/c>
      <c r="B130823" s="2">
        <v>44426.572598705505</v>
      </c>
      <c r="C130823">
        <v>200384</v>
      </c>
      <c r="D130823">
        <v>326533</v>
      </c>
      <c r="E130823" s="24">
        <f>VLOOKUP(C130823,Подписчики!A:C,3,0)</f>
        <v>44342.202858974357</v>
      </c>
    </row>
    <row r="130824" spans="1:5" x14ac:dyDescent="0.25">
      <c r="A130824">
        <v>394795</v>
      </c>
      <c r="B130824" s="2">
        <v>44426.573407766991</v>
      </c>
      <c r="C130824">
        <v>218216</v>
      </c>
      <c r="D130824">
        <v>250679</v>
      </c>
      <c r="E130824" s="24">
        <f>VLOOKUP(C130824,Подписчики!A:C,3,0)</f>
        <v>44357.919548254991</v>
      </c>
    </row>
    <row r="130825" spans="1:5" x14ac:dyDescent="0.25">
      <c r="A130825">
        <v>394799</v>
      </c>
      <c r="B130825" s="2">
        <v>44426.575025889972</v>
      </c>
      <c r="C130825">
        <v>252826</v>
      </c>
      <c r="D130825">
        <v>258219</v>
      </c>
      <c r="E130825" s="24">
        <f>VLOOKUP(C130825,Подписчики!A:C,3,0)</f>
        <v>44341.268913390311</v>
      </c>
    </row>
    <row r="130826" spans="1:5" x14ac:dyDescent="0.25">
      <c r="A130826">
        <v>394801</v>
      </c>
      <c r="B130826" s="2">
        <v>44426.575430420708</v>
      </c>
      <c r="C130826">
        <v>120504</v>
      </c>
      <c r="D130826">
        <v>154256</v>
      </c>
      <c r="E130826" s="24">
        <f>VLOOKUP(C130826,Подписчики!A:C,3,0)</f>
        <v>44315.07207973647</v>
      </c>
    </row>
    <row r="130827" spans="1:5" x14ac:dyDescent="0.25">
      <c r="A130827">
        <v>394802</v>
      </c>
      <c r="B130827" s="2">
        <v>44426.575430420715</v>
      </c>
      <c r="C130827">
        <v>214197</v>
      </c>
      <c r="D130827">
        <v>104958</v>
      </c>
      <c r="E130827" s="24">
        <f>VLOOKUP(C130827,Подписчики!A:C,3,0)</f>
        <v>44309.135620940171</v>
      </c>
    </row>
    <row r="130828" spans="1:5" x14ac:dyDescent="0.25">
      <c r="A130828">
        <v>394805</v>
      </c>
      <c r="B130828" s="2">
        <v>44426.577453074431</v>
      </c>
      <c r="C130828">
        <v>21982</v>
      </c>
      <c r="D130828">
        <v>5151</v>
      </c>
      <c r="E130828" s="24">
        <f>VLOOKUP(C130828,Подписчики!A:C,3,0)</f>
        <v>44388.103317806272</v>
      </c>
    </row>
    <row r="130829" spans="1:5" x14ac:dyDescent="0.25">
      <c r="A130829">
        <v>394807</v>
      </c>
      <c r="B130829" s="2">
        <v>44426.578666666661</v>
      </c>
      <c r="C130829">
        <v>215898</v>
      </c>
      <c r="D130829">
        <v>21407</v>
      </c>
      <c r="E130829" s="24">
        <f>VLOOKUP(C130829,Подписчики!A:C,3,0)</f>
        <v>44306.728330519945</v>
      </c>
    </row>
    <row r="130830" spans="1:5" x14ac:dyDescent="0.25">
      <c r="A130830">
        <v>394809</v>
      </c>
      <c r="B130830" s="2">
        <v>44426.578666666668</v>
      </c>
      <c r="C130830">
        <v>201487</v>
      </c>
      <c r="D130830">
        <v>330333</v>
      </c>
      <c r="E130830" s="24">
        <f>VLOOKUP(C130830,Подписчики!A:C,3,0)</f>
        <v>44316.04155868946</v>
      </c>
    </row>
    <row r="130831" spans="1:5" x14ac:dyDescent="0.25">
      <c r="A130831">
        <v>394812</v>
      </c>
      <c r="B130831" s="2">
        <v>44426.582333333339</v>
      </c>
      <c r="C130831">
        <v>54270</v>
      </c>
      <c r="D130831">
        <v>222811</v>
      </c>
      <c r="E130831" s="24">
        <f>VLOOKUP(C130831,Подписчики!A:C,3,0)</f>
        <v>44339.623268447293</v>
      </c>
    </row>
    <row r="130832" spans="1:5" x14ac:dyDescent="0.25">
      <c r="A130832">
        <v>394815</v>
      </c>
      <c r="B130832" s="2">
        <v>44426.583116504858</v>
      </c>
      <c r="C130832">
        <v>233414</v>
      </c>
      <c r="D130832">
        <v>351192</v>
      </c>
      <c r="E130832" s="24">
        <f>VLOOKUP(C130832,Подписчики!A:C,3,0)</f>
        <v>44372.190561075498</v>
      </c>
    </row>
    <row r="130833" spans="1:5" x14ac:dyDescent="0.25">
      <c r="A130833">
        <v>394820</v>
      </c>
      <c r="B130833" s="2">
        <v>44426.587</v>
      </c>
      <c r="C130833">
        <v>307901</v>
      </c>
      <c r="D130833">
        <v>346056</v>
      </c>
      <c r="E130833" s="24">
        <f>VLOOKUP(C130833,Подписчики!A:C,3,0)</f>
        <v>44369.782032015668</v>
      </c>
    </row>
    <row r="130834" spans="1:5" x14ac:dyDescent="0.25">
      <c r="A130834">
        <v>394825</v>
      </c>
      <c r="B130834" s="2">
        <v>44426.587161812298</v>
      </c>
      <c r="C130834">
        <v>331774</v>
      </c>
      <c r="D130834">
        <v>357547</v>
      </c>
      <c r="E130834" s="24">
        <f>VLOOKUP(C130834,Подписчики!A:C,3,0)</f>
        <v>44375.495864280623</v>
      </c>
    </row>
    <row r="130835" spans="1:5" x14ac:dyDescent="0.25">
      <c r="A130835">
        <v>394826</v>
      </c>
      <c r="B130835" s="2">
        <v>44426.587161812298</v>
      </c>
      <c r="C130835">
        <v>345213</v>
      </c>
      <c r="D130835">
        <v>321129</v>
      </c>
      <c r="E130835" s="24">
        <f>VLOOKUP(C130835,Подписчики!A:C,3,0)</f>
        <v>44386.94323814103</v>
      </c>
    </row>
    <row r="130836" spans="1:5" x14ac:dyDescent="0.25">
      <c r="A130836">
        <v>394831</v>
      </c>
      <c r="B130836" s="2">
        <v>44426.587566343042</v>
      </c>
      <c r="C130836">
        <v>131732</v>
      </c>
      <c r="D130836">
        <v>347008</v>
      </c>
      <c r="E130836" s="24">
        <f>VLOOKUP(C130836,Подписчики!A:C,3,0)</f>
        <v>44342.766697150997</v>
      </c>
    </row>
    <row r="130837" spans="1:5" x14ac:dyDescent="0.25">
      <c r="A130837">
        <v>394833</v>
      </c>
      <c r="B130837" s="2">
        <v>44426.590802588995</v>
      </c>
      <c r="C130837">
        <v>64095</v>
      </c>
      <c r="D130837">
        <v>86587</v>
      </c>
      <c r="E130837" s="24">
        <f>VLOOKUP(C130837,Подписчики!A:C,3,0)</f>
        <v>44301.227228881769</v>
      </c>
    </row>
    <row r="130838" spans="1:5" x14ac:dyDescent="0.25">
      <c r="A130838">
        <v>394834</v>
      </c>
      <c r="B130838" s="2">
        <v>44426.591207119745</v>
      </c>
      <c r="C130838">
        <v>62686</v>
      </c>
      <c r="D130838">
        <v>119655</v>
      </c>
      <c r="E130838" s="24">
        <f>VLOOKUP(C130838,Подписчики!A:C,3,0)</f>
        <v>44415.072166381775</v>
      </c>
    </row>
    <row r="130839" spans="1:5" x14ac:dyDescent="0.25">
      <c r="A130839">
        <v>394835</v>
      </c>
      <c r="B130839" s="2">
        <v>44426.591207119745</v>
      </c>
      <c r="C130839">
        <v>240181</v>
      </c>
      <c r="D130839">
        <v>250679</v>
      </c>
      <c r="E130839" s="24">
        <f>VLOOKUP(C130839,Подписчики!A:C,3,0)</f>
        <v>44372.8984909188</v>
      </c>
    </row>
    <row r="130840" spans="1:5" x14ac:dyDescent="0.25">
      <c r="A130840">
        <v>394836</v>
      </c>
      <c r="B130840" s="2">
        <v>44426.592825242718</v>
      </c>
      <c r="C130840">
        <v>64319</v>
      </c>
      <c r="D130840">
        <v>311670</v>
      </c>
      <c r="E130840" s="24">
        <f>VLOOKUP(C130840,Подписчики!A:C,3,0)</f>
        <v>44372.604958725067</v>
      </c>
    </row>
    <row r="130841" spans="1:5" x14ac:dyDescent="0.25">
      <c r="A130841">
        <v>394839</v>
      </c>
      <c r="B130841" s="2">
        <v>44426.593634304205</v>
      </c>
      <c r="C130841">
        <v>131374</v>
      </c>
      <c r="D130841">
        <v>250679</v>
      </c>
      <c r="E130841" s="24">
        <f>VLOOKUP(C130841,Подписчики!A:C,3,0)</f>
        <v>44343.935361289172</v>
      </c>
    </row>
    <row r="130842" spans="1:5" x14ac:dyDescent="0.25">
      <c r="A130842">
        <v>394844</v>
      </c>
      <c r="B130842" s="2">
        <v>44426.593634304205</v>
      </c>
      <c r="C130842">
        <v>300035</v>
      </c>
      <c r="D130842">
        <v>297015</v>
      </c>
      <c r="E130842" s="24">
        <f>VLOOKUP(C130842,Подписчики!A:C,3,0)</f>
        <v>44319.351046509975</v>
      </c>
    </row>
    <row r="130843" spans="1:5" x14ac:dyDescent="0.25">
      <c r="A130843">
        <v>394849</v>
      </c>
      <c r="B130843" s="2">
        <v>44426.594443365699</v>
      </c>
      <c r="C130843">
        <v>188443</v>
      </c>
      <c r="D130843">
        <v>439099</v>
      </c>
      <c r="E130843" s="24">
        <f>VLOOKUP(C130843,Подписчики!A:C,3,0)</f>
        <v>44384.240242343309</v>
      </c>
    </row>
    <row r="130844" spans="1:5" x14ac:dyDescent="0.25">
      <c r="A130844">
        <v>394853</v>
      </c>
      <c r="B130844" s="2">
        <v>44426.594847896442</v>
      </c>
      <c r="C130844">
        <v>32530</v>
      </c>
      <c r="D130844">
        <v>145101</v>
      </c>
      <c r="E130844" s="24">
        <f>VLOOKUP(C130844,Подписчики!A:C,3,0)</f>
        <v>44312.652587678065</v>
      </c>
    </row>
    <row r="130845" spans="1:5" x14ac:dyDescent="0.25">
      <c r="A130845">
        <v>394857</v>
      </c>
      <c r="B130845" s="2">
        <v>44426.596061488679</v>
      </c>
      <c r="C130845">
        <v>225410</v>
      </c>
      <c r="D130845">
        <v>349014</v>
      </c>
      <c r="E130845" s="24">
        <f>VLOOKUP(C130845,Подписчики!A:C,3,0)</f>
        <v>44372.066545085472</v>
      </c>
    </row>
    <row r="130846" spans="1:5" x14ac:dyDescent="0.25">
      <c r="A130846">
        <v>394860</v>
      </c>
      <c r="B130846" s="2">
        <v>44426.597275080909</v>
      </c>
      <c r="C130846">
        <v>159316</v>
      </c>
      <c r="D130846">
        <v>182648</v>
      </c>
      <c r="E130846" s="24">
        <f>VLOOKUP(C130846,Подписчики!A:C,3,0)</f>
        <v>44397.903233511403</v>
      </c>
    </row>
    <row r="130847" spans="1:5" x14ac:dyDescent="0.25">
      <c r="A130847">
        <v>394863</v>
      </c>
      <c r="B130847" s="2">
        <v>44426.599297734632</v>
      </c>
      <c r="C130847">
        <v>210356</v>
      </c>
      <c r="D130847">
        <v>204394</v>
      </c>
      <c r="E130847" s="24">
        <f>VLOOKUP(C130847,Подписчики!A:C,3,0)</f>
        <v>44343.681817984332</v>
      </c>
    </row>
    <row r="130848" spans="1:5" x14ac:dyDescent="0.25">
      <c r="A130848">
        <v>394867</v>
      </c>
      <c r="B130848" s="2">
        <v>44426.601320388349</v>
      </c>
      <c r="C130848">
        <v>170039</v>
      </c>
      <c r="D130848">
        <v>411922</v>
      </c>
      <c r="E130848" s="24">
        <f>VLOOKUP(C130848,Подписчики!A:C,3,0)</f>
        <v>44302.805389814814</v>
      </c>
    </row>
    <row r="130849" spans="1:5" x14ac:dyDescent="0.25">
      <c r="A130849">
        <v>394872</v>
      </c>
      <c r="B130849" s="2">
        <v>44426.601320388349</v>
      </c>
      <c r="C130849">
        <v>329723</v>
      </c>
      <c r="D130849">
        <v>310958</v>
      </c>
      <c r="E130849" s="24">
        <f>VLOOKUP(C130849,Подписчики!A:C,3,0)</f>
        <v>44343.815658012827</v>
      </c>
    </row>
    <row r="130850" spans="1:5" x14ac:dyDescent="0.25">
      <c r="A130850">
        <v>394874</v>
      </c>
      <c r="B130850" s="2">
        <v>44426.601320388349</v>
      </c>
      <c r="C130850">
        <v>332170</v>
      </c>
      <c r="D130850">
        <v>261473</v>
      </c>
      <c r="E130850" s="24">
        <f>VLOOKUP(C130850,Подписчики!A:C,3,0)</f>
        <v>44344.040879344728</v>
      </c>
    </row>
    <row r="130851" spans="1:5" x14ac:dyDescent="0.25">
      <c r="A130851">
        <v>394877</v>
      </c>
      <c r="B130851" s="2">
        <v>44426.601724919092</v>
      </c>
      <c r="C130851">
        <v>63663</v>
      </c>
      <c r="D130851">
        <v>471403</v>
      </c>
      <c r="E130851" s="24">
        <f>VLOOKUP(C130851,Подписчики!A:C,3,0)</f>
        <v>44341.487702670936</v>
      </c>
    </row>
    <row r="130852" spans="1:5" x14ac:dyDescent="0.25">
      <c r="A130852">
        <v>394880</v>
      </c>
      <c r="B130852" s="2">
        <v>44426.601724919092</v>
      </c>
      <c r="C130852">
        <v>202654</v>
      </c>
      <c r="D130852">
        <v>347008</v>
      </c>
      <c r="E130852" s="24">
        <f>VLOOKUP(C130852,Подписчики!A:C,3,0)</f>
        <v>44340.534135042733</v>
      </c>
    </row>
    <row r="130853" spans="1:5" x14ac:dyDescent="0.25">
      <c r="A130853">
        <v>394883</v>
      </c>
      <c r="B130853" s="2">
        <v>44426.602129449835</v>
      </c>
      <c r="C130853">
        <v>302889</v>
      </c>
      <c r="D130853">
        <v>193898</v>
      </c>
      <c r="E130853" s="24">
        <f>VLOOKUP(C130853,Подписчики!A:C,3,0)</f>
        <v>44318.073308974359</v>
      </c>
    </row>
    <row r="130854" spans="1:5" x14ac:dyDescent="0.25">
      <c r="A130854">
        <v>394886</v>
      </c>
      <c r="B130854" s="2">
        <v>44426.602533980586</v>
      </c>
      <c r="C130854">
        <v>180766</v>
      </c>
      <c r="D130854">
        <v>320620</v>
      </c>
      <c r="E130854" s="24">
        <f>VLOOKUP(C130854,Подписчики!A:C,3,0)</f>
        <v>44372.098374964386</v>
      </c>
    </row>
    <row r="130855" spans="1:5" x14ac:dyDescent="0.25">
      <c r="A130855">
        <v>394889</v>
      </c>
      <c r="B130855" s="2">
        <v>44426.603343042072</v>
      </c>
      <c r="C130855">
        <v>4685</v>
      </c>
      <c r="D130855">
        <v>470762</v>
      </c>
      <c r="E130855" s="24">
        <f>VLOOKUP(C130855,Подписчики!A:C,3,0)</f>
        <v>44376.051564779205</v>
      </c>
    </row>
    <row r="130856" spans="1:5" x14ac:dyDescent="0.25">
      <c r="A130856">
        <v>394894</v>
      </c>
      <c r="B130856" s="2">
        <v>44426.603343042072</v>
      </c>
      <c r="C130856">
        <v>342990</v>
      </c>
      <c r="D130856">
        <v>223759</v>
      </c>
      <c r="E130856" s="24">
        <f>VLOOKUP(C130856,Подписчики!A:C,3,0)</f>
        <v>44344.613778917388</v>
      </c>
    </row>
    <row r="130857" spans="1:5" x14ac:dyDescent="0.25">
      <c r="A130857">
        <v>394895</v>
      </c>
      <c r="B130857" s="2">
        <v>44426.604556634302</v>
      </c>
      <c r="C130857">
        <v>251118</v>
      </c>
      <c r="D130857">
        <v>471403</v>
      </c>
      <c r="E130857" s="24">
        <f>VLOOKUP(C130857,Подписчики!A:C,3,0)</f>
        <v>44371.533087642456</v>
      </c>
    </row>
    <row r="130858" spans="1:5" x14ac:dyDescent="0.25">
      <c r="A130858">
        <v>394898</v>
      </c>
      <c r="B130858" s="2">
        <v>44426.604961165045</v>
      </c>
      <c r="C130858">
        <v>257403</v>
      </c>
      <c r="D130858">
        <v>134888</v>
      </c>
      <c r="E130858" s="24">
        <f>VLOOKUP(C130858,Подписчики!A:C,3,0)</f>
        <v>44371.367415420231</v>
      </c>
    </row>
    <row r="130859" spans="1:5" x14ac:dyDescent="0.25">
      <c r="A130859">
        <v>394899</v>
      </c>
      <c r="B130859" s="2">
        <v>44426.605770226539</v>
      </c>
      <c r="C130859">
        <v>141734</v>
      </c>
      <c r="D130859">
        <v>242428</v>
      </c>
      <c r="E130859" s="24">
        <f>VLOOKUP(C130859,Подписчики!A:C,3,0)</f>
        <v>44371.854405021368</v>
      </c>
    </row>
    <row r="130860" spans="1:5" x14ac:dyDescent="0.25">
      <c r="A130860">
        <v>394904</v>
      </c>
      <c r="B130860" s="2">
        <v>44426.605770226539</v>
      </c>
      <c r="C130860">
        <v>289012</v>
      </c>
      <c r="D130860">
        <v>86587</v>
      </c>
      <c r="E130860" s="24">
        <f>VLOOKUP(C130860,Подписчики!A:C,3,0)</f>
        <v>44290.05297603277</v>
      </c>
    </row>
    <row r="130861" spans="1:5" x14ac:dyDescent="0.25">
      <c r="A130861">
        <v>394907</v>
      </c>
      <c r="B130861" s="2">
        <v>44426.605770226539</v>
      </c>
      <c r="C130861">
        <v>345590</v>
      </c>
      <c r="D130861">
        <v>248634</v>
      </c>
      <c r="E130861" s="24">
        <f>VLOOKUP(C130861,Подписчики!A:C,3,0)</f>
        <v>44389.738853418807</v>
      </c>
    </row>
    <row r="130862" spans="1:5" x14ac:dyDescent="0.25">
      <c r="A130862">
        <v>394912</v>
      </c>
      <c r="B130862" s="2">
        <v>44426.606579288025</v>
      </c>
      <c r="C130862">
        <v>27034</v>
      </c>
      <c r="D130862">
        <v>449379</v>
      </c>
      <c r="E130862" s="24">
        <f>VLOOKUP(C130862,Подписчики!A:C,3,0)</f>
        <v>44376.146180270654</v>
      </c>
    </row>
    <row r="130863" spans="1:5" x14ac:dyDescent="0.25">
      <c r="A130863">
        <v>394913</v>
      </c>
      <c r="B130863" s="2">
        <v>44426.607333333333</v>
      </c>
      <c r="C130863">
        <v>106077</v>
      </c>
      <c r="D130863">
        <v>351192</v>
      </c>
      <c r="E130863" s="24">
        <f>VLOOKUP(C130863,Подписчики!A:C,3,0)</f>
        <v>44391.487851602571</v>
      </c>
    </row>
    <row r="130864" spans="1:5" x14ac:dyDescent="0.25">
      <c r="A130864">
        <v>394915</v>
      </c>
      <c r="B130864" s="2">
        <v>44426.608601941749</v>
      </c>
      <c r="C130864">
        <v>47605</v>
      </c>
      <c r="D130864">
        <v>311933</v>
      </c>
      <c r="E130864" s="24">
        <f>VLOOKUP(C130864,Подписчики!A:C,3,0)</f>
        <v>44344.068042735045</v>
      </c>
    </row>
    <row r="130865" spans="1:5" x14ac:dyDescent="0.25">
      <c r="A130865">
        <v>394918</v>
      </c>
      <c r="B130865" s="2">
        <v>44426.609411003235</v>
      </c>
      <c r="C130865">
        <v>133718</v>
      </c>
      <c r="D130865">
        <v>325852</v>
      </c>
      <c r="E130865" s="24">
        <f>VLOOKUP(C130865,Подписчики!A:C,3,0)</f>
        <v>44375.443171296291</v>
      </c>
    </row>
    <row r="130866" spans="1:5" x14ac:dyDescent="0.25">
      <c r="A130866">
        <v>394921</v>
      </c>
      <c r="B130866" s="2">
        <v>44426.610624595472</v>
      </c>
      <c r="C130866">
        <v>137944</v>
      </c>
      <c r="D130866">
        <v>157696</v>
      </c>
      <c r="E130866" s="24">
        <f>VLOOKUP(C130866,Подписчики!A:C,3,0)</f>
        <v>44307.924107585473</v>
      </c>
    </row>
    <row r="130867" spans="1:5" x14ac:dyDescent="0.25">
      <c r="A130867">
        <v>394923</v>
      </c>
      <c r="B130867" s="2">
        <v>44426.610624595472</v>
      </c>
      <c r="C130867">
        <v>187945</v>
      </c>
      <c r="D130867">
        <v>171935</v>
      </c>
      <c r="E130867" s="24">
        <f>VLOOKUP(C130867,Подписчики!A:C,3,0)</f>
        <v>44344.457429522794</v>
      </c>
    </row>
    <row r="130868" spans="1:5" x14ac:dyDescent="0.25">
      <c r="A130868">
        <v>394926</v>
      </c>
      <c r="B130868" s="2">
        <v>44426.611029126208</v>
      </c>
      <c r="C130868">
        <v>113332</v>
      </c>
      <c r="D130868">
        <v>122902</v>
      </c>
      <c r="E130868" s="24">
        <f>VLOOKUP(C130868,Подписчики!A:C,3,0)</f>
        <v>44358.737935363257</v>
      </c>
    </row>
    <row r="130869" spans="1:5" x14ac:dyDescent="0.25">
      <c r="A130869">
        <v>394929</v>
      </c>
      <c r="B130869" s="2">
        <v>44426.612647249189</v>
      </c>
      <c r="C130869">
        <v>133555</v>
      </c>
      <c r="D130869">
        <v>62570</v>
      </c>
      <c r="E130869" s="24">
        <f>VLOOKUP(C130869,Подписчики!A:C,3,0)</f>
        <v>44346.3073235755</v>
      </c>
    </row>
    <row r="130870" spans="1:5" x14ac:dyDescent="0.25">
      <c r="A130870">
        <v>394930</v>
      </c>
      <c r="B130870" s="2">
        <v>44426.612647249189</v>
      </c>
      <c r="C130870">
        <v>148847</v>
      </c>
      <c r="D130870">
        <v>175045</v>
      </c>
      <c r="E130870" s="24">
        <f>VLOOKUP(C130870,Подписчики!A:C,3,0)</f>
        <v>44372.946181873216</v>
      </c>
    </row>
    <row r="130871" spans="1:5" x14ac:dyDescent="0.25">
      <c r="A130871">
        <v>394931</v>
      </c>
      <c r="B130871" s="2">
        <v>44426.612647249189</v>
      </c>
      <c r="C130871">
        <v>312099</v>
      </c>
      <c r="D130871">
        <v>176684</v>
      </c>
      <c r="E130871" s="24">
        <f>VLOOKUP(C130871,Подписчики!A:C,3,0)</f>
        <v>44414.358620263527</v>
      </c>
    </row>
    <row r="130872" spans="1:5" x14ac:dyDescent="0.25">
      <c r="A130872">
        <v>394936</v>
      </c>
      <c r="B130872" s="2">
        <v>44426.615478964406</v>
      </c>
      <c r="C130872">
        <v>229475</v>
      </c>
      <c r="D130872">
        <v>118549</v>
      </c>
      <c r="E130872" s="24">
        <f>VLOOKUP(C130872,Подписчики!A:C,3,0)</f>
        <v>44382.899721011396</v>
      </c>
    </row>
    <row r="130873" spans="1:5" x14ac:dyDescent="0.25">
      <c r="A130873">
        <v>394939</v>
      </c>
      <c r="B130873" s="2">
        <v>44426.615478964406</v>
      </c>
      <c r="C130873">
        <v>329706</v>
      </c>
      <c r="D130873">
        <v>347008</v>
      </c>
      <c r="E130873" s="24">
        <f>VLOOKUP(C130873,Подписчики!A:C,3,0)</f>
        <v>44373.527199501419</v>
      </c>
    </row>
    <row r="130874" spans="1:5" x14ac:dyDescent="0.25">
      <c r="A130874">
        <v>394942</v>
      </c>
      <c r="B130874" s="2">
        <v>44426.615883495142</v>
      </c>
      <c r="C130874">
        <v>90938</v>
      </c>
      <c r="D130874">
        <v>246507</v>
      </c>
      <c r="E130874" s="24">
        <f>VLOOKUP(C130874,Подписчики!A:C,3,0)</f>
        <v>44307.818817450141</v>
      </c>
    </row>
    <row r="130875" spans="1:5" x14ac:dyDescent="0.25">
      <c r="A130875">
        <v>394943</v>
      </c>
      <c r="B130875" s="2">
        <v>44426.615883495142</v>
      </c>
      <c r="C130875">
        <v>133764</v>
      </c>
      <c r="D130875">
        <v>292782</v>
      </c>
      <c r="E130875" s="24">
        <f>VLOOKUP(C130875,Подписчики!A:C,3,0)</f>
        <v>44365.364983262101</v>
      </c>
    </row>
    <row r="130876" spans="1:5" x14ac:dyDescent="0.25">
      <c r="A130876">
        <v>394946</v>
      </c>
      <c r="B130876" s="2">
        <v>44426.615883495142</v>
      </c>
      <c r="C130876">
        <v>181511</v>
      </c>
      <c r="D130876">
        <v>183290</v>
      </c>
      <c r="E130876" s="24">
        <f>VLOOKUP(C130876,Подписчики!A:C,3,0)</f>
        <v>44309.419384152417</v>
      </c>
    </row>
    <row r="130877" spans="1:5" x14ac:dyDescent="0.25">
      <c r="A130877">
        <v>394950</v>
      </c>
      <c r="B130877" s="2">
        <v>44426.616692556636</v>
      </c>
      <c r="C130877">
        <v>332755</v>
      </c>
      <c r="D130877">
        <v>304722</v>
      </c>
      <c r="E130877" s="24">
        <f>VLOOKUP(C130877,Подписчики!A:C,3,0)</f>
        <v>44373.793056908835</v>
      </c>
    </row>
    <row r="130878" spans="1:5" x14ac:dyDescent="0.25">
      <c r="A130878">
        <v>394954</v>
      </c>
      <c r="B130878" s="2">
        <v>44426.617666666665</v>
      </c>
      <c r="C130878">
        <v>288748</v>
      </c>
      <c r="D130878">
        <v>63666</v>
      </c>
      <c r="E130878" s="24">
        <f>VLOOKUP(C130878,Подписчики!A:C,3,0)</f>
        <v>44340.399432763537</v>
      </c>
    </row>
    <row r="130879" spans="1:5" x14ac:dyDescent="0.25">
      <c r="A130879">
        <v>394957</v>
      </c>
      <c r="B130879" s="2">
        <v>44426.617906148866</v>
      </c>
      <c r="C130879">
        <v>111882</v>
      </c>
      <c r="D130879">
        <v>104958</v>
      </c>
      <c r="E130879" s="24">
        <f>VLOOKUP(C130879,Подписчики!A:C,3,0)</f>
        <v>44370.668990420229</v>
      </c>
    </row>
    <row r="130880" spans="1:5" x14ac:dyDescent="0.25">
      <c r="A130880">
        <v>394961</v>
      </c>
      <c r="B130880" s="2">
        <v>44426.618715210359</v>
      </c>
      <c r="C130880">
        <v>144480</v>
      </c>
      <c r="D130880">
        <v>308537</v>
      </c>
      <c r="E130880" s="24">
        <f>VLOOKUP(C130880,Подписчики!A:C,3,0)</f>
        <v>44393.520624928773</v>
      </c>
    </row>
    <row r="130881" spans="1:5" x14ac:dyDescent="0.25">
      <c r="A130881">
        <v>394965</v>
      </c>
      <c r="B130881" s="2">
        <v>44426.619119741095</v>
      </c>
      <c r="C130881">
        <v>4893</v>
      </c>
      <c r="D130881">
        <v>230507</v>
      </c>
      <c r="E130881" s="24">
        <f>VLOOKUP(C130881,Подписчики!A:C,3,0)</f>
        <v>44342.92322517807</v>
      </c>
    </row>
    <row r="130882" spans="1:5" x14ac:dyDescent="0.25">
      <c r="A130882">
        <v>394969</v>
      </c>
      <c r="B130882" s="2">
        <v>44426.619119741103</v>
      </c>
      <c r="C130882">
        <v>145083</v>
      </c>
      <c r="D130882">
        <v>60110</v>
      </c>
      <c r="E130882" s="24">
        <f>VLOOKUP(C130882,Подписчики!A:C,3,0)</f>
        <v>44405.868949216521</v>
      </c>
    </row>
    <row r="130883" spans="1:5" x14ac:dyDescent="0.25">
      <c r="A130883">
        <v>394971</v>
      </c>
      <c r="B130883" s="2">
        <v>44426.620737864076</v>
      </c>
      <c r="C130883">
        <v>106119</v>
      </c>
      <c r="D130883">
        <v>381626</v>
      </c>
      <c r="E130883" s="24">
        <f>VLOOKUP(C130883,Подписчики!A:C,3,0)</f>
        <v>44307.89996513533</v>
      </c>
    </row>
    <row r="130884" spans="1:5" x14ac:dyDescent="0.25">
      <c r="A130884">
        <v>394975</v>
      </c>
      <c r="B130884" s="2">
        <v>44426.620737864076</v>
      </c>
      <c r="C130884">
        <v>313413</v>
      </c>
      <c r="D130884">
        <v>396686</v>
      </c>
      <c r="E130884" s="24">
        <f>VLOOKUP(C130884,Подписчики!A:C,3,0)</f>
        <v>44379.044261289178</v>
      </c>
    </row>
    <row r="130885" spans="1:5" x14ac:dyDescent="0.25">
      <c r="A130885">
        <v>394978</v>
      </c>
      <c r="B130885" s="2">
        <v>44426.621142394819</v>
      </c>
      <c r="C130885">
        <v>176723</v>
      </c>
      <c r="D130885">
        <v>298909</v>
      </c>
      <c r="E130885" s="24">
        <f>VLOOKUP(C130885,Подписчики!A:C,3,0)</f>
        <v>44309.010021403134</v>
      </c>
    </row>
    <row r="130886" spans="1:5" x14ac:dyDescent="0.25">
      <c r="A130886">
        <v>394982</v>
      </c>
      <c r="B130886" s="2">
        <v>44426.621951456313</v>
      </c>
      <c r="C130886">
        <v>307221</v>
      </c>
      <c r="D130886">
        <v>158978</v>
      </c>
      <c r="E130886" s="24">
        <f>VLOOKUP(C130886,Подписчики!A:C,3,0)</f>
        <v>44298.556063176642</v>
      </c>
    </row>
    <row r="130887" spans="1:5" x14ac:dyDescent="0.25">
      <c r="A130887">
        <v>394983</v>
      </c>
      <c r="B130887" s="2">
        <v>44426.623569579293</v>
      </c>
      <c r="C130887">
        <v>275226</v>
      </c>
      <c r="D130887">
        <v>411922</v>
      </c>
      <c r="E130887" s="24">
        <f>VLOOKUP(C130887,Подписчики!A:C,3,0)</f>
        <v>44371.406747115383</v>
      </c>
    </row>
    <row r="130888" spans="1:5" x14ac:dyDescent="0.25">
      <c r="A130888">
        <v>394986</v>
      </c>
      <c r="B130888" s="2">
        <v>44426.625592233009</v>
      </c>
      <c r="C130888">
        <v>142960</v>
      </c>
      <c r="D130888">
        <v>226626</v>
      </c>
      <c r="E130888" s="24">
        <f>VLOOKUP(C130888,Подписчики!A:C,3,0)</f>
        <v>44392.523198076924</v>
      </c>
    </row>
    <row r="130889" spans="1:5" x14ac:dyDescent="0.25">
      <c r="A130889">
        <v>394991</v>
      </c>
      <c r="B130889" s="2">
        <v>44426.625592233009</v>
      </c>
      <c r="C130889">
        <v>190715</v>
      </c>
      <c r="D130889">
        <v>473327</v>
      </c>
      <c r="E130889" s="24">
        <f>VLOOKUP(C130889,Подписчики!A:C,3,0)</f>
        <v>44311.931354558401</v>
      </c>
    </row>
    <row r="130890" spans="1:5" x14ac:dyDescent="0.25">
      <c r="A130890">
        <v>394993</v>
      </c>
      <c r="B130890" s="2">
        <v>44426.627210355982</v>
      </c>
      <c r="C130890">
        <v>16519</v>
      </c>
      <c r="D130890">
        <v>438055</v>
      </c>
      <c r="E130890" s="24">
        <f>VLOOKUP(C130890,Подписчики!A:C,3,0)</f>
        <v>44344.658534686612</v>
      </c>
    </row>
    <row r="130891" spans="1:5" x14ac:dyDescent="0.25">
      <c r="A130891">
        <v>394998</v>
      </c>
      <c r="B130891" s="2">
        <v>44426.627210355982</v>
      </c>
      <c r="C130891">
        <v>55305</v>
      </c>
      <c r="D130891">
        <v>470762</v>
      </c>
      <c r="E130891" s="24">
        <f>VLOOKUP(C130891,Подписчики!A:C,3,0)</f>
        <v>44379.532199287751</v>
      </c>
    </row>
    <row r="130892" spans="1:5" x14ac:dyDescent="0.25">
      <c r="A130892">
        <v>395001</v>
      </c>
      <c r="B130892" s="2">
        <v>44426.627210355982</v>
      </c>
      <c r="C130892">
        <v>190693</v>
      </c>
      <c r="D130892">
        <v>347393</v>
      </c>
      <c r="E130892" s="24">
        <f>VLOOKUP(C130892,Подписчики!A:C,3,0)</f>
        <v>44344.502592058401</v>
      </c>
    </row>
    <row r="130893" spans="1:5" x14ac:dyDescent="0.25">
      <c r="A130893">
        <v>395005</v>
      </c>
      <c r="B130893" s="2">
        <v>44426.6300420712</v>
      </c>
      <c r="C130893">
        <v>37220</v>
      </c>
      <c r="D130893">
        <v>122902</v>
      </c>
      <c r="E130893" s="24">
        <f>VLOOKUP(C130893,Подписчики!A:C,3,0)</f>
        <v>44318.336825890314</v>
      </c>
    </row>
    <row r="130894" spans="1:5" x14ac:dyDescent="0.25">
      <c r="A130894">
        <v>395010</v>
      </c>
      <c r="B130894" s="2">
        <v>44426.63166019418</v>
      </c>
      <c r="C130894">
        <v>117517</v>
      </c>
      <c r="D130894">
        <v>66215</v>
      </c>
      <c r="E130894" s="24">
        <f>VLOOKUP(C130894,Подписчики!A:C,3,0)</f>
        <v>44339.825954344728</v>
      </c>
    </row>
    <row r="130895" spans="1:5" x14ac:dyDescent="0.25">
      <c r="A130895">
        <v>395011</v>
      </c>
      <c r="B130895" s="2">
        <v>44426.63287378641</v>
      </c>
      <c r="C130895">
        <v>28518</v>
      </c>
      <c r="D130895">
        <v>411922</v>
      </c>
      <c r="E130895" s="24">
        <f>VLOOKUP(C130895,Подписчики!A:C,3,0)</f>
        <v>44389.363879985751</v>
      </c>
    </row>
    <row r="130896" spans="1:5" x14ac:dyDescent="0.25">
      <c r="A130896">
        <v>395012</v>
      </c>
      <c r="B130896" s="2">
        <v>44426.633682847896</v>
      </c>
      <c r="C130896">
        <v>283533</v>
      </c>
      <c r="D130896">
        <v>347008</v>
      </c>
      <c r="E130896" s="24">
        <f>VLOOKUP(C130896,Подписчики!A:C,3,0)</f>
        <v>44344.679114280625</v>
      </c>
    </row>
    <row r="130897" spans="1:5" x14ac:dyDescent="0.25">
      <c r="A130897">
        <v>395014</v>
      </c>
      <c r="B130897" s="2">
        <v>44426.63449190939</v>
      </c>
      <c r="C130897">
        <v>163817</v>
      </c>
      <c r="D130897">
        <v>25482</v>
      </c>
      <c r="E130897" s="24">
        <f>VLOOKUP(C130897,Подписчики!A:C,3,0)</f>
        <v>44310.467024287755</v>
      </c>
    </row>
    <row r="130898" spans="1:5" x14ac:dyDescent="0.25">
      <c r="A130898">
        <v>395015</v>
      </c>
      <c r="B130898" s="2">
        <v>44426.636110032363</v>
      </c>
      <c r="C130898">
        <v>4062</v>
      </c>
      <c r="D130898">
        <v>466283</v>
      </c>
      <c r="E130898" s="24">
        <f>VLOOKUP(C130898,Подписчики!A:C,3,0)</f>
        <v>44372.602021688035</v>
      </c>
    </row>
    <row r="130899" spans="1:5" x14ac:dyDescent="0.25">
      <c r="A130899">
        <v>395020</v>
      </c>
      <c r="B130899" s="2">
        <v>44426.636110032363</v>
      </c>
      <c r="C130899">
        <v>276524</v>
      </c>
      <c r="D130899">
        <v>351192</v>
      </c>
      <c r="E130899" s="24">
        <f>VLOOKUP(C130899,Подписчики!A:C,3,0)</f>
        <v>44302.003497542733</v>
      </c>
    </row>
    <row r="130900" spans="1:5" x14ac:dyDescent="0.25">
      <c r="A130900">
        <v>395022</v>
      </c>
      <c r="B130900" s="2">
        <v>44426.636514563106</v>
      </c>
      <c r="C130900">
        <v>144308</v>
      </c>
      <c r="D130900">
        <v>343491</v>
      </c>
      <c r="E130900" s="24">
        <f>VLOOKUP(C130900,Подписчики!A:C,3,0)</f>
        <v>44345.077195548438</v>
      </c>
    </row>
    <row r="130901" spans="1:5" x14ac:dyDescent="0.25">
      <c r="A130901">
        <v>395025</v>
      </c>
      <c r="B130901" s="2">
        <v>44426.636919093849</v>
      </c>
      <c r="C130901">
        <v>73844</v>
      </c>
      <c r="D130901">
        <v>439981</v>
      </c>
      <c r="E130901" s="24">
        <f>VLOOKUP(C130901,Подписчики!A:C,3,0)</f>
        <v>44376.28034665242</v>
      </c>
    </row>
    <row r="130902" spans="1:5" x14ac:dyDescent="0.25">
      <c r="A130902">
        <v>395028</v>
      </c>
      <c r="B130902" s="2">
        <v>44426.637323624593</v>
      </c>
      <c r="C130902">
        <v>74401</v>
      </c>
      <c r="D130902">
        <v>472712</v>
      </c>
      <c r="E130902" s="24">
        <f>VLOOKUP(C130902,Подписчики!A:C,3,0)</f>
        <v>44372.27061292735</v>
      </c>
    </row>
    <row r="130903" spans="1:5" x14ac:dyDescent="0.25">
      <c r="A130903">
        <v>395032</v>
      </c>
      <c r="B130903" s="2">
        <v>44426.637728155343</v>
      </c>
      <c r="C130903">
        <v>202554</v>
      </c>
      <c r="D130903">
        <v>143150</v>
      </c>
      <c r="E130903" s="24">
        <f>VLOOKUP(C130903,Подписчики!A:C,3,0)</f>
        <v>44406.158074501429</v>
      </c>
    </row>
    <row r="130904" spans="1:5" x14ac:dyDescent="0.25">
      <c r="A130904">
        <v>395034</v>
      </c>
      <c r="B130904" s="2">
        <v>44426.640155339803</v>
      </c>
      <c r="C130904">
        <v>125874</v>
      </c>
      <c r="D130904">
        <v>324991</v>
      </c>
      <c r="E130904" s="24">
        <f>VLOOKUP(C130904,Подписчики!A:C,3,0)</f>
        <v>44344.977066631051</v>
      </c>
    </row>
    <row r="130905" spans="1:5" x14ac:dyDescent="0.25">
      <c r="A130905">
        <v>395039</v>
      </c>
      <c r="B130905" s="2">
        <v>44426.640559870553</v>
      </c>
      <c r="C130905">
        <v>43309</v>
      </c>
      <c r="D130905">
        <v>250679</v>
      </c>
      <c r="E130905" s="24">
        <f>VLOOKUP(C130905,Подписчики!A:C,3,0)</f>
        <v>44385.400299679488</v>
      </c>
    </row>
    <row r="130906" spans="1:5" x14ac:dyDescent="0.25">
      <c r="A130906">
        <v>395042</v>
      </c>
      <c r="B130906" s="2">
        <v>44426.640559870553</v>
      </c>
      <c r="C130906">
        <v>256650</v>
      </c>
      <c r="D130906">
        <v>258219</v>
      </c>
      <c r="E130906" s="24">
        <f>VLOOKUP(C130906,Подписчики!A:C,3,0)</f>
        <v>44386.843945975786</v>
      </c>
    </row>
    <row r="130907" spans="1:5" x14ac:dyDescent="0.25">
      <c r="A130907">
        <v>395046</v>
      </c>
      <c r="B130907" s="2">
        <v>44426.640964401297</v>
      </c>
      <c r="C130907">
        <v>117409</v>
      </c>
      <c r="D130907">
        <v>250679</v>
      </c>
      <c r="E130907" s="24">
        <f>VLOOKUP(C130907,Подписчики!A:C,3,0)</f>
        <v>44372.364451032765</v>
      </c>
    </row>
    <row r="130908" spans="1:5" x14ac:dyDescent="0.25">
      <c r="A130908">
        <v>395047</v>
      </c>
      <c r="B130908" s="2">
        <v>44426.641773462783</v>
      </c>
      <c r="C130908">
        <v>90780</v>
      </c>
      <c r="D130908">
        <v>477492</v>
      </c>
      <c r="E130908" s="24">
        <f>VLOOKUP(C130908,Подписчики!A:C,3,0)</f>
        <v>44344.424530519937</v>
      </c>
    </row>
    <row r="130909" spans="1:5" x14ac:dyDescent="0.25">
      <c r="A130909">
        <v>395048</v>
      </c>
      <c r="B130909" s="2">
        <v>44426.641773462783</v>
      </c>
      <c r="C130909">
        <v>298450</v>
      </c>
      <c r="D130909">
        <v>35970</v>
      </c>
      <c r="E130909" s="24">
        <f>VLOOKUP(C130909,Подписчики!A:C,3,0)</f>
        <v>44406.957620512825</v>
      </c>
    </row>
    <row r="130910" spans="1:5" x14ac:dyDescent="0.25">
      <c r="A130910">
        <v>395049</v>
      </c>
      <c r="B130910" s="2">
        <v>44426.643391585756</v>
      </c>
      <c r="C130910">
        <v>56253</v>
      </c>
      <c r="D130910">
        <v>260110</v>
      </c>
      <c r="E130910" s="24">
        <f>VLOOKUP(C130910,Подписчики!A:C,3,0)</f>
        <v>44385.158444159548</v>
      </c>
    </row>
    <row r="130911" spans="1:5" x14ac:dyDescent="0.25">
      <c r="A130911">
        <v>395051</v>
      </c>
      <c r="B130911" s="2">
        <v>44426.643391585756</v>
      </c>
      <c r="C130911">
        <v>283957</v>
      </c>
      <c r="D130911">
        <v>319475</v>
      </c>
      <c r="E130911" s="24">
        <f>VLOOKUP(C130911,Подписчики!A:C,3,0)</f>
        <v>44371.744977243594</v>
      </c>
    </row>
    <row r="130912" spans="1:5" x14ac:dyDescent="0.25">
      <c r="A130912">
        <v>395053</v>
      </c>
      <c r="B130912" s="2">
        <v>44426.643796116507</v>
      </c>
      <c r="C130912">
        <v>220569</v>
      </c>
      <c r="D130912">
        <v>230507</v>
      </c>
      <c r="E130912" s="24">
        <f>VLOOKUP(C130912,Подписчики!A:C,3,0)</f>
        <v>44308.156827884617</v>
      </c>
    </row>
    <row r="130913" spans="1:5" x14ac:dyDescent="0.25">
      <c r="A130913">
        <v>395055</v>
      </c>
      <c r="B130913" s="2">
        <v>44426.64541423948</v>
      </c>
      <c r="C130913">
        <v>223340</v>
      </c>
      <c r="D130913">
        <v>393458</v>
      </c>
      <c r="E130913" s="24">
        <f>VLOOKUP(C130913,Подписчики!A:C,3,0)</f>
        <v>44388.403617272081</v>
      </c>
    </row>
    <row r="130914" spans="1:5" x14ac:dyDescent="0.25">
      <c r="A130914">
        <v>395057</v>
      </c>
      <c r="B130914" s="2">
        <v>44426.64581877023</v>
      </c>
      <c r="C130914">
        <v>292876</v>
      </c>
      <c r="D130914">
        <v>347008</v>
      </c>
      <c r="E130914" s="24">
        <f>VLOOKUP(C130914,Подписчики!A:C,3,0)</f>
        <v>44376.073839992874</v>
      </c>
    </row>
    <row r="130915" spans="1:5" x14ac:dyDescent="0.25">
      <c r="A130915">
        <v>395062</v>
      </c>
      <c r="B130915" s="2">
        <v>44426.646223300973</v>
      </c>
      <c r="C130915">
        <v>123206</v>
      </c>
      <c r="D130915">
        <v>258219</v>
      </c>
      <c r="E130915" s="24">
        <f>VLOOKUP(C130915,Подписчики!A:C,3,0)</f>
        <v>44342.810866773507</v>
      </c>
    </row>
    <row r="130916" spans="1:5" x14ac:dyDescent="0.25">
      <c r="A130916">
        <v>395064</v>
      </c>
      <c r="B130916" s="2">
        <v>44426.646223300973</v>
      </c>
      <c r="C130916">
        <v>262998</v>
      </c>
      <c r="D130916">
        <v>83136</v>
      </c>
      <c r="E130916" s="24">
        <f>VLOOKUP(C130916,Подписчики!A:C,3,0)</f>
        <v>44297.067694871796</v>
      </c>
    </row>
    <row r="130917" spans="1:5" x14ac:dyDescent="0.25">
      <c r="A130917">
        <v>395068</v>
      </c>
      <c r="B130917" s="2">
        <v>44426.646627831709</v>
      </c>
      <c r="C130917">
        <v>31024</v>
      </c>
      <c r="D130917">
        <v>43697</v>
      </c>
      <c r="E130917" s="24">
        <f>VLOOKUP(C130917,Подписчики!A:C,3,0)</f>
        <v>44295.388730982908</v>
      </c>
    </row>
    <row r="130918" spans="1:5" x14ac:dyDescent="0.25">
      <c r="A130918">
        <v>395069</v>
      </c>
      <c r="B130918" s="2">
        <v>44426.64824595469</v>
      </c>
      <c r="C130918">
        <v>91957</v>
      </c>
      <c r="D130918">
        <v>125536</v>
      </c>
      <c r="E130918" s="24">
        <f>VLOOKUP(C130918,Подписчики!A:C,3,0)</f>
        <v>44401.470978632482</v>
      </c>
    </row>
    <row r="130919" spans="1:5" x14ac:dyDescent="0.25">
      <c r="A130919">
        <v>395073</v>
      </c>
      <c r="B130919" s="2">
        <v>44426.649055016176</v>
      </c>
      <c r="C130919">
        <v>192404</v>
      </c>
      <c r="D130919">
        <v>307093</v>
      </c>
      <c r="E130919" s="24">
        <f>VLOOKUP(C130919,Подписчики!A:C,3,0)</f>
        <v>44373.719105021366</v>
      </c>
    </row>
    <row r="130920" spans="1:5" x14ac:dyDescent="0.25">
      <c r="A130920">
        <v>395077</v>
      </c>
      <c r="B130920" s="2">
        <v>44426.650268608413</v>
      </c>
      <c r="C130920">
        <v>15386</v>
      </c>
      <c r="D130920">
        <v>182191</v>
      </c>
      <c r="E130920" s="24">
        <f>VLOOKUP(C130920,Подписчики!A:C,3,0)</f>
        <v>44346.708771474361</v>
      </c>
    </row>
    <row r="130921" spans="1:5" x14ac:dyDescent="0.25">
      <c r="A130921">
        <v>395081</v>
      </c>
      <c r="B130921" s="2">
        <v>44426.650673139164</v>
      </c>
      <c r="C130921">
        <v>128984</v>
      </c>
      <c r="D130921">
        <v>158978</v>
      </c>
      <c r="E130921" s="24">
        <f>VLOOKUP(C130921,Подписчики!A:C,3,0)</f>
        <v>44380.616771937326</v>
      </c>
    </row>
    <row r="130922" spans="1:5" x14ac:dyDescent="0.25">
      <c r="A130922">
        <v>395082</v>
      </c>
      <c r="B130922" s="2">
        <v>44426.6510776699</v>
      </c>
      <c r="C130922">
        <v>280496</v>
      </c>
      <c r="D130922">
        <v>21760</v>
      </c>
      <c r="E130922" s="24">
        <f>VLOOKUP(C130922,Подписчики!A:C,3,0)</f>
        <v>44350.564985113953</v>
      </c>
    </row>
    <row r="130923" spans="1:5" x14ac:dyDescent="0.25">
      <c r="A130923">
        <v>395084</v>
      </c>
      <c r="B130923" s="2">
        <v>44426.651077669907</v>
      </c>
      <c r="C130923">
        <v>12986</v>
      </c>
      <c r="D130923">
        <v>318314</v>
      </c>
      <c r="E130923" s="24">
        <f>VLOOKUP(C130923,Подписчики!A:C,3,0)</f>
        <v>44402.993321011396</v>
      </c>
    </row>
    <row r="130924" spans="1:5" x14ac:dyDescent="0.25">
      <c r="A130924">
        <v>395088</v>
      </c>
      <c r="B130924" s="2">
        <v>44426.651077669907</v>
      </c>
      <c r="C130924">
        <v>63408</v>
      </c>
      <c r="D130924">
        <v>106813</v>
      </c>
      <c r="E130924" s="24">
        <f>VLOOKUP(C130924,Подписчики!A:C,3,0)</f>
        <v>44305.090414066959</v>
      </c>
    </row>
    <row r="130925" spans="1:5" x14ac:dyDescent="0.25">
      <c r="A130925">
        <v>395089</v>
      </c>
      <c r="B130925" s="2">
        <v>44426.65148220065</v>
      </c>
      <c r="C130925">
        <v>169458</v>
      </c>
      <c r="D130925">
        <v>397390</v>
      </c>
      <c r="E130925" s="24">
        <f>VLOOKUP(C130925,Подписчики!A:C,3,0)</f>
        <v>44315.742464743584</v>
      </c>
    </row>
    <row r="130926" spans="1:5" x14ac:dyDescent="0.25">
      <c r="A130926">
        <v>395090</v>
      </c>
      <c r="B130926" s="2">
        <v>44426.652291262137</v>
      </c>
      <c r="C130926">
        <v>144273</v>
      </c>
      <c r="D130926">
        <v>142023</v>
      </c>
      <c r="E130926" s="24">
        <f>VLOOKUP(C130926,Подписчики!A:C,3,0)</f>
        <v>44370.4832465812</v>
      </c>
    </row>
    <row r="130927" spans="1:5" x14ac:dyDescent="0.25">
      <c r="A130927">
        <v>395093</v>
      </c>
      <c r="B130927" s="2">
        <v>44426.652291262137</v>
      </c>
      <c r="C130927">
        <v>147781</v>
      </c>
      <c r="D130927">
        <v>183290</v>
      </c>
      <c r="E130927" s="24">
        <f>VLOOKUP(C130927,Подписчики!A:C,3,0)</f>
        <v>44342.200826139604</v>
      </c>
    </row>
    <row r="130928" spans="1:5" x14ac:dyDescent="0.25">
      <c r="A130928">
        <v>395097</v>
      </c>
      <c r="B130928" s="2">
        <v>44426.653100323623</v>
      </c>
      <c r="C130928">
        <v>346394</v>
      </c>
      <c r="D130928">
        <v>251150</v>
      </c>
      <c r="E130928" s="24">
        <f>VLOOKUP(C130928,Подписчики!A:C,3,0)</f>
        <v>44346.16079647436</v>
      </c>
    </row>
    <row r="130929" spans="1:5" x14ac:dyDescent="0.25">
      <c r="A130929">
        <v>395101</v>
      </c>
      <c r="B130929" s="2">
        <v>44426.653504854366</v>
      </c>
      <c r="C130929">
        <v>133683</v>
      </c>
      <c r="D130929">
        <v>244574</v>
      </c>
      <c r="E130929" s="24">
        <f>VLOOKUP(C130929,Подписчики!A:C,3,0)</f>
        <v>44356.537134472936</v>
      </c>
    </row>
    <row r="130930" spans="1:5" x14ac:dyDescent="0.25">
      <c r="A130930">
        <v>395106</v>
      </c>
      <c r="B130930" s="2">
        <v>44426.65431391586</v>
      </c>
      <c r="C130930">
        <v>164129</v>
      </c>
      <c r="D130930">
        <v>154256</v>
      </c>
      <c r="E130930" s="24">
        <f>VLOOKUP(C130930,Подписчики!A:C,3,0)</f>
        <v>44313.482331374646</v>
      </c>
    </row>
    <row r="130931" spans="1:5" x14ac:dyDescent="0.25">
      <c r="A130931">
        <v>395107</v>
      </c>
      <c r="B130931" s="2">
        <v>44426.65552750809</v>
      </c>
      <c r="C130931">
        <v>262186</v>
      </c>
      <c r="D130931">
        <v>227775</v>
      </c>
      <c r="E130931" s="24">
        <f>VLOOKUP(C130931,Подписчики!A:C,3,0)</f>
        <v>44315.650283796291</v>
      </c>
    </row>
    <row r="130932" spans="1:5" x14ac:dyDescent="0.25">
      <c r="A130932">
        <v>395109</v>
      </c>
      <c r="B130932" s="2">
        <v>44426.655932038841</v>
      </c>
      <c r="C130932">
        <v>228291</v>
      </c>
      <c r="D130932">
        <v>411922</v>
      </c>
      <c r="E130932" s="24">
        <f>VLOOKUP(C130932,Подписчики!A:C,3,0)</f>
        <v>44406.092065669516</v>
      </c>
    </row>
    <row r="130933" spans="1:5" x14ac:dyDescent="0.25">
      <c r="A130933">
        <v>395113</v>
      </c>
      <c r="B130933" s="2">
        <v>44426.656741100327</v>
      </c>
      <c r="C130933">
        <v>40803</v>
      </c>
      <c r="D130933">
        <v>304128</v>
      </c>
      <c r="E130933" s="24">
        <f>VLOOKUP(C130933,Подписчики!A:C,3,0)</f>
        <v>44371.898939921659</v>
      </c>
    </row>
    <row r="130934" spans="1:5" x14ac:dyDescent="0.25">
      <c r="A130934">
        <v>395115</v>
      </c>
      <c r="B130934" s="2">
        <v>44426.656741100327</v>
      </c>
      <c r="C130934">
        <v>254425</v>
      </c>
      <c r="D130934">
        <v>330333</v>
      </c>
      <c r="E130934" s="24">
        <f>VLOOKUP(C130934,Подписчики!A:C,3,0)</f>
        <v>44372.945294301993</v>
      </c>
    </row>
    <row r="130935" spans="1:5" x14ac:dyDescent="0.25">
      <c r="A130935">
        <v>395119</v>
      </c>
      <c r="B130935" s="2">
        <v>44426.656741100327</v>
      </c>
      <c r="C130935">
        <v>273015</v>
      </c>
      <c r="D130935">
        <v>318314</v>
      </c>
      <c r="E130935" s="24">
        <f>VLOOKUP(C130935,Подписчики!A:C,3,0)</f>
        <v>44371.767422150995</v>
      </c>
    </row>
    <row r="130936" spans="1:5" x14ac:dyDescent="0.25">
      <c r="A130936">
        <v>395123</v>
      </c>
      <c r="B130936" s="2">
        <v>44426.65714563107</v>
      </c>
      <c r="C130936">
        <v>126642</v>
      </c>
      <c r="D130936">
        <v>137899</v>
      </c>
      <c r="E130936" s="24">
        <f>VLOOKUP(C130936,Подписчики!A:C,3,0)</f>
        <v>44363.421594622509</v>
      </c>
    </row>
    <row r="130937" spans="1:5" x14ac:dyDescent="0.25">
      <c r="A130937">
        <v>395127</v>
      </c>
      <c r="B130937" s="2">
        <v>44426.657954692557</v>
      </c>
      <c r="C130937">
        <v>234561</v>
      </c>
      <c r="D130937">
        <v>206501</v>
      </c>
      <c r="E130937" s="24">
        <f>VLOOKUP(C130937,Подписчики!A:C,3,0)</f>
        <v>44342.192386324787</v>
      </c>
    </row>
    <row r="130938" spans="1:5" x14ac:dyDescent="0.25">
      <c r="A130938">
        <v>395130</v>
      </c>
      <c r="B130938" s="2">
        <v>44426.657954692557</v>
      </c>
      <c r="C130938">
        <v>294688</v>
      </c>
      <c r="D130938">
        <v>428248</v>
      </c>
      <c r="E130938" s="24">
        <f>VLOOKUP(C130938,Подписчики!A:C,3,0)</f>
        <v>44377.672425142453</v>
      </c>
    </row>
    <row r="130939" spans="1:5" x14ac:dyDescent="0.25">
      <c r="A130939">
        <v>395133</v>
      </c>
      <c r="B130939" s="2">
        <v>44426.6583592233</v>
      </c>
      <c r="C130939">
        <v>218463</v>
      </c>
      <c r="D130939">
        <v>404645</v>
      </c>
      <c r="E130939" s="24">
        <f>VLOOKUP(C130939,Подписчики!A:C,3,0)</f>
        <v>44398.799323789179</v>
      </c>
    </row>
    <row r="130940" spans="1:5" x14ac:dyDescent="0.25">
      <c r="A130940">
        <v>395138</v>
      </c>
      <c r="B130940" s="2">
        <v>44426.6583592233</v>
      </c>
      <c r="C130940">
        <v>234944</v>
      </c>
      <c r="D130940">
        <v>393632</v>
      </c>
      <c r="E130940" s="24">
        <f>VLOOKUP(C130940,Подписчики!A:C,3,0)</f>
        <v>44346.840295548434</v>
      </c>
    </row>
    <row r="130941" spans="1:5" x14ac:dyDescent="0.25">
      <c r="A130941">
        <v>395139</v>
      </c>
      <c r="B130941" s="2">
        <v>44426.659168284794</v>
      </c>
      <c r="C130941">
        <v>133942</v>
      </c>
      <c r="D130941">
        <v>347393</v>
      </c>
      <c r="E130941" s="24">
        <f>VLOOKUP(C130941,Подписчики!A:C,3,0)</f>
        <v>44347.019763603988</v>
      </c>
    </row>
    <row r="130942" spans="1:5" x14ac:dyDescent="0.25">
      <c r="A130942">
        <v>395141</v>
      </c>
      <c r="B130942" s="2">
        <v>44426.659168284794</v>
      </c>
      <c r="C130942">
        <v>321622</v>
      </c>
      <c r="D130942">
        <v>158978</v>
      </c>
      <c r="E130942" s="24">
        <f>VLOOKUP(C130942,Подписчики!A:C,3,0)</f>
        <v>44310.553523575494</v>
      </c>
    </row>
    <row r="130943" spans="1:5" x14ac:dyDescent="0.25">
      <c r="A130943">
        <v>395145</v>
      </c>
      <c r="B130943" s="2">
        <v>44426.66119093851</v>
      </c>
      <c r="C130943">
        <v>160175</v>
      </c>
      <c r="D130943">
        <v>217497</v>
      </c>
      <c r="E130943" s="24">
        <f>VLOOKUP(C130943,Подписчики!A:C,3,0)</f>
        <v>44379.112243945863</v>
      </c>
    </row>
    <row r="130944" spans="1:5" x14ac:dyDescent="0.25">
      <c r="A130944">
        <v>395147</v>
      </c>
      <c r="B130944" s="2">
        <v>44426.662809061483</v>
      </c>
      <c r="C130944">
        <v>264858</v>
      </c>
      <c r="D130944">
        <v>270904</v>
      </c>
      <c r="E130944" s="24">
        <f>VLOOKUP(C130944,Подписчики!A:C,3,0)</f>
        <v>44339.68862706553</v>
      </c>
    </row>
    <row r="130945" spans="1:5" x14ac:dyDescent="0.25">
      <c r="A130945">
        <v>395149</v>
      </c>
      <c r="B130945" s="2">
        <v>44426.663213592234</v>
      </c>
      <c r="C130945">
        <v>60831</v>
      </c>
      <c r="D130945">
        <v>65828</v>
      </c>
      <c r="E130945" s="24">
        <f>VLOOKUP(C130945,Подписчики!A:C,3,0)</f>
        <v>44373.493448789181</v>
      </c>
    </row>
    <row r="130946" spans="1:5" x14ac:dyDescent="0.25">
      <c r="A130946">
        <v>395153</v>
      </c>
      <c r="B130946" s="2">
        <v>44426.663213592234</v>
      </c>
      <c r="C130946">
        <v>275181</v>
      </c>
      <c r="D130946">
        <v>472712</v>
      </c>
      <c r="E130946" s="24">
        <f>VLOOKUP(C130946,Подписчики!A:C,3,0)</f>
        <v>44345.629077920232</v>
      </c>
    </row>
    <row r="130947" spans="1:5" x14ac:dyDescent="0.25">
      <c r="A130947">
        <v>395157</v>
      </c>
      <c r="B130947" s="2">
        <v>44426.664022653727</v>
      </c>
      <c r="C130947">
        <v>92979</v>
      </c>
      <c r="D130947">
        <v>294042</v>
      </c>
      <c r="E130947" s="24">
        <f>VLOOKUP(C130947,Подписчики!A:C,3,0)</f>
        <v>44324.239275676642</v>
      </c>
    </row>
    <row r="130948" spans="1:5" x14ac:dyDescent="0.25">
      <c r="A130948">
        <v>395162</v>
      </c>
      <c r="B130948" s="2">
        <v>44426.664022653727</v>
      </c>
      <c r="C130948">
        <v>111259</v>
      </c>
      <c r="D130948">
        <v>242428</v>
      </c>
      <c r="E130948" s="24">
        <f>VLOOKUP(C130948,Подписчики!A:C,3,0)</f>
        <v>44343.562033012822</v>
      </c>
    </row>
    <row r="130949" spans="1:5" x14ac:dyDescent="0.25">
      <c r="A130949">
        <v>395164</v>
      </c>
      <c r="B130949" s="2">
        <v>44426.664022653727</v>
      </c>
      <c r="C130949">
        <v>333265</v>
      </c>
      <c r="D130949">
        <v>106813</v>
      </c>
      <c r="E130949" s="24">
        <f>VLOOKUP(C130949,Подписчики!A:C,3,0)</f>
        <v>44380.257314245013</v>
      </c>
    </row>
    <row r="130950" spans="1:5" x14ac:dyDescent="0.25">
      <c r="A130950">
        <v>395168</v>
      </c>
      <c r="B130950" s="2">
        <v>44426.664427184463</v>
      </c>
      <c r="C130950">
        <v>269336</v>
      </c>
      <c r="D130950">
        <v>21760</v>
      </c>
      <c r="E130950" s="24">
        <f>VLOOKUP(C130950,Подписчики!A:C,3,0)</f>
        <v>44387.808291381763</v>
      </c>
    </row>
    <row r="130951" spans="1:5" x14ac:dyDescent="0.25">
      <c r="A130951">
        <v>395169</v>
      </c>
      <c r="B130951" s="2">
        <v>44426.664831715214</v>
      </c>
      <c r="C130951">
        <v>133845</v>
      </c>
      <c r="D130951">
        <v>470762</v>
      </c>
      <c r="E130951" s="24">
        <f>VLOOKUP(C130951,Подписчики!A:C,3,0)</f>
        <v>44375.052352492879</v>
      </c>
    </row>
    <row r="130952" spans="1:5" x14ac:dyDescent="0.25">
      <c r="A130952">
        <v>395174</v>
      </c>
      <c r="B130952" s="2">
        <v>44426.664831715214</v>
      </c>
      <c r="C130952">
        <v>134723</v>
      </c>
      <c r="D130952">
        <v>433508</v>
      </c>
      <c r="E130952" s="24">
        <f>VLOOKUP(C130952,Подписчики!A:C,3,0)</f>
        <v>44389.069125178066</v>
      </c>
    </row>
    <row r="130953" spans="1:5" x14ac:dyDescent="0.25">
      <c r="A130953">
        <v>395179</v>
      </c>
      <c r="B130953" s="2">
        <v>44426.665236245957</v>
      </c>
      <c r="C130953">
        <v>259524</v>
      </c>
      <c r="D130953">
        <v>82901</v>
      </c>
      <c r="E130953" s="24">
        <f>VLOOKUP(C130953,Подписчики!A:C,3,0)</f>
        <v>44317.939256160971</v>
      </c>
    </row>
    <row r="130954" spans="1:5" x14ac:dyDescent="0.25">
      <c r="A130954">
        <v>395183</v>
      </c>
      <c r="B130954" s="2">
        <v>44426.6656407767</v>
      </c>
      <c r="C130954">
        <v>278607</v>
      </c>
      <c r="D130954">
        <v>411922</v>
      </c>
      <c r="E130954" s="24">
        <f>VLOOKUP(C130954,Подписчики!A:C,3,0)</f>
        <v>44344.906970299147</v>
      </c>
    </row>
    <row r="130955" spans="1:5" x14ac:dyDescent="0.25">
      <c r="A130955">
        <v>395186</v>
      </c>
      <c r="B130955" s="2">
        <v>44426.665666666668</v>
      </c>
      <c r="C130955">
        <v>63227</v>
      </c>
      <c r="D130955">
        <v>250679</v>
      </c>
      <c r="E130955" s="24">
        <f>VLOOKUP(C130955,Подписчики!A:C,3,0)</f>
        <v>44372.747077243592</v>
      </c>
    </row>
    <row r="130956" spans="1:5" x14ac:dyDescent="0.25">
      <c r="A130956">
        <v>395190</v>
      </c>
      <c r="B130956" s="2">
        <v>44426.666449838187</v>
      </c>
      <c r="C130956">
        <v>100686</v>
      </c>
      <c r="D130956">
        <v>432277</v>
      </c>
      <c r="E130956" s="24">
        <f>VLOOKUP(C130956,Подписчики!A:C,3,0)</f>
        <v>44312.454320334764</v>
      </c>
    </row>
    <row r="130957" spans="1:5" x14ac:dyDescent="0.25">
      <c r="A130957">
        <v>395194</v>
      </c>
      <c r="B130957" s="2">
        <v>44426.667258899681</v>
      </c>
      <c r="C130957">
        <v>52566</v>
      </c>
      <c r="D130957">
        <v>258251</v>
      </c>
      <c r="E130957" s="24">
        <f>VLOOKUP(C130957,Подписчики!A:C,3,0)</f>
        <v>44403.176398254982</v>
      </c>
    </row>
    <row r="130958" spans="1:5" x14ac:dyDescent="0.25">
      <c r="A130958">
        <v>395196</v>
      </c>
      <c r="B130958" s="2">
        <v>44426.667663430417</v>
      </c>
      <c r="C130958">
        <v>189085</v>
      </c>
      <c r="D130958">
        <v>111368</v>
      </c>
      <c r="E130958" s="24">
        <f>VLOOKUP(C130958,Подписчики!A:C,3,0)</f>
        <v>44371.502339031344</v>
      </c>
    </row>
    <row r="130959" spans="1:5" x14ac:dyDescent="0.25">
      <c r="A130959">
        <v>395197</v>
      </c>
      <c r="B130959" s="2">
        <v>44426.667999999998</v>
      </c>
      <c r="C130959">
        <v>299642</v>
      </c>
      <c r="D130959">
        <v>258219</v>
      </c>
      <c r="E130959" s="24">
        <f>VLOOKUP(C130959,Подписчики!A:C,3,0)</f>
        <v>44339.906186752138</v>
      </c>
    </row>
    <row r="130960" spans="1:5" x14ac:dyDescent="0.25">
      <c r="A130960">
        <v>395200</v>
      </c>
      <c r="B130960" s="2">
        <v>44426.668877022654</v>
      </c>
      <c r="C130960">
        <v>343309</v>
      </c>
      <c r="D130960">
        <v>42705</v>
      </c>
      <c r="E130960" s="24">
        <f>VLOOKUP(C130960,Подписчики!A:C,3,0)</f>
        <v>44330.640440455842</v>
      </c>
    </row>
    <row r="130961" spans="1:5" x14ac:dyDescent="0.25">
      <c r="A130961">
        <v>395203</v>
      </c>
      <c r="B130961" s="2">
        <v>44426.669281553397</v>
      </c>
      <c r="C130961">
        <v>103918</v>
      </c>
      <c r="D130961">
        <v>301748</v>
      </c>
      <c r="E130961" s="24">
        <f>VLOOKUP(C130961,Подписчики!A:C,3,0)</f>
        <v>44345.203655519937</v>
      </c>
    </row>
    <row r="130962" spans="1:5" x14ac:dyDescent="0.25">
      <c r="A130962">
        <v>395207</v>
      </c>
      <c r="B130962" s="2">
        <v>44426.66968608414</v>
      </c>
      <c r="C130962">
        <v>171042</v>
      </c>
      <c r="D130962">
        <v>158978</v>
      </c>
      <c r="E130962" s="24">
        <f>VLOOKUP(C130962,Подписчики!A:C,3,0)</f>
        <v>44371.843677884615</v>
      </c>
    </row>
    <row r="130963" spans="1:5" x14ac:dyDescent="0.25">
      <c r="A130963">
        <v>395208</v>
      </c>
      <c r="B130963" s="2">
        <v>44426.670495145634</v>
      </c>
      <c r="C130963">
        <v>78511</v>
      </c>
      <c r="D130963">
        <v>217497</v>
      </c>
      <c r="E130963" s="24">
        <f>VLOOKUP(C130963,Подписчики!A:C,3,0)</f>
        <v>44396.730762642452</v>
      </c>
    </row>
    <row r="130964" spans="1:5" x14ac:dyDescent="0.25">
      <c r="A130964">
        <v>395213</v>
      </c>
      <c r="B130964" s="2">
        <v>44426.672922330094</v>
      </c>
      <c r="C130964">
        <v>101973</v>
      </c>
      <c r="D130964">
        <v>111368</v>
      </c>
      <c r="E130964" s="24">
        <f>VLOOKUP(C130964,Подписчики!A:C,3,0)</f>
        <v>44398.632137891735</v>
      </c>
    </row>
    <row r="130965" spans="1:5" x14ac:dyDescent="0.25">
      <c r="A130965">
        <v>395215</v>
      </c>
      <c r="B130965" s="2">
        <v>44426.675754045304</v>
      </c>
      <c r="C130965">
        <v>104180</v>
      </c>
      <c r="D130965">
        <v>355664</v>
      </c>
      <c r="E130965" s="24">
        <f>VLOOKUP(C130965,Подписчики!A:C,3,0)</f>
        <v>44343.08982264957</v>
      </c>
    </row>
    <row r="130966" spans="1:5" x14ac:dyDescent="0.25">
      <c r="A130966">
        <v>395216</v>
      </c>
      <c r="B130966" s="2">
        <v>44426.677372168284</v>
      </c>
      <c r="C130966">
        <v>27141</v>
      </c>
      <c r="D130966">
        <v>411922</v>
      </c>
      <c r="E130966" s="24">
        <f>VLOOKUP(C130966,Подписчики!A:C,3,0)</f>
        <v>44310.008401780629</v>
      </c>
    </row>
    <row r="130967" spans="1:5" x14ac:dyDescent="0.25">
      <c r="A130967">
        <v>395217</v>
      </c>
      <c r="B130967" s="2">
        <v>44426.677372168284</v>
      </c>
      <c r="C130967">
        <v>283886</v>
      </c>
      <c r="D130967">
        <v>291168</v>
      </c>
      <c r="E130967" s="24">
        <f>VLOOKUP(C130967,Подписчики!A:C,3,0)</f>
        <v>44339.725727706551</v>
      </c>
    </row>
    <row r="130968" spans="1:5" x14ac:dyDescent="0.25">
      <c r="A130968">
        <v>395221</v>
      </c>
      <c r="B130968" s="2">
        <v>44426.67818122977</v>
      </c>
      <c r="C130968">
        <v>309777</v>
      </c>
      <c r="D130968">
        <v>353202</v>
      </c>
      <c r="E130968" s="24">
        <f>VLOOKUP(C130968,Подписчики!A:C,3,0)</f>
        <v>44383.123822400288</v>
      </c>
    </row>
    <row r="130969" spans="1:5" x14ac:dyDescent="0.25">
      <c r="A130969">
        <v>395222</v>
      </c>
      <c r="B130969" s="2">
        <v>44426.678585760521</v>
      </c>
      <c r="C130969">
        <v>89908</v>
      </c>
      <c r="D130969">
        <v>411922</v>
      </c>
      <c r="E130969" s="24">
        <f>VLOOKUP(C130969,Подписчики!A:C,3,0)</f>
        <v>44372.203201816243</v>
      </c>
    </row>
    <row r="130970" spans="1:5" x14ac:dyDescent="0.25">
      <c r="A130970">
        <v>395225</v>
      </c>
      <c r="B130970" s="2">
        <v>44426.678585760521</v>
      </c>
      <c r="C130970">
        <v>112421</v>
      </c>
      <c r="D130970">
        <v>411922</v>
      </c>
      <c r="E130970" s="24">
        <f>VLOOKUP(C130970,Подписчики!A:C,3,0)</f>
        <v>44408.327466631054</v>
      </c>
    </row>
    <row r="130971" spans="1:5" x14ac:dyDescent="0.25">
      <c r="A130971">
        <v>395229</v>
      </c>
      <c r="B130971" s="2">
        <v>44426.678990291257</v>
      </c>
      <c r="C130971">
        <v>79702</v>
      </c>
      <c r="D130971">
        <v>447858</v>
      </c>
      <c r="E130971" s="24">
        <f>VLOOKUP(C130971,Подписчики!A:C,3,0)</f>
        <v>44303.214977742166</v>
      </c>
    </row>
    <row r="130972" spans="1:5" x14ac:dyDescent="0.25">
      <c r="A130972">
        <v>395234</v>
      </c>
      <c r="B130972" s="2">
        <v>44426.679799352751</v>
      </c>
      <c r="C130972">
        <v>91589</v>
      </c>
      <c r="D130972">
        <v>187427</v>
      </c>
      <c r="E130972" s="24">
        <f>VLOOKUP(C130972,Подписчики!A:C,3,0)</f>
        <v>44374.551120049859</v>
      </c>
    </row>
    <row r="130973" spans="1:5" x14ac:dyDescent="0.25">
      <c r="A130973">
        <v>395236</v>
      </c>
      <c r="B130973" s="2">
        <v>44426.679799352751</v>
      </c>
      <c r="C130973">
        <v>313805</v>
      </c>
      <c r="D130973">
        <v>204394</v>
      </c>
      <c r="E130973" s="24">
        <f>VLOOKUP(C130973,Подписчики!A:C,3,0)</f>
        <v>44347.187195085477</v>
      </c>
    </row>
    <row r="130974" spans="1:5" x14ac:dyDescent="0.25">
      <c r="A130974">
        <v>395240</v>
      </c>
      <c r="B130974" s="2">
        <v>44426.680203883494</v>
      </c>
      <c r="C130974">
        <v>324773</v>
      </c>
      <c r="D130974">
        <v>227775</v>
      </c>
      <c r="E130974" s="24">
        <f>VLOOKUP(C130974,Подписчики!A:C,3,0)</f>
        <v>44344.868327243588</v>
      </c>
    </row>
    <row r="130975" spans="1:5" x14ac:dyDescent="0.25">
      <c r="A130975">
        <v>395243</v>
      </c>
      <c r="B130975" s="2">
        <v>44426.680608414237</v>
      </c>
      <c r="C130975">
        <v>54360</v>
      </c>
      <c r="D130975">
        <v>250679</v>
      </c>
      <c r="E130975" s="24">
        <f>VLOOKUP(C130975,Подписчики!A:C,3,0)</f>
        <v>44372.85134298433</v>
      </c>
    </row>
    <row r="130976" spans="1:5" x14ac:dyDescent="0.25">
      <c r="A130976">
        <v>395247</v>
      </c>
      <c r="B130976" s="2">
        <v>44426.680608414237</v>
      </c>
      <c r="C130976">
        <v>110992</v>
      </c>
      <c r="D130976">
        <v>316541</v>
      </c>
      <c r="E130976" s="24">
        <f>VLOOKUP(C130976,Подписчики!A:C,3,0)</f>
        <v>44310.886733048435</v>
      </c>
    </row>
    <row r="130977" spans="1:5" x14ac:dyDescent="0.25">
      <c r="A130977">
        <v>395248</v>
      </c>
      <c r="B130977" s="2">
        <v>44426.682631067961</v>
      </c>
      <c r="C130977">
        <v>317392</v>
      </c>
      <c r="D130977">
        <v>98921</v>
      </c>
      <c r="E130977" s="24">
        <f>VLOOKUP(C130977,Подписчики!A:C,3,0)</f>
        <v>44373.438391381766</v>
      </c>
    </row>
    <row r="130978" spans="1:5" x14ac:dyDescent="0.25">
      <c r="A130978">
        <v>395251</v>
      </c>
      <c r="B130978" s="2">
        <v>44426.684249190941</v>
      </c>
      <c r="C130978">
        <v>75800</v>
      </c>
      <c r="D130978">
        <v>3528</v>
      </c>
      <c r="E130978" s="24">
        <f>VLOOKUP(C130978,Подписчики!A:C,3,0)</f>
        <v>44372.097405733621</v>
      </c>
    </row>
    <row r="130979" spans="1:5" x14ac:dyDescent="0.25">
      <c r="A130979">
        <v>395254</v>
      </c>
      <c r="B130979" s="2">
        <v>44426.684333333338</v>
      </c>
      <c r="C130979">
        <v>284388</v>
      </c>
      <c r="D130979">
        <v>194335</v>
      </c>
      <c r="E130979" s="24">
        <f>VLOOKUP(C130979,Подписчики!A:C,3,0)</f>
        <v>44343.667358689454</v>
      </c>
    </row>
    <row r="130980" spans="1:5" x14ac:dyDescent="0.25">
      <c r="A130980">
        <v>395255</v>
      </c>
      <c r="B130980" s="2">
        <v>44426.684653721684</v>
      </c>
      <c r="C130980">
        <v>10410</v>
      </c>
      <c r="D130980">
        <v>118549</v>
      </c>
      <c r="E130980" s="24">
        <f>VLOOKUP(C130980,Подписчики!A:C,3,0)</f>
        <v>44344.433304772087</v>
      </c>
    </row>
    <row r="130981" spans="1:5" x14ac:dyDescent="0.25">
      <c r="A130981">
        <v>395260</v>
      </c>
      <c r="B130981" s="2">
        <v>44426.684653721684</v>
      </c>
      <c r="C130981">
        <v>313730</v>
      </c>
      <c r="D130981">
        <v>158978</v>
      </c>
      <c r="E130981" s="24">
        <f>VLOOKUP(C130981,Подписчики!A:C,3,0)</f>
        <v>44339.86504045585</v>
      </c>
    </row>
    <row r="130982" spans="1:5" x14ac:dyDescent="0.25">
      <c r="A130982">
        <v>395263</v>
      </c>
      <c r="B130982" s="2">
        <v>44426.685058252428</v>
      </c>
      <c r="C130982">
        <v>155504</v>
      </c>
      <c r="D130982">
        <v>439981</v>
      </c>
      <c r="E130982" s="24">
        <f>VLOOKUP(C130982,Подписчики!A:C,3,0)</f>
        <v>44377.718522613963</v>
      </c>
    </row>
    <row r="130983" spans="1:5" x14ac:dyDescent="0.25">
      <c r="A130983">
        <v>395268</v>
      </c>
      <c r="B130983" s="2">
        <v>44426.685058252428</v>
      </c>
      <c r="C130983">
        <v>309061</v>
      </c>
      <c r="D130983">
        <v>445443</v>
      </c>
      <c r="E130983" s="24">
        <f>VLOOKUP(C130983,Подписчики!A:C,3,0)</f>
        <v>44342.131138141027</v>
      </c>
    </row>
    <row r="130984" spans="1:5" x14ac:dyDescent="0.25">
      <c r="A130984">
        <v>395270</v>
      </c>
      <c r="B130984" s="2">
        <v>44426.685058252428</v>
      </c>
      <c r="C130984">
        <v>346258</v>
      </c>
      <c r="D130984">
        <v>454895</v>
      </c>
      <c r="E130984" s="24">
        <f>VLOOKUP(C130984,Подписчики!A:C,3,0)</f>
        <v>44375.439469123936</v>
      </c>
    </row>
    <row r="130985" spans="1:5" x14ac:dyDescent="0.25">
      <c r="A130985">
        <v>395274</v>
      </c>
      <c r="B130985" s="2">
        <v>44426.685462783171</v>
      </c>
      <c r="C130985">
        <v>3627</v>
      </c>
      <c r="D130985">
        <v>347393</v>
      </c>
      <c r="E130985" s="24">
        <f>VLOOKUP(C130985,Подписчики!A:C,3,0)</f>
        <v>44370.28102827636</v>
      </c>
    </row>
    <row r="130986" spans="1:5" x14ac:dyDescent="0.25">
      <c r="A130986">
        <v>395279</v>
      </c>
      <c r="B130986" s="2">
        <v>44426.685867313914</v>
      </c>
      <c r="C130986">
        <v>31191</v>
      </c>
      <c r="D130986">
        <v>470762</v>
      </c>
      <c r="E130986" s="24">
        <f>VLOOKUP(C130986,Подписчики!A:C,3,0)</f>
        <v>44314.340825427353</v>
      </c>
    </row>
    <row r="130987" spans="1:5" x14ac:dyDescent="0.25">
      <c r="A130987">
        <v>395280</v>
      </c>
      <c r="B130987" s="2">
        <v>44426.685867313914</v>
      </c>
      <c r="C130987">
        <v>312985</v>
      </c>
      <c r="D130987">
        <v>411922</v>
      </c>
      <c r="E130987" s="24">
        <f>VLOOKUP(C130987,Подписчики!A:C,3,0)</f>
        <v>44344.654030270656</v>
      </c>
    </row>
    <row r="130988" spans="1:5" x14ac:dyDescent="0.25">
      <c r="A130988">
        <v>395285</v>
      </c>
      <c r="B130988" s="2">
        <v>44426.686676375408</v>
      </c>
      <c r="C130988">
        <v>19119</v>
      </c>
      <c r="D130988">
        <v>153893</v>
      </c>
      <c r="E130988" s="24">
        <f>VLOOKUP(C130988,Подписчики!A:C,3,0)</f>
        <v>44341.958971260683</v>
      </c>
    </row>
    <row r="130989" spans="1:5" x14ac:dyDescent="0.25">
      <c r="A130989">
        <v>395286</v>
      </c>
      <c r="B130989" s="2">
        <v>44426.686676375408</v>
      </c>
      <c r="C130989">
        <v>138353</v>
      </c>
      <c r="D130989">
        <v>312575</v>
      </c>
      <c r="E130989" s="24">
        <f>VLOOKUP(C130989,Подписчики!A:C,3,0)</f>
        <v>44341.481880982908</v>
      </c>
    </row>
    <row r="130990" spans="1:5" x14ac:dyDescent="0.25">
      <c r="A130990">
        <v>395288</v>
      </c>
      <c r="B130990" s="2">
        <v>44426.686676375408</v>
      </c>
      <c r="C130990">
        <v>261144</v>
      </c>
      <c r="D130990">
        <v>191893</v>
      </c>
      <c r="E130990" s="24">
        <f>VLOOKUP(C130990,Подписчики!A:C,3,0)</f>
        <v>44345.060805270659</v>
      </c>
    </row>
    <row r="130991" spans="1:5" x14ac:dyDescent="0.25">
      <c r="A130991">
        <v>395292</v>
      </c>
      <c r="B130991" s="2">
        <v>44426.687080906144</v>
      </c>
      <c r="C130991">
        <v>181965</v>
      </c>
      <c r="D130991">
        <v>195811</v>
      </c>
      <c r="E130991" s="24">
        <f>VLOOKUP(C130991,Подписчики!A:C,3,0)</f>
        <v>44308.391261004268</v>
      </c>
    </row>
    <row r="130992" spans="1:5" x14ac:dyDescent="0.25">
      <c r="A130992">
        <v>395293</v>
      </c>
      <c r="B130992" s="2">
        <v>44426.687889967638</v>
      </c>
      <c r="C130992">
        <v>85269</v>
      </c>
      <c r="D130992">
        <v>226626</v>
      </c>
      <c r="E130992" s="24">
        <f>VLOOKUP(C130992,Подписчики!A:C,3,0)</f>
        <v>44358.384874964388</v>
      </c>
    </row>
    <row r="130993" spans="1:5" x14ac:dyDescent="0.25">
      <c r="A130993">
        <v>395296</v>
      </c>
      <c r="B130993" s="2">
        <v>44426.688294498381</v>
      </c>
      <c r="C130993">
        <v>66081</v>
      </c>
      <c r="D130993">
        <v>242636</v>
      </c>
      <c r="E130993" s="24">
        <f>VLOOKUP(C130993,Подписчики!A:C,3,0)</f>
        <v>44301.506833938751</v>
      </c>
    </row>
    <row r="130994" spans="1:5" x14ac:dyDescent="0.25">
      <c r="A130994">
        <v>395300</v>
      </c>
      <c r="B130994" s="2">
        <v>44426.688699029124</v>
      </c>
      <c r="C130994">
        <v>39230</v>
      </c>
      <c r="D130994">
        <v>77148</v>
      </c>
      <c r="E130994" s="24">
        <f>VLOOKUP(C130994,Подписчики!A:C,3,0)</f>
        <v>44342.401551531344</v>
      </c>
    </row>
    <row r="130995" spans="1:5" x14ac:dyDescent="0.25">
      <c r="A130995">
        <v>395301</v>
      </c>
      <c r="B130995" s="2">
        <v>44426.689103559875</v>
      </c>
      <c r="C130995">
        <v>332344</v>
      </c>
      <c r="D130995">
        <v>5151</v>
      </c>
      <c r="E130995" s="24">
        <f>VLOOKUP(C130995,Подписчики!A:C,3,0)</f>
        <v>44359.036144337602</v>
      </c>
    </row>
    <row r="130996" spans="1:5" x14ac:dyDescent="0.25">
      <c r="A130996">
        <v>395302</v>
      </c>
      <c r="B130996" s="2">
        <v>44426.689912621361</v>
      </c>
      <c r="C130996">
        <v>141934</v>
      </c>
      <c r="D130996">
        <v>347008</v>
      </c>
      <c r="E130996" s="24">
        <f>VLOOKUP(C130996,Подписчики!A:C,3,0)</f>
        <v>44371.410789565532</v>
      </c>
    </row>
    <row r="130997" spans="1:5" x14ac:dyDescent="0.25">
      <c r="A130997">
        <v>395305</v>
      </c>
      <c r="B130997" s="2">
        <v>44426.689912621361</v>
      </c>
      <c r="C130997">
        <v>332833</v>
      </c>
      <c r="D130997">
        <v>324893</v>
      </c>
      <c r="E130997" s="24">
        <f>VLOOKUP(C130997,Подписчики!A:C,3,0)</f>
        <v>44421.793973076921</v>
      </c>
    </row>
    <row r="130998" spans="1:5" x14ac:dyDescent="0.25">
      <c r="A130998">
        <v>395308</v>
      </c>
      <c r="B130998" s="2">
        <v>44426.693148867314</v>
      </c>
      <c r="C130998">
        <v>19446</v>
      </c>
      <c r="D130998">
        <v>264100</v>
      </c>
      <c r="E130998" s="24">
        <f>VLOOKUP(C130998,Подписчики!A:C,3,0)</f>
        <v>44374.14942742166</v>
      </c>
    </row>
    <row r="130999" spans="1:5" x14ac:dyDescent="0.25">
      <c r="A130999">
        <v>395313</v>
      </c>
      <c r="B130999" s="2">
        <v>44426.693148867314</v>
      </c>
      <c r="C130999">
        <v>327758</v>
      </c>
      <c r="D130999">
        <v>238334</v>
      </c>
      <c r="E130999" s="24">
        <f>VLOOKUP(C130999,Подписчики!A:C,3,0)</f>
        <v>44343.982051780622</v>
      </c>
    </row>
    <row r="131000" spans="1:5" x14ac:dyDescent="0.25">
      <c r="A131000">
        <v>395317</v>
      </c>
      <c r="B131000" s="2">
        <v>44426.693957928801</v>
      </c>
      <c r="C131000">
        <v>129395</v>
      </c>
      <c r="D131000">
        <v>392434</v>
      </c>
      <c r="E131000" s="24">
        <f>VLOOKUP(C131000,Подписчики!A:C,3,0)</f>
        <v>44310.61332631766</v>
      </c>
    </row>
    <row r="131001" spans="1:5" x14ac:dyDescent="0.25">
      <c r="A131001">
        <v>395318</v>
      </c>
      <c r="B131001" s="2">
        <v>44426.694333333333</v>
      </c>
      <c r="C131001">
        <v>344918</v>
      </c>
      <c r="D131001">
        <v>153893</v>
      </c>
      <c r="E131001" s="24">
        <f>VLOOKUP(C131001,Подписчики!A:C,3,0)</f>
        <v>44346.630648148152</v>
      </c>
    </row>
    <row r="131002" spans="1:5" x14ac:dyDescent="0.25">
      <c r="A131002">
        <v>395321</v>
      </c>
      <c r="B131002" s="2">
        <v>44426.694362459544</v>
      </c>
      <c r="C131002">
        <v>347549</v>
      </c>
      <c r="D131002">
        <v>70091</v>
      </c>
      <c r="E131002" s="24">
        <f>VLOOKUP(C131002,Подписчики!A:C,3,0)</f>
        <v>44306.978765455839</v>
      </c>
    </row>
    <row r="131003" spans="1:5" x14ac:dyDescent="0.25">
      <c r="A131003">
        <v>395326</v>
      </c>
      <c r="B131003" s="2">
        <v>44426.695171521031</v>
      </c>
      <c r="C131003">
        <v>219622</v>
      </c>
      <c r="D131003">
        <v>258219</v>
      </c>
      <c r="E131003" s="24">
        <f>VLOOKUP(C131003,Подписчики!A:C,3,0)</f>
        <v>44344.544041381771</v>
      </c>
    </row>
    <row r="131004" spans="1:5" x14ac:dyDescent="0.25">
      <c r="A131004">
        <v>395327</v>
      </c>
      <c r="B131004" s="2">
        <v>44426.695576051781</v>
      </c>
      <c r="C131004">
        <v>13934</v>
      </c>
      <c r="D131004">
        <v>285813</v>
      </c>
      <c r="E131004" s="24">
        <f>VLOOKUP(C131004,Подписчики!A:C,3,0)</f>
        <v>44379.450839992875</v>
      </c>
    </row>
    <row r="131005" spans="1:5" x14ac:dyDescent="0.25">
      <c r="A131005">
        <v>395328</v>
      </c>
      <c r="B131005" s="2">
        <v>44426.695980582524</v>
      </c>
      <c r="C131005">
        <v>41448</v>
      </c>
      <c r="D131005">
        <v>154256</v>
      </c>
      <c r="E131005" s="24">
        <f>VLOOKUP(C131005,Подписчики!A:C,3,0)</f>
        <v>44342.649701175207</v>
      </c>
    </row>
    <row r="131006" spans="1:5" x14ac:dyDescent="0.25">
      <c r="A131006">
        <v>395330</v>
      </c>
      <c r="B131006" s="2">
        <v>44426.696789644011</v>
      </c>
      <c r="C131006">
        <v>308582</v>
      </c>
      <c r="D131006">
        <v>54852</v>
      </c>
      <c r="E131006" s="24">
        <f>VLOOKUP(C131006,Подписчики!A:C,3,0)</f>
        <v>44312.654703846158</v>
      </c>
    </row>
    <row r="131007" spans="1:5" x14ac:dyDescent="0.25">
      <c r="A131007">
        <v>395335</v>
      </c>
      <c r="B131007" s="2">
        <v>44426.697598705498</v>
      </c>
      <c r="C131007">
        <v>148203</v>
      </c>
      <c r="D131007">
        <v>233494</v>
      </c>
      <c r="E131007" s="24">
        <f>VLOOKUP(C131007,Подписчики!A:C,3,0)</f>
        <v>44315.750798290603</v>
      </c>
    </row>
    <row r="131008" spans="1:5" x14ac:dyDescent="0.25">
      <c r="A131008">
        <v>395340</v>
      </c>
      <c r="B131008" s="2">
        <v>44426.697598705505</v>
      </c>
      <c r="C131008">
        <v>166558</v>
      </c>
      <c r="D131008">
        <v>196564</v>
      </c>
      <c r="E131008" s="24">
        <f>VLOOKUP(C131008,Подписчики!A:C,3,0)</f>
        <v>44371.124423254987</v>
      </c>
    </row>
    <row r="131009" spans="1:5" x14ac:dyDescent="0.25">
      <c r="A131009">
        <v>395342</v>
      </c>
      <c r="B131009" s="2">
        <v>44426.698003236248</v>
      </c>
      <c r="C131009">
        <v>239909</v>
      </c>
      <c r="D131009">
        <v>290088</v>
      </c>
      <c r="E131009" s="24">
        <f>VLOOKUP(C131009,Подписчики!A:C,3,0)</f>
        <v>44341.645658725072</v>
      </c>
    </row>
    <row r="131010" spans="1:5" x14ac:dyDescent="0.25">
      <c r="A131010">
        <v>395347</v>
      </c>
      <c r="B131010" s="2">
        <v>44426.698407766991</v>
      </c>
      <c r="C131010">
        <v>143595</v>
      </c>
      <c r="D131010">
        <v>477565</v>
      </c>
      <c r="E131010" s="24">
        <f>VLOOKUP(C131010,Подписчики!A:C,3,0)</f>
        <v>44343.710374252136</v>
      </c>
    </row>
    <row r="131011" spans="1:5" x14ac:dyDescent="0.25">
      <c r="A131011">
        <v>395350</v>
      </c>
      <c r="B131011" s="2">
        <v>44426.698812297735</v>
      </c>
      <c r="C131011">
        <v>245499</v>
      </c>
      <c r="D131011">
        <v>88863</v>
      </c>
      <c r="E131011" s="24">
        <f>VLOOKUP(C131011,Подписчики!A:C,3,0)</f>
        <v>44368.01993091168</v>
      </c>
    </row>
    <row r="131012" spans="1:5" x14ac:dyDescent="0.25">
      <c r="A131012">
        <v>395353</v>
      </c>
      <c r="B131012" s="2">
        <v>44426.699216828478</v>
      </c>
      <c r="C131012">
        <v>173756</v>
      </c>
      <c r="D131012">
        <v>396787</v>
      </c>
      <c r="E131012" s="24">
        <f>VLOOKUP(C131012,Подписчики!A:C,3,0)</f>
        <v>44343.148792948719</v>
      </c>
    </row>
    <row r="131013" spans="1:5" x14ac:dyDescent="0.25">
      <c r="A131013">
        <v>395355</v>
      </c>
      <c r="B131013" s="2">
        <v>44426.700430420715</v>
      </c>
      <c r="C131013">
        <v>325173</v>
      </c>
      <c r="D131013">
        <v>230507</v>
      </c>
      <c r="E131013" s="24">
        <f>VLOOKUP(C131013,Подписчики!A:C,3,0)</f>
        <v>44340.777821225071</v>
      </c>
    </row>
    <row r="131014" spans="1:5" x14ac:dyDescent="0.25">
      <c r="A131014">
        <v>395358</v>
      </c>
      <c r="B131014" s="2">
        <v>44426.700834951458</v>
      </c>
      <c r="C131014">
        <v>243508</v>
      </c>
      <c r="D131014">
        <v>351714</v>
      </c>
      <c r="E131014" s="24">
        <f>VLOOKUP(C131014,Подписчики!A:C,3,0)</f>
        <v>44341.407284686611</v>
      </c>
    </row>
    <row r="131015" spans="1:5" x14ac:dyDescent="0.25">
      <c r="A131015">
        <v>395361</v>
      </c>
      <c r="B131015" s="2">
        <v>44426.701239482201</v>
      </c>
      <c r="C131015">
        <v>62686</v>
      </c>
      <c r="D131015">
        <v>351192</v>
      </c>
      <c r="E131015" s="24">
        <f>VLOOKUP(C131015,Подписчики!A:C,3,0)</f>
        <v>44415.072166381775</v>
      </c>
    </row>
    <row r="131016" spans="1:5" x14ac:dyDescent="0.25">
      <c r="A131016">
        <v>395363</v>
      </c>
      <c r="B131016" s="2">
        <v>44426.702453074431</v>
      </c>
      <c r="C131016">
        <v>103699</v>
      </c>
      <c r="D131016">
        <v>306524</v>
      </c>
      <c r="E131016" s="24">
        <f>VLOOKUP(C131016,Подписчики!A:C,3,0)</f>
        <v>44373.527159152422</v>
      </c>
    </row>
    <row r="131017" spans="1:5" x14ac:dyDescent="0.25">
      <c r="A131017">
        <v>395364</v>
      </c>
      <c r="B131017" s="2">
        <v>44426.702453074431</v>
      </c>
      <c r="C131017">
        <v>159010</v>
      </c>
      <c r="D131017">
        <v>112119</v>
      </c>
      <c r="E131017" s="24">
        <f>VLOOKUP(C131017,Подписчики!A:C,3,0)</f>
        <v>44372.444864209399</v>
      </c>
    </row>
    <row r="131018" spans="1:5" x14ac:dyDescent="0.25">
      <c r="A131018">
        <v>395368</v>
      </c>
      <c r="B131018" s="2">
        <v>44426.702857605182</v>
      </c>
      <c r="C131018">
        <v>3460</v>
      </c>
      <c r="D131018">
        <v>158978</v>
      </c>
      <c r="E131018" s="24">
        <f>VLOOKUP(C131018,Подписчики!A:C,3,0)</f>
        <v>44341.542225213678</v>
      </c>
    </row>
    <row r="131019" spans="1:5" x14ac:dyDescent="0.25">
      <c r="A131019">
        <v>395372</v>
      </c>
      <c r="B131019" s="2">
        <v>44426.702857605182</v>
      </c>
      <c r="C131019">
        <v>297006</v>
      </c>
      <c r="D131019">
        <v>98789</v>
      </c>
      <c r="E131019" s="24">
        <f>VLOOKUP(C131019,Подписчики!A:C,3,0)</f>
        <v>44343.53689504986</v>
      </c>
    </row>
    <row r="131020" spans="1:5" x14ac:dyDescent="0.25">
      <c r="A131020">
        <v>395374</v>
      </c>
      <c r="B131020" s="2">
        <v>44426.703000000001</v>
      </c>
      <c r="C131020">
        <v>320261</v>
      </c>
      <c r="D131020">
        <v>212567</v>
      </c>
      <c r="E131020" s="24">
        <f>VLOOKUP(C131020,Подписчики!A:C,3,0)</f>
        <v>44371.687653632478</v>
      </c>
    </row>
    <row r="131021" spans="1:5" x14ac:dyDescent="0.25">
      <c r="A131021">
        <v>395376</v>
      </c>
      <c r="B131021" s="2">
        <v>44426.703666666668</v>
      </c>
      <c r="C131021">
        <v>325389</v>
      </c>
      <c r="D131021">
        <v>238134</v>
      </c>
      <c r="E131021" s="24">
        <f>VLOOKUP(C131021,Подписчики!A:C,3,0)</f>
        <v>44343.399558938749</v>
      </c>
    </row>
    <row r="131022" spans="1:5" x14ac:dyDescent="0.25">
      <c r="A131022">
        <v>395379</v>
      </c>
      <c r="B131022" s="2">
        <v>44426.704475728155</v>
      </c>
      <c r="C131022">
        <v>153517</v>
      </c>
      <c r="D131022">
        <v>351192</v>
      </c>
      <c r="E131022" s="24">
        <f>VLOOKUP(C131022,Подписчики!A:C,3,0)</f>
        <v>44372.480863105418</v>
      </c>
    </row>
    <row r="131023" spans="1:5" x14ac:dyDescent="0.25">
      <c r="A131023">
        <v>395381</v>
      </c>
      <c r="B131023" s="2">
        <v>44426.704880258898</v>
      </c>
      <c r="C131023">
        <v>223545</v>
      </c>
      <c r="D131023">
        <v>136902</v>
      </c>
      <c r="E131023" s="24">
        <f>VLOOKUP(C131023,Подписчики!A:C,3,0)</f>
        <v>44317.848384437326</v>
      </c>
    </row>
    <row r="131024" spans="1:5" x14ac:dyDescent="0.25">
      <c r="A131024">
        <v>395385</v>
      </c>
      <c r="B131024" s="2">
        <v>44426.705689320392</v>
      </c>
      <c r="C131024">
        <v>41330</v>
      </c>
      <c r="D131024">
        <v>182191</v>
      </c>
      <c r="E131024" s="24">
        <f>VLOOKUP(C131024,Подписчики!A:C,3,0)</f>
        <v>44352.093383297717</v>
      </c>
    </row>
    <row r="131025" spans="1:5" x14ac:dyDescent="0.25">
      <c r="A131025">
        <v>395387</v>
      </c>
      <c r="B131025" s="2">
        <v>44426.706093851135</v>
      </c>
      <c r="C131025">
        <v>200514</v>
      </c>
      <c r="D131025">
        <v>324893</v>
      </c>
      <c r="E131025" s="24">
        <f>VLOOKUP(C131025,Подписчики!A:C,3,0)</f>
        <v>44346.100007122513</v>
      </c>
    </row>
    <row r="131026" spans="1:5" x14ac:dyDescent="0.25">
      <c r="A131026">
        <v>395390</v>
      </c>
      <c r="B131026" s="2">
        <v>44426.706093851135</v>
      </c>
      <c r="C131026">
        <v>344254</v>
      </c>
      <c r="D131026">
        <v>311670</v>
      </c>
      <c r="E131026" s="24">
        <f>VLOOKUP(C131026,Подписчики!A:C,3,0)</f>
        <v>44376.450619658121</v>
      </c>
    </row>
    <row r="131027" spans="1:5" x14ac:dyDescent="0.25">
      <c r="A131027">
        <v>395395</v>
      </c>
      <c r="B131027" s="2">
        <v>44426.707666666662</v>
      </c>
      <c r="C131027">
        <v>24210</v>
      </c>
      <c r="D131027">
        <v>223719</v>
      </c>
      <c r="E131027" s="24">
        <f>VLOOKUP(C131027,Подписчики!A:C,3,0)</f>
        <v>44310.713799964382</v>
      </c>
    </row>
    <row r="131028" spans="1:5" x14ac:dyDescent="0.25">
      <c r="A131028">
        <v>395398</v>
      </c>
      <c r="B131028" s="2">
        <v>44426.707711974115</v>
      </c>
      <c r="C131028">
        <v>47698</v>
      </c>
      <c r="D131028">
        <v>258219</v>
      </c>
      <c r="E131028" s="24">
        <f>VLOOKUP(C131028,Подписчики!A:C,3,0)</f>
        <v>44371.989791844731</v>
      </c>
    </row>
    <row r="131029" spans="1:5" x14ac:dyDescent="0.25">
      <c r="A131029">
        <v>395401</v>
      </c>
      <c r="B131029" s="2">
        <v>44426.708116504851</v>
      </c>
      <c r="C131029">
        <v>182210</v>
      </c>
      <c r="D131029">
        <v>424538</v>
      </c>
      <c r="E131029" s="24">
        <f>VLOOKUP(C131029,Подписчики!A:C,3,0)</f>
        <v>44315.742746225071</v>
      </c>
    </row>
    <row r="131030" spans="1:5" x14ac:dyDescent="0.25">
      <c r="A131030">
        <v>395406</v>
      </c>
      <c r="B131030" s="2">
        <v>44426.709330097088</v>
      </c>
      <c r="C131030">
        <v>197438</v>
      </c>
      <c r="D131030">
        <v>122902</v>
      </c>
      <c r="E131030" s="24">
        <f>VLOOKUP(C131030,Подписчики!A:C,3,0)</f>
        <v>44341.805963141029</v>
      </c>
    </row>
    <row r="131031" spans="1:5" x14ac:dyDescent="0.25">
      <c r="A131031">
        <v>395410</v>
      </c>
      <c r="B131031" s="2">
        <v>44426.710139158582</v>
      </c>
      <c r="C131031">
        <v>84720</v>
      </c>
      <c r="D131031">
        <v>230507</v>
      </c>
      <c r="E131031" s="24">
        <f>VLOOKUP(C131031,Подписчики!A:C,3,0)</f>
        <v>44322.635959900283</v>
      </c>
    </row>
    <row r="131032" spans="1:5" x14ac:dyDescent="0.25">
      <c r="A131032">
        <v>395414</v>
      </c>
      <c r="B131032" s="2">
        <v>44426.710543689318</v>
      </c>
      <c r="C131032">
        <v>170945</v>
      </c>
      <c r="D131032">
        <v>227775</v>
      </c>
      <c r="E131032" s="24">
        <f>VLOOKUP(C131032,Подписчики!A:C,3,0)</f>
        <v>44407.819162215099</v>
      </c>
    </row>
    <row r="131033" spans="1:5" x14ac:dyDescent="0.25">
      <c r="A131033">
        <v>395415</v>
      </c>
      <c r="B131033" s="2">
        <v>44426.710543689318</v>
      </c>
      <c r="C131033">
        <v>277246</v>
      </c>
      <c r="D131033">
        <v>257392</v>
      </c>
      <c r="E131033" s="24">
        <f>VLOOKUP(C131033,Подписчики!A:C,3,0)</f>
        <v>44374.380591346162</v>
      </c>
    </row>
    <row r="131034" spans="1:5" x14ac:dyDescent="0.25">
      <c r="A131034">
        <v>395419</v>
      </c>
      <c r="B131034" s="2">
        <v>44426.712161812298</v>
      </c>
      <c r="C131034">
        <v>133763</v>
      </c>
      <c r="D131034">
        <v>182191</v>
      </c>
      <c r="E131034" s="24">
        <f>VLOOKUP(C131034,Подписчики!A:C,3,0)</f>
        <v>44302.882283262108</v>
      </c>
    </row>
    <row r="131035" spans="1:5" x14ac:dyDescent="0.25">
      <c r="A131035">
        <v>395421</v>
      </c>
      <c r="B131035" s="2">
        <v>44426.712161812298</v>
      </c>
      <c r="C131035">
        <v>324677</v>
      </c>
      <c r="D131035">
        <v>140147</v>
      </c>
      <c r="E131035" s="24">
        <f>VLOOKUP(C131035,Подписчики!A:C,3,0)</f>
        <v>44344.988157585474</v>
      </c>
    </row>
    <row r="131036" spans="1:5" x14ac:dyDescent="0.25">
      <c r="A131036">
        <v>395422</v>
      </c>
      <c r="B131036" s="2">
        <v>44426.712566343042</v>
      </c>
      <c r="C131036">
        <v>1776</v>
      </c>
      <c r="D131036">
        <v>357547</v>
      </c>
      <c r="E131036" s="24">
        <f>VLOOKUP(C131036,Подписчики!A:C,3,0)</f>
        <v>44401.008552029918</v>
      </c>
    </row>
    <row r="131037" spans="1:5" x14ac:dyDescent="0.25">
      <c r="A131037">
        <v>395423</v>
      </c>
      <c r="B131037" s="2">
        <v>44426.713779935279</v>
      </c>
      <c r="C131037">
        <v>186806</v>
      </c>
      <c r="D131037">
        <v>347008</v>
      </c>
      <c r="E131037" s="24">
        <f>VLOOKUP(C131037,Подписчики!A:C,3,0)</f>
        <v>44309.779208725071</v>
      </c>
    </row>
    <row r="131038" spans="1:5" x14ac:dyDescent="0.25">
      <c r="A131038">
        <v>395424</v>
      </c>
      <c r="B131038" s="2">
        <v>44426.714184466022</v>
      </c>
      <c r="C131038">
        <v>16398</v>
      </c>
      <c r="D131038">
        <v>327968</v>
      </c>
      <c r="E131038" s="24">
        <f>VLOOKUP(C131038,Подписчики!A:C,3,0)</f>
        <v>44372.722869444442</v>
      </c>
    </row>
    <row r="131039" spans="1:5" x14ac:dyDescent="0.25">
      <c r="A131039">
        <v>395426</v>
      </c>
      <c r="B131039" s="2">
        <v>44426.714588996758</v>
      </c>
      <c r="C131039">
        <v>139073</v>
      </c>
      <c r="D131039">
        <v>154256</v>
      </c>
      <c r="E131039" s="24">
        <f>VLOOKUP(C131039,Подписчики!A:C,3,0)</f>
        <v>44386.905114743589</v>
      </c>
    </row>
    <row r="131040" spans="1:5" x14ac:dyDescent="0.25">
      <c r="A131040">
        <v>395427</v>
      </c>
      <c r="B131040" s="2">
        <v>44426.714588996758</v>
      </c>
      <c r="C131040">
        <v>176636</v>
      </c>
      <c r="D131040">
        <v>248634</v>
      </c>
      <c r="E131040" s="24">
        <f>VLOOKUP(C131040,Подписчики!A:C,3,0)</f>
        <v>44374.465716096864</v>
      </c>
    </row>
    <row r="131041" spans="1:5" x14ac:dyDescent="0.25">
      <c r="A131041">
        <v>395428</v>
      </c>
      <c r="B131041" s="2">
        <v>44426.714588996758</v>
      </c>
      <c r="C131041">
        <v>276234</v>
      </c>
      <c r="D131041">
        <v>371545</v>
      </c>
      <c r="E131041" s="24">
        <f>VLOOKUP(C131041,Подписчики!A:C,3,0)</f>
        <v>44394.970718162396</v>
      </c>
    </row>
    <row r="131042" spans="1:5" x14ac:dyDescent="0.25">
      <c r="A131042">
        <v>395433</v>
      </c>
      <c r="B131042" s="2">
        <v>44426.715333333334</v>
      </c>
      <c r="C131042">
        <v>189963</v>
      </c>
      <c r="D131042">
        <v>122982</v>
      </c>
      <c r="E131042" s="24">
        <f>VLOOKUP(C131042,Подписчики!A:C,3,0)</f>
        <v>44375.28782560541</v>
      </c>
    </row>
    <row r="131043" spans="1:5" x14ac:dyDescent="0.25">
      <c r="A131043">
        <v>395435</v>
      </c>
      <c r="B131043" s="2">
        <v>44426.715802589002</v>
      </c>
      <c r="C131043">
        <v>15857</v>
      </c>
      <c r="D131043">
        <v>324893</v>
      </c>
      <c r="E131043" s="24">
        <f>VLOOKUP(C131043,Подписчики!A:C,3,0)</f>
        <v>44376.562634009977</v>
      </c>
    </row>
    <row r="131044" spans="1:5" x14ac:dyDescent="0.25">
      <c r="A131044">
        <v>395438</v>
      </c>
      <c r="B131044" s="2">
        <v>44426.716207119738</v>
      </c>
      <c r="C131044">
        <v>189770</v>
      </c>
      <c r="D131044">
        <v>347008</v>
      </c>
      <c r="E131044" s="24">
        <f>VLOOKUP(C131044,Подписчики!A:C,3,0)</f>
        <v>44345.010524679485</v>
      </c>
    </row>
    <row r="131045" spans="1:5" x14ac:dyDescent="0.25">
      <c r="A131045">
        <v>395443</v>
      </c>
      <c r="B131045" s="2">
        <v>44426.716611650489</v>
      </c>
      <c r="C131045">
        <v>31256</v>
      </c>
      <c r="D131045">
        <v>182191</v>
      </c>
      <c r="E131045" s="24">
        <f>VLOOKUP(C131045,Подписчики!A:C,3,0)</f>
        <v>44308.832594836182</v>
      </c>
    </row>
    <row r="131046" spans="1:5" x14ac:dyDescent="0.25">
      <c r="A131046">
        <v>395448</v>
      </c>
      <c r="B131046" s="2">
        <v>44426.716611650489</v>
      </c>
      <c r="C131046">
        <v>229693</v>
      </c>
      <c r="D131046">
        <v>351192</v>
      </c>
      <c r="E131046" s="24">
        <f>VLOOKUP(C131046,Подписчики!A:C,3,0)</f>
        <v>44307.424931623929</v>
      </c>
    </row>
    <row r="131047" spans="1:5" x14ac:dyDescent="0.25">
      <c r="A131047">
        <v>395450</v>
      </c>
      <c r="B131047" s="2">
        <v>44426.717420711975</v>
      </c>
      <c r="C131047">
        <v>119153</v>
      </c>
      <c r="D131047">
        <v>351192</v>
      </c>
      <c r="E131047" s="24">
        <f>VLOOKUP(C131047,Подписчики!A:C,3,0)</f>
        <v>44384.046252029919</v>
      </c>
    </row>
    <row r="131048" spans="1:5" x14ac:dyDescent="0.25">
      <c r="A131048">
        <v>395455</v>
      </c>
      <c r="B131048" s="2">
        <v>44426.717420711975</v>
      </c>
      <c r="C131048">
        <v>348174</v>
      </c>
      <c r="D131048">
        <v>183290</v>
      </c>
      <c r="E131048" s="24">
        <f>VLOOKUP(C131048,Подписчики!A:C,3,0)</f>
        <v>44309.351836253561</v>
      </c>
    </row>
    <row r="131049" spans="1:5" x14ac:dyDescent="0.25">
      <c r="A131049">
        <v>395459</v>
      </c>
      <c r="B131049" s="2">
        <v>44426.717825242718</v>
      </c>
      <c r="C131049">
        <v>13193</v>
      </c>
      <c r="D131049">
        <v>250679</v>
      </c>
      <c r="E131049" s="24">
        <f>VLOOKUP(C131049,Подписчики!A:C,3,0)</f>
        <v>44373.866592058403</v>
      </c>
    </row>
    <row r="131050" spans="1:5" x14ac:dyDescent="0.25">
      <c r="A131050">
        <v>395460</v>
      </c>
      <c r="B131050" s="2">
        <v>44426.717825242718</v>
      </c>
      <c r="C131050">
        <v>154942</v>
      </c>
      <c r="D131050">
        <v>313721</v>
      </c>
      <c r="E131050" s="24">
        <f>VLOOKUP(C131050,Подписчики!A:C,3,0)</f>
        <v>44390.782298753562</v>
      </c>
    </row>
    <row r="131051" spans="1:5" x14ac:dyDescent="0.25">
      <c r="A131051">
        <v>395465</v>
      </c>
      <c r="B131051" s="2">
        <v>44426.718000000001</v>
      </c>
      <c r="C131051">
        <v>110315</v>
      </c>
      <c r="D131051">
        <v>9852</v>
      </c>
      <c r="E131051" s="24">
        <f>VLOOKUP(C131051,Подписчики!A:C,3,0)</f>
        <v>44374.96224106125</v>
      </c>
    </row>
    <row r="131052" spans="1:5" x14ac:dyDescent="0.25">
      <c r="A131052">
        <v>395470</v>
      </c>
      <c r="B131052" s="2">
        <v>44426.718229773462</v>
      </c>
      <c r="C131052">
        <v>277953</v>
      </c>
      <c r="D131052">
        <v>54565</v>
      </c>
      <c r="E131052" s="24">
        <f>VLOOKUP(C131052,Подписчики!A:C,3,0)</f>
        <v>44313.368317948713</v>
      </c>
    </row>
    <row r="131053" spans="1:5" x14ac:dyDescent="0.25">
      <c r="A131053">
        <v>395473</v>
      </c>
      <c r="B131053" s="2">
        <v>44426.719038834955</v>
      </c>
      <c r="C131053">
        <v>192267</v>
      </c>
      <c r="D131053">
        <v>230507</v>
      </c>
      <c r="E131053" s="24">
        <f>VLOOKUP(C131053,Подписчики!A:C,3,0)</f>
        <v>44385.600157799148</v>
      </c>
    </row>
    <row r="131054" spans="1:5" x14ac:dyDescent="0.25">
      <c r="A131054">
        <v>395474</v>
      </c>
      <c r="B131054" s="2">
        <v>44426.719443365691</v>
      </c>
      <c r="C131054">
        <v>105216</v>
      </c>
      <c r="D131054">
        <v>179296</v>
      </c>
      <c r="E131054" s="24">
        <f>VLOOKUP(C131054,Подписчики!A:C,3,0)</f>
        <v>44339.956187215103</v>
      </c>
    </row>
    <row r="131055" spans="1:5" x14ac:dyDescent="0.25">
      <c r="A131055">
        <v>395479</v>
      </c>
      <c r="B131055" s="2">
        <v>44426.719443365691</v>
      </c>
      <c r="C131055">
        <v>119613</v>
      </c>
      <c r="D131055">
        <v>267896</v>
      </c>
      <c r="E131055" s="24">
        <f>VLOOKUP(C131055,Подписчики!A:C,3,0)</f>
        <v>44370.513887856127</v>
      </c>
    </row>
    <row r="131056" spans="1:5" x14ac:dyDescent="0.25">
      <c r="A131056">
        <v>395480</v>
      </c>
      <c r="B131056" s="2">
        <v>44426.719666666664</v>
      </c>
      <c r="C131056">
        <v>143373</v>
      </c>
      <c r="D131056">
        <v>405774</v>
      </c>
      <c r="E131056" s="24">
        <f>VLOOKUP(C131056,Подписчики!A:C,3,0)</f>
        <v>44377.265377029922</v>
      </c>
    </row>
    <row r="131057" spans="1:5" x14ac:dyDescent="0.25">
      <c r="A131057">
        <v>395483</v>
      </c>
      <c r="B131057" s="2">
        <v>44426.720252427185</v>
      </c>
      <c r="C131057">
        <v>47605</v>
      </c>
      <c r="D131057">
        <v>60239</v>
      </c>
      <c r="E131057" s="24">
        <f>VLOOKUP(C131057,Подписчики!A:C,3,0)</f>
        <v>44344.068042735045</v>
      </c>
    </row>
    <row r="131058" spans="1:5" x14ac:dyDescent="0.25">
      <c r="A131058">
        <v>395485</v>
      </c>
      <c r="B131058" s="2">
        <v>44426.720252427185</v>
      </c>
      <c r="C131058">
        <v>105432</v>
      </c>
      <c r="D131058">
        <v>305248</v>
      </c>
      <c r="E131058" s="24">
        <f>VLOOKUP(C131058,Подписчики!A:C,3,0)</f>
        <v>44379.893191417381</v>
      </c>
    </row>
    <row r="131059" spans="1:5" x14ac:dyDescent="0.25">
      <c r="A131059">
        <v>395490</v>
      </c>
      <c r="B131059" s="2">
        <v>44426.720656957928</v>
      </c>
      <c r="C131059">
        <v>128157</v>
      </c>
      <c r="D131059">
        <v>51162</v>
      </c>
      <c r="E131059" s="24">
        <f>VLOOKUP(C131059,Подписчики!A:C,3,0)</f>
        <v>44407.576676317665</v>
      </c>
    </row>
    <row r="131060" spans="1:5" x14ac:dyDescent="0.25">
      <c r="A131060">
        <v>395491</v>
      </c>
      <c r="B131060" s="2">
        <v>44426.721466019415</v>
      </c>
      <c r="C131060">
        <v>120108</v>
      </c>
      <c r="D131060">
        <v>90383</v>
      </c>
      <c r="E131060" s="24">
        <f>VLOOKUP(C131060,Подписчики!A:C,3,0)</f>
        <v>44406.000223326213</v>
      </c>
    </row>
    <row r="131061" spans="1:5" x14ac:dyDescent="0.25">
      <c r="A131061">
        <v>395495</v>
      </c>
      <c r="B131061" s="2">
        <v>44426.722275080909</v>
      </c>
      <c r="C131061">
        <v>153393</v>
      </c>
      <c r="D131061">
        <v>108086</v>
      </c>
      <c r="E131061" s="24">
        <f>VLOOKUP(C131061,Подписчики!A:C,3,0)</f>
        <v>44343.888997150993</v>
      </c>
    </row>
    <row r="131062" spans="1:5" x14ac:dyDescent="0.25">
      <c r="A131062">
        <v>395500</v>
      </c>
      <c r="B131062" s="2">
        <v>44426.722275080909</v>
      </c>
      <c r="C131062">
        <v>193038</v>
      </c>
      <c r="D131062">
        <v>111368</v>
      </c>
      <c r="E131062" s="24">
        <f>VLOOKUP(C131062,Подписчики!A:C,3,0)</f>
        <v>44378.786021403132</v>
      </c>
    </row>
    <row r="131063" spans="1:5" x14ac:dyDescent="0.25">
      <c r="A131063">
        <v>395503</v>
      </c>
      <c r="B131063" s="2">
        <v>44426.723084142395</v>
      </c>
      <c r="C131063">
        <v>301130</v>
      </c>
      <c r="D131063">
        <v>230507</v>
      </c>
      <c r="E131063" s="24">
        <f>VLOOKUP(C131063,Подписчики!A:C,3,0)</f>
        <v>44377.783641524213</v>
      </c>
    </row>
    <row r="131064" spans="1:5" x14ac:dyDescent="0.25">
      <c r="A131064">
        <v>395506</v>
      </c>
      <c r="B131064" s="2">
        <v>44426.725511326862</v>
      </c>
      <c r="C131064">
        <v>203564</v>
      </c>
      <c r="D131064">
        <v>158978</v>
      </c>
      <c r="E131064" s="24">
        <f>VLOOKUP(C131064,Подписчики!A:C,3,0)</f>
        <v>44309.037765170935</v>
      </c>
    </row>
    <row r="131065" spans="1:5" x14ac:dyDescent="0.25">
      <c r="A131065">
        <v>395510</v>
      </c>
      <c r="B131065" s="2">
        <v>44426.725915857605</v>
      </c>
      <c r="C131065">
        <v>292032</v>
      </c>
      <c r="D131065">
        <v>104958</v>
      </c>
      <c r="E131065" s="24">
        <f>VLOOKUP(C131065,Подписчики!A:C,3,0)</f>
        <v>44371.613201780623</v>
      </c>
    </row>
    <row r="131066" spans="1:5" x14ac:dyDescent="0.25">
      <c r="A131066">
        <v>395513</v>
      </c>
      <c r="B131066" s="2">
        <v>44426.726320388349</v>
      </c>
      <c r="C131066">
        <v>331053</v>
      </c>
      <c r="D131066">
        <v>401945</v>
      </c>
      <c r="E131066" s="24">
        <f>VLOOKUP(C131066,Подписчики!A:C,3,0)</f>
        <v>44338.322685398867</v>
      </c>
    </row>
    <row r="131067" spans="1:5" x14ac:dyDescent="0.25">
      <c r="A131067">
        <v>395518</v>
      </c>
      <c r="B131067" s="2">
        <v>44426.727129449842</v>
      </c>
      <c r="C131067">
        <v>53195</v>
      </c>
      <c r="D131067">
        <v>243916</v>
      </c>
      <c r="E131067" s="24">
        <f>VLOOKUP(C131067,Подписчики!A:C,3,0)</f>
        <v>44373.524996688036</v>
      </c>
    </row>
    <row r="131068" spans="1:5" x14ac:dyDescent="0.25">
      <c r="A131068">
        <v>395519</v>
      </c>
      <c r="B131068" s="2">
        <v>44426.727333333336</v>
      </c>
      <c r="C131068">
        <v>23517</v>
      </c>
      <c r="D131068">
        <v>182191</v>
      </c>
      <c r="E131068" s="24">
        <f>VLOOKUP(C131068,Подписчики!A:C,3,0)</f>
        <v>44373.418229522795</v>
      </c>
    </row>
    <row r="131069" spans="1:5" x14ac:dyDescent="0.25">
      <c r="A131069">
        <v>395520</v>
      </c>
      <c r="B131069" s="2">
        <v>44426.729152103559</v>
      </c>
      <c r="C131069">
        <v>49278</v>
      </c>
      <c r="D131069">
        <v>411922</v>
      </c>
      <c r="E131069" s="24">
        <f>VLOOKUP(C131069,Подписчики!A:C,3,0)</f>
        <v>44310.261397186609</v>
      </c>
    </row>
    <row r="131070" spans="1:5" x14ac:dyDescent="0.25">
      <c r="A131070">
        <v>395521</v>
      </c>
      <c r="B131070" s="2">
        <v>44426.729152103559</v>
      </c>
      <c r="C131070">
        <v>237934</v>
      </c>
      <c r="D131070">
        <v>351192</v>
      </c>
      <c r="E131070" s="24">
        <f>VLOOKUP(C131070,Подписчики!A:C,3,0)</f>
        <v>44373.706346438747</v>
      </c>
    </row>
    <row r="131071" spans="1:5" x14ac:dyDescent="0.25">
      <c r="A131071">
        <v>395523</v>
      </c>
      <c r="B131071" s="2">
        <v>44426.729961165045</v>
      </c>
      <c r="C131071">
        <v>243795</v>
      </c>
      <c r="D131071">
        <v>411922</v>
      </c>
      <c r="E131071" s="24">
        <f>VLOOKUP(C131071,Подписчики!A:C,3,0)</f>
        <v>44377.826422222221</v>
      </c>
    </row>
    <row r="131072" spans="1:5" x14ac:dyDescent="0.25">
      <c r="A131072">
        <v>395524</v>
      </c>
      <c r="B131072" s="2">
        <v>44426.731579288025</v>
      </c>
      <c r="C131072">
        <v>136355</v>
      </c>
      <c r="D131072">
        <v>347393</v>
      </c>
      <c r="E131072" s="24">
        <f>VLOOKUP(C131072,Подписчики!A:C,3,0)</f>
        <v>44329.946397329062</v>
      </c>
    </row>
    <row r="131073" spans="1:5" x14ac:dyDescent="0.25">
      <c r="A131073">
        <v>395527</v>
      </c>
      <c r="B131073" s="2">
        <v>44426.731983818776</v>
      </c>
      <c r="C131073">
        <v>322010</v>
      </c>
      <c r="D131073">
        <v>108961</v>
      </c>
      <c r="E131073" s="24">
        <f>VLOOKUP(C131073,Подписчики!A:C,3,0)</f>
        <v>44374.978430947289</v>
      </c>
    </row>
    <row r="131074" spans="1:5" x14ac:dyDescent="0.25">
      <c r="A131074">
        <v>395528</v>
      </c>
      <c r="B131074" s="2">
        <v>44426.732792880262</v>
      </c>
      <c r="C131074">
        <v>173953</v>
      </c>
      <c r="D131074">
        <v>339386</v>
      </c>
      <c r="E131074" s="24">
        <f>VLOOKUP(C131074,Подписчики!A:C,3,0)</f>
        <v>44375.457218447293</v>
      </c>
    </row>
    <row r="131075" spans="1:5" x14ac:dyDescent="0.25">
      <c r="A131075">
        <v>395529</v>
      </c>
      <c r="B131075" s="2">
        <v>44426.733601941749</v>
      </c>
      <c r="C131075">
        <v>90182</v>
      </c>
      <c r="D131075">
        <v>439981</v>
      </c>
      <c r="E131075" s="24">
        <f>VLOOKUP(C131075,Подписчики!A:C,3,0)</f>
        <v>44350.711870512823</v>
      </c>
    </row>
    <row r="131076" spans="1:5" x14ac:dyDescent="0.25">
      <c r="A131076">
        <v>395533</v>
      </c>
      <c r="B131076" s="2">
        <v>44426.734815533979</v>
      </c>
      <c r="C131076">
        <v>1397</v>
      </c>
      <c r="D131076">
        <v>308796</v>
      </c>
      <c r="E131076" s="24">
        <f>VLOOKUP(C131076,Подписчики!A:C,3,0)</f>
        <v>44394.223585363252</v>
      </c>
    </row>
    <row r="131077" spans="1:5" x14ac:dyDescent="0.25">
      <c r="A131077">
        <v>395538</v>
      </c>
      <c r="B131077" s="2">
        <v>44426.735220064729</v>
      </c>
      <c r="C131077">
        <v>39278</v>
      </c>
      <c r="D131077">
        <v>351192</v>
      </c>
      <c r="E131077" s="24">
        <f>VLOOKUP(C131077,Подписчики!A:C,3,0)</f>
        <v>44404.846298005694</v>
      </c>
    </row>
    <row r="131078" spans="1:5" x14ac:dyDescent="0.25">
      <c r="A131078">
        <v>395540</v>
      </c>
      <c r="B131078" s="2">
        <v>44426.735220064729</v>
      </c>
      <c r="C131078">
        <v>343682</v>
      </c>
      <c r="D131078">
        <v>206124</v>
      </c>
      <c r="E131078" s="24">
        <f>VLOOKUP(C131078,Подписчики!A:C,3,0)</f>
        <v>44362.472910790595</v>
      </c>
    </row>
    <row r="131079" spans="1:5" x14ac:dyDescent="0.25">
      <c r="A131079">
        <v>395545</v>
      </c>
      <c r="B131079" s="2">
        <v>44426.735624595465</v>
      </c>
      <c r="C131079">
        <v>20912</v>
      </c>
      <c r="D131079">
        <v>209122</v>
      </c>
      <c r="E131079" s="24">
        <f>VLOOKUP(C131079,Подписчики!A:C,3,0)</f>
        <v>44345.034879059822</v>
      </c>
    </row>
    <row r="131080" spans="1:5" x14ac:dyDescent="0.25">
      <c r="A131080">
        <v>395550</v>
      </c>
      <c r="B131080" s="2">
        <v>44426.735624595465</v>
      </c>
      <c r="C131080">
        <v>301283</v>
      </c>
      <c r="D131080">
        <v>112334</v>
      </c>
      <c r="E131080" s="24">
        <f>VLOOKUP(C131080,Подписчики!A:C,3,0)</f>
        <v>44407.424446047014</v>
      </c>
    </row>
    <row r="131081" spans="1:5" x14ac:dyDescent="0.25">
      <c r="A131081">
        <v>395553</v>
      </c>
      <c r="B131081" s="2">
        <v>44426.737242718445</v>
      </c>
      <c r="C131081">
        <v>274043</v>
      </c>
      <c r="D131081">
        <v>296608</v>
      </c>
      <c r="E131081" s="24">
        <f>VLOOKUP(C131081,Подписчики!A:C,3,0)</f>
        <v>44408.543139066955</v>
      </c>
    </row>
    <row r="131082" spans="1:5" x14ac:dyDescent="0.25">
      <c r="A131082">
        <v>395556</v>
      </c>
      <c r="B131082" s="2">
        <v>44426.738333333335</v>
      </c>
      <c r="C131082">
        <v>67522</v>
      </c>
      <c r="D131082">
        <v>360778</v>
      </c>
      <c r="E131082" s="24">
        <f>VLOOKUP(C131082,Подписчики!A:C,3,0)</f>
        <v>44339.955809437328</v>
      </c>
    </row>
    <row r="131083" spans="1:5" x14ac:dyDescent="0.25">
      <c r="A131083">
        <v>395560</v>
      </c>
      <c r="B131083" s="2">
        <v>44426.738860841419</v>
      </c>
      <c r="C131083">
        <v>89128</v>
      </c>
      <c r="D131083">
        <v>131623</v>
      </c>
      <c r="E131083" s="24">
        <f>VLOOKUP(C131083,Подписчики!A:C,3,0)</f>
        <v>44359.08683051994</v>
      </c>
    </row>
    <row r="131084" spans="1:5" x14ac:dyDescent="0.25">
      <c r="A131084">
        <v>395561</v>
      </c>
      <c r="B131084" s="2">
        <v>44426.739333333338</v>
      </c>
      <c r="C131084">
        <v>284828</v>
      </c>
      <c r="D131084">
        <v>21480</v>
      </c>
      <c r="E131084" s="24">
        <f>VLOOKUP(C131084,Подписчики!A:C,3,0)</f>
        <v>44311.823696225067</v>
      </c>
    </row>
    <row r="131085" spans="1:5" x14ac:dyDescent="0.25">
      <c r="A131085">
        <v>395563</v>
      </c>
      <c r="B131085" s="2">
        <v>44426.740478964399</v>
      </c>
      <c r="C131085">
        <v>134455</v>
      </c>
      <c r="D131085">
        <v>173662</v>
      </c>
      <c r="E131085" s="24">
        <f>VLOOKUP(C131085,Подписчики!A:C,3,0)</f>
        <v>44387.364481659548</v>
      </c>
    </row>
    <row r="131086" spans="1:5" x14ac:dyDescent="0.25">
      <c r="A131086">
        <v>395566</v>
      </c>
      <c r="B131086" s="2">
        <v>44426.741288025893</v>
      </c>
      <c r="C131086">
        <v>80072</v>
      </c>
      <c r="D131086">
        <v>351192</v>
      </c>
      <c r="E131086" s="24">
        <f>VLOOKUP(C131086,Подписчики!A:C,3,0)</f>
        <v>44378.592811111113</v>
      </c>
    </row>
    <row r="131087" spans="1:5" x14ac:dyDescent="0.25">
      <c r="A131087">
        <v>395569</v>
      </c>
      <c r="B131087" s="2">
        <v>44426.741692556636</v>
      </c>
      <c r="C131087">
        <v>49479</v>
      </c>
      <c r="D131087">
        <v>411922</v>
      </c>
      <c r="E131087" s="24">
        <f>VLOOKUP(C131087,Подписчики!A:C,3,0)</f>
        <v>44335.943672542729</v>
      </c>
    </row>
    <row r="131088" spans="1:5" x14ac:dyDescent="0.25">
      <c r="A131088">
        <v>395570</v>
      </c>
      <c r="B131088" s="2">
        <v>44426.741692556636</v>
      </c>
      <c r="C131088">
        <v>280745</v>
      </c>
      <c r="D131088">
        <v>250679</v>
      </c>
      <c r="E131088" s="24">
        <f>VLOOKUP(C131088,Подписчики!A:C,3,0)</f>
        <v>44374.664958012821</v>
      </c>
    </row>
    <row r="131089" spans="1:5" x14ac:dyDescent="0.25">
      <c r="A131089">
        <v>395572</v>
      </c>
      <c r="B131089" s="2">
        <v>44426.742501618122</v>
      </c>
      <c r="C131089">
        <v>113794</v>
      </c>
      <c r="D131089">
        <v>158978</v>
      </c>
      <c r="E131089" s="24">
        <f>VLOOKUP(C131089,Подписчики!A:C,3,0)</f>
        <v>44344.038183511395</v>
      </c>
    </row>
    <row r="131090" spans="1:5" x14ac:dyDescent="0.25">
      <c r="A131090">
        <v>395577</v>
      </c>
      <c r="B131090" s="2">
        <v>44426.743310679616</v>
      </c>
      <c r="C131090">
        <v>51080</v>
      </c>
      <c r="D131090">
        <v>111368</v>
      </c>
      <c r="E131090" s="24">
        <f>VLOOKUP(C131090,Подписчики!A:C,3,0)</f>
        <v>44386.166215669509</v>
      </c>
    </row>
    <row r="131091" spans="1:5" x14ac:dyDescent="0.25">
      <c r="A131091">
        <v>395580</v>
      </c>
      <c r="B131091" s="2">
        <v>44426.743310679616</v>
      </c>
      <c r="C131091">
        <v>121078</v>
      </c>
      <c r="D131091">
        <v>170967</v>
      </c>
      <c r="E131091" s="24">
        <f>VLOOKUP(C131091,Подписчики!A:C,3,0)</f>
        <v>44371.525034223647</v>
      </c>
    </row>
    <row r="131092" spans="1:5" x14ac:dyDescent="0.25">
      <c r="A131092">
        <v>395582</v>
      </c>
      <c r="B131092" s="2">
        <v>44426.744119741103</v>
      </c>
      <c r="C131092">
        <v>110139</v>
      </c>
      <c r="D131092">
        <v>182191</v>
      </c>
      <c r="E131092" s="24">
        <f>VLOOKUP(C131092,Подписчики!A:C,3,0)</f>
        <v>44372.094536538461</v>
      </c>
    </row>
    <row r="131093" spans="1:5" x14ac:dyDescent="0.25">
      <c r="A131093">
        <v>395583</v>
      </c>
      <c r="B131093" s="2">
        <v>44426.744333333336</v>
      </c>
      <c r="C131093">
        <v>152948</v>
      </c>
      <c r="D131093">
        <v>250679</v>
      </c>
      <c r="E131093" s="24">
        <f>VLOOKUP(C131093,Подписчики!A:C,3,0)</f>
        <v>44344.705494871792</v>
      </c>
    </row>
    <row r="131094" spans="1:5" x14ac:dyDescent="0.25">
      <c r="A131094">
        <v>395585</v>
      </c>
      <c r="B131094" s="2">
        <v>44426.744524271846</v>
      </c>
      <c r="C131094">
        <v>49581</v>
      </c>
      <c r="D131094">
        <v>180863</v>
      </c>
      <c r="E131094" s="24">
        <f>VLOOKUP(C131094,Подписчики!A:C,3,0)</f>
        <v>44315.770257122509</v>
      </c>
    </row>
    <row r="131095" spans="1:5" x14ac:dyDescent="0.25">
      <c r="A131095">
        <v>395588</v>
      </c>
      <c r="B131095" s="2">
        <v>44426.745737864076</v>
      </c>
      <c r="C131095">
        <v>44646</v>
      </c>
      <c r="D131095">
        <v>168327</v>
      </c>
      <c r="E131095" s="24">
        <f>VLOOKUP(C131095,Подписчики!A:C,3,0)</f>
        <v>44297.138119871801</v>
      </c>
    </row>
    <row r="131096" spans="1:5" x14ac:dyDescent="0.25">
      <c r="A131096">
        <v>395589</v>
      </c>
      <c r="B131096" s="2">
        <v>44426.746951456305</v>
      </c>
      <c r="C131096">
        <v>41618</v>
      </c>
      <c r="D131096">
        <v>380527</v>
      </c>
      <c r="E131096" s="24">
        <f>VLOOKUP(C131096,Подписчики!A:C,3,0)</f>
        <v>44339.410304309124</v>
      </c>
    </row>
    <row r="131097" spans="1:5" x14ac:dyDescent="0.25">
      <c r="A131097">
        <v>395594</v>
      </c>
      <c r="B131097" s="2">
        <v>44426.746951456305</v>
      </c>
      <c r="C131097">
        <v>341594</v>
      </c>
      <c r="D131097">
        <v>230507</v>
      </c>
      <c r="E131097" s="24">
        <f>VLOOKUP(C131097,Подписчики!A:C,3,0)</f>
        <v>44345.903125178069</v>
      </c>
    </row>
    <row r="131098" spans="1:5" x14ac:dyDescent="0.25">
      <c r="A131098">
        <v>395595</v>
      </c>
      <c r="B131098" s="2">
        <v>44426.747760517799</v>
      </c>
      <c r="C131098">
        <v>295441</v>
      </c>
      <c r="D131098">
        <v>54532</v>
      </c>
      <c r="E131098" s="24">
        <f>VLOOKUP(C131098,Подписчики!A:C,3,0)</f>
        <v>44372.922476032771</v>
      </c>
    </row>
    <row r="131099" spans="1:5" x14ac:dyDescent="0.25">
      <c r="A131099">
        <v>395599</v>
      </c>
      <c r="B131099" s="2">
        <v>44426.74816504855</v>
      </c>
      <c r="C131099">
        <v>157556</v>
      </c>
      <c r="D131099">
        <v>250679</v>
      </c>
      <c r="E131099" s="24">
        <f>VLOOKUP(C131099,Подписчики!A:C,3,0)</f>
        <v>44342.478602207972</v>
      </c>
    </row>
    <row r="131100" spans="1:5" x14ac:dyDescent="0.25">
      <c r="A131100">
        <v>395600</v>
      </c>
      <c r="B131100" s="2">
        <v>44426.748569579286</v>
      </c>
      <c r="C131100">
        <v>217054</v>
      </c>
      <c r="D131100">
        <v>37644</v>
      </c>
      <c r="E131100" s="24">
        <f>VLOOKUP(C131100,Подписчики!A:C,3,0)</f>
        <v>44355.691455021362</v>
      </c>
    </row>
    <row r="131101" spans="1:5" x14ac:dyDescent="0.25">
      <c r="A131101">
        <v>395601</v>
      </c>
      <c r="B131101" s="2">
        <v>44426.748569579286</v>
      </c>
      <c r="C131101">
        <v>343991</v>
      </c>
      <c r="D131101">
        <v>347008</v>
      </c>
      <c r="E131101" s="24">
        <f>VLOOKUP(C131101,Подписчики!A:C,3,0)</f>
        <v>44373.254974252137</v>
      </c>
    </row>
    <row r="131102" spans="1:5" x14ac:dyDescent="0.25">
      <c r="A131102">
        <v>395605</v>
      </c>
      <c r="B131102" s="2">
        <v>44426.749783171523</v>
      </c>
      <c r="C131102">
        <v>291507</v>
      </c>
      <c r="D131102">
        <v>182191</v>
      </c>
      <c r="E131102" s="24">
        <f>VLOOKUP(C131102,Подписчики!A:C,3,0)</f>
        <v>44384.119651780624</v>
      </c>
    </row>
    <row r="131103" spans="1:5" x14ac:dyDescent="0.25">
      <c r="A131103">
        <v>395607</v>
      </c>
      <c r="B131103" s="2">
        <v>44426.752614886733</v>
      </c>
      <c r="C131103">
        <v>113632</v>
      </c>
      <c r="D131103">
        <v>88863</v>
      </c>
      <c r="E131103" s="24">
        <f>VLOOKUP(C131103,Подписчики!A:C,3,0)</f>
        <v>44314.337810790596</v>
      </c>
    </row>
    <row r="131104" spans="1:5" x14ac:dyDescent="0.25">
      <c r="A131104">
        <v>395610</v>
      </c>
      <c r="B131104" s="2">
        <v>44426.754233009706</v>
      </c>
      <c r="C131104">
        <v>96946</v>
      </c>
      <c r="D131104">
        <v>381584</v>
      </c>
      <c r="E131104" s="24">
        <f>VLOOKUP(C131104,Подписчики!A:C,3,0)</f>
        <v>44377.152245548437</v>
      </c>
    </row>
    <row r="131105" spans="1:5" x14ac:dyDescent="0.25">
      <c r="A131105">
        <v>395615</v>
      </c>
      <c r="B131105" s="2">
        <v>44426.754637540456</v>
      </c>
      <c r="C131105">
        <v>11647</v>
      </c>
      <c r="D131105">
        <v>220182</v>
      </c>
      <c r="E131105" s="24">
        <f>VLOOKUP(C131105,Подписчики!A:C,3,0)</f>
        <v>44372.560803917382</v>
      </c>
    </row>
    <row r="131106" spans="1:5" x14ac:dyDescent="0.25">
      <c r="A131106">
        <v>395617</v>
      </c>
      <c r="B131106" s="2">
        <v>44426.754637540456</v>
      </c>
      <c r="C131106">
        <v>149843</v>
      </c>
      <c r="D131106">
        <v>217497</v>
      </c>
      <c r="E131106" s="24">
        <f>VLOOKUP(C131106,Подписчики!A:C,3,0)</f>
        <v>44344.825158725071</v>
      </c>
    </row>
    <row r="131107" spans="1:5" x14ac:dyDescent="0.25">
      <c r="A131107">
        <v>395619</v>
      </c>
      <c r="B131107" s="2">
        <v>44426.755446601943</v>
      </c>
      <c r="C131107">
        <v>91399</v>
      </c>
      <c r="D131107">
        <v>14047</v>
      </c>
      <c r="E131107" s="24">
        <f>VLOOKUP(C131107,Подписчики!A:C,3,0)</f>
        <v>44337.309646509973</v>
      </c>
    </row>
    <row r="131108" spans="1:5" x14ac:dyDescent="0.25">
      <c r="A131108">
        <v>395621</v>
      </c>
      <c r="B131108" s="2">
        <v>44426.755851132686</v>
      </c>
      <c r="C131108">
        <v>290737</v>
      </c>
      <c r="D131108">
        <v>397620</v>
      </c>
      <c r="E131108" s="24">
        <f>VLOOKUP(C131108,Подписчики!A:C,3,0)</f>
        <v>44313.623031623931</v>
      </c>
    </row>
    <row r="131109" spans="1:5" x14ac:dyDescent="0.25">
      <c r="A131109">
        <v>395625</v>
      </c>
      <c r="B131109" s="2">
        <v>44426.756255663429</v>
      </c>
      <c r="C131109">
        <v>184413</v>
      </c>
      <c r="D131109">
        <v>227775</v>
      </c>
      <c r="E131109" s="24">
        <f>VLOOKUP(C131109,Подписчики!A:C,3,0)</f>
        <v>44371.077917699433</v>
      </c>
    </row>
    <row r="131110" spans="1:5" x14ac:dyDescent="0.25">
      <c r="A131110">
        <v>395628</v>
      </c>
      <c r="B131110" s="2">
        <v>44426.756660194173</v>
      </c>
      <c r="C131110">
        <v>116600</v>
      </c>
      <c r="D131110">
        <v>97699</v>
      </c>
      <c r="E131110" s="24">
        <f>VLOOKUP(C131110,Подписчики!A:C,3,0)</f>
        <v>44342.847459650991</v>
      </c>
    </row>
    <row r="131111" spans="1:5" x14ac:dyDescent="0.25">
      <c r="A131111">
        <v>395632</v>
      </c>
      <c r="B131111" s="2">
        <v>44426.757469255666</v>
      </c>
      <c r="C131111">
        <v>277328</v>
      </c>
      <c r="D131111">
        <v>68899</v>
      </c>
      <c r="E131111" s="24">
        <f>VLOOKUP(C131111,Подписчики!A:C,3,0)</f>
        <v>44372.255378133901</v>
      </c>
    </row>
    <row r="131112" spans="1:5" x14ac:dyDescent="0.25">
      <c r="A131112">
        <v>395635</v>
      </c>
      <c r="B131112" s="2">
        <v>44426.75787378641</v>
      </c>
      <c r="C131112">
        <v>325187</v>
      </c>
      <c r="D131112">
        <v>470762</v>
      </c>
      <c r="E131112" s="24">
        <f>VLOOKUP(C131112,Подписчики!A:C,3,0)</f>
        <v>44384.842004095437</v>
      </c>
    </row>
    <row r="131113" spans="1:5" x14ac:dyDescent="0.25">
      <c r="A131113">
        <v>395639</v>
      </c>
      <c r="B131113" s="2">
        <v>44426.75949190939</v>
      </c>
      <c r="C131113">
        <v>259278</v>
      </c>
      <c r="D131113">
        <v>304128</v>
      </c>
      <c r="E131113" s="24">
        <f>VLOOKUP(C131113,Подписчики!A:C,3,0)</f>
        <v>44359.296283297721</v>
      </c>
    </row>
    <row r="131114" spans="1:5" x14ac:dyDescent="0.25">
      <c r="A131114">
        <v>395644</v>
      </c>
      <c r="B131114" s="2">
        <v>44426.760300970876</v>
      </c>
      <c r="C131114">
        <v>141221</v>
      </c>
      <c r="D131114">
        <v>244574</v>
      </c>
      <c r="E131114" s="24">
        <f>VLOOKUP(C131114,Подписчики!A:C,3,0)</f>
        <v>44375.664997150998</v>
      </c>
    </row>
    <row r="131115" spans="1:5" x14ac:dyDescent="0.25">
      <c r="A131115">
        <v>395646</v>
      </c>
      <c r="B131115" s="2">
        <v>44426.761110032363</v>
      </c>
      <c r="C131115">
        <v>173396</v>
      </c>
      <c r="D131115">
        <v>470762</v>
      </c>
      <c r="E131115" s="24">
        <f>VLOOKUP(C131115,Подписчики!A:C,3,0)</f>
        <v>44311.468059472943</v>
      </c>
    </row>
    <row r="131116" spans="1:5" x14ac:dyDescent="0.25">
      <c r="A131116">
        <v>395650</v>
      </c>
      <c r="B131116" s="2">
        <v>44426.761514563106</v>
      </c>
      <c r="C131116">
        <v>5415</v>
      </c>
      <c r="D131116">
        <v>246657</v>
      </c>
      <c r="E131116" s="24">
        <f>VLOOKUP(C131116,Подписчики!A:C,3,0)</f>
        <v>44394.673586253564</v>
      </c>
    </row>
    <row r="131117" spans="1:5" x14ac:dyDescent="0.25">
      <c r="A131117">
        <v>395651</v>
      </c>
      <c r="B131117" s="2">
        <v>44426.761514563106</v>
      </c>
      <c r="C131117">
        <v>75182</v>
      </c>
      <c r="D131117">
        <v>96200</v>
      </c>
      <c r="E131117" s="24">
        <f>VLOOKUP(C131117,Подписчики!A:C,3,0)</f>
        <v>44375.37150181624</v>
      </c>
    </row>
    <row r="131118" spans="1:5" x14ac:dyDescent="0.25">
      <c r="A131118">
        <v>395656</v>
      </c>
      <c r="B131118" s="2">
        <v>44426.762728155343</v>
      </c>
      <c r="C131118">
        <v>55538</v>
      </c>
      <c r="D131118">
        <v>122982</v>
      </c>
      <c r="E131118" s="24">
        <f>VLOOKUP(C131118,Подписчики!A:C,3,0)</f>
        <v>44300.463614886037</v>
      </c>
    </row>
    <row r="131119" spans="1:5" x14ac:dyDescent="0.25">
      <c r="A131119">
        <v>395657</v>
      </c>
      <c r="B131119" s="2">
        <v>44426.763132686079</v>
      </c>
      <c r="C131119">
        <v>319180</v>
      </c>
      <c r="D131119">
        <v>351192</v>
      </c>
      <c r="E131119" s="24">
        <f>VLOOKUP(C131119,Подписчики!A:C,3,0)</f>
        <v>44338.070433226494</v>
      </c>
    </row>
    <row r="131120" spans="1:5" x14ac:dyDescent="0.25">
      <c r="A131120">
        <v>395661</v>
      </c>
      <c r="B131120" s="2">
        <v>44426.763537216822</v>
      </c>
      <c r="C131120">
        <v>185918</v>
      </c>
      <c r="D131120">
        <v>242428</v>
      </c>
      <c r="E131120" s="24">
        <f>VLOOKUP(C131120,Подписчики!A:C,3,0)</f>
        <v>44344.785702492874</v>
      </c>
    </row>
    <row r="131121" spans="1:5" x14ac:dyDescent="0.25">
      <c r="A131121">
        <v>395664</v>
      </c>
      <c r="B131121" s="2">
        <v>44426.764346278316</v>
      </c>
      <c r="C131121">
        <v>172295</v>
      </c>
      <c r="D131121">
        <v>397390</v>
      </c>
      <c r="E131121" s="24">
        <f>VLOOKUP(C131121,Подписчики!A:C,3,0)</f>
        <v>44373.67419088319</v>
      </c>
    </row>
    <row r="131122" spans="1:5" x14ac:dyDescent="0.25">
      <c r="A131122">
        <v>395668</v>
      </c>
      <c r="B131122" s="2">
        <v>44426.765155339803</v>
      </c>
      <c r="C131122">
        <v>307622</v>
      </c>
      <c r="D131122">
        <v>176818</v>
      </c>
      <c r="E131122" s="24">
        <f>VLOOKUP(C131122,Подписчики!A:C,3,0)</f>
        <v>44342.013162927346</v>
      </c>
    </row>
    <row r="131123" spans="1:5" x14ac:dyDescent="0.25">
      <c r="A131123">
        <v>395673</v>
      </c>
      <c r="B131123" s="2">
        <v>44426.765333333336</v>
      </c>
      <c r="C131123">
        <v>292779</v>
      </c>
      <c r="D131123">
        <v>151932</v>
      </c>
      <c r="E131123" s="24">
        <f>VLOOKUP(C131123,Подписчики!A:C,3,0)</f>
        <v>44302.079325641032</v>
      </c>
    </row>
    <row r="131124" spans="1:5" x14ac:dyDescent="0.25">
      <c r="A131124">
        <v>395678</v>
      </c>
      <c r="B131124" s="2">
        <v>44426.765964401297</v>
      </c>
      <c r="C131124">
        <v>168486</v>
      </c>
      <c r="D131124">
        <v>122982</v>
      </c>
      <c r="E131124" s="24">
        <f>VLOOKUP(C131124,Подписчики!A:C,3,0)</f>
        <v>44342.956520085478</v>
      </c>
    </row>
    <row r="131125" spans="1:5" x14ac:dyDescent="0.25">
      <c r="A131125">
        <v>395679</v>
      </c>
      <c r="B131125" s="2">
        <v>44426.76636893204</v>
      </c>
      <c r="C131125">
        <v>344661</v>
      </c>
      <c r="D131125">
        <v>223719</v>
      </c>
      <c r="E131125" s="24">
        <f>VLOOKUP(C131125,Подписчики!A:C,3,0)</f>
        <v>44347.484492806267</v>
      </c>
    </row>
    <row r="131126" spans="1:5" x14ac:dyDescent="0.25">
      <c r="A131126">
        <v>395683</v>
      </c>
      <c r="B131126" s="2">
        <v>44426.767582524277</v>
      </c>
      <c r="C131126">
        <v>109934</v>
      </c>
      <c r="D131126">
        <v>411922</v>
      </c>
      <c r="E131126" s="24">
        <f>VLOOKUP(C131126,Подписчики!A:C,3,0)</f>
        <v>44374.342082549854</v>
      </c>
    </row>
    <row r="131127" spans="1:5" x14ac:dyDescent="0.25">
      <c r="A131127">
        <v>395684</v>
      </c>
      <c r="B131127" s="2">
        <v>44426.767582524277</v>
      </c>
      <c r="C131127">
        <v>133745</v>
      </c>
      <c r="D131127">
        <v>323966</v>
      </c>
      <c r="E131127" s="24">
        <f>VLOOKUP(C131127,Подписчики!A:C,3,0)</f>
        <v>44375.938120299143</v>
      </c>
    </row>
    <row r="131128" spans="1:5" x14ac:dyDescent="0.25">
      <c r="A131128">
        <v>395686</v>
      </c>
      <c r="B131128" s="2">
        <v>44426.767582524277</v>
      </c>
      <c r="C131128">
        <v>143392</v>
      </c>
      <c r="D131128">
        <v>191893</v>
      </c>
      <c r="E131128" s="24">
        <f>VLOOKUP(C131128,Подписчики!A:C,3,0)</f>
        <v>44341.309745263527</v>
      </c>
    </row>
    <row r="131129" spans="1:5" x14ac:dyDescent="0.25">
      <c r="A131129">
        <v>395688</v>
      </c>
      <c r="B131129" s="2">
        <v>44426.767987055013</v>
      </c>
      <c r="C131129">
        <v>60488</v>
      </c>
      <c r="D131129">
        <v>273920</v>
      </c>
      <c r="E131129" s="24">
        <f>VLOOKUP(C131129,Подписчики!A:C,3,0)</f>
        <v>44376.103142094013</v>
      </c>
    </row>
    <row r="131130" spans="1:5" x14ac:dyDescent="0.25">
      <c r="A131130">
        <v>395691</v>
      </c>
      <c r="B131130" s="2">
        <v>44426.767987055013</v>
      </c>
      <c r="C131130">
        <v>142872</v>
      </c>
      <c r="D131130">
        <v>158978</v>
      </c>
      <c r="E131130" s="24">
        <f>VLOOKUP(C131130,Подписчики!A:C,3,0)</f>
        <v>44341.609162179484</v>
      </c>
    </row>
    <row r="131131" spans="1:5" x14ac:dyDescent="0.25">
      <c r="A131131">
        <v>395696</v>
      </c>
      <c r="B131131" s="2">
        <v>44426.768391585763</v>
      </c>
      <c r="C131131">
        <v>18685</v>
      </c>
      <c r="D131131">
        <v>235145</v>
      </c>
      <c r="E131131" s="24">
        <f>VLOOKUP(C131131,Подписчики!A:C,3,0)</f>
        <v>44372.567886502846</v>
      </c>
    </row>
    <row r="131132" spans="1:5" x14ac:dyDescent="0.25">
      <c r="A131132">
        <v>395700</v>
      </c>
      <c r="B131132" s="2">
        <v>44426.768796116507</v>
      </c>
      <c r="C131132">
        <v>281908</v>
      </c>
      <c r="D131132">
        <v>176633</v>
      </c>
      <c r="E131132" s="24">
        <f>VLOOKUP(C131132,Подписчики!A:C,3,0)</f>
        <v>44312.377965242165</v>
      </c>
    </row>
    <row r="131133" spans="1:5" x14ac:dyDescent="0.25">
      <c r="A131133">
        <v>395705</v>
      </c>
      <c r="B131133" s="2">
        <v>44426.76920064725</v>
      </c>
      <c r="C131133">
        <v>140821</v>
      </c>
      <c r="D131133">
        <v>41578</v>
      </c>
      <c r="E131133" s="24">
        <f>VLOOKUP(C131133,Подписчики!A:C,3,0)</f>
        <v>44341.468801994306</v>
      </c>
    </row>
    <row r="131134" spans="1:5" x14ac:dyDescent="0.25">
      <c r="A131134">
        <v>395707</v>
      </c>
      <c r="B131134" s="2">
        <v>44426.76920064725</v>
      </c>
      <c r="C131134">
        <v>297113</v>
      </c>
      <c r="D131134">
        <v>274147</v>
      </c>
      <c r="E131134" s="24">
        <f>VLOOKUP(C131134,Подписчики!A:C,3,0)</f>
        <v>44342.122178668091</v>
      </c>
    </row>
    <row r="131135" spans="1:5" x14ac:dyDescent="0.25">
      <c r="A131135">
        <v>395712</v>
      </c>
      <c r="B131135" s="2">
        <v>44426.77081877023</v>
      </c>
      <c r="C131135">
        <v>89114</v>
      </c>
      <c r="D131135">
        <v>182191</v>
      </c>
      <c r="E131135" s="24">
        <f>VLOOKUP(C131135,Подписчики!A:C,3,0)</f>
        <v>44311.074757158123</v>
      </c>
    </row>
    <row r="131136" spans="1:5" x14ac:dyDescent="0.25">
      <c r="A131136">
        <v>395714</v>
      </c>
      <c r="B131136" s="2">
        <v>44426.771666666667</v>
      </c>
      <c r="C131136">
        <v>22048</v>
      </c>
      <c r="D131136">
        <v>336616</v>
      </c>
      <c r="E131136" s="24">
        <f>VLOOKUP(C131136,Подписчики!A:C,3,0)</f>
        <v>44390.613762179484</v>
      </c>
    </row>
    <row r="131137" spans="1:5" x14ac:dyDescent="0.25">
      <c r="A131137">
        <v>395716</v>
      </c>
      <c r="B131137" s="2">
        <v>44426.774055016183</v>
      </c>
      <c r="C131137">
        <v>127621</v>
      </c>
      <c r="D131137">
        <v>118549</v>
      </c>
      <c r="E131137" s="24">
        <f>VLOOKUP(C131137,Подписчики!A:C,3,0)</f>
        <v>44373.089247863252</v>
      </c>
    </row>
    <row r="131138" spans="1:5" x14ac:dyDescent="0.25">
      <c r="A131138">
        <v>395721</v>
      </c>
      <c r="B131138" s="2">
        <v>44426.775268608413</v>
      </c>
      <c r="C131138">
        <v>242150</v>
      </c>
      <c r="D131138">
        <v>347008</v>
      </c>
      <c r="E131138" s="24">
        <f>VLOOKUP(C131138,Подписчики!A:C,3,0)</f>
        <v>44341.565028205128</v>
      </c>
    </row>
    <row r="131139" spans="1:5" x14ac:dyDescent="0.25">
      <c r="A131139">
        <v>395723</v>
      </c>
      <c r="B131139" s="2">
        <v>44426.775673139156</v>
      </c>
      <c r="C131139">
        <v>159430</v>
      </c>
      <c r="D131139">
        <v>108086</v>
      </c>
      <c r="E131139" s="24">
        <f>VLOOKUP(C131139,Подписчики!A:C,3,0)</f>
        <v>44310.594865242165</v>
      </c>
    </row>
    <row r="131140" spans="1:5" x14ac:dyDescent="0.25">
      <c r="A131140">
        <v>395728</v>
      </c>
      <c r="B131140" s="2">
        <v>44426.776886731393</v>
      </c>
      <c r="C131140">
        <v>136238</v>
      </c>
      <c r="D131140">
        <v>347393</v>
      </c>
      <c r="E131140" s="24">
        <f>VLOOKUP(C131140,Подписчики!A:C,3,0)</f>
        <v>44373.104393447298</v>
      </c>
    </row>
    <row r="131141" spans="1:5" x14ac:dyDescent="0.25">
      <c r="A131141">
        <v>395732</v>
      </c>
      <c r="B131141" s="2">
        <v>44426.776886731393</v>
      </c>
      <c r="C131141">
        <v>264216</v>
      </c>
      <c r="D131141">
        <v>154256</v>
      </c>
      <c r="E131141" s="24">
        <f>VLOOKUP(C131141,Подписчики!A:C,3,0)</f>
        <v>44344.894984188031</v>
      </c>
    </row>
    <row r="131142" spans="1:5" x14ac:dyDescent="0.25">
      <c r="A131142">
        <v>395736</v>
      </c>
      <c r="B131142" s="2">
        <v>44426.77769579288</v>
      </c>
      <c r="C131142">
        <v>309831</v>
      </c>
      <c r="D131142">
        <v>153893</v>
      </c>
      <c r="E131142" s="24">
        <f>VLOOKUP(C131142,Подписчики!A:C,3,0)</f>
        <v>44374.50902930912</v>
      </c>
    </row>
    <row r="131143" spans="1:5" x14ac:dyDescent="0.25">
      <c r="A131143">
        <v>395741</v>
      </c>
      <c r="B131143" s="2">
        <v>44426.778100323623</v>
      </c>
      <c r="C131143">
        <v>125087</v>
      </c>
      <c r="D131143">
        <v>250679</v>
      </c>
      <c r="E131143" s="24">
        <f>VLOOKUP(C131143,Подписчики!A:C,3,0)</f>
        <v>44357.326796047011</v>
      </c>
    </row>
    <row r="131144" spans="1:5" x14ac:dyDescent="0.25">
      <c r="A131144">
        <v>395742</v>
      </c>
      <c r="B131144" s="2">
        <v>44426.778100323623</v>
      </c>
      <c r="C131144">
        <v>177253</v>
      </c>
      <c r="D131144">
        <v>250679</v>
      </c>
      <c r="E131144" s="24">
        <f>VLOOKUP(C131144,Подписчики!A:C,3,0)</f>
        <v>44345.591924608263</v>
      </c>
    </row>
    <row r="131145" spans="1:5" x14ac:dyDescent="0.25">
      <c r="A131145">
        <v>395743</v>
      </c>
      <c r="B131145" s="2">
        <v>44426.78052750809</v>
      </c>
      <c r="C131145">
        <v>183117</v>
      </c>
      <c r="D131145">
        <v>230507</v>
      </c>
      <c r="E131145" s="24">
        <f>VLOOKUP(C131145,Подписчики!A:C,3,0)</f>
        <v>44396.273825819088</v>
      </c>
    </row>
    <row r="131146" spans="1:5" x14ac:dyDescent="0.25">
      <c r="A131146">
        <v>395747</v>
      </c>
      <c r="B131146" s="2">
        <v>44426.780932038833</v>
      </c>
      <c r="C131146">
        <v>109263</v>
      </c>
      <c r="D131146">
        <v>49819</v>
      </c>
      <c r="E131146" s="24">
        <f>VLOOKUP(C131146,Подписчики!A:C,3,0)</f>
        <v>44309.022537891738</v>
      </c>
    </row>
    <row r="131147" spans="1:5" x14ac:dyDescent="0.25">
      <c r="A131147">
        <v>395752</v>
      </c>
      <c r="B131147" s="2">
        <v>44426.78214563107</v>
      </c>
      <c r="C131147">
        <v>128838</v>
      </c>
      <c r="D131147">
        <v>346365</v>
      </c>
      <c r="E131147" s="24">
        <f>VLOOKUP(C131147,Подписчики!A:C,3,0)</f>
        <v>44307.291576139607</v>
      </c>
    </row>
    <row r="131148" spans="1:5" x14ac:dyDescent="0.25">
      <c r="A131148">
        <v>395754</v>
      </c>
      <c r="B131148" s="2">
        <v>44426.782550161806</v>
      </c>
      <c r="C131148">
        <v>30863</v>
      </c>
      <c r="D131148">
        <v>289413</v>
      </c>
      <c r="E131148" s="24">
        <f>VLOOKUP(C131148,Подписчики!A:C,3,0)</f>
        <v>44307.687157086897</v>
      </c>
    </row>
    <row r="131149" spans="1:5" x14ac:dyDescent="0.25">
      <c r="A131149">
        <v>395758</v>
      </c>
      <c r="B131149" s="2">
        <v>44426.782954692557</v>
      </c>
      <c r="C131149">
        <v>186317</v>
      </c>
      <c r="D131149">
        <v>31302</v>
      </c>
      <c r="E131149" s="24">
        <f>VLOOKUP(C131149,Подписчики!A:C,3,0)</f>
        <v>44376.149296866097</v>
      </c>
    </row>
    <row r="131150" spans="1:5" x14ac:dyDescent="0.25">
      <c r="A131150">
        <v>395761</v>
      </c>
      <c r="B131150" s="2">
        <v>44426.782954692557</v>
      </c>
      <c r="C131150">
        <v>232178</v>
      </c>
      <c r="D131150">
        <v>111368</v>
      </c>
      <c r="E131150" s="24">
        <f>VLOOKUP(C131150,Подписчики!A:C,3,0)</f>
        <v>44341.938489529915</v>
      </c>
    </row>
    <row r="131151" spans="1:5" x14ac:dyDescent="0.25">
      <c r="A131151">
        <v>395763</v>
      </c>
      <c r="B131151" s="2">
        <v>44426.783763754051</v>
      </c>
      <c r="C131151">
        <v>225185</v>
      </c>
      <c r="D131151">
        <v>158978</v>
      </c>
      <c r="E131151" s="24">
        <f>VLOOKUP(C131151,Подписчики!A:C,3,0)</f>
        <v>44405.338856623937</v>
      </c>
    </row>
    <row r="131152" spans="1:5" x14ac:dyDescent="0.25">
      <c r="A131152">
        <v>395766</v>
      </c>
      <c r="B131152" s="2">
        <v>44426.783763754051</v>
      </c>
      <c r="C131152">
        <v>320219</v>
      </c>
      <c r="D131152">
        <v>104958</v>
      </c>
      <c r="E131152" s="24">
        <f>VLOOKUP(C131152,Подписчики!A:C,3,0)</f>
        <v>44404.941297186611</v>
      </c>
    </row>
    <row r="131153" spans="1:5" x14ac:dyDescent="0.25">
      <c r="A131153">
        <v>395767</v>
      </c>
      <c r="B131153" s="2">
        <v>44426.784</v>
      </c>
      <c r="C131153">
        <v>102318</v>
      </c>
      <c r="D131153">
        <v>112334</v>
      </c>
      <c r="E131153" s="24">
        <f>VLOOKUP(C131153,Подписчики!A:C,3,0)</f>
        <v>44373.730588283477</v>
      </c>
    </row>
    <row r="131154" spans="1:5" x14ac:dyDescent="0.25">
      <c r="A131154">
        <v>395769</v>
      </c>
      <c r="B131154" s="2">
        <v>44426.784168284787</v>
      </c>
      <c r="C131154">
        <v>83349</v>
      </c>
      <c r="D131154">
        <v>81226</v>
      </c>
      <c r="E131154" s="24">
        <f>VLOOKUP(C131154,Подписчики!A:C,3,0)</f>
        <v>44344.514446759254</v>
      </c>
    </row>
    <row r="131155" spans="1:5" x14ac:dyDescent="0.25">
      <c r="A131155">
        <v>395770</v>
      </c>
      <c r="B131155" s="2">
        <v>44426.784168284787</v>
      </c>
      <c r="C131155">
        <v>290373</v>
      </c>
      <c r="D131155">
        <v>230507</v>
      </c>
      <c r="E131155" s="24">
        <f>VLOOKUP(C131155,Подписчики!A:C,3,0)</f>
        <v>44359.195505270654</v>
      </c>
    </row>
    <row r="131156" spans="1:5" x14ac:dyDescent="0.25">
      <c r="A131156">
        <v>395771</v>
      </c>
      <c r="B131156" s="2">
        <v>44426.78457281553</v>
      </c>
      <c r="C131156">
        <v>175106</v>
      </c>
      <c r="D131156">
        <v>108086</v>
      </c>
      <c r="E131156" s="24">
        <f>VLOOKUP(C131156,Подписчики!A:C,3,0)</f>
        <v>44404.734750605414</v>
      </c>
    </row>
    <row r="131157" spans="1:5" x14ac:dyDescent="0.25">
      <c r="A131157">
        <v>395775</v>
      </c>
      <c r="B131157" s="2">
        <v>44426.785381877024</v>
      </c>
      <c r="C131157">
        <v>198398</v>
      </c>
      <c r="D131157">
        <v>351192</v>
      </c>
      <c r="E131157" s="24">
        <f>VLOOKUP(C131157,Подписчики!A:C,3,0)</f>
        <v>44343.265492307699</v>
      </c>
    </row>
    <row r="131158" spans="1:5" x14ac:dyDescent="0.25">
      <c r="A131158">
        <v>395777</v>
      </c>
      <c r="B131158" s="2">
        <v>44426.78619093851</v>
      </c>
      <c r="C131158">
        <v>259872</v>
      </c>
      <c r="D131158">
        <v>227775</v>
      </c>
      <c r="E131158" s="24">
        <f>VLOOKUP(C131158,Подписчики!A:C,3,0)</f>
        <v>44301.869448290607</v>
      </c>
    </row>
    <row r="131159" spans="1:5" x14ac:dyDescent="0.25">
      <c r="A131159">
        <v>395779</v>
      </c>
      <c r="B131159" s="2">
        <v>44426.787000000004</v>
      </c>
      <c r="C131159">
        <v>300407</v>
      </c>
      <c r="D131159">
        <v>154256</v>
      </c>
      <c r="E131159" s="24">
        <f>VLOOKUP(C131159,Подписчики!A:C,3,0)</f>
        <v>44399.529294408836</v>
      </c>
    </row>
    <row r="131160" spans="1:5" x14ac:dyDescent="0.25">
      <c r="A131160">
        <v>395781</v>
      </c>
      <c r="B131160" s="2">
        <v>44426.788213592234</v>
      </c>
      <c r="C131160">
        <v>325860</v>
      </c>
      <c r="D131160">
        <v>294433</v>
      </c>
      <c r="E131160" s="24">
        <f>VLOOKUP(C131160,Подписчики!A:C,3,0)</f>
        <v>44392.81364946581</v>
      </c>
    </row>
    <row r="131161" spans="1:5" x14ac:dyDescent="0.25">
      <c r="A131161">
        <v>395785</v>
      </c>
      <c r="B131161" s="2">
        <v>44426.789831715207</v>
      </c>
      <c r="C131161">
        <v>58487</v>
      </c>
      <c r="D131161">
        <v>351192</v>
      </c>
      <c r="E131161" s="24">
        <f>VLOOKUP(C131161,Подписчики!A:C,3,0)</f>
        <v>44372.283638603993</v>
      </c>
    </row>
    <row r="131162" spans="1:5" x14ac:dyDescent="0.25">
      <c r="A131162">
        <v>395789</v>
      </c>
      <c r="B131162" s="2">
        <v>44426.79</v>
      </c>
      <c r="C131162">
        <v>64562</v>
      </c>
      <c r="D131162">
        <v>242428</v>
      </c>
      <c r="E131162" s="24">
        <f>VLOOKUP(C131162,Подписчики!A:C,3,0)</f>
        <v>44373.81363486468</v>
      </c>
    </row>
    <row r="131163" spans="1:5" x14ac:dyDescent="0.25">
      <c r="A131163">
        <v>395791</v>
      </c>
      <c r="B131163" s="2">
        <v>44426.790236245957</v>
      </c>
      <c r="C131163">
        <v>46478</v>
      </c>
      <c r="D131163">
        <v>374837</v>
      </c>
      <c r="E131163" s="24">
        <f>VLOOKUP(C131163,Подписчики!A:C,3,0)</f>
        <v>44344.442133084049</v>
      </c>
    </row>
    <row r="131164" spans="1:5" x14ac:dyDescent="0.25">
      <c r="A131164">
        <v>395796</v>
      </c>
      <c r="B131164" s="2">
        <v>44426.790236245957</v>
      </c>
      <c r="C131164">
        <v>260857</v>
      </c>
      <c r="D131164">
        <v>191893</v>
      </c>
      <c r="E131164" s="24">
        <f>VLOOKUP(C131164,Подписчики!A:C,3,0)</f>
        <v>44311.888510363249</v>
      </c>
    </row>
    <row r="131165" spans="1:5" x14ac:dyDescent="0.25">
      <c r="A131165">
        <v>395797</v>
      </c>
      <c r="B131165" s="2">
        <v>44426.791854368937</v>
      </c>
      <c r="C131165">
        <v>159402</v>
      </c>
      <c r="D131165">
        <v>118549</v>
      </c>
      <c r="E131165" s="24">
        <f>VLOOKUP(C131165,Подписчики!A:C,3,0)</f>
        <v>44408.282832977209</v>
      </c>
    </row>
    <row r="131166" spans="1:5" x14ac:dyDescent="0.25">
      <c r="A131166">
        <v>395800</v>
      </c>
      <c r="B131166" s="2">
        <v>44426.793067961167</v>
      </c>
      <c r="C131166">
        <v>4662</v>
      </c>
      <c r="D131166">
        <v>233731</v>
      </c>
      <c r="E131166" s="24">
        <f>VLOOKUP(C131166,Подписчики!A:C,3,0)</f>
        <v>44342.75887004986</v>
      </c>
    </row>
    <row r="131167" spans="1:5" x14ac:dyDescent="0.25">
      <c r="A131167">
        <v>395805</v>
      </c>
      <c r="B131167" s="2">
        <v>44426.793067961167</v>
      </c>
      <c r="C131167">
        <v>255343</v>
      </c>
      <c r="D131167">
        <v>308303</v>
      </c>
      <c r="E131167" s="24">
        <f>VLOOKUP(C131167,Подписчики!A:C,3,0)</f>
        <v>44341.296279059825</v>
      </c>
    </row>
    <row r="131168" spans="1:5" x14ac:dyDescent="0.25">
      <c r="A131168">
        <v>395809</v>
      </c>
      <c r="B131168" s="2">
        <v>44426.793067961167</v>
      </c>
      <c r="C131168">
        <v>320472</v>
      </c>
      <c r="D131168">
        <v>226824</v>
      </c>
      <c r="E131168" s="24">
        <f>VLOOKUP(C131168,Подписчики!A:C,3,0)</f>
        <v>44373.367084615384</v>
      </c>
    </row>
    <row r="131169" spans="1:5" x14ac:dyDescent="0.25">
      <c r="A131169">
        <v>395810</v>
      </c>
      <c r="B131169" s="2">
        <v>44426.79468608414</v>
      </c>
      <c r="C131169">
        <v>159048</v>
      </c>
      <c r="D131169">
        <v>97699</v>
      </c>
      <c r="E131169" s="24">
        <f>VLOOKUP(C131169,Подписчики!A:C,3,0)</f>
        <v>44390.89127998575</v>
      </c>
    </row>
    <row r="131170" spans="1:5" x14ac:dyDescent="0.25">
      <c r="A131170">
        <v>395812</v>
      </c>
      <c r="B131170" s="2">
        <v>44426.795090614891</v>
      </c>
      <c r="C131170">
        <v>63408</v>
      </c>
      <c r="D131170">
        <v>472585</v>
      </c>
      <c r="E131170" s="24">
        <f>VLOOKUP(C131170,Подписчики!A:C,3,0)</f>
        <v>44305.090414066959</v>
      </c>
    </row>
    <row r="131171" spans="1:5" x14ac:dyDescent="0.25">
      <c r="A131171">
        <v>395814</v>
      </c>
      <c r="B131171" s="2">
        <v>44426.798326860844</v>
      </c>
      <c r="C131171">
        <v>49205</v>
      </c>
      <c r="D131171">
        <v>244574</v>
      </c>
      <c r="E131171" s="24">
        <f>VLOOKUP(C131171,Подписчики!A:C,3,0)</f>
        <v>44346.188951780627</v>
      </c>
    </row>
    <row r="131172" spans="1:5" x14ac:dyDescent="0.25">
      <c r="A131172">
        <v>395819</v>
      </c>
      <c r="B131172" s="2">
        <v>44426.798326860844</v>
      </c>
      <c r="C131172">
        <v>285007</v>
      </c>
      <c r="D131172">
        <v>351192</v>
      </c>
      <c r="E131172" s="24">
        <f>VLOOKUP(C131172,Подписчики!A:C,3,0)</f>
        <v>44399.213708974363</v>
      </c>
    </row>
    <row r="131173" spans="1:5" x14ac:dyDescent="0.25">
      <c r="A131173">
        <v>395822</v>
      </c>
      <c r="B131173" s="2">
        <v>44426.801158576054</v>
      </c>
      <c r="C131173">
        <v>242318</v>
      </c>
      <c r="D131173">
        <v>21760</v>
      </c>
      <c r="E131173" s="24">
        <f>VLOOKUP(C131173,Подписчики!A:C,3,0)</f>
        <v>44309.59781039886</v>
      </c>
    </row>
    <row r="131174" spans="1:5" x14ac:dyDescent="0.25">
      <c r="A131174">
        <v>395825</v>
      </c>
      <c r="B131174" s="2">
        <v>44426.801563106797</v>
      </c>
      <c r="C131174">
        <v>238863</v>
      </c>
      <c r="D131174">
        <v>230507</v>
      </c>
      <c r="E131174" s="24">
        <f>VLOOKUP(C131174,Подписчики!A:C,3,0)</f>
        <v>44372.547594123935</v>
      </c>
    </row>
    <row r="131175" spans="1:5" x14ac:dyDescent="0.25">
      <c r="A131175">
        <v>395830</v>
      </c>
      <c r="B131175" s="2">
        <v>44426.801967637541</v>
      </c>
      <c r="C131175">
        <v>183553</v>
      </c>
      <c r="D131175">
        <v>209122</v>
      </c>
      <c r="E131175" s="24">
        <f>VLOOKUP(C131175,Подписчики!A:C,3,0)</f>
        <v>44343.328270512822</v>
      </c>
    </row>
    <row r="131176" spans="1:5" x14ac:dyDescent="0.25">
      <c r="A131176">
        <v>395831</v>
      </c>
      <c r="B131176" s="2">
        <v>44426.802372168284</v>
      </c>
      <c r="C131176">
        <v>187204</v>
      </c>
      <c r="D131176">
        <v>244574</v>
      </c>
      <c r="E131176" s="24">
        <f>VLOOKUP(C131176,Подписчики!A:C,3,0)</f>
        <v>44352.81945594729</v>
      </c>
    </row>
    <row r="131177" spans="1:5" x14ac:dyDescent="0.25">
      <c r="A131177">
        <v>395836</v>
      </c>
      <c r="B131177" s="2">
        <v>44426.803181229778</v>
      </c>
      <c r="C131177">
        <v>100067</v>
      </c>
      <c r="D131177">
        <v>153893</v>
      </c>
      <c r="E131177" s="24">
        <f>VLOOKUP(C131177,Подписчики!A:C,3,0)</f>
        <v>44314.514261039891</v>
      </c>
    </row>
    <row r="131178" spans="1:5" x14ac:dyDescent="0.25">
      <c r="A131178">
        <v>395840</v>
      </c>
      <c r="B131178" s="2">
        <v>44426.803181229778</v>
      </c>
      <c r="C131178">
        <v>273844</v>
      </c>
      <c r="D131178">
        <v>51479</v>
      </c>
      <c r="E131178" s="24">
        <f>VLOOKUP(C131178,Подписчики!A:C,3,0)</f>
        <v>44344.556253454422</v>
      </c>
    </row>
    <row r="131179" spans="1:5" x14ac:dyDescent="0.25">
      <c r="A131179">
        <v>395845</v>
      </c>
      <c r="B131179" s="2">
        <v>44426.803181229778</v>
      </c>
      <c r="C131179">
        <v>347210</v>
      </c>
      <c r="D131179">
        <v>106160</v>
      </c>
      <c r="E131179" s="24">
        <f>VLOOKUP(C131179,Подписчики!A:C,3,0)</f>
        <v>44316.004841310547</v>
      </c>
    </row>
    <row r="131180" spans="1:5" x14ac:dyDescent="0.25">
      <c r="A131180">
        <v>395850</v>
      </c>
      <c r="B131180" s="2">
        <v>44426.803585760514</v>
      </c>
      <c r="C131180">
        <v>230330</v>
      </c>
      <c r="D131180">
        <v>331902</v>
      </c>
      <c r="E131180" s="24">
        <f>VLOOKUP(C131180,Подписчики!A:C,3,0)</f>
        <v>44372.872152492877</v>
      </c>
    </row>
    <row r="131181" spans="1:5" x14ac:dyDescent="0.25">
      <c r="A131181">
        <v>395851</v>
      </c>
      <c r="B131181" s="2">
        <v>44426.804394822007</v>
      </c>
      <c r="C131181">
        <v>146209</v>
      </c>
      <c r="D131181">
        <v>301890</v>
      </c>
      <c r="E131181" s="24">
        <f>VLOOKUP(C131181,Подписчики!A:C,3,0)</f>
        <v>44295.403794622507</v>
      </c>
    </row>
    <row r="131182" spans="1:5" x14ac:dyDescent="0.25">
      <c r="A131182">
        <v>395854</v>
      </c>
      <c r="B131182" s="2">
        <v>44426.805203883494</v>
      </c>
      <c r="C131182">
        <v>169526</v>
      </c>
      <c r="D131182">
        <v>347393</v>
      </c>
      <c r="E131182" s="24">
        <f>VLOOKUP(C131182,Подписчики!A:C,3,0)</f>
        <v>44342.238138853274</v>
      </c>
    </row>
    <row r="131183" spans="1:5" x14ac:dyDescent="0.25">
      <c r="A131183">
        <v>395859</v>
      </c>
      <c r="B131183" s="2">
        <v>44426.805608414237</v>
      </c>
      <c r="C131183">
        <v>51639</v>
      </c>
      <c r="D131183">
        <v>303258</v>
      </c>
      <c r="E131183" s="24">
        <f>VLOOKUP(C131183,Подписчики!A:C,3,0)</f>
        <v>44343.954130199432</v>
      </c>
    </row>
    <row r="131184" spans="1:5" x14ac:dyDescent="0.25">
      <c r="A131184">
        <v>395863</v>
      </c>
      <c r="B131184" s="2">
        <v>44426.80601294498</v>
      </c>
      <c r="C131184">
        <v>233585</v>
      </c>
      <c r="D131184">
        <v>42705</v>
      </c>
      <c r="E131184" s="24">
        <f>VLOOKUP(C131184,Подписчики!A:C,3,0)</f>
        <v>44342.140641773505</v>
      </c>
    </row>
    <row r="131185" spans="1:5" x14ac:dyDescent="0.25">
      <c r="A131185">
        <v>395865</v>
      </c>
      <c r="B131185" s="2">
        <v>44426.80601294498</v>
      </c>
      <c r="C131185">
        <v>236697</v>
      </c>
      <c r="D131185">
        <v>339123</v>
      </c>
      <c r="E131185" s="24">
        <f>VLOOKUP(C131185,Подписчики!A:C,3,0)</f>
        <v>44341.965376317668</v>
      </c>
    </row>
    <row r="131186" spans="1:5" x14ac:dyDescent="0.25">
      <c r="A131186">
        <v>395866</v>
      </c>
      <c r="B131186" s="2">
        <v>44426.806417475731</v>
      </c>
      <c r="C131186">
        <v>184648</v>
      </c>
      <c r="D131186">
        <v>42584</v>
      </c>
      <c r="E131186" s="24">
        <f>VLOOKUP(C131186,Подписчики!A:C,3,0)</f>
        <v>44312.629646509973</v>
      </c>
    </row>
    <row r="131187" spans="1:5" x14ac:dyDescent="0.25">
      <c r="A131187">
        <v>395869</v>
      </c>
      <c r="B131187" s="2">
        <v>44426.807226537218</v>
      </c>
      <c r="C131187">
        <v>144401</v>
      </c>
      <c r="D131187">
        <v>13229</v>
      </c>
      <c r="E131187" s="24">
        <f>VLOOKUP(C131187,Подписчики!A:C,3,0)</f>
        <v>44340.51543347579</v>
      </c>
    </row>
    <row r="131188" spans="1:5" x14ac:dyDescent="0.25">
      <c r="A131188">
        <v>395871</v>
      </c>
      <c r="B131188" s="2">
        <v>44426.807226537218</v>
      </c>
      <c r="C131188">
        <v>220688</v>
      </c>
      <c r="D131188">
        <v>172251</v>
      </c>
      <c r="E131188" s="24">
        <f>VLOOKUP(C131188,Подписчики!A:C,3,0)</f>
        <v>44311.656178632475</v>
      </c>
    </row>
    <row r="131189" spans="1:5" x14ac:dyDescent="0.25">
      <c r="A131189">
        <v>395876</v>
      </c>
      <c r="B131189" s="2">
        <v>44426.808035598711</v>
      </c>
      <c r="C131189">
        <v>228003</v>
      </c>
      <c r="D131189">
        <v>82850</v>
      </c>
      <c r="E131189" s="24">
        <f>VLOOKUP(C131189,Подписчики!A:C,3,0)</f>
        <v>44300.058652884618</v>
      </c>
    </row>
    <row r="131190" spans="1:5" x14ac:dyDescent="0.25">
      <c r="A131190">
        <v>395878</v>
      </c>
      <c r="B131190" s="2">
        <v>44426.808844660198</v>
      </c>
      <c r="C131190">
        <v>189058</v>
      </c>
      <c r="D131190">
        <v>294042</v>
      </c>
      <c r="E131190" s="24">
        <f>VLOOKUP(C131190,Подписчики!A:C,3,0)</f>
        <v>44386.661810327634</v>
      </c>
    </row>
    <row r="131191" spans="1:5" x14ac:dyDescent="0.25">
      <c r="A131191">
        <v>395882</v>
      </c>
      <c r="B131191" s="2">
        <v>44426.810058252428</v>
      </c>
      <c r="C131191">
        <v>72940</v>
      </c>
      <c r="D131191">
        <v>230507</v>
      </c>
      <c r="E131191" s="24">
        <f>VLOOKUP(C131191,Подписчики!A:C,3,0)</f>
        <v>44311.515461289178</v>
      </c>
    </row>
    <row r="131192" spans="1:5" x14ac:dyDescent="0.25">
      <c r="A131192">
        <v>395886</v>
      </c>
      <c r="B131192" s="2">
        <v>44426.810462783171</v>
      </c>
      <c r="C131192">
        <v>322761</v>
      </c>
      <c r="D131192">
        <v>411922</v>
      </c>
      <c r="E131192" s="24">
        <f>VLOOKUP(C131192,Подписчики!A:C,3,0)</f>
        <v>44322.638646901716</v>
      </c>
    </row>
    <row r="131193" spans="1:5" x14ac:dyDescent="0.25">
      <c r="A131193">
        <v>395887</v>
      </c>
      <c r="B131193" s="2">
        <v>44426.812889967638</v>
      </c>
      <c r="C131193">
        <v>51696</v>
      </c>
      <c r="D131193">
        <v>463334</v>
      </c>
      <c r="E131193" s="24">
        <f>VLOOKUP(C131193,Подписчики!A:C,3,0)</f>
        <v>44372.474368660965</v>
      </c>
    </row>
    <row r="131194" spans="1:5" x14ac:dyDescent="0.25">
      <c r="A131194">
        <v>395892</v>
      </c>
      <c r="B131194" s="2">
        <v>44426.812889967638</v>
      </c>
      <c r="C131194">
        <v>298740</v>
      </c>
      <c r="D131194">
        <v>412213</v>
      </c>
      <c r="E131194" s="24">
        <f>VLOOKUP(C131194,Подписчики!A:C,3,0)</f>
        <v>44317.199491168096</v>
      </c>
    </row>
    <row r="131195" spans="1:5" x14ac:dyDescent="0.25">
      <c r="A131195">
        <v>395895</v>
      </c>
      <c r="B131195" s="2">
        <v>44426.813294498381</v>
      </c>
      <c r="C131195">
        <v>251764</v>
      </c>
      <c r="D131195">
        <v>324893</v>
      </c>
      <c r="E131195" s="24">
        <f>VLOOKUP(C131195,Подписчики!A:C,3,0)</f>
        <v>44373.788133333335</v>
      </c>
    </row>
    <row r="131196" spans="1:5" x14ac:dyDescent="0.25">
      <c r="A131196">
        <v>395898</v>
      </c>
      <c r="B131196" s="2">
        <v>44426.813699029124</v>
      </c>
      <c r="C131196">
        <v>8992</v>
      </c>
      <c r="D131196">
        <v>230507</v>
      </c>
      <c r="E131196" s="24">
        <f>VLOOKUP(C131196,Подписчики!A:C,3,0)</f>
        <v>44375.095820762101</v>
      </c>
    </row>
    <row r="131197" spans="1:5" x14ac:dyDescent="0.25">
      <c r="A131197">
        <v>395899</v>
      </c>
      <c r="B131197" s="2">
        <v>44426.816126213598</v>
      </c>
      <c r="C131197">
        <v>73621</v>
      </c>
      <c r="D131197">
        <v>347367</v>
      </c>
      <c r="E131197" s="24">
        <f>VLOOKUP(C131197,Подписчики!A:C,3,0)</f>
        <v>44319.092985826217</v>
      </c>
    </row>
    <row r="131198" spans="1:5" x14ac:dyDescent="0.25">
      <c r="A131198">
        <v>395903</v>
      </c>
      <c r="B131198" s="2">
        <v>44426.816126213598</v>
      </c>
      <c r="C131198">
        <v>203387</v>
      </c>
      <c r="D131198">
        <v>144636</v>
      </c>
      <c r="E131198" s="24">
        <f>VLOOKUP(C131198,Подписчики!A:C,3,0)</f>
        <v>44312.606287179486</v>
      </c>
    </row>
    <row r="131199" spans="1:5" x14ac:dyDescent="0.25">
      <c r="A131199">
        <v>395907</v>
      </c>
      <c r="B131199" s="2">
        <v>44426.816126213598</v>
      </c>
      <c r="C131199">
        <v>263906</v>
      </c>
      <c r="D131199">
        <v>470762</v>
      </c>
      <c r="E131199" s="24">
        <f>VLOOKUP(C131199,Подписчики!A:C,3,0)</f>
        <v>44371.305079237893</v>
      </c>
    </row>
    <row r="131200" spans="1:5" x14ac:dyDescent="0.25">
      <c r="A131200">
        <v>395908</v>
      </c>
      <c r="B131200" s="2">
        <v>44426.816530744334</v>
      </c>
      <c r="C131200">
        <v>159022</v>
      </c>
      <c r="D131200">
        <v>114865</v>
      </c>
      <c r="E131200" s="24">
        <f>VLOOKUP(C131200,Подписчики!A:C,3,0)</f>
        <v>44315.583669907406</v>
      </c>
    </row>
    <row r="131201" spans="1:5" x14ac:dyDescent="0.25">
      <c r="A131201">
        <v>395912</v>
      </c>
      <c r="B131201" s="2">
        <v>44426.816530744334</v>
      </c>
      <c r="C131201">
        <v>259864</v>
      </c>
      <c r="D131201">
        <v>158978</v>
      </c>
      <c r="E131201" s="24">
        <f>VLOOKUP(C131201,Подписчики!A:C,3,0)</f>
        <v>44314.312928205123</v>
      </c>
    </row>
    <row r="131202" spans="1:5" x14ac:dyDescent="0.25">
      <c r="A131202">
        <v>395913</v>
      </c>
      <c r="B131202" s="2">
        <v>44426.817339805828</v>
      </c>
      <c r="C131202">
        <v>34272</v>
      </c>
      <c r="D131202">
        <v>471403</v>
      </c>
      <c r="E131202" s="24">
        <f>VLOOKUP(C131202,Подписчики!A:C,3,0)</f>
        <v>44306.876890847576</v>
      </c>
    </row>
    <row r="131203" spans="1:5" x14ac:dyDescent="0.25">
      <c r="A131203">
        <v>395916</v>
      </c>
      <c r="B131203" s="2">
        <v>44426.817339805828</v>
      </c>
      <c r="C131203">
        <v>261907</v>
      </c>
      <c r="D131203">
        <v>470762</v>
      </c>
      <c r="E131203" s="24">
        <f>VLOOKUP(C131203,Подписчики!A:C,3,0)</f>
        <v>44373.200116595443</v>
      </c>
    </row>
    <row r="131204" spans="1:5" x14ac:dyDescent="0.25">
      <c r="A131204">
        <v>395921</v>
      </c>
      <c r="B131204" s="2">
        <v>44426.817744336571</v>
      </c>
      <c r="C131204">
        <v>142895</v>
      </c>
      <c r="D131204">
        <v>472712</v>
      </c>
      <c r="E131204" s="24">
        <f>VLOOKUP(C131204,Подписчики!A:C,3,0)</f>
        <v>44366.784243340458</v>
      </c>
    </row>
    <row r="131205" spans="1:5" x14ac:dyDescent="0.25">
      <c r="A131205">
        <v>395922</v>
      </c>
      <c r="B131205" s="2">
        <v>44426.817744336571</v>
      </c>
      <c r="C131205">
        <v>227823</v>
      </c>
      <c r="D131205">
        <v>419338</v>
      </c>
      <c r="E131205" s="24">
        <f>VLOOKUP(C131205,Подписчики!A:C,3,0)</f>
        <v>44343.661898539889</v>
      </c>
    </row>
    <row r="131206" spans="1:5" x14ac:dyDescent="0.25">
      <c r="A131206">
        <v>395925</v>
      </c>
      <c r="B131206" s="2">
        <v>44426.819766990287</v>
      </c>
      <c r="C131206">
        <v>31149</v>
      </c>
      <c r="D131206">
        <v>5151</v>
      </c>
      <c r="E131206" s="24">
        <f>VLOOKUP(C131206,Подписчики!A:C,3,0)</f>
        <v>44308.176013995726</v>
      </c>
    </row>
    <row r="131207" spans="1:5" x14ac:dyDescent="0.25">
      <c r="A131207">
        <v>395928</v>
      </c>
      <c r="B131207" s="2">
        <v>44426.822194174754</v>
      </c>
      <c r="C131207">
        <v>34217</v>
      </c>
      <c r="D131207">
        <v>394819</v>
      </c>
      <c r="E131207" s="24">
        <f>VLOOKUP(C131207,Подписчики!A:C,3,0)</f>
        <v>44408.03350982906</v>
      </c>
    </row>
    <row r="131208" spans="1:5" x14ac:dyDescent="0.25">
      <c r="A131208">
        <v>395933</v>
      </c>
      <c r="B131208" s="2">
        <v>44426.823812297735</v>
      </c>
      <c r="C131208">
        <v>56836</v>
      </c>
      <c r="D131208">
        <v>470762</v>
      </c>
      <c r="E131208" s="24">
        <f>VLOOKUP(C131208,Подписчики!A:C,3,0)</f>
        <v>44344.655645049861</v>
      </c>
    </row>
    <row r="131209" spans="1:5" x14ac:dyDescent="0.25">
      <c r="A131209">
        <v>395934</v>
      </c>
      <c r="B131209" s="2">
        <v>44426.824216828478</v>
      </c>
      <c r="C131209">
        <v>13770</v>
      </c>
      <c r="D131209">
        <v>327968</v>
      </c>
      <c r="E131209" s="24">
        <f>VLOOKUP(C131209,Подписчики!A:C,3,0)</f>
        <v>44374.457630163823</v>
      </c>
    </row>
    <row r="131210" spans="1:5" x14ac:dyDescent="0.25">
      <c r="A131210">
        <v>395938</v>
      </c>
      <c r="B131210" s="2">
        <v>44426.824621359221</v>
      </c>
      <c r="C131210">
        <v>21172</v>
      </c>
      <c r="D131210">
        <v>325984</v>
      </c>
      <c r="E131210" s="24">
        <f>VLOOKUP(C131210,Подписчики!A:C,3,0)</f>
        <v>44366.63668418803</v>
      </c>
    </row>
    <row r="131211" spans="1:5" x14ac:dyDescent="0.25">
      <c r="A131211">
        <v>395942</v>
      </c>
      <c r="B131211" s="2">
        <v>44426.824621359221</v>
      </c>
      <c r="C131211">
        <v>35193</v>
      </c>
      <c r="D131211">
        <v>227775</v>
      </c>
      <c r="E131211" s="24">
        <f>VLOOKUP(C131211,Подписчики!A:C,3,0)</f>
        <v>44306.959807514242</v>
      </c>
    </row>
    <row r="131212" spans="1:5" x14ac:dyDescent="0.25">
      <c r="A131212">
        <v>395943</v>
      </c>
      <c r="B131212" s="2">
        <v>44426.825430420715</v>
      </c>
      <c r="C131212">
        <v>224864</v>
      </c>
      <c r="D131212">
        <v>250679</v>
      </c>
      <c r="E131212" s="24">
        <f>VLOOKUP(C131212,Подписчики!A:C,3,0)</f>
        <v>44377.397187678071</v>
      </c>
    </row>
    <row r="131213" spans="1:5" x14ac:dyDescent="0.25">
      <c r="A131213">
        <v>395944</v>
      </c>
      <c r="B131213" s="2">
        <v>44426.826239482201</v>
      </c>
      <c r="C131213">
        <v>173068</v>
      </c>
      <c r="D131213">
        <v>118549</v>
      </c>
      <c r="E131213" s="24">
        <f>VLOOKUP(C131213,Подписчики!A:C,3,0)</f>
        <v>44309.448557549855</v>
      </c>
    </row>
    <row r="131214" spans="1:5" x14ac:dyDescent="0.25">
      <c r="A131214">
        <v>395945</v>
      </c>
      <c r="B131214" s="2">
        <v>44426.827453074438</v>
      </c>
      <c r="C131214">
        <v>72887</v>
      </c>
      <c r="D131214">
        <v>470762</v>
      </c>
      <c r="E131214" s="24">
        <f>VLOOKUP(C131214,Подписчики!A:C,3,0)</f>
        <v>44379.319985861825</v>
      </c>
    </row>
    <row r="131215" spans="1:5" x14ac:dyDescent="0.25">
      <c r="A131215">
        <v>395949</v>
      </c>
      <c r="B131215" s="2">
        <v>44426.827453074438</v>
      </c>
      <c r="C131215">
        <v>259096</v>
      </c>
      <c r="D131215">
        <v>439981</v>
      </c>
      <c r="E131215" s="24">
        <f>VLOOKUP(C131215,Подписчики!A:C,3,0)</f>
        <v>44313.300042770657</v>
      </c>
    </row>
    <row r="131216" spans="1:5" x14ac:dyDescent="0.25">
      <c r="A131216">
        <v>395952</v>
      </c>
      <c r="B131216" s="2">
        <v>44426.829475728155</v>
      </c>
      <c r="C131216">
        <v>123371</v>
      </c>
      <c r="D131216">
        <v>82850</v>
      </c>
      <c r="E131216" s="24">
        <f>VLOOKUP(C131216,Подписчики!A:C,3,0)</f>
        <v>44376.505878846154</v>
      </c>
    </row>
    <row r="131217" spans="1:5" x14ac:dyDescent="0.25">
      <c r="A131217">
        <v>395954</v>
      </c>
      <c r="B131217" s="2">
        <v>44426.831498381878</v>
      </c>
      <c r="C131217">
        <v>62153</v>
      </c>
      <c r="D131217">
        <v>411922</v>
      </c>
      <c r="E131217" s="24">
        <f>VLOOKUP(C131217,Подписчики!A:C,3,0)</f>
        <v>44342.080633048434</v>
      </c>
    </row>
    <row r="131218" spans="1:5" x14ac:dyDescent="0.25">
      <c r="A131218">
        <v>395957</v>
      </c>
      <c r="B131218" s="2">
        <v>44426.832711974108</v>
      </c>
      <c r="C131218">
        <v>286364</v>
      </c>
      <c r="D131218">
        <v>133619</v>
      </c>
      <c r="E131218" s="24">
        <f>VLOOKUP(C131218,Подписчики!A:C,3,0)</f>
        <v>44374.667283262104</v>
      </c>
    </row>
    <row r="131219" spans="1:5" x14ac:dyDescent="0.25">
      <c r="A131219">
        <v>395958</v>
      </c>
      <c r="B131219" s="2">
        <v>44426.833925566345</v>
      </c>
      <c r="C131219">
        <v>264742</v>
      </c>
      <c r="D131219">
        <v>411922</v>
      </c>
      <c r="E131219" s="24">
        <f>VLOOKUP(C131219,Подписчики!A:C,3,0)</f>
        <v>44357.891398076928</v>
      </c>
    </row>
    <row r="131220" spans="1:5" x14ac:dyDescent="0.25">
      <c r="A131220">
        <v>395961</v>
      </c>
      <c r="B131220" s="2">
        <v>44426.833925566345</v>
      </c>
      <c r="C131220">
        <v>285571</v>
      </c>
      <c r="D131220">
        <v>250679</v>
      </c>
      <c r="E131220" s="24">
        <f>VLOOKUP(C131220,Подписчики!A:C,3,0)</f>
        <v>44373.626265883198</v>
      </c>
    </row>
    <row r="131221" spans="1:5" x14ac:dyDescent="0.25">
      <c r="A131221">
        <v>395966</v>
      </c>
      <c r="B131221" s="2">
        <v>44426.834734627831</v>
      </c>
      <c r="C131221">
        <v>13994</v>
      </c>
      <c r="D131221">
        <v>397987</v>
      </c>
      <c r="E131221" s="24">
        <f>VLOOKUP(C131221,Подписчики!A:C,3,0)</f>
        <v>44374.330030982906</v>
      </c>
    </row>
    <row r="131222" spans="1:5" x14ac:dyDescent="0.25">
      <c r="A131222">
        <v>395971</v>
      </c>
      <c r="B131222" s="2">
        <v>44426.834734627831</v>
      </c>
      <c r="C131222">
        <v>267404</v>
      </c>
      <c r="D131222">
        <v>343491</v>
      </c>
      <c r="E131222" s="24">
        <f>VLOOKUP(C131222,Подписчики!A:C,3,0)</f>
        <v>44348.197030448719</v>
      </c>
    </row>
    <row r="131223" spans="1:5" x14ac:dyDescent="0.25">
      <c r="A131223">
        <v>395972</v>
      </c>
      <c r="B131223" s="2">
        <v>44426.835139158575</v>
      </c>
      <c r="C131223">
        <v>171972</v>
      </c>
      <c r="D131223">
        <v>316541</v>
      </c>
      <c r="E131223" s="24">
        <f>VLOOKUP(C131223,Подписчики!A:C,3,0)</f>
        <v>44312.438755519943</v>
      </c>
    </row>
    <row r="131224" spans="1:5" x14ac:dyDescent="0.25">
      <c r="A131224">
        <v>395975</v>
      </c>
      <c r="B131224" s="2">
        <v>44426.835948220061</v>
      </c>
      <c r="C131224">
        <v>68634</v>
      </c>
      <c r="D131224">
        <v>86587</v>
      </c>
      <c r="E131224" s="24">
        <f>VLOOKUP(C131224,Подписчики!A:C,3,0)</f>
        <v>44317.022649964383</v>
      </c>
    </row>
    <row r="131225" spans="1:5" x14ac:dyDescent="0.25">
      <c r="A131225">
        <v>395977</v>
      </c>
      <c r="B131225" s="2">
        <v>44426.837161812298</v>
      </c>
      <c r="C131225">
        <v>158582</v>
      </c>
      <c r="D131225">
        <v>347008</v>
      </c>
      <c r="E131225" s="24">
        <f>VLOOKUP(C131225,Подписчики!A:C,3,0)</f>
        <v>44407.58035665955</v>
      </c>
    </row>
    <row r="131226" spans="1:5" x14ac:dyDescent="0.25">
      <c r="A131226">
        <v>395982</v>
      </c>
      <c r="B131226" s="2">
        <v>44426.838375404528</v>
      </c>
      <c r="C131226">
        <v>310110</v>
      </c>
      <c r="D131226">
        <v>351192</v>
      </c>
      <c r="E131226" s="24">
        <f>VLOOKUP(C131226,Подписчики!A:C,3,0)</f>
        <v>44377.461689245014</v>
      </c>
    </row>
    <row r="131227" spans="1:5" x14ac:dyDescent="0.25">
      <c r="A131227">
        <v>395983</v>
      </c>
      <c r="B131227" s="2">
        <v>44426.838779935271</v>
      </c>
      <c r="C131227">
        <v>221354</v>
      </c>
      <c r="D131227">
        <v>230507</v>
      </c>
      <c r="E131227" s="24">
        <f>VLOOKUP(C131227,Подписчики!A:C,3,0)</f>
        <v>44338.56653621795</v>
      </c>
    </row>
    <row r="131228" spans="1:5" x14ac:dyDescent="0.25">
      <c r="A131228">
        <v>395988</v>
      </c>
      <c r="B131228" s="2">
        <v>44426.839993527508</v>
      </c>
      <c r="C131228">
        <v>294227</v>
      </c>
      <c r="D131228">
        <v>472712</v>
      </c>
      <c r="E131228" s="24">
        <f>VLOOKUP(C131228,Подписчики!A:C,3,0)</f>
        <v>44373.109217307698</v>
      </c>
    </row>
    <row r="131229" spans="1:5" x14ac:dyDescent="0.25">
      <c r="A131229">
        <v>395992</v>
      </c>
      <c r="B131229" s="2">
        <v>44426.840398058252</v>
      </c>
      <c r="C131229">
        <v>210651</v>
      </c>
      <c r="D131229">
        <v>450900</v>
      </c>
      <c r="E131229" s="24">
        <f>VLOOKUP(C131229,Подписчики!A:C,3,0)</f>
        <v>44373.82784554844</v>
      </c>
    </row>
    <row r="131230" spans="1:5" x14ac:dyDescent="0.25">
      <c r="A131230">
        <v>395997</v>
      </c>
      <c r="B131230" s="2">
        <v>44426.842016181232</v>
      </c>
      <c r="C131230">
        <v>291498</v>
      </c>
      <c r="D131230">
        <v>452568</v>
      </c>
      <c r="E131230" s="24">
        <f>VLOOKUP(C131230,Подписчики!A:C,3,0)</f>
        <v>44375.21923112536</v>
      </c>
    </row>
    <row r="131231" spans="1:5" x14ac:dyDescent="0.25">
      <c r="A131231">
        <v>395999</v>
      </c>
      <c r="B131231" s="2">
        <v>44426.844847896442</v>
      </c>
      <c r="C131231">
        <v>25018</v>
      </c>
      <c r="D131231">
        <v>14047</v>
      </c>
      <c r="E131231" s="24">
        <f>VLOOKUP(C131231,Подписчики!A:C,3,0)</f>
        <v>44376.955263817661</v>
      </c>
    </row>
    <row r="131232" spans="1:5" x14ac:dyDescent="0.25">
      <c r="A131232">
        <v>396004</v>
      </c>
      <c r="B131232" s="2">
        <v>44426.845252427185</v>
      </c>
      <c r="C131232">
        <v>235032</v>
      </c>
      <c r="D131232">
        <v>347008</v>
      </c>
      <c r="E131232" s="24">
        <f>VLOOKUP(C131232,Подписчики!A:C,3,0)</f>
        <v>44345.64475409544</v>
      </c>
    </row>
    <row r="131233" spans="1:5" x14ac:dyDescent="0.25">
      <c r="A131233">
        <v>396008</v>
      </c>
      <c r="B131233" s="2">
        <v>44426.845252427185</v>
      </c>
      <c r="C131233">
        <v>320133</v>
      </c>
      <c r="D131233">
        <v>470762</v>
      </c>
      <c r="E131233" s="24">
        <f>VLOOKUP(C131233,Подписчики!A:C,3,0)</f>
        <v>44406.704441132475</v>
      </c>
    </row>
    <row r="131234" spans="1:5" x14ac:dyDescent="0.25">
      <c r="A131234">
        <v>396010</v>
      </c>
      <c r="B131234" s="2">
        <v>44426.845252427185</v>
      </c>
      <c r="C131234">
        <v>340180</v>
      </c>
      <c r="D131234">
        <v>246229</v>
      </c>
      <c r="E131234" s="24">
        <f>VLOOKUP(C131234,Подписчики!A:C,3,0)</f>
        <v>44376.20295922365</v>
      </c>
    </row>
    <row r="131235" spans="1:5" x14ac:dyDescent="0.25">
      <c r="A131235">
        <v>396015</v>
      </c>
      <c r="B131235" s="2">
        <v>44426.846061488672</v>
      </c>
      <c r="C131235">
        <v>48977</v>
      </c>
      <c r="D131235">
        <v>100412</v>
      </c>
      <c r="E131235" s="24">
        <f>VLOOKUP(C131235,Подписчики!A:C,3,0)</f>
        <v>44380.813559650996</v>
      </c>
    </row>
    <row r="131236" spans="1:5" x14ac:dyDescent="0.25">
      <c r="A131236">
        <v>396019</v>
      </c>
      <c r="B131236" s="2">
        <v>44426.846061488672</v>
      </c>
      <c r="C131236">
        <v>190424</v>
      </c>
      <c r="D131236">
        <v>53136</v>
      </c>
      <c r="E131236" s="24">
        <f>VLOOKUP(C131236,Подписчики!A:C,3,0)</f>
        <v>44378.319996189457</v>
      </c>
    </row>
    <row r="131237" spans="1:5" x14ac:dyDescent="0.25">
      <c r="A131237">
        <v>396023</v>
      </c>
      <c r="B131237" s="2">
        <v>44426.846466019415</v>
      </c>
      <c r="C131237">
        <v>147474</v>
      </c>
      <c r="D131237">
        <v>424394</v>
      </c>
      <c r="E131237" s="24">
        <f>VLOOKUP(C131237,Подписчики!A:C,3,0)</f>
        <v>44346.205714102573</v>
      </c>
    </row>
    <row r="131238" spans="1:5" x14ac:dyDescent="0.25">
      <c r="A131238">
        <v>396025</v>
      </c>
      <c r="B131238" s="2">
        <v>44426.846870550165</v>
      </c>
      <c r="C131238">
        <v>49414</v>
      </c>
      <c r="D131238">
        <v>305608</v>
      </c>
      <c r="E131238" s="24">
        <f>VLOOKUP(C131238,Подписчики!A:C,3,0)</f>
        <v>44343.68842332621</v>
      </c>
    </row>
    <row r="131239" spans="1:5" x14ac:dyDescent="0.25">
      <c r="A131239">
        <v>396028</v>
      </c>
      <c r="B131239" s="2">
        <v>44426.848893203882</v>
      </c>
      <c r="C131239">
        <v>231732</v>
      </c>
      <c r="D131239">
        <v>137327</v>
      </c>
      <c r="E131239" s="24">
        <f>VLOOKUP(C131239,Подписчики!A:C,3,0)</f>
        <v>44345.940430519942</v>
      </c>
    </row>
    <row r="131240" spans="1:5" x14ac:dyDescent="0.25">
      <c r="A131240">
        <v>396030</v>
      </c>
      <c r="B131240" s="2">
        <v>44426.848893203882</v>
      </c>
      <c r="C131240">
        <v>313413</v>
      </c>
      <c r="D131240">
        <v>192331</v>
      </c>
      <c r="E131240" s="24">
        <f>VLOOKUP(C131240,Подписчики!A:C,3,0)</f>
        <v>44379.044261289178</v>
      </c>
    </row>
    <row r="131241" spans="1:5" x14ac:dyDescent="0.25">
      <c r="A131241">
        <v>396033</v>
      </c>
      <c r="B131241" s="2">
        <v>44426.850915857605</v>
      </c>
      <c r="C131241">
        <v>129487</v>
      </c>
      <c r="D131241">
        <v>276543</v>
      </c>
      <c r="E131241" s="24">
        <f>VLOOKUP(C131241,Подписчики!A:C,3,0)</f>
        <v>44403.412591096865</v>
      </c>
    </row>
    <row r="131242" spans="1:5" x14ac:dyDescent="0.25">
      <c r="A131242">
        <v>396034</v>
      </c>
      <c r="B131242" s="2">
        <v>44426.851320388349</v>
      </c>
      <c r="C131242">
        <v>199910</v>
      </c>
      <c r="D131242">
        <v>411922</v>
      </c>
      <c r="E131242" s="24">
        <f>VLOOKUP(C131242,Подписчики!A:C,3,0)</f>
        <v>44375.77579462251</v>
      </c>
    </row>
    <row r="131243" spans="1:5" x14ac:dyDescent="0.25">
      <c r="A131243">
        <v>396035</v>
      </c>
      <c r="B131243" s="2">
        <v>44426.852533980586</v>
      </c>
      <c r="C131243">
        <v>194924</v>
      </c>
      <c r="D131243">
        <v>334894</v>
      </c>
      <c r="E131243" s="24">
        <f>VLOOKUP(C131243,Подписчики!A:C,3,0)</f>
        <v>44421.0623923077</v>
      </c>
    </row>
    <row r="131244" spans="1:5" x14ac:dyDescent="0.25">
      <c r="A131244">
        <v>396037</v>
      </c>
      <c r="B131244" s="2">
        <v>44426.852938511329</v>
      </c>
      <c r="C131244">
        <v>289229</v>
      </c>
      <c r="D131244">
        <v>470762</v>
      </c>
      <c r="E131244" s="24">
        <f>VLOOKUP(C131244,Подписчики!A:C,3,0)</f>
        <v>44343.417262464383</v>
      </c>
    </row>
    <row r="131245" spans="1:5" x14ac:dyDescent="0.25">
      <c r="A131245">
        <v>396039</v>
      </c>
      <c r="B131245" s="2">
        <v>44426.854961165052</v>
      </c>
      <c r="C131245">
        <v>164171</v>
      </c>
      <c r="D131245">
        <v>348155</v>
      </c>
      <c r="E131245" s="24">
        <f>VLOOKUP(C131245,Подписчики!A:C,3,0)</f>
        <v>44362.732101388887</v>
      </c>
    </row>
    <row r="131246" spans="1:5" x14ac:dyDescent="0.25">
      <c r="A131246">
        <v>396044</v>
      </c>
      <c r="B131246" s="2">
        <v>44426.854961165052</v>
      </c>
      <c r="C131246">
        <v>251659</v>
      </c>
      <c r="D131246">
        <v>230507</v>
      </c>
      <c r="E131246" s="24">
        <f>VLOOKUP(C131246,Подписчики!A:C,3,0)</f>
        <v>44387.220331908837</v>
      </c>
    </row>
    <row r="131247" spans="1:5" x14ac:dyDescent="0.25">
      <c r="A131247">
        <v>396045</v>
      </c>
      <c r="B131247" s="2">
        <v>44426.855365695788</v>
      </c>
      <c r="C131247">
        <v>132618</v>
      </c>
      <c r="D131247">
        <v>180863</v>
      </c>
      <c r="E131247" s="24">
        <f>VLOOKUP(C131247,Подписчики!A:C,3,0)</f>
        <v>44372.215903596865</v>
      </c>
    </row>
    <row r="131248" spans="1:5" x14ac:dyDescent="0.25">
      <c r="A131248">
        <v>396049</v>
      </c>
      <c r="B131248" s="2">
        <v>44426.855365695796</v>
      </c>
      <c r="C131248">
        <v>209450</v>
      </c>
      <c r="D131248">
        <v>158978</v>
      </c>
      <c r="E131248" s="24">
        <f>VLOOKUP(C131248,Подписчики!A:C,3,0)</f>
        <v>44406.298389494303</v>
      </c>
    </row>
    <row r="131249" spans="1:5" x14ac:dyDescent="0.25">
      <c r="A131249">
        <v>396053</v>
      </c>
      <c r="B131249" s="2">
        <v>44426.856174757282</v>
      </c>
      <c r="C131249">
        <v>196205</v>
      </c>
      <c r="D131249">
        <v>245181</v>
      </c>
      <c r="E131249" s="24">
        <f>VLOOKUP(C131249,Подписчики!A:C,3,0)</f>
        <v>44406.907313141026</v>
      </c>
    </row>
    <row r="131250" spans="1:5" x14ac:dyDescent="0.25">
      <c r="A131250">
        <v>396055</v>
      </c>
      <c r="B131250" s="2">
        <v>44426.860220064722</v>
      </c>
      <c r="C131250">
        <v>99502</v>
      </c>
      <c r="D131250">
        <v>476070</v>
      </c>
      <c r="E131250" s="24">
        <f>VLOOKUP(C131250,Подписчики!A:C,3,0)</f>
        <v>44376.14537332621</v>
      </c>
    </row>
    <row r="131251" spans="1:5" x14ac:dyDescent="0.25">
      <c r="A131251">
        <v>396057</v>
      </c>
      <c r="B131251" s="2">
        <v>44426.861029126216</v>
      </c>
      <c r="C131251">
        <v>103699</v>
      </c>
      <c r="D131251">
        <v>327633</v>
      </c>
      <c r="E131251" s="24">
        <f>VLOOKUP(C131251,Подписчики!A:C,3,0)</f>
        <v>44373.527159152422</v>
      </c>
    </row>
    <row r="131252" spans="1:5" x14ac:dyDescent="0.25">
      <c r="A131252">
        <v>396061</v>
      </c>
      <c r="B131252" s="2">
        <v>44426.861433656959</v>
      </c>
      <c r="C131252">
        <v>271549</v>
      </c>
      <c r="D131252">
        <v>88863</v>
      </c>
      <c r="E131252" s="24">
        <f>VLOOKUP(C131252,Подписчики!A:C,3,0)</f>
        <v>44375.986014066955</v>
      </c>
    </row>
    <row r="131253" spans="1:5" x14ac:dyDescent="0.25">
      <c r="A131253">
        <v>396063</v>
      </c>
      <c r="B131253" s="2">
        <v>44426.862647249189</v>
      </c>
      <c r="C131253">
        <v>324520</v>
      </c>
      <c r="D131253">
        <v>242428</v>
      </c>
      <c r="E131253" s="24">
        <f>VLOOKUP(C131253,Подписчики!A:C,3,0)</f>
        <v>44372.270477279199</v>
      </c>
    </row>
    <row r="131254" spans="1:5" x14ac:dyDescent="0.25">
      <c r="A131254">
        <v>396065</v>
      </c>
      <c r="B131254" s="2">
        <v>44426.863051779939</v>
      </c>
      <c r="C131254">
        <v>7388</v>
      </c>
      <c r="D131254">
        <v>56323</v>
      </c>
      <c r="E131254" s="24">
        <f>VLOOKUP(C131254,Подписчики!A:C,3,0)</f>
        <v>44346.453412642455</v>
      </c>
    </row>
    <row r="131255" spans="1:5" x14ac:dyDescent="0.25">
      <c r="A131255">
        <v>396067</v>
      </c>
      <c r="B131255" s="2">
        <v>44426.863456310675</v>
      </c>
      <c r="C131255">
        <v>45069</v>
      </c>
      <c r="D131255">
        <v>244574</v>
      </c>
      <c r="E131255" s="24">
        <f>VLOOKUP(C131255,Подписчики!A:C,3,0)</f>
        <v>44407.577233012824</v>
      </c>
    </row>
    <row r="131256" spans="1:5" x14ac:dyDescent="0.25">
      <c r="A131256">
        <v>396072</v>
      </c>
      <c r="B131256" s="2">
        <v>44426.864669902912</v>
      </c>
      <c r="C131256">
        <v>139308</v>
      </c>
      <c r="D131256">
        <v>21760</v>
      </c>
      <c r="E131256" s="24">
        <f>VLOOKUP(C131256,Подписчики!A:C,3,0)</f>
        <v>44345.336036467233</v>
      </c>
    </row>
    <row r="131257" spans="1:5" x14ac:dyDescent="0.25">
      <c r="A131257">
        <v>396075</v>
      </c>
      <c r="B131257" s="2">
        <v>44426.865883495142</v>
      </c>
      <c r="C131257">
        <v>91873</v>
      </c>
      <c r="D131257">
        <v>381905</v>
      </c>
      <c r="E131257" s="24">
        <f>VLOOKUP(C131257,Подписчики!A:C,3,0)</f>
        <v>44371.524647364669</v>
      </c>
    </row>
    <row r="131258" spans="1:5" x14ac:dyDescent="0.25">
      <c r="A131258">
        <v>396078</v>
      </c>
      <c r="B131258" s="2">
        <v>44426.866288025893</v>
      </c>
      <c r="C131258">
        <v>25822</v>
      </c>
      <c r="D131258">
        <v>154256</v>
      </c>
      <c r="E131258" s="24">
        <f>VLOOKUP(C131258,Подписчики!A:C,3,0)</f>
        <v>44308.782542984329</v>
      </c>
    </row>
    <row r="131259" spans="1:5" x14ac:dyDescent="0.25">
      <c r="A131259">
        <v>396081</v>
      </c>
      <c r="B131259" s="2">
        <v>44426.871142394826</v>
      </c>
      <c r="C131259">
        <v>336371</v>
      </c>
      <c r="D131259">
        <v>445697</v>
      </c>
      <c r="E131259" s="24">
        <f>VLOOKUP(C131259,Подписчики!A:C,3,0)</f>
        <v>44407.843207585473</v>
      </c>
    </row>
    <row r="131260" spans="1:5" x14ac:dyDescent="0.25">
      <c r="A131260">
        <v>396082</v>
      </c>
      <c r="B131260" s="2">
        <v>44426.872355987056</v>
      </c>
      <c r="C131260">
        <v>289645</v>
      </c>
      <c r="D131260">
        <v>451624</v>
      </c>
      <c r="E131260" s="24">
        <f>VLOOKUP(C131260,Подписчики!A:C,3,0)</f>
        <v>44381.041730341873</v>
      </c>
    </row>
    <row r="131261" spans="1:5" x14ac:dyDescent="0.25">
      <c r="A131261">
        <v>396084</v>
      </c>
      <c r="B131261" s="2">
        <v>44426.872760517799</v>
      </c>
      <c r="C131261">
        <v>93949</v>
      </c>
      <c r="D131261">
        <v>472712</v>
      </c>
      <c r="E131261" s="24">
        <f>VLOOKUP(C131261,Подписчики!A:C,3,0)</f>
        <v>44373.074316844737</v>
      </c>
    </row>
    <row r="131262" spans="1:5" x14ac:dyDescent="0.25">
      <c r="A131262">
        <v>396085</v>
      </c>
      <c r="B131262" s="2">
        <v>44426.873165048542</v>
      </c>
      <c r="C131262">
        <v>133764</v>
      </c>
      <c r="D131262">
        <v>70072</v>
      </c>
      <c r="E131262" s="24">
        <f>VLOOKUP(C131262,Подписчики!A:C,3,0)</f>
        <v>44365.364983262101</v>
      </c>
    </row>
    <row r="131263" spans="1:5" x14ac:dyDescent="0.25">
      <c r="A131263">
        <v>396088</v>
      </c>
      <c r="B131263" s="2">
        <v>44426.876401294496</v>
      </c>
      <c r="C131263">
        <v>60024</v>
      </c>
      <c r="D131263">
        <v>283433</v>
      </c>
      <c r="E131263" s="24">
        <f>VLOOKUP(C131263,Подписчики!A:C,3,0)</f>
        <v>44293.631724074075</v>
      </c>
    </row>
    <row r="131264" spans="1:5" x14ac:dyDescent="0.25">
      <c r="A131264">
        <v>396093</v>
      </c>
      <c r="B131264" s="2">
        <v>44426.880851132686</v>
      </c>
      <c r="C131264">
        <v>187785</v>
      </c>
      <c r="D131264">
        <v>327968</v>
      </c>
      <c r="E131264" s="24">
        <f>VLOOKUP(C131264,Подписчики!A:C,3,0)</f>
        <v>44293.30842496438</v>
      </c>
    </row>
    <row r="131265" spans="1:5" x14ac:dyDescent="0.25">
      <c r="A131265">
        <v>396097</v>
      </c>
      <c r="B131265" s="2">
        <v>44426.882064724916</v>
      </c>
      <c r="C131265">
        <v>28666</v>
      </c>
      <c r="D131265">
        <v>9868</v>
      </c>
      <c r="E131265" s="24">
        <f>VLOOKUP(C131265,Подписчики!A:C,3,0)</f>
        <v>44371.428822578346</v>
      </c>
    </row>
    <row r="131266" spans="1:5" x14ac:dyDescent="0.25">
      <c r="A131266">
        <v>396098</v>
      </c>
      <c r="B131266" s="2">
        <v>44426.882469255666</v>
      </c>
      <c r="C131266">
        <v>20414</v>
      </c>
      <c r="D131266">
        <v>300718</v>
      </c>
      <c r="E131266" s="24">
        <f>VLOOKUP(C131266,Подписчики!A:C,3,0)</f>
        <v>44339.352975569804</v>
      </c>
    </row>
    <row r="131267" spans="1:5" x14ac:dyDescent="0.25">
      <c r="A131267">
        <v>396100</v>
      </c>
      <c r="B131267" s="2">
        <v>44426.882873786402</v>
      </c>
      <c r="C131267">
        <v>90780</v>
      </c>
      <c r="D131267">
        <v>387595</v>
      </c>
      <c r="E131267" s="24">
        <f>VLOOKUP(C131267,Подписчики!A:C,3,0)</f>
        <v>44344.424530519937</v>
      </c>
    </row>
    <row r="131268" spans="1:5" x14ac:dyDescent="0.25">
      <c r="A131268">
        <v>396102</v>
      </c>
      <c r="B131268" s="2">
        <v>44426.88287378641</v>
      </c>
      <c r="C131268">
        <v>11479</v>
      </c>
      <c r="D131268">
        <v>230201</v>
      </c>
      <c r="E131268" s="24">
        <f>VLOOKUP(C131268,Подписчики!A:C,3,0)</f>
        <v>44345.739256160974</v>
      </c>
    </row>
    <row r="131269" spans="1:5" x14ac:dyDescent="0.25">
      <c r="A131269">
        <v>396107</v>
      </c>
      <c r="B131269" s="2">
        <v>44426.886110032363</v>
      </c>
      <c r="C131269">
        <v>72537</v>
      </c>
      <c r="D131269">
        <v>158978</v>
      </c>
      <c r="E131269" s="24">
        <f>VLOOKUP(C131269,Подписчики!A:C,3,0)</f>
        <v>44341.25987866809</v>
      </c>
    </row>
    <row r="131270" spans="1:5" x14ac:dyDescent="0.25">
      <c r="A131270">
        <v>396109</v>
      </c>
      <c r="B131270" s="2">
        <v>44426.8873236246</v>
      </c>
      <c r="C131270">
        <v>333713</v>
      </c>
      <c r="D131270">
        <v>473327</v>
      </c>
      <c r="E131270" s="24">
        <f>VLOOKUP(C131270,Подписчики!A:C,3,0)</f>
        <v>44376.293543482905</v>
      </c>
    </row>
    <row r="131271" spans="1:5" x14ac:dyDescent="0.25">
      <c r="A131271">
        <v>396112</v>
      </c>
      <c r="B131271" s="2">
        <v>44426.887728155336</v>
      </c>
      <c r="C131271">
        <v>115546</v>
      </c>
      <c r="D131271">
        <v>236548</v>
      </c>
      <c r="E131271" s="24">
        <f>VLOOKUP(C131271,Подписчики!A:C,3,0)</f>
        <v>44341.316830982905</v>
      </c>
    </row>
    <row r="131272" spans="1:5" x14ac:dyDescent="0.25">
      <c r="A131272">
        <v>396114</v>
      </c>
      <c r="B131272" s="2">
        <v>44426.890559870553</v>
      </c>
      <c r="C131272">
        <v>159404</v>
      </c>
      <c r="D131272">
        <v>154256</v>
      </c>
      <c r="E131272" s="24">
        <f>VLOOKUP(C131272,Подписчики!A:C,3,0)</f>
        <v>44323.683560790603</v>
      </c>
    </row>
    <row r="131273" spans="1:5" x14ac:dyDescent="0.25">
      <c r="A131273">
        <v>396117</v>
      </c>
      <c r="B131273" s="2">
        <v>44426.89258252427</v>
      </c>
      <c r="C131273">
        <v>64122</v>
      </c>
      <c r="D131273">
        <v>21760</v>
      </c>
      <c r="E131273" s="24">
        <f>VLOOKUP(C131273,Подписчики!A:C,3,0)</f>
        <v>44376.159131445871</v>
      </c>
    </row>
    <row r="131274" spans="1:5" x14ac:dyDescent="0.25">
      <c r="A131274">
        <v>396121</v>
      </c>
      <c r="B131274" s="2">
        <v>44426.896000000001</v>
      </c>
      <c r="C131274">
        <v>119335</v>
      </c>
      <c r="D131274">
        <v>351192</v>
      </c>
      <c r="E131274" s="24">
        <f>VLOOKUP(C131274,Подписчики!A:C,3,0)</f>
        <v>44373.251349216531</v>
      </c>
    </row>
    <row r="131275" spans="1:5" x14ac:dyDescent="0.25">
      <c r="A131275">
        <v>396124</v>
      </c>
      <c r="B131275" s="2">
        <v>44426.896223300973</v>
      </c>
      <c r="C131275">
        <v>316589</v>
      </c>
      <c r="D131275">
        <v>86587</v>
      </c>
      <c r="E131275" s="24">
        <f>VLOOKUP(C131275,Подписчики!A:C,3,0)</f>
        <v>44310.460973005698</v>
      </c>
    </row>
    <row r="131276" spans="1:5" x14ac:dyDescent="0.25">
      <c r="A131276">
        <v>396125</v>
      </c>
      <c r="B131276" s="2">
        <v>44426.896627831709</v>
      </c>
      <c r="C131276">
        <v>100173</v>
      </c>
      <c r="D131276">
        <v>277498</v>
      </c>
      <c r="E131276" s="24">
        <f>VLOOKUP(C131276,Подписчики!A:C,3,0)</f>
        <v>44311.625274287755</v>
      </c>
    </row>
    <row r="131277" spans="1:5" x14ac:dyDescent="0.25">
      <c r="A131277">
        <v>396126</v>
      </c>
      <c r="B131277" s="2">
        <v>44426.89703236246</v>
      </c>
      <c r="C131277">
        <v>89375</v>
      </c>
      <c r="D131277">
        <v>241927</v>
      </c>
      <c r="E131277" s="24">
        <f>VLOOKUP(C131277,Подписчики!A:C,3,0)</f>
        <v>44345.042994551281</v>
      </c>
    </row>
    <row r="131278" spans="1:5" x14ac:dyDescent="0.25">
      <c r="A131278">
        <v>396128</v>
      </c>
      <c r="B131278" s="2">
        <v>44426.89703236246</v>
      </c>
      <c r="C131278">
        <v>243309</v>
      </c>
      <c r="D131278">
        <v>351192</v>
      </c>
      <c r="E131278" s="24">
        <f>VLOOKUP(C131278,Подписчики!A:C,3,0)</f>
        <v>44288.885325142452</v>
      </c>
    </row>
    <row r="131279" spans="1:5" x14ac:dyDescent="0.25">
      <c r="A131279">
        <v>396133</v>
      </c>
      <c r="B131279" s="2">
        <v>44426.897841423946</v>
      </c>
      <c r="C131279">
        <v>331053</v>
      </c>
      <c r="D131279">
        <v>472908</v>
      </c>
      <c r="E131279" s="24">
        <f>VLOOKUP(C131279,Подписчики!A:C,3,0)</f>
        <v>44338.322685398867</v>
      </c>
    </row>
    <row r="131280" spans="1:5" x14ac:dyDescent="0.25">
      <c r="A131280">
        <v>396135</v>
      </c>
      <c r="B131280" s="2">
        <v>44426.89865048544</v>
      </c>
      <c r="C131280">
        <v>333251</v>
      </c>
      <c r="D131280">
        <v>156268</v>
      </c>
      <c r="E131280" s="24">
        <f>VLOOKUP(C131280,Подписчики!A:C,3,0)</f>
        <v>44313.33318415242</v>
      </c>
    </row>
    <row r="131281" spans="1:5" x14ac:dyDescent="0.25">
      <c r="A131281">
        <v>396136</v>
      </c>
      <c r="B131281" s="2">
        <v>44426.899459546927</v>
      </c>
      <c r="C131281">
        <v>86353</v>
      </c>
      <c r="D131281">
        <v>217497</v>
      </c>
      <c r="E131281" s="24">
        <f>VLOOKUP(C131281,Подписчики!A:C,3,0)</f>
        <v>44326.560186716524</v>
      </c>
    </row>
    <row r="131282" spans="1:5" x14ac:dyDescent="0.25">
      <c r="A131282">
        <v>396141</v>
      </c>
      <c r="B131282" s="2">
        <v>44426.901886731393</v>
      </c>
      <c r="C131282">
        <v>15479</v>
      </c>
      <c r="D131282">
        <v>272503</v>
      </c>
      <c r="E131282" s="24">
        <f>VLOOKUP(C131282,Подписчики!A:C,3,0)</f>
        <v>44311.877596225066</v>
      </c>
    </row>
    <row r="131283" spans="1:5" x14ac:dyDescent="0.25">
      <c r="A131283">
        <v>396146</v>
      </c>
      <c r="B131283" s="2">
        <v>44426.901886731393</v>
      </c>
      <c r="C131283">
        <v>72913</v>
      </c>
      <c r="D131283">
        <v>204394</v>
      </c>
      <c r="E131283" s="24">
        <f>VLOOKUP(C131283,Подписчики!A:C,3,0)</f>
        <v>44415.541330698004</v>
      </c>
    </row>
    <row r="131284" spans="1:5" x14ac:dyDescent="0.25">
      <c r="A131284">
        <v>396151</v>
      </c>
      <c r="B131284" s="2">
        <v>44426.90269579288</v>
      </c>
      <c r="C131284">
        <v>219559</v>
      </c>
      <c r="D131284">
        <v>70091</v>
      </c>
      <c r="E131284" s="24">
        <f>VLOOKUP(C131284,Подписчики!A:C,3,0)</f>
        <v>44371.372396189458</v>
      </c>
    </row>
    <row r="131285" spans="1:5" x14ac:dyDescent="0.25">
      <c r="A131285">
        <v>396156</v>
      </c>
      <c r="B131285" s="2">
        <v>44426.903504854374</v>
      </c>
      <c r="C131285">
        <v>258321</v>
      </c>
      <c r="D131285">
        <v>467195</v>
      </c>
      <c r="E131285" s="24">
        <f>VLOOKUP(C131285,Подписчики!A:C,3,0)</f>
        <v>44309.175108903131</v>
      </c>
    </row>
    <row r="131286" spans="1:5" x14ac:dyDescent="0.25">
      <c r="A131286">
        <v>396157</v>
      </c>
      <c r="B131286" s="2">
        <v>44426.904718446604</v>
      </c>
      <c r="C131286">
        <v>33847</v>
      </c>
      <c r="D131286">
        <v>250679</v>
      </c>
      <c r="E131286" s="24">
        <f>VLOOKUP(C131286,Подписчики!A:C,3,0)</f>
        <v>44378.548040633897</v>
      </c>
    </row>
    <row r="131287" spans="1:5" x14ac:dyDescent="0.25">
      <c r="A131287">
        <v>396159</v>
      </c>
      <c r="B131287" s="2">
        <v>44426.904718446604</v>
      </c>
      <c r="C131287">
        <v>319408</v>
      </c>
      <c r="D131287">
        <v>169720</v>
      </c>
      <c r="E131287" s="24">
        <f>VLOOKUP(C131287,Подписчики!A:C,3,0)</f>
        <v>44288.263859615385</v>
      </c>
    </row>
    <row r="131288" spans="1:5" x14ac:dyDescent="0.25">
      <c r="A131288">
        <v>396160</v>
      </c>
      <c r="B131288" s="2">
        <v>44426.90552750809</v>
      </c>
      <c r="C131288">
        <v>22336</v>
      </c>
      <c r="D131288">
        <v>281186</v>
      </c>
      <c r="E131288" s="24">
        <f>VLOOKUP(C131288,Подписчики!A:C,3,0)</f>
        <v>44371.012738532765</v>
      </c>
    </row>
    <row r="131289" spans="1:5" x14ac:dyDescent="0.25">
      <c r="A131289">
        <v>396162</v>
      </c>
      <c r="B131289" s="2">
        <v>44426.906336569577</v>
      </c>
      <c r="C131289">
        <v>155256</v>
      </c>
      <c r="D131289">
        <v>411922</v>
      </c>
      <c r="E131289" s="24">
        <f>VLOOKUP(C131289,Подписчики!A:C,3,0)</f>
        <v>44314.241715455842</v>
      </c>
    </row>
    <row r="131290" spans="1:5" x14ac:dyDescent="0.25">
      <c r="A131290">
        <v>396163</v>
      </c>
      <c r="B131290" s="2">
        <v>44426.906336569577</v>
      </c>
      <c r="C131290">
        <v>155271</v>
      </c>
      <c r="D131290">
        <v>201884</v>
      </c>
      <c r="E131290" s="24">
        <f>VLOOKUP(C131290,Подписчики!A:C,3,0)</f>
        <v>44315.706837606835</v>
      </c>
    </row>
    <row r="131291" spans="1:5" x14ac:dyDescent="0.25">
      <c r="A131291">
        <v>396164</v>
      </c>
      <c r="B131291" s="2">
        <v>44426.906336569577</v>
      </c>
      <c r="C131291">
        <v>309777</v>
      </c>
      <c r="D131291">
        <v>182191</v>
      </c>
      <c r="E131291" s="24">
        <f>VLOOKUP(C131291,Подписчики!A:C,3,0)</f>
        <v>44383.123822400288</v>
      </c>
    </row>
    <row r="131292" spans="1:5" x14ac:dyDescent="0.25">
      <c r="A131292">
        <v>396168</v>
      </c>
      <c r="B131292" s="2">
        <v>44426.906741100327</v>
      </c>
      <c r="C131292">
        <v>277455</v>
      </c>
      <c r="D131292">
        <v>438887</v>
      </c>
      <c r="E131292" s="24">
        <f>VLOOKUP(C131292,Подписчики!A:C,3,0)</f>
        <v>44341.746656410251</v>
      </c>
    </row>
    <row r="131293" spans="1:5" x14ac:dyDescent="0.25">
      <c r="A131293">
        <v>396170</v>
      </c>
      <c r="B131293" s="2">
        <v>44426.90714563107</v>
      </c>
      <c r="C131293">
        <v>107439</v>
      </c>
      <c r="D131293">
        <v>411922</v>
      </c>
      <c r="E131293" s="24">
        <f>VLOOKUP(C131293,Подписчики!A:C,3,0)</f>
        <v>44386.751287250714</v>
      </c>
    </row>
    <row r="131294" spans="1:5" x14ac:dyDescent="0.25">
      <c r="A131294">
        <v>396173</v>
      </c>
      <c r="B131294" s="2">
        <v>44426.907666666666</v>
      </c>
      <c r="C131294">
        <v>182751</v>
      </c>
      <c r="D131294">
        <v>89186</v>
      </c>
      <c r="E131294" s="24">
        <f>VLOOKUP(C131294,Подписчики!A:C,3,0)</f>
        <v>44370.980583012824</v>
      </c>
    </row>
    <row r="131295" spans="1:5" x14ac:dyDescent="0.25">
      <c r="A131295">
        <v>396177</v>
      </c>
      <c r="B131295" s="2">
        <v>44426.9083592233</v>
      </c>
      <c r="C131295">
        <v>108581</v>
      </c>
      <c r="D131295">
        <v>227775</v>
      </c>
      <c r="E131295" s="24">
        <f>VLOOKUP(C131295,Подписчики!A:C,3,0)</f>
        <v>44374.53090477208</v>
      </c>
    </row>
    <row r="131296" spans="1:5" x14ac:dyDescent="0.25">
      <c r="A131296">
        <v>396179</v>
      </c>
      <c r="B131296" s="2">
        <v>44426.9083592233</v>
      </c>
      <c r="C131296">
        <v>168980</v>
      </c>
      <c r="D131296">
        <v>432277</v>
      </c>
      <c r="E131296" s="24">
        <f>VLOOKUP(C131296,Подписчики!A:C,3,0)</f>
        <v>44377.17731061254</v>
      </c>
    </row>
    <row r="131297" spans="1:5" x14ac:dyDescent="0.25">
      <c r="A131297">
        <v>396180</v>
      </c>
      <c r="B131297" s="2">
        <v>44426.908763754043</v>
      </c>
      <c r="C131297">
        <v>271940</v>
      </c>
      <c r="D131297">
        <v>362672</v>
      </c>
      <c r="E131297" s="24">
        <f>VLOOKUP(C131297,Подписчики!A:C,3,0)</f>
        <v>44344.451785042729</v>
      </c>
    </row>
    <row r="131298" spans="1:5" x14ac:dyDescent="0.25">
      <c r="A131298">
        <v>396183</v>
      </c>
      <c r="B131298" s="2">
        <v>44426.90997734628</v>
      </c>
      <c r="C131298">
        <v>60455</v>
      </c>
      <c r="D131298">
        <v>472712</v>
      </c>
      <c r="E131298" s="24">
        <f>VLOOKUP(C131298,Подписчики!A:C,3,0)</f>
        <v>44336.885879558402</v>
      </c>
    </row>
    <row r="131299" spans="1:5" x14ac:dyDescent="0.25">
      <c r="A131299">
        <v>396186</v>
      </c>
      <c r="B131299" s="2">
        <v>44426.910381877024</v>
      </c>
      <c r="C131299">
        <v>142272</v>
      </c>
      <c r="D131299">
        <v>289413</v>
      </c>
      <c r="E131299" s="24">
        <f>VLOOKUP(C131299,Подписчики!A:C,3,0)</f>
        <v>44406.442777421653</v>
      </c>
    </row>
    <row r="131300" spans="1:5" x14ac:dyDescent="0.25">
      <c r="A131300">
        <v>396187</v>
      </c>
      <c r="B131300" s="2">
        <v>44426.910381877024</v>
      </c>
      <c r="C131300">
        <v>204190</v>
      </c>
      <c r="D131300">
        <v>112456</v>
      </c>
      <c r="E131300" s="24">
        <f>VLOOKUP(C131300,Подписчики!A:C,3,0)</f>
        <v>44342.902784437327</v>
      </c>
    </row>
    <row r="131301" spans="1:5" x14ac:dyDescent="0.25">
      <c r="A131301">
        <v>396190</v>
      </c>
      <c r="B131301" s="2">
        <v>44426.91119093851</v>
      </c>
      <c r="C131301">
        <v>23796</v>
      </c>
      <c r="D131301">
        <v>347393</v>
      </c>
      <c r="E131301" s="24">
        <f>VLOOKUP(C131301,Подписчики!A:C,3,0)</f>
        <v>44342.358661538456</v>
      </c>
    </row>
    <row r="131302" spans="1:5" x14ac:dyDescent="0.25">
      <c r="A131302">
        <v>396194</v>
      </c>
      <c r="B131302" s="2">
        <v>44426.911999999997</v>
      </c>
      <c r="C131302">
        <v>291503</v>
      </c>
      <c r="D131302">
        <v>158978</v>
      </c>
      <c r="E131302" s="24">
        <f>VLOOKUP(C131302,Подписчики!A:C,3,0)</f>
        <v>44311.095819586895</v>
      </c>
    </row>
    <row r="131303" spans="1:5" x14ac:dyDescent="0.25">
      <c r="A131303">
        <v>396196</v>
      </c>
      <c r="B131303" s="2">
        <v>44426.912809061483</v>
      </c>
      <c r="C131303">
        <v>286937</v>
      </c>
      <c r="D131303">
        <v>397390</v>
      </c>
      <c r="E131303" s="24">
        <f>VLOOKUP(C131303,Подписчики!A:C,3,0)</f>
        <v>44343.223455484331</v>
      </c>
    </row>
    <row r="131304" spans="1:5" x14ac:dyDescent="0.25">
      <c r="A131304">
        <v>396200</v>
      </c>
      <c r="B131304" s="2">
        <v>44426.913213592234</v>
      </c>
      <c r="C131304">
        <v>337868</v>
      </c>
      <c r="D131304">
        <v>388561</v>
      </c>
      <c r="E131304" s="24">
        <f>VLOOKUP(C131304,Подписчики!A:C,3,0)</f>
        <v>44370.291663853277</v>
      </c>
    </row>
    <row r="131305" spans="1:5" x14ac:dyDescent="0.25">
      <c r="A131305">
        <v>396203</v>
      </c>
      <c r="B131305" s="2">
        <v>44426.914831715214</v>
      </c>
      <c r="C131305">
        <v>61060</v>
      </c>
      <c r="D131305">
        <v>118549</v>
      </c>
      <c r="E131305" s="24">
        <f>VLOOKUP(C131305,Подписчики!A:C,3,0)</f>
        <v>44373.624624750715</v>
      </c>
    </row>
    <row r="131306" spans="1:5" x14ac:dyDescent="0.25">
      <c r="A131306">
        <v>396208</v>
      </c>
      <c r="B131306" s="2">
        <v>44426.9156407767</v>
      </c>
      <c r="C131306">
        <v>331166</v>
      </c>
      <c r="D131306">
        <v>230507</v>
      </c>
      <c r="E131306" s="24">
        <f>VLOOKUP(C131306,Подписчики!A:C,3,0)</f>
        <v>44374.583544836183</v>
      </c>
    </row>
    <row r="131307" spans="1:5" x14ac:dyDescent="0.25">
      <c r="A131307">
        <v>396211</v>
      </c>
      <c r="B131307" s="2">
        <v>44426.916045307444</v>
      </c>
      <c r="C131307">
        <v>130017</v>
      </c>
      <c r="D131307">
        <v>440181</v>
      </c>
      <c r="E131307" s="24">
        <f>VLOOKUP(C131307,Подписчики!A:C,3,0)</f>
        <v>44380.200566168089</v>
      </c>
    </row>
    <row r="131308" spans="1:5" x14ac:dyDescent="0.25">
      <c r="A131308">
        <v>396216</v>
      </c>
      <c r="B131308" s="2">
        <v>44426.918877022654</v>
      </c>
      <c r="C131308">
        <v>39483</v>
      </c>
      <c r="D131308">
        <v>104958</v>
      </c>
      <c r="E131308" s="24">
        <f>VLOOKUP(C131308,Подписчики!A:C,3,0)</f>
        <v>44322.303293696583</v>
      </c>
    </row>
    <row r="131309" spans="1:5" x14ac:dyDescent="0.25">
      <c r="A131309">
        <v>396218</v>
      </c>
      <c r="B131309" s="2">
        <v>44426.919281553397</v>
      </c>
      <c r="C131309">
        <v>77868</v>
      </c>
      <c r="D131309">
        <v>62129</v>
      </c>
      <c r="E131309" s="24">
        <f>VLOOKUP(C131309,Подписчики!A:C,3,0)</f>
        <v>44340.344880199438</v>
      </c>
    </row>
    <row r="131310" spans="1:5" x14ac:dyDescent="0.25">
      <c r="A131310">
        <v>396223</v>
      </c>
      <c r="B131310" s="2">
        <v>44426.919686084148</v>
      </c>
      <c r="C131310">
        <v>188482</v>
      </c>
      <c r="D131310">
        <v>459455</v>
      </c>
      <c r="E131310" s="24">
        <f>VLOOKUP(C131310,Подписчики!A:C,3,0)</f>
        <v>44342.639357086897</v>
      </c>
    </row>
    <row r="131311" spans="1:5" x14ac:dyDescent="0.25">
      <c r="A131311">
        <v>396226</v>
      </c>
      <c r="B131311" s="2">
        <v>44426.921304207121</v>
      </c>
      <c r="C131311">
        <v>132341</v>
      </c>
      <c r="D131311">
        <v>154256</v>
      </c>
      <c r="E131311" s="24">
        <f>VLOOKUP(C131311,Подписчики!A:C,3,0)</f>
        <v>44364.284384864673</v>
      </c>
    </row>
    <row r="131312" spans="1:5" x14ac:dyDescent="0.25">
      <c r="A131312">
        <v>396230</v>
      </c>
      <c r="B131312" s="2">
        <v>44426.923731391587</v>
      </c>
      <c r="C131312">
        <v>148075</v>
      </c>
      <c r="D131312">
        <v>351192</v>
      </c>
      <c r="E131312" s="24">
        <f>VLOOKUP(C131312,Подписчики!A:C,3,0)</f>
        <v>44345.121137891736</v>
      </c>
    </row>
    <row r="131313" spans="1:5" x14ac:dyDescent="0.25">
      <c r="A131313">
        <v>396232</v>
      </c>
      <c r="B131313" s="2">
        <v>44426.924540453074</v>
      </c>
      <c r="C131313">
        <v>201225</v>
      </c>
      <c r="D131313">
        <v>472188</v>
      </c>
      <c r="E131313" s="24">
        <f>VLOOKUP(C131313,Подписчики!A:C,3,0)</f>
        <v>44356.886049465807</v>
      </c>
    </row>
    <row r="131314" spans="1:5" x14ac:dyDescent="0.25">
      <c r="A131314">
        <v>396233</v>
      </c>
      <c r="B131314" s="2">
        <v>44426.926158576054</v>
      </c>
      <c r="C131314">
        <v>221793</v>
      </c>
      <c r="D131314">
        <v>67391</v>
      </c>
      <c r="E131314" s="24">
        <f>VLOOKUP(C131314,Подписчики!A:C,3,0)</f>
        <v>44399.467881410259</v>
      </c>
    </row>
    <row r="131315" spans="1:5" x14ac:dyDescent="0.25">
      <c r="A131315">
        <v>396238</v>
      </c>
      <c r="B131315" s="2">
        <v>44426.927776699027</v>
      </c>
      <c r="C131315">
        <v>133837</v>
      </c>
      <c r="D131315">
        <v>21760</v>
      </c>
      <c r="E131315" s="24">
        <f>VLOOKUP(C131315,Подписчики!A:C,3,0)</f>
        <v>44372.72922264957</v>
      </c>
    </row>
    <row r="131316" spans="1:5" x14ac:dyDescent="0.25">
      <c r="A131316">
        <v>396240</v>
      </c>
      <c r="B131316" s="2">
        <v>44426.927776699034</v>
      </c>
      <c r="C131316">
        <v>4705</v>
      </c>
      <c r="D131316">
        <v>326690</v>
      </c>
      <c r="E131316" s="24">
        <f>VLOOKUP(C131316,Подписчики!A:C,3,0)</f>
        <v>44308.743651068376</v>
      </c>
    </row>
    <row r="131317" spans="1:5" x14ac:dyDescent="0.25">
      <c r="A131317">
        <v>396245</v>
      </c>
      <c r="B131317" s="2">
        <v>44426.930608414237</v>
      </c>
      <c r="C131317">
        <v>30277</v>
      </c>
      <c r="D131317">
        <v>405774</v>
      </c>
      <c r="E131317" s="24">
        <f>VLOOKUP(C131317,Подписчики!A:C,3,0)</f>
        <v>44374.994296403136</v>
      </c>
    </row>
    <row r="131318" spans="1:5" x14ac:dyDescent="0.25">
      <c r="A131318">
        <v>396246</v>
      </c>
      <c r="B131318" s="2">
        <v>44426.933844660198</v>
      </c>
      <c r="C131318">
        <v>17904</v>
      </c>
      <c r="D131318">
        <v>192331</v>
      </c>
      <c r="E131318" s="24">
        <f>VLOOKUP(C131318,Подписчики!A:C,3,0)</f>
        <v>44386.544447578344</v>
      </c>
    </row>
    <row r="131319" spans="1:5" x14ac:dyDescent="0.25">
      <c r="A131319">
        <v>396248</v>
      </c>
      <c r="B131319" s="2">
        <v>44426.934249190941</v>
      </c>
      <c r="C131319">
        <v>80145</v>
      </c>
      <c r="D131319">
        <v>346365</v>
      </c>
      <c r="E131319" s="24">
        <f>VLOOKUP(C131319,Подписчики!A:C,3,0)</f>
        <v>44392.652528846156</v>
      </c>
    </row>
    <row r="131320" spans="1:5" x14ac:dyDescent="0.25">
      <c r="A131320">
        <v>396250</v>
      </c>
      <c r="B131320" s="2">
        <v>44426.934249190941</v>
      </c>
      <c r="C131320">
        <v>322162</v>
      </c>
      <c r="D131320">
        <v>304128</v>
      </c>
      <c r="E131320" s="24">
        <f>VLOOKUP(C131320,Подписчики!A:C,3,0)</f>
        <v>44344.609696901716</v>
      </c>
    </row>
    <row r="131321" spans="1:5" x14ac:dyDescent="0.25">
      <c r="A131321">
        <v>396255</v>
      </c>
      <c r="B131321" s="2">
        <v>44426.934653721677</v>
      </c>
      <c r="C131321">
        <v>4815</v>
      </c>
      <c r="D131321">
        <v>189009</v>
      </c>
      <c r="E131321" s="24">
        <f>VLOOKUP(C131321,Подписчики!A:C,3,0)</f>
        <v>44385.620189743589</v>
      </c>
    </row>
    <row r="131322" spans="1:5" x14ac:dyDescent="0.25">
      <c r="A131322">
        <v>396260</v>
      </c>
      <c r="B131322" s="2">
        <v>44426.936271844657</v>
      </c>
      <c r="C131322">
        <v>4182</v>
      </c>
      <c r="D131322">
        <v>100412</v>
      </c>
      <c r="E131322" s="24">
        <f>VLOOKUP(C131322,Подписчики!A:C,3,0)</f>
        <v>44343.463418447296</v>
      </c>
    </row>
    <row r="131323" spans="1:5" x14ac:dyDescent="0.25">
      <c r="A131323">
        <v>396263</v>
      </c>
      <c r="B131323" s="2">
        <v>44426.936676375408</v>
      </c>
      <c r="C131323">
        <v>171170</v>
      </c>
      <c r="D131323">
        <v>39621</v>
      </c>
      <c r="E131323" s="24">
        <f>VLOOKUP(C131323,Подписчики!A:C,3,0)</f>
        <v>44342.881147364678</v>
      </c>
    </row>
    <row r="131324" spans="1:5" x14ac:dyDescent="0.25">
      <c r="A131324">
        <v>396268</v>
      </c>
      <c r="B131324" s="2">
        <v>44426.937889967638</v>
      </c>
      <c r="C131324">
        <v>64647</v>
      </c>
      <c r="D131324">
        <v>411922</v>
      </c>
      <c r="E131324" s="24">
        <f>VLOOKUP(C131324,Подписчики!A:C,3,0)</f>
        <v>44358.19965498575</v>
      </c>
    </row>
    <row r="131325" spans="1:5" x14ac:dyDescent="0.25">
      <c r="A131325">
        <v>396272</v>
      </c>
      <c r="B131325" s="2">
        <v>44426.941126213591</v>
      </c>
      <c r="C131325">
        <v>266332</v>
      </c>
      <c r="D131325">
        <v>327968</v>
      </c>
      <c r="E131325" s="24">
        <f>VLOOKUP(C131325,Подписчики!A:C,3,0)</f>
        <v>44372.967141844732</v>
      </c>
    </row>
    <row r="131326" spans="1:5" x14ac:dyDescent="0.25">
      <c r="A131326">
        <v>396277</v>
      </c>
      <c r="B131326" s="2">
        <v>44426.941935275077</v>
      </c>
      <c r="C131326">
        <v>86977</v>
      </c>
      <c r="D131326">
        <v>420847</v>
      </c>
      <c r="E131326" s="24">
        <f>VLOOKUP(C131326,Подписчики!A:C,3,0)</f>
        <v>44368.006948789174</v>
      </c>
    </row>
    <row r="131327" spans="1:5" x14ac:dyDescent="0.25">
      <c r="A131327">
        <v>396279</v>
      </c>
      <c r="B131327" s="2">
        <v>44426.942339805828</v>
      </c>
      <c r="C131327">
        <v>251942</v>
      </c>
      <c r="D131327">
        <v>459455</v>
      </c>
      <c r="E131327" s="24">
        <f>VLOOKUP(C131327,Подписчики!A:C,3,0)</f>
        <v>44304.000123789177</v>
      </c>
    </row>
    <row r="131328" spans="1:5" x14ac:dyDescent="0.25">
      <c r="A131328">
        <v>396284</v>
      </c>
      <c r="B131328" s="2">
        <v>44426.944000000003</v>
      </c>
      <c r="C131328">
        <v>267739</v>
      </c>
      <c r="D131328">
        <v>397390</v>
      </c>
      <c r="E131328" s="24">
        <f>VLOOKUP(C131328,Подписчики!A:C,3,0)</f>
        <v>44337.142688853281</v>
      </c>
    </row>
    <row r="131329" spans="1:5" x14ac:dyDescent="0.25">
      <c r="A131329">
        <v>396289</v>
      </c>
      <c r="B131329" s="2">
        <v>44426.945171521038</v>
      </c>
      <c r="C131329">
        <v>136355</v>
      </c>
      <c r="D131329">
        <v>389368</v>
      </c>
      <c r="E131329" s="24">
        <f>VLOOKUP(C131329,Подписчики!A:C,3,0)</f>
        <v>44329.946397329062</v>
      </c>
    </row>
    <row r="131330" spans="1:5" x14ac:dyDescent="0.25">
      <c r="A131330">
        <v>396293</v>
      </c>
      <c r="B131330" s="2">
        <v>44426.945576051781</v>
      </c>
      <c r="C131330">
        <v>231632</v>
      </c>
      <c r="D131330">
        <v>154228</v>
      </c>
      <c r="E131330" s="24">
        <f>VLOOKUP(C131330,Подписчики!A:C,3,0)</f>
        <v>44373.869196153842</v>
      </c>
    </row>
    <row r="131331" spans="1:5" x14ac:dyDescent="0.25">
      <c r="A131331">
        <v>396294</v>
      </c>
      <c r="B131331" s="2">
        <v>44426.947194174762</v>
      </c>
      <c r="C131331">
        <v>70291</v>
      </c>
      <c r="D131331">
        <v>308577</v>
      </c>
      <c r="E131331" s="24">
        <f>VLOOKUP(C131331,Подписчики!A:C,3,0)</f>
        <v>44346.733983725069</v>
      </c>
    </row>
    <row r="131332" spans="1:5" x14ac:dyDescent="0.25">
      <c r="A131332">
        <v>396295</v>
      </c>
      <c r="B131332" s="2">
        <v>44426.948407766991</v>
      </c>
      <c r="C131332">
        <v>227791</v>
      </c>
      <c r="D131332">
        <v>17862</v>
      </c>
      <c r="E131332" s="24">
        <f>VLOOKUP(C131332,Подписчики!A:C,3,0)</f>
        <v>44341.633691381772</v>
      </c>
    </row>
    <row r="131333" spans="1:5" x14ac:dyDescent="0.25">
      <c r="A131333">
        <v>396296</v>
      </c>
      <c r="B131333" s="2">
        <v>44426.948812297735</v>
      </c>
      <c r="C131333">
        <v>83457</v>
      </c>
      <c r="D131333">
        <v>327633</v>
      </c>
      <c r="E131333" s="24">
        <f>VLOOKUP(C131333,Подписчики!A:C,3,0)</f>
        <v>44300.293912393165</v>
      </c>
    </row>
    <row r="131334" spans="1:5" x14ac:dyDescent="0.25">
      <c r="A131334">
        <v>396297</v>
      </c>
      <c r="B131334" s="2">
        <v>44426.949216828478</v>
      </c>
      <c r="C131334">
        <v>343224</v>
      </c>
      <c r="D131334">
        <v>182191</v>
      </c>
      <c r="E131334" s="24">
        <f>VLOOKUP(C131334,Подписчики!A:C,3,0)</f>
        <v>44375.775028632481</v>
      </c>
    </row>
    <row r="131335" spans="1:5" x14ac:dyDescent="0.25">
      <c r="A131335">
        <v>396302</v>
      </c>
      <c r="B131335" s="2">
        <v>44426.950430420715</v>
      </c>
      <c r="C131335">
        <v>337779</v>
      </c>
      <c r="D131335">
        <v>151932</v>
      </c>
      <c r="E131335" s="24">
        <f>VLOOKUP(C131335,Подписчики!A:C,3,0)</f>
        <v>44341.856656410258</v>
      </c>
    </row>
    <row r="131336" spans="1:5" x14ac:dyDescent="0.25">
      <c r="A131336">
        <v>396306</v>
      </c>
      <c r="B131336" s="2">
        <v>44426.951644012945</v>
      </c>
      <c r="C131336">
        <v>215002</v>
      </c>
      <c r="D131336">
        <v>411922</v>
      </c>
      <c r="E131336" s="24">
        <f>VLOOKUP(C131336,Подписчики!A:C,3,0)</f>
        <v>44385.3810119302</v>
      </c>
    </row>
    <row r="131337" spans="1:5" x14ac:dyDescent="0.25">
      <c r="A131337">
        <v>396308</v>
      </c>
      <c r="B131337" s="2">
        <v>44426.954333333335</v>
      </c>
      <c r="C131337">
        <v>84720</v>
      </c>
      <c r="D131337">
        <v>5151</v>
      </c>
      <c r="E131337" s="24">
        <f>VLOOKUP(C131337,Подписчики!A:C,3,0)</f>
        <v>44322.635959900283</v>
      </c>
    </row>
    <row r="131338" spans="1:5" x14ac:dyDescent="0.25">
      <c r="A131338">
        <v>396310</v>
      </c>
      <c r="B131338" s="2">
        <v>44426.954880258898</v>
      </c>
      <c r="C131338">
        <v>254807</v>
      </c>
      <c r="D131338">
        <v>49538</v>
      </c>
      <c r="E131338" s="24">
        <f>VLOOKUP(C131338,Подписчики!A:C,3,0)</f>
        <v>44344.606291880344</v>
      </c>
    </row>
    <row r="131339" spans="1:5" x14ac:dyDescent="0.25">
      <c r="A131339">
        <v>396311</v>
      </c>
      <c r="B131339" s="2">
        <v>44426.955689320384</v>
      </c>
      <c r="C131339">
        <v>216719</v>
      </c>
      <c r="D131339">
        <v>283467</v>
      </c>
      <c r="E131339" s="24">
        <f>VLOOKUP(C131339,Подписчики!A:C,3,0)</f>
        <v>44401.818531410252</v>
      </c>
    </row>
    <row r="131340" spans="1:5" x14ac:dyDescent="0.25">
      <c r="A131340">
        <v>396313</v>
      </c>
      <c r="B131340" s="2">
        <v>44426.958925566338</v>
      </c>
      <c r="C131340">
        <v>116531</v>
      </c>
      <c r="D131340">
        <v>214224</v>
      </c>
      <c r="E131340" s="24">
        <f>VLOOKUP(C131340,Подписчики!A:C,3,0)</f>
        <v>44372.874830698005</v>
      </c>
    </row>
    <row r="131341" spans="1:5" x14ac:dyDescent="0.25">
      <c r="A131341">
        <v>396315</v>
      </c>
      <c r="B131341" s="2">
        <v>44426.960333333336</v>
      </c>
      <c r="C131341">
        <v>70061</v>
      </c>
      <c r="D131341">
        <v>347008</v>
      </c>
      <c r="E131341" s="24">
        <f>VLOOKUP(C131341,Подписчики!A:C,3,0)</f>
        <v>44341.267684152423</v>
      </c>
    </row>
    <row r="131342" spans="1:5" x14ac:dyDescent="0.25">
      <c r="A131342">
        <v>396316</v>
      </c>
      <c r="B131342" s="2">
        <v>44426.960543689318</v>
      </c>
      <c r="C131342">
        <v>342126</v>
      </c>
      <c r="D131342">
        <v>82850</v>
      </c>
      <c r="E131342" s="24">
        <f>VLOOKUP(C131342,Подписчики!A:C,3,0)</f>
        <v>44322.223776816238</v>
      </c>
    </row>
    <row r="131343" spans="1:5" x14ac:dyDescent="0.25">
      <c r="A131343">
        <v>396317</v>
      </c>
      <c r="B131343" s="2">
        <v>44426.960948220069</v>
      </c>
      <c r="C131343">
        <v>217369</v>
      </c>
      <c r="D131343">
        <v>51162</v>
      </c>
      <c r="E131343" s="24">
        <f>VLOOKUP(C131343,Подписчики!A:C,3,0)</f>
        <v>44289.186881339032</v>
      </c>
    </row>
    <row r="131344" spans="1:5" x14ac:dyDescent="0.25">
      <c r="A131344">
        <v>396320</v>
      </c>
      <c r="B131344" s="2">
        <v>44426.961352750812</v>
      </c>
      <c r="C131344">
        <v>244794</v>
      </c>
      <c r="D131344">
        <v>372887</v>
      </c>
      <c r="E131344" s="24">
        <f>VLOOKUP(C131344,Подписчики!A:C,3,0)</f>
        <v>44367.196146688038</v>
      </c>
    </row>
    <row r="131345" spans="1:5" x14ac:dyDescent="0.25">
      <c r="A131345">
        <v>396322</v>
      </c>
      <c r="B131345" s="2">
        <v>44426.965398058252</v>
      </c>
      <c r="C131345">
        <v>305427</v>
      </c>
      <c r="D131345">
        <v>455878</v>
      </c>
      <c r="E131345" s="24">
        <f>VLOOKUP(C131345,Подписчики!A:C,3,0)</f>
        <v>44346.775468447297</v>
      </c>
    </row>
    <row r="131346" spans="1:5" x14ac:dyDescent="0.25">
      <c r="A131346">
        <v>396326</v>
      </c>
      <c r="B131346" s="2">
        <v>44426.967666666664</v>
      </c>
      <c r="C131346">
        <v>325851</v>
      </c>
      <c r="D131346">
        <v>382997</v>
      </c>
      <c r="E131346" s="24">
        <f>VLOOKUP(C131346,Подписчики!A:C,3,0)</f>
        <v>44310.18748653846</v>
      </c>
    </row>
    <row r="131347" spans="1:5" x14ac:dyDescent="0.25">
      <c r="A131347">
        <v>396327</v>
      </c>
      <c r="B131347" s="2">
        <v>44426.968229773462</v>
      </c>
      <c r="C131347">
        <v>119970</v>
      </c>
      <c r="D131347">
        <v>158978</v>
      </c>
      <c r="E131347" s="24">
        <f>VLOOKUP(C131347,Подписчики!A:C,3,0)</f>
        <v>44371.125398539887</v>
      </c>
    </row>
    <row r="131348" spans="1:5" x14ac:dyDescent="0.25">
      <c r="A131348">
        <v>396330</v>
      </c>
      <c r="B131348" s="2">
        <v>44426.971466019422</v>
      </c>
      <c r="C131348">
        <v>269200</v>
      </c>
      <c r="D131348">
        <v>81735</v>
      </c>
      <c r="E131348" s="24">
        <f>VLOOKUP(C131348,Подписчики!A:C,3,0)</f>
        <v>44324.605904772077</v>
      </c>
    </row>
    <row r="131349" spans="1:5" x14ac:dyDescent="0.25">
      <c r="A131349">
        <v>396333</v>
      </c>
      <c r="B131349" s="2">
        <v>44426.972275080909</v>
      </c>
      <c r="C131349">
        <v>291869</v>
      </c>
      <c r="D131349">
        <v>453520</v>
      </c>
      <c r="E131349" s="24">
        <f>VLOOKUP(C131349,Подписчики!A:C,3,0)</f>
        <v>44289.030855056983</v>
      </c>
    </row>
    <row r="131350" spans="1:5" x14ac:dyDescent="0.25">
      <c r="A131350">
        <v>396337</v>
      </c>
      <c r="B131350" s="2">
        <v>44426.973084142395</v>
      </c>
      <c r="C131350">
        <v>339080</v>
      </c>
      <c r="D131350">
        <v>343491</v>
      </c>
      <c r="E131350" s="24">
        <f>VLOOKUP(C131350,Подписчики!A:C,3,0)</f>
        <v>44374.175338568384</v>
      </c>
    </row>
    <row r="131351" spans="1:5" x14ac:dyDescent="0.25">
      <c r="A131351">
        <v>396341</v>
      </c>
      <c r="B131351" s="2">
        <v>44426.973666666665</v>
      </c>
      <c r="C131351">
        <v>332927</v>
      </c>
      <c r="D131351">
        <v>411922</v>
      </c>
      <c r="E131351" s="24">
        <f>VLOOKUP(C131351,Подписчики!A:C,3,0)</f>
        <v>44374.847287428776</v>
      </c>
    </row>
    <row r="131352" spans="1:5" x14ac:dyDescent="0.25">
      <c r="A131352">
        <v>396342</v>
      </c>
      <c r="B131352" s="2">
        <v>44426.976320388349</v>
      </c>
      <c r="C131352">
        <v>175105</v>
      </c>
      <c r="D131352">
        <v>304128</v>
      </c>
      <c r="E131352" s="24">
        <f>VLOOKUP(C131352,Подписчики!A:C,3,0)</f>
        <v>44346.833830270654</v>
      </c>
    </row>
    <row r="131353" spans="1:5" x14ac:dyDescent="0.25">
      <c r="A131353">
        <v>396345</v>
      </c>
      <c r="B131353" s="2">
        <v>44426.977533980586</v>
      </c>
      <c r="C131353">
        <v>94949</v>
      </c>
      <c r="D131353">
        <v>103784</v>
      </c>
      <c r="E131353" s="24">
        <f>VLOOKUP(C131353,Подписчики!A:C,3,0)</f>
        <v>44297.103730484334</v>
      </c>
    </row>
    <row r="131354" spans="1:5" x14ac:dyDescent="0.25">
      <c r="A131354">
        <v>396347</v>
      </c>
      <c r="B131354" s="2">
        <v>44426.980770226539</v>
      </c>
      <c r="C131354">
        <v>238728</v>
      </c>
      <c r="D131354">
        <v>80726</v>
      </c>
      <c r="E131354" s="24">
        <f>VLOOKUP(C131354,Подписчики!A:C,3,0)</f>
        <v>44353.105661752139</v>
      </c>
    </row>
    <row r="131355" spans="1:5" x14ac:dyDescent="0.25">
      <c r="A131355">
        <v>396349</v>
      </c>
      <c r="B131355" s="2">
        <v>44426.982792880262</v>
      </c>
      <c r="C131355">
        <v>343175</v>
      </c>
      <c r="D131355">
        <v>227775</v>
      </c>
      <c r="E131355" s="24">
        <f>VLOOKUP(C131355,Подписчики!A:C,3,0)</f>
        <v>44387.05224508547</v>
      </c>
    </row>
    <row r="131356" spans="1:5" x14ac:dyDescent="0.25">
      <c r="A131356">
        <v>396352</v>
      </c>
      <c r="B131356" s="2">
        <v>44426.986333333334</v>
      </c>
      <c r="C131356">
        <v>188135</v>
      </c>
      <c r="D131356">
        <v>330333</v>
      </c>
      <c r="E131356" s="24">
        <f>VLOOKUP(C131356,Подписчики!A:C,3,0)</f>
        <v>44373.255510826217</v>
      </c>
    </row>
    <row r="131357" spans="1:5" x14ac:dyDescent="0.25">
      <c r="A131357">
        <v>396353</v>
      </c>
      <c r="B131357" s="2">
        <v>44426.993715210359</v>
      </c>
      <c r="C131357">
        <v>307712</v>
      </c>
      <c r="D131357">
        <v>229106</v>
      </c>
      <c r="E131357" s="24">
        <f>VLOOKUP(C131357,Подписчики!A:C,3,0)</f>
        <v>44327.666423112532</v>
      </c>
    </row>
    <row r="131358" spans="1:5" x14ac:dyDescent="0.25">
      <c r="A131358">
        <v>396354</v>
      </c>
      <c r="B131358" s="2">
        <v>44426.995666666662</v>
      </c>
      <c r="C131358">
        <v>272141</v>
      </c>
      <c r="D131358">
        <v>347008</v>
      </c>
      <c r="E131358" s="24">
        <f>VLOOKUP(C131358,Подписчики!A:C,3,0)</f>
        <v>44307.808970227918</v>
      </c>
    </row>
    <row r="131359" spans="1:5" x14ac:dyDescent="0.25">
      <c r="A131359">
        <v>396358</v>
      </c>
      <c r="B131359" s="2">
        <v>44426.995737864083</v>
      </c>
      <c r="C131359">
        <v>255400</v>
      </c>
      <c r="D131359">
        <v>118549</v>
      </c>
      <c r="E131359" s="24">
        <f>VLOOKUP(C131359,Подписчики!A:C,3,0)</f>
        <v>44375.50530128205</v>
      </c>
    </row>
    <row r="131360" spans="1:5" x14ac:dyDescent="0.25">
      <c r="A131360">
        <v>396360</v>
      </c>
      <c r="B131360" s="2">
        <v>44426.996951456305</v>
      </c>
      <c r="C131360">
        <v>342604</v>
      </c>
      <c r="D131360">
        <v>158978</v>
      </c>
      <c r="E131360" s="24">
        <f>VLOOKUP(C131360,Подписчики!A:C,3,0)</f>
        <v>44345.105347186611</v>
      </c>
    </row>
    <row r="131361" spans="1:5" x14ac:dyDescent="0.25">
      <c r="A131361">
        <v>396362</v>
      </c>
      <c r="B131361" s="2">
        <v>44427.00221035599</v>
      </c>
      <c r="C131361">
        <v>194375</v>
      </c>
      <c r="D131361">
        <v>370651</v>
      </c>
      <c r="E131361" s="24">
        <f>VLOOKUP(C131361,Подписчики!A:C,3,0)</f>
        <v>44410.075804344735</v>
      </c>
    </row>
    <row r="131362" spans="1:5" x14ac:dyDescent="0.25">
      <c r="A131362">
        <v>396366</v>
      </c>
      <c r="B131362" s="2">
        <v>44427.00221035599</v>
      </c>
      <c r="C131362">
        <v>207862</v>
      </c>
      <c r="D131362">
        <v>343712</v>
      </c>
      <c r="E131362" s="24">
        <f>VLOOKUP(C131362,Подписчики!A:C,3,0)</f>
        <v>44372.085770975784</v>
      </c>
    </row>
    <row r="131363" spans="1:5" x14ac:dyDescent="0.25">
      <c r="A131363">
        <v>396368</v>
      </c>
      <c r="B131363" s="2">
        <v>44427.003423948219</v>
      </c>
      <c r="C131363">
        <v>330083</v>
      </c>
      <c r="D131363">
        <v>351192</v>
      </c>
      <c r="E131363" s="24">
        <f>VLOOKUP(C131363,Подписчики!A:C,3,0)</f>
        <v>44373.199829594021</v>
      </c>
    </row>
    <row r="131364" spans="1:5" x14ac:dyDescent="0.25">
      <c r="A131364">
        <v>396369</v>
      </c>
      <c r="B131364" s="2">
        <v>44427.004000000001</v>
      </c>
      <c r="C131364">
        <v>138886</v>
      </c>
      <c r="D131364">
        <v>294042</v>
      </c>
      <c r="E131364" s="24">
        <f>VLOOKUP(C131364,Подписчики!A:C,3,0)</f>
        <v>44313.726921225069</v>
      </c>
    </row>
    <row r="131365" spans="1:5" x14ac:dyDescent="0.25">
      <c r="A131365">
        <v>396371</v>
      </c>
      <c r="B131365" s="2">
        <v>44427.006255663429</v>
      </c>
      <c r="C131365">
        <v>292424</v>
      </c>
      <c r="D131365">
        <v>182984</v>
      </c>
      <c r="E131365" s="24">
        <f>VLOOKUP(C131365,Подписчики!A:C,3,0)</f>
        <v>44314.662601282049</v>
      </c>
    </row>
    <row r="131366" spans="1:5" x14ac:dyDescent="0.25">
      <c r="A131366">
        <v>396375</v>
      </c>
      <c r="B131366" s="2">
        <v>44427.008278317153</v>
      </c>
      <c r="C131366">
        <v>48489</v>
      </c>
      <c r="D131366">
        <v>158978</v>
      </c>
      <c r="E131366" s="24">
        <f>VLOOKUP(C131366,Подписчики!A:C,3,0)</f>
        <v>44419.694352920233</v>
      </c>
    </row>
    <row r="131367" spans="1:5" x14ac:dyDescent="0.25">
      <c r="A131367">
        <v>396376</v>
      </c>
      <c r="B131367" s="2">
        <v>44427.009896440126</v>
      </c>
      <c r="C131367">
        <v>101388</v>
      </c>
      <c r="D131367">
        <v>76405</v>
      </c>
      <c r="E131367" s="24">
        <f>VLOOKUP(C131367,Подписчики!A:C,3,0)</f>
        <v>44408.169403881766</v>
      </c>
    </row>
    <row r="131368" spans="1:5" x14ac:dyDescent="0.25">
      <c r="A131368">
        <v>396381</v>
      </c>
      <c r="B131368" s="2">
        <v>44427.010300970876</v>
      </c>
      <c r="C131368">
        <v>124161</v>
      </c>
      <c r="D131368">
        <v>254768</v>
      </c>
      <c r="E131368" s="24">
        <f>VLOOKUP(C131368,Подписчики!A:C,3,0)</f>
        <v>44346.053975890311</v>
      </c>
    </row>
    <row r="131369" spans="1:5" x14ac:dyDescent="0.25">
      <c r="A131369">
        <v>396384</v>
      </c>
      <c r="B131369" s="2">
        <v>44427.010999999999</v>
      </c>
      <c r="C131369">
        <v>256340</v>
      </c>
      <c r="D131369">
        <v>314092</v>
      </c>
      <c r="E131369" s="24">
        <f>VLOOKUP(C131369,Подписчики!A:C,3,0)</f>
        <v>44370.056103098286</v>
      </c>
    </row>
    <row r="131370" spans="1:5" x14ac:dyDescent="0.25">
      <c r="A131370">
        <v>396386</v>
      </c>
      <c r="B131370" s="2">
        <v>44427.012323624593</v>
      </c>
      <c r="C131370">
        <v>104742</v>
      </c>
      <c r="D131370">
        <v>133619</v>
      </c>
      <c r="E131370" s="24">
        <f>VLOOKUP(C131370,Подписчики!A:C,3,0)</f>
        <v>44357.705436502853</v>
      </c>
    </row>
    <row r="131371" spans="1:5" x14ac:dyDescent="0.25">
      <c r="A131371">
        <v>396387</v>
      </c>
      <c r="B131371" s="2">
        <v>44427.01353721683</v>
      </c>
      <c r="C131371">
        <v>218216</v>
      </c>
      <c r="D131371">
        <v>195743</v>
      </c>
      <c r="E131371" s="24">
        <f>VLOOKUP(C131371,Подписчики!A:C,3,0)</f>
        <v>44357.919548254991</v>
      </c>
    </row>
    <row r="131372" spans="1:5" x14ac:dyDescent="0.25">
      <c r="A131372">
        <v>396389</v>
      </c>
      <c r="B131372" s="2">
        <v>44427.01353721683</v>
      </c>
      <c r="C131372">
        <v>347210</v>
      </c>
      <c r="D131372">
        <v>369523</v>
      </c>
      <c r="E131372" s="24">
        <f>VLOOKUP(C131372,Подписчики!A:C,3,0)</f>
        <v>44316.004841310547</v>
      </c>
    </row>
    <row r="131373" spans="1:5" x14ac:dyDescent="0.25">
      <c r="A131373">
        <v>396393</v>
      </c>
      <c r="B131373" s="2">
        <v>44427.014750809059</v>
      </c>
      <c r="C131373">
        <v>157696</v>
      </c>
      <c r="D131373">
        <v>466792</v>
      </c>
      <c r="E131373" s="24">
        <f>VLOOKUP(C131373,Подписчики!A:C,3,0)</f>
        <v>44372.257736538457</v>
      </c>
    </row>
    <row r="131374" spans="1:5" x14ac:dyDescent="0.25">
      <c r="A131374">
        <v>396394</v>
      </c>
      <c r="B131374" s="2">
        <v>44427.01515533981</v>
      </c>
      <c r="C131374">
        <v>153374</v>
      </c>
      <c r="D131374">
        <v>230836</v>
      </c>
      <c r="E131374" s="24">
        <f>VLOOKUP(C131374,Подписчики!A:C,3,0)</f>
        <v>44343.241041631059</v>
      </c>
    </row>
    <row r="131375" spans="1:5" x14ac:dyDescent="0.25">
      <c r="A131375">
        <v>396398</v>
      </c>
      <c r="B131375" s="2">
        <v>44427.016666666663</v>
      </c>
      <c r="C131375">
        <v>339814</v>
      </c>
      <c r="D131375">
        <v>43697</v>
      </c>
      <c r="E131375" s="24">
        <f>VLOOKUP(C131375,Подписчики!A:C,3,0)</f>
        <v>44346.720246438745</v>
      </c>
    </row>
    <row r="131376" spans="1:5" x14ac:dyDescent="0.25">
      <c r="A131376">
        <v>396402</v>
      </c>
      <c r="B131376" s="2">
        <v>44427.016773462783</v>
      </c>
      <c r="C131376">
        <v>294719</v>
      </c>
      <c r="D131376">
        <v>362672</v>
      </c>
      <c r="E131376" s="24">
        <f>VLOOKUP(C131376,Подписчики!A:C,3,0)</f>
        <v>44344.77663326211</v>
      </c>
    </row>
    <row r="131377" spans="1:5" x14ac:dyDescent="0.25">
      <c r="A131377">
        <v>396407</v>
      </c>
      <c r="B131377" s="2">
        <v>44427.019605177993</v>
      </c>
      <c r="C131377">
        <v>27493</v>
      </c>
      <c r="D131377">
        <v>262993</v>
      </c>
      <c r="E131377" s="24">
        <f>VLOOKUP(C131377,Подписчики!A:C,3,0)</f>
        <v>44341.83633974359</v>
      </c>
    </row>
    <row r="131378" spans="1:5" x14ac:dyDescent="0.25">
      <c r="A131378">
        <v>396412</v>
      </c>
      <c r="B131378" s="2">
        <v>44427.020009708744</v>
      </c>
      <c r="C131378">
        <v>225289</v>
      </c>
      <c r="D131378">
        <v>238334</v>
      </c>
      <c r="E131378" s="24">
        <f>VLOOKUP(C131378,Подписчики!A:C,3,0)</f>
        <v>44346.292611538462</v>
      </c>
    </row>
    <row r="131379" spans="1:5" x14ac:dyDescent="0.25">
      <c r="A131379">
        <v>396415</v>
      </c>
      <c r="B131379" s="2">
        <v>44427.021223300973</v>
      </c>
      <c r="C131379">
        <v>202849</v>
      </c>
      <c r="D131379">
        <v>36375</v>
      </c>
      <c r="E131379" s="24">
        <f>VLOOKUP(C131379,Подписчики!A:C,3,0)</f>
        <v>44343.480388105418</v>
      </c>
    </row>
    <row r="131380" spans="1:5" x14ac:dyDescent="0.25">
      <c r="A131380">
        <v>396417</v>
      </c>
      <c r="B131380" s="2">
        <v>44427.021627831717</v>
      </c>
      <c r="C131380">
        <v>175072</v>
      </c>
      <c r="D131380">
        <v>250679</v>
      </c>
      <c r="E131380" s="24">
        <f>VLOOKUP(C131380,Подписчики!A:C,3,0)</f>
        <v>44318.559863853276</v>
      </c>
    </row>
    <row r="131381" spans="1:5" x14ac:dyDescent="0.25">
      <c r="A131381">
        <v>396420</v>
      </c>
      <c r="B131381" s="2">
        <v>44427.023999999998</v>
      </c>
      <c r="C131381">
        <v>262511</v>
      </c>
      <c r="D131381">
        <v>109228</v>
      </c>
      <c r="E131381" s="24">
        <f>VLOOKUP(C131381,Подписчики!A:C,3,0)</f>
        <v>44309.426190954422</v>
      </c>
    </row>
    <row r="131382" spans="1:5" x14ac:dyDescent="0.25">
      <c r="A131382">
        <v>396425</v>
      </c>
      <c r="B131382" s="2">
        <v>44427.02486407767</v>
      </c>
      <c r="C131382">
        <v>57578</v>
      </c>
      <c r="D131382">
        <v>37644</v>
      </c>
      <c r="E131382" s="24">
        <f>VLOOKUP(C131382,Подписчики!A:C,3,0)</f>
        <v>44294.900629736469</v>
      </c>
    </row>
    <row r="131383" spans="1:5" x14ac:dyDescent="0.25">
      <c r="A131383">
        <v>396428</v>
      </c>
      <c r="B131383" s="2">
        <v>44427.032550161814</v>
      </c>
      <c r="C131383">
        <v>194448</v>
      </c>
      <c r="D131383">
        <v>470762</v>
      </c>
      <c r="E131383" s="24">
        <f>VLOOKUP(C131383,Подписчики!A:C,3,0)</f>
        <v>44344.807059188031</v>
      </c>
    </row>
    <row r="131384" spans="1:5" x14ac:dyDescent="0.25">
      <c r="A131384">
        <v>396429</v>
      </c>
      <c r="B131384" s="2">
        <v>44427.032954692557</v>
      </c>
      <c r="C131384">
        <v>329706</v>
      </c>
      <c r="D131384">
        <v>182191</v>
      </c>
      <c r="E131384" s="24">
        <f>VLOOKUP(C131384,Подписчики!A:C,3,0)</f>
        <v>44373.527199501419</v>
      </c>
    </row>
    <row r="131385" spans="1:5" x14ac:dyDescent="0.25">
      <c r="A131385">
        <v>396431</v>
      </c>
      <c r="B131385" s="2">
        <v>44427.037333333334</v>
      </c>
      <c r="C131385">
        <v>189390</v>
      </c>
      <c r="D131385">
        <v>118549</v>
      </c>
      <c r="E131385" s="24">
        <f>VLOOKUP(C131385,Подписчики!A:C,3,0)</f>
        <v>44341.958549465809</v>
      </c>
    </row>
    <row r="131386" spans="1:5" x14ac:dyDescent="0.25">
      <c r="A131386">
        <v>396435</v>
      </c>
      <c r="B131386" s="2">
        <v>44427.037404530747</v>
      </c>
      <c r="C131386">
        <v>155256</v>
      </c>
      <c r="D131386">
        <v>250679</v>
      </c>
      <c r="E131386" s="24">
        <f>VLOOKUP(C131386,Подписчики!A:C,3,0)</f>
        <v>44314.241715455842</v>
      </c>
    </row>
    <row r="131387" spans="1:5" x14ac:dyDescent="0.25">
      <c r="A131387">
        <v>396438</v>
      </c>
      <c r="B131387" s="2">
        <v>44427.037404530747</v>
      </c>
      <c r="C131387">
        <v>188413</v>
      </c>
      <c r="D131387">
        <v>176818</v>
      </c>
      <c r="E131387" s="24">
        <f>VLOOKUP(C131387,Подписчики!A:C,3,0)</f>
        <v>44341.60460153134</v>
      </c>
    </row>
    <row r="131388" spans="1:5" x14ac:dyDescent="0.25">
      <c r="A131388">
        <v>396443</v>
      </c>
      <c r="B131388" s="2">
        <v>44427.037404530747</v>
      </c>
      <c r="C131388">
        <v>242150</v>
      </c>
      <c r="D131388">
        <v>86587</v>
      </c>
      <c r="E131388" s="24">
        <f>VLOOKUP(C131388,Подписчики!A:C,3,0)</f>
        <v>44341.565028205128</v>
      </c>
    </row>
    <row r="131389" spans="1:5" x14ac:dyDescent="0.25">
      <c r="A131389">
        <v>396446</v>
      </c>
      <c r="B131389" s="2">
        <v>44427.044281553397</v>
      </c>
      <c r="C131389">
        <v>51696</v>
      </c>
      <c r="D131389">
        <v>347008</v>
      </c>
      <c r="E131389" s="24">
        <f>VLOOKUP(C131389,Подписчики!A:C,3,0)</f>
        <v>44372.474368660965</v>
      </c>
    </row>
    <row r="131390" spans="1:5" x14ac:dyDescent="0.25">
      <c r="A131390">
        <v>396450</v>
      </c>
      <c r="B131390" s="2">
        <v>44427.05034951456</v>
      </c>
      <c r="C131390">
        <v>349020</v>
      </c>
      <c r="D131390">
        <v>145779</v>
      </c>
      <c r="E131390" s="24">
        <f>VLOOKUP(C131390,Подписчики!A:C,3,0)</f>
        <v>44373.969656873218</v>
      </c>
    </row>
    <row r="131391" spans="1:5" x14ac:dyDescent="0.25">
      <c r="A131391">
        <v>396451</v>
      </c>
      <c r="B131391" s="2">
        <v>44427.051333333337</v>
      </c>
      <c r="C131391">
        <v>105769</v>
      </c>
      <c r="D131391">
        <v>123413</v>
      </c>
      <c r="E131391" s="24">
        <f>VLOOKUP(C131391,Подписчики!A:C,3,0)</f>
        <v>44388.739360790598</v>
      </c>
    </row>
    <row r="131392" spans="1:5" x14ac:dyDescent="0.25">
      <c r="A131392">
        <v>396453</v>
      </c>
      <c r="B131392" s="2">
        <v>44427.051666666666</v>
      </c>
      <c r="C131392">
        <v>262071</v>
      </c>
      <c r="D131392">
        <v>411922</v>
      </c>
      <c r="E131392" s="24">
        <f>VLOOKUP(C131392,Подписчики!A:C,3,0)</f>
        <v>44402.458376139606</v>
      </c>
    </row>
    <row r="131393" spans="1:5" x14ac:dyDescent="0.25">
      <c r="A131393">
        <v>396457</v>
      </c>
      <c r="B131393" s="2">
        <v>44427.052372168284</v>
      </c>
      <c r="C131393">
        <v>38892</v>
      </c>
      <c r="D131393">
        <v>241927</v>
      </c>
      <c r="E131393" s="24">
        <f>VLOOKUP(C131393,Подписчики!A:C,3,0)</f>
        <v>44342.782692735047</v>
      </c>
    </row>
    <row r="131394" spans="1:5" x14ac:dyDescent="0.25">
      <c r="A131394">
        <v>396458</v>
      </c>
      <c r="B131394" s="2">
        <v>44427.053585760514</v>
      </c>
      <c r="C131394">
        <v>294135</v>
      </c>
      <c r="D131394">
        <v>102086</v>
      </c>
      <c r="E131394" s="24">
        <f>VLOOKUP(C131394,Подписчики!A:C,3,0)</f>
        <v>44381.640632549861</v>
      </c>
    </row>
    <row r="131395" spans="1:5" x14ac:dyDescent="0.25">
      <c r="A131395">
        <v>396459</v>
      </c>
      <c r="B131395" s="2">
        <v>44427.055608414237</v>
      </c>
      <c r="C131395">
        <v>171754</v>
      </c>
      <c r="D131395">
        <v>170007</v>
      </c>
      <c r="E131395" s="24">
        <f>VLOOKUP(C131395,Подписчики!A:C,3,0)</f>
        <v>44311.172498824788</v>
      </c>
    </row>
    <row r="131396" spans="1:5" x14ac:dyDescent="0.25">
      <c r="A131396">
        <v>396460</v>
      </c>
      <c r="B131396" s="2">
        <v>44427.055608414244</v>
      </c>
      <c r="C131396">
        <v>345592</v>
      </c>
      <c r="D131396">
        <v>357547</v>
      </c>
      <c r="E131396" s="24">
        <f>VLOOKUP(C131396,Подписчики!A:C,3,0)</f>
        <v>44376.509791346158</v>
      </c>
    </row>
    <row r="131397" spans="1:5" x14ac:dyDescent="0.25">
      <c r="A131397">
        <v>396461</v>
      </c>
      <c r="B131397" s="2">
        <v>44427.058844660198</v>
      </c>
      <c r="C131397">
        <v>166134</v>
      </c>
      <c r="D131397">
        <v>153893</v>
      </c>
      <c r="E131397" s="24">
        <f>VLOOKUP(C131397,Подписчики!A:C,3,0)</f>
        <v>44308.866516595444</v>
      </c>
    </row>
    <row r="131398" spans="1:5" x14ac:dyDescent="0.25">
      <c r="A131398">
        <v>396464</v>
      </c>
      <c r="B131398" s="2">
        <v>44427.060462783171</v>
      </c>
      <c r="C131398">
        <v>90390</v>
      </c>
      <c r="D131398">
        <v>347008</v>
      </c>
      <c r="E131398" s="24">
        <f>VLOOKUP(C131398,Подписчики!A:C,3,0)</f>
        <v>44373.872688141026</v>
      </c>
    </row>
    <row r="131399" spans="1:5" x14ac:dyDescent="0.25">
      <c r="A131399">
        <v>396469</v>
      </c>
      <c r="B131399" s="2">
        <v>44427.061999999998</v>
      </c>
      <c r="C131399">
        <v>205558</v>
      </c>
      <c r="D131399">
        <v>347008</v>
      </c>
      <c r="E131399" s="24">
        <f>VLOOKUP(C131399,Подписчики!A:C,3,0)</f>
        <v>44402.406766417378</v>
      </c>
    </row>
    <row r="131400" spans="1:5" x14ac:dyDescent="0.25">
      <c r="A131400">
        <v>396472</v>
      </c>
      <c r="B131400" s="2">
        <v>44427.064333333336</v>
      </c>
      <c r="C131400">
        <v>241211</v>
      </c>
      <c r="D131400">
        <v>242428</v>
      </c>
      <c r="E131400" s="24">
        <f>VLOOKUP(C131400,Подписчики!A:C,3,0)</f>
        <v>44387.12545178063</v>
      </c>
    </row>
    <row r="131401" spans="1:5" x14ac:dyDescent="0.25">
      <c r="A131401">
        <v>396476</v>
      </c>
      <c r="B131401" s="2">
        <v>44427.069766990287</v>
      </c>
      <c r="C131401">
        <v>128976</v>
      </c>
      <c r="D131401">
        <v>257488</v>
      </c>
      <c r="E131401" s="24">
        <f>VLOOKUP(C131401,Подписчики!A:C,3,0)</f>
        <v>44313.0408497151</v>
      </c>
    </row>
    <row r="131402" spans="1:5" x14ac:dyDescent="0.25">
      <c r="A131402">
        <v>396481</v>
      </c>
      <c r="B131402" s="2">
        <v>44427.071000000004</v>
      </c>
      <c r="C131402">
        <v>196804</v>
      </c>
      <c r="D131402">
        <v>371515</v>
      </c>
      <c r="E131402" s="24">
        <f>VLOOKUP(C131402,Подписчики!A:C,3,0)</f>
        <v>44361.122371937323</v>
      </c>
    </row>
    <row r="131403" spans="1:5" x14ac:dyDescent="0.25">
      <c r="A131403">
        <v>396482</v>
      </c>
      <c r="B131403" s="2">
        <v>44427.074216828478</v>
      </c>
      <c r="C131403">
        <v>209834</v>
      </c>
      <c r="D131403">
        <v>241927</v>
      </c>
      <c r="E131403" s="24">
        <f>VLOOKUP(C131403,Подписчики!A:C,3,0)</f>
        <v>44372.837596047015</v>
      </c>
    </row>
    <row r="131404" spans="1:5" x14ac:dyDescent="0.25">
      <c r="A131404">
        <v>396484</v>
      </c>
      <c r="B131404" s="2">
        <v>44427.077048543688</v>
      </c>
      <c r="C131404">
        <v>301875</v>
      </c>
      <c r="D131404">
        <v>254150</v>
      </c>
      <c r="E131404" s="24">
        <f>VLOOKUP(C131404,Подписчики!A:C,3,0)</f>
        <v>44356.607981908834</v>
      </c>
    </row>
    <row r="131405" spans="1:5" x14ac:dyDescent="0.25">
      <c r="A131405">
        <v>396486</v>
      </c>
      <c r="B131405" s="2">
        <v>44427.082000000002</v>
      </c>
      <c r="C131405">
        <v>127704</v>
      </c>
      <c r="D131405">
        <v>46164</v>
      </c>
      <c r="E131405" s="24">
        <f>VLOOKUP(C131405,Подписчики!A:C,3,0)</f>
        <v>44330.823028632476</v>
      </c>
    </row>
    <row r="131406" spans="1:5" x14ac:dyDescent="0.25">
      <c r="A131406">
        <v>396488</v>
      </c>
      <c r="B131406" s="2">
        <v>44427.085139158575</v>
      </c>
      <c r="C131406">
        <v>217676</v>
      </c>
      <c r="D131406">
        <v>343712</v>
      </c>
      <c r="E131406" s="24">
        <f>VLOOKUP(C131406,Подписчики!A:C,3,0)</f>
        <v>44344.347056801991</v>
      </c>
    </row>
    <row r="131407" spans="1:5" x14ac:dyDescent="0.25">
      <c r="A131407">
        <v>396490</v>
      </c>
      <c r="B131407" s="2">
        <v>44427.087566343042</v>
      </c>
      <c r="C131407">
        <v>323167</v>
      </c>
      <c r="D131407">
        <v>158978</v>
      </c>
      <c r="E131407" s="24">
        <f>VLOOKUP(C131407,Подписчики!A:C,3,0)</f>
        <v>44393.193973789173</v>
      </c>
    </row>
    <row r="131408" spans="1:5" x14ac:dyDescent="0.25">
      <c r="A131408">
        <v>396492</v>
      </c>
      <c r="B131408" s="2">
        <v>44427.095252427185</v>
      </c>
      <c r="C131408">
        <v>215014</v>
      </c>
      <c r="D131408">
        <v>250679</v>
      </c>
      <c r="E131408" s="24">
        <f>VLOOKUP(C131408,Подписчики!A:C,3,0)</f>
        <v>44398.320594551282</v>
      </c>
    </row>
    <row r="131409" spans="1:5" x14ac:dyDescent="0.25">
      <c r="A131409">
        <v>396493</v>
      </c>
      <c r="B131409" s="2">
        <v>44427.105365695788</v>
      </c>
      <c r="C131409">
        <v>72434</v>
      </c>
      <c r="D131409">
        <v>285680</v>
      </c>
      <c r="E131409" s="24">
        <f>VLOOKUP(C131409,Подписчики!A:C,3,0)</f>
        <v>44343.360272400292</v>
      </c>
    </row>
    <row r="131410" spans="1:5" x14ac:dyDescent="0.25">
      <c r="A131410">
        <v>396498</v>
      </c>
      <c r="B131410" s="2">
        <v>44427.106983818769</v>
      </c>
      <c r="C131410">
        <v>134083</v>
      </c>
      <c r="D131410">
        <v>242428</v>
      </c>
      <c r="E131410" s="24">
        <f>VLOOKUP(C131410,Подписчики!A:C,3,0)</f>
        <v>44426.164702243586</v>
      </c>
    </row>
    <row r="131411" spans="1:5" x14ac:dyDescent="0.25">
      <c r="A131411">
        <v>396501</v>
      </c>
      <c r="B131411" s="2">
        <v>44427.109006472492</v>
      </c>
      <c r="C131411">
        <v>325673</v>
      </c>
      <c r="D131411">
        <v>189009</v>
      </c>
      <c r="E131411" s="24">
        <f>VLOOKUP(C131411,Подписчики!A:C,3,0)</f>
        <v>44342.020952955849</v>
      </c>
    </row>
    <row r="131412" spans="1:5" x14ac:dyDescent="0.25">
      <c r="A131412">
        <v>396502</v>
      </c>
      <c r="B131412" s="2">
        <v>44427.114000000001</v>
      </c>
      <c r="C131412">
        <v>259660</v>
      </c>
      <c r="D131412">
        <v>347008</v>
      </c>
      <c r="E131412" s="24">
        <f>VLOOKUP(C131412,Подписчики!A:C,3,0)</f>
        <v>44316.484526353277</v>
      </c>
    </row>
    <row r="131413" spans="1:5" x14ac:dyDescent="0.25">
      <c r="A131413">
        <v>396505</v>
      </c>
      <c r="B131413" s="2">
        <v>44427.115883495142</v>
      </c>
      <c r="C131413">
        <v>342280</v>
      </c>
      <c r="D131413">
        <v>339039</v>
      </c>
      <c r="E131413" s="24">
        <f>VLOOKUP(C131413,Подписчики!A:C,3,0)</f>
        <v>44365.122973753561</v>
      </c>
    </row>
    <row r="131414" spans="1:5" x14ac:dyDescent="0.25">
      <c r="A131414">
        <v>396506</v>
      </c>
      <c r="B131414" s="2">
        <v>44427.116000000002</v>
      </c>
      <c r="C131414">
        <v>325173</v>
      </c>
      <c r="D131414">
        <v>262755</v>
      </c>
      <c r="E131414" s="24">
        <f>VLOOKUP(C131414,Подписчики!A:C,3,0)</f>
        <v>44340.777821225071</v>
      </c>
    </row>
    <row r="131415" spans="1:5" x14ac:dyDescent="0.25">
      <c r="A131415">
        <v>396507</v>
      </c>
      <c r="B131415" s="2">
        <v>44427.118333333339</v>
      </c>
      <c r="C131415">
        <v>47416</v>
      </c>
      <c r="D131415">
        <v>82513</v>
      </c>
      <c r="E131415" s="24">
        <f>VLOOKUP(C131415,Подписчики!A:C,3,0)</f>
        <v>44329.448480982908</v>
      </c>
    </row>
    <row r="131416" spans="1:5" x14ac:dyDescent="0.25">
      <c r="A131416">
        <v>396510</v>
      </c>
      <c r="B131416" s="2">
        <v>44427.130851132686</v>
      </c>
      <c r="C131416">
        <v>44094</v>
      </c>
      <c r="D131416">
        <v>154256</v>
      </c>
      <c r="E131416" s="24">
        <f>VLOOKUP(C131416,Подписчики!A:C,3,0)</f>
        <v>44307.897319195159</v>
      </c>
    </row>
    <row r="131417" spans="1:5" x14ac:dyDescent="0.25">
      <c r="A131417">
        <v>396511</v>
      </c>
      <c r="B131417" s="2">
        <v>44427.133000000002</v>
      </c>
      <c r="C131417">
        <v>257096</v>
      </c>
      <c r="D131417">
        <v>56323</v>
      </c>
      <c r="E131417" s="24">
        <f>VLOOKUP(C131417,Подписчики!A:C,3,0)</f>
        <v>44313.745408012823</v>
      </c>
    </row>
    <row r="131418" spans="1:5" x14ac:dyDescent="0.25">
      <c r="A131418">
        <v>396516</v>
      </c>
      <c r="B131418" s="2">
        <v>44427.134896440126</v>
      </c>
      <c r="C131418">
        <v>183139</v>
      </c>
      <c r="D131418">
        <v>347393</v>
      </c>
      <c r="E131418" s="24">
        <f>VLOOKUP(C131418,Подписчики!A:C,3,0)</f>
        <v>44393.902080769236</v>
      </c>
    </row>
    <row r="131419" spans="1:5" x14ac:dyDescent="0.25">
      <c r="A131419">
        <v>396519</v>
      </c>
      <c r="B131419" s="2">
        <v>44427.142582524277</v>
      </c>
      <c r="C131419">
        <v>245816</v>
      </c>
      <c r="D131419">
        <v>440825</v>
      </c>
      <c r="E131419" s="24">
        <f>VLOOKUP(C131419,Подписчики!A:C,3,0)</f>
        <v>44402.181995014245</v>
      </c>
    </row>
    <row r="131420" spans="1:5" x14ac:dyDescent="0.25">
      <c r="A131420">
        <v>396523</v>
      </c>
      <c r="B131420" s="2">
        <v>44427.144999999997</v>
      </c>
      <c r="C131420">
        <v>209082</v>
      </c>
      <c r="D131420">
        <v>387855</v>
      </c>
      <c r="E131420" s="24">
        <f>VLOOKUP(C131420,Подписчики!A:C,3,0)</f>
        <v>44328.603161538464</v>
      </c>
    </row>
    <row r="131421" spans="1:5" x14ac:dyDescent="0.25">
      <c r="A131421">
        <v>396528</v>
      </c>
      <c r="B131421" s="2">
        <v>44427.156666666662</v>
      </c>
      <c r="C131421">
        <v>245093</v>
      </c>
      <c r="D131421">
        <v>4199</v>
      </c>
      <c r="E131421" s="24">
        <f>VLOOKUP(C131421,Подписчики!A:C,3,0)</f>
        <v>44287.70759205841</v>
      </c>
    </row>
    <row r="131422" spans="1:5" x14ac:dyDescent="0.25">
      <c r="A131422">
        <v>396532</v>
      </c>
      <c r="B131422" s="2">
        <v>44427.1583592233</v>
      </c>
      <c r="C131422">
        <v>291124</v>
      </c>
      <c r="D131422">
        <v>189009</v>
      </c>
      <c r="E131422" s="24">
        <f>VLOOKUP(C131422,Подписчики!A:C,3,0)</f>
        <v>44341.38439668803</v>
      </c>
    </row>
    <row r="131423" spans="1:5" x14ac:dyDescent="0.25">
      <c r="A131423">
        <v>396533</v>
      </c>
      <c r="B131423" s="2">
        <v>44427.161</v>
      </c>
      <c r="C131423">
        <v>35760</v>
      </c>
      <c r="D131423">
        <v>230507</v>
      </c>
      <c r="E131423" s="24">
        <f>VLOOKUP(C131423,Подписчики!A:C,3,0)</f>
        <v>44371.259222364672</v>
      </c>
    </row>
    <row r="131424" spans="1:5" x14ac:dyDescent="0.25">
      <c r="A131424">
        <v>396536</v>
      </c>
      <c r="B131424" s="2">
        <v>44427.166854368937</v>
      </c>
      <c r="C131424">
        <v>335190</v>
      </c>
      <c r="D131424">
        <v>297506</v>
      </c>
      <c r="E131424" s="24">
        <f>VLOOKUP(C131424,Подписчики!A:C,3,0)</f>
        <v>44350.666212678065</v>
      </c>
    </row>
    <row r="131425" spans="1:5" x14ac:dyDescent="0.25">
      <c r="A131425">
        <v>396541</v>
      </c>
      <c r="B131425" s="2">
        <v>44427.169333333339</v>
      </c>
      <c r="C131425">
        <v>220241</v>
      </c>
      <c r="D131425">
        <v>198050</v>
      </c>
      <c r="E131425" s="24">
        <f>VLOOKUP(C131425,Подписчики!A:C,3,0)</f>
        <v>44308.333268732204</v>
      </c>
    </row>
    <row r="131426" spans="1:5" x14ac:dyDescent="0.25">
      <c r="A131426">
        <v>396544</v>
      </c>
      <c r="B131426" s="2">
        <v>44427.170333333335</v>
      </c>
      <c r="C131426">
        <v>39773</v>
      </c>
      <c r="D131426">
        <v>324410</v>
      </c>
      <c r="E131426" s="24">
        <f>VLOOKUP(C131426,Подписчики!A:C,3,0)</f>
        <v>44371.990890918802</v>
      </c>
    </row>
    <row r="131427" spans="1:5" x14ac:dyDescent="0.25">
      <c r="A131427">
        <v>396548</v>
      </c>
      <c r="B131427" s="2">
        <v>44427.187333333335</v>
      </c>
      <c r="C131427">
        <v>46035</v>
      </c>
      <c r="D131427">
        <v>250679</v>
      </c>
      <c r="E131427" s="24">
        <f>VLOOKUP(C131427,Подписчики!A:C,3,0)</f>
        <v>44360.003658511399</v>
      </c>
    </row>
    <row r="131428" spans="1:5" x14ac:dyDescent="0.25">
      <c r="A131428">
        <v>396551</v>
      </c>
      <c r="B131428" s="2">
        <v>44427.188000000002</v>
      </c>
      <c r="C131428">
        <v>145450</v>
      </c>
      <c r="D131428">
        <v>396686</v>
      </c>
      <c r="E131428" s="24">
        <f>VLOOKUP(C131428,Подписчики!A:C,3,0)</f>
        <v>44312.107486289176</v>
      </c>
    </row>
    <row r="131429" spans="1:5" x14ac:dyDescent="0.25">
      <c r="A131429">
        <v>396552</v>
      </c>
      <c r="B131429" s="2">
        <v>44427.190721682848</v>
      </c>
      <c r="C131429">
        <v>199987</v>
      </c>
      <c r="D131429">
        <v>158978</v>
      </c>
      <c r="E131429" s="24">
        <f>VLOOKUP(C131429,Подписчики!A:C,3,0)</f>
        <v>44344.014722186614</v>
      </c>
    </row>
    <row r="131430" spans="1:5" x14ac:dyDescent="0.25">
      <c r="A131430">
        <v>396557</v>
      </c>
      <c r="B131430" s="2">
        <v>44427.199000000001</v>
      </c>
      <c r="C131430">
        <v>135780</v>
      </c>
      <c r="D131430">
        <v>103402</v>
      </c>
      <c r="E131430" s="24">
        <f>VLOOKUP(C131430,Подписчики!A:C,3,0)</f>
        <v>44415.895821047015</v>
      </c>
    </row>
    <row r="131431" spans="1:5" x14ac:dyDescent="0.25">
      <c r="A131431">
        <v>396561</v>
      </c>
      <c r="B131431" s="2">
        <v>44427.204666666665</v>
      </c>
      <c r="C131431">
        <v>109655</v>
      </c>
      <c r="D131431">
        <v>347008</v>
      </c>
      <c r="E131431" s="24">
        <f>VLOOKUP(C131431,Подписчики!A:C,3,0)</f>
        <v>44375.423665242168</v>
      </c>
    </row>
    <row r="131432" spans="1:5" x14ac:dyDescent="0.25">
      <c r="A131432">
        <v>396566</v>
      </c>
      <c r="B131432" s="2">
        <v>44427.208925566345</v>
      </c>
      <c r="C131432">
        <v>146372</v>
      </c>
      <c r="D131432">
        <v>381626</v>
      </c>
      <c r="E131432" s="24">
        <f>VLOOKUP(C131432,Подписчики!A:C,3,0)</f>
        <v>44296.880374679487</v>
      </c>
    </row>
    <row r="131433" spans="1:5" x14ac:dyDescent="0.25">
      <c r="A131433">
        <v>396567</v>
      </c>
      <c r="B131433" s="2">
        <v>44427.212</v>
      </c>
      <c r="C131433">
        <v>298015</v>
      </c>
      <c r="D131433">
        <v>254768</v>
      </c>
      <c r="E131433" s="24">
        <f>VLOOKUP(C131433,Подписчики!A:C,3,0)</f>
        <v>44401.615441310547</v>
      </c>
    </row>
    <row r="131434" spans="1:5" x14ac:dyDescent="0.25">
      <c r="A131434">
        <v>396568</v>
      </c>
      <c r="B131434" s="2">
        <v>44427.219847896442</v>
      </c>
      <c r="C131434">
        <v>140118</v>
      </c>
      <c r="D131434">
        <v>381626</v>
      </c>
      <c r="E131434" s="24">
        <f>VLOOKUP(C131434,Подписчики!A:C,3,0)</f>
        <v>44314.443481801994</v>
      </c>
    </row>
    <row r="131435" spans="1:5" x14ac:dyDescent="0.25">
      <c r="A131435">
        <v>396570</v>
      </c>
      <c r="B131435" s="2">
        <v>44427.220252427185</v>
      </c>
      <c r="C131435">
        <v>261071</v>
      </c>
      <c r="D131435">
        <v>439981</v>
      </c>
      <c r="E131435" s="24">
        <f>VLOOKUP(C131435,Подписчики!A:C,3,0)</f>
        <v>44359.907931445865</v>
      </c>
    </row>
    <row r="131436" spans="1:5" x14ac:dyDescent="0.25">
      <c r="A131436">
        <v>396571</v>
      </c>
      <c r="B131436" s="2">
        <v>44427.220656957928</v>
      </c>
      <c r="C131436">
        <v>238443</v>
      </c>
      <c r="D131436">
        <v>80850</v>
      </c>
      <c r="E131436" s="24">
        <f>VLOOKUP(C131436,Подписчики!A:C,3,0)</f>
        <v>44371.835527955845</v>
      </c>
    </row>
    <row r="131437" spans="1:5" x14ac:dyDescent="0.25">
      <c r="A131437">
        <v>396573</v>
      </c>
      <c r="B131437" s="2">
        <v>44427.223666666665</v>
      </c>
      <c r="C131437">
        <v>71083</v>
      </c>
      <c r="D131437">
        <v>154256</v>
      </c>
      <c r="E131437" s="24">
        <f>VLOOKUP(C131437,Подписчики!A:C,3,0)</f>
        <v>44374.39317421653</v>
      </c>
    </row>
    <row r="131438" spans="1:5" x14ac:dyDescent="0.25">
      <c r="A131438">
        <v>396576</v>
      </c>
      <c r="B131438" s="2">
        <v>44427.226320388349</v>
      </c>
      <c r="C131438">
        <v>41033</v>
      </c>
      <c r="D131438">
        <v>230507</v>
      </c>
      <c r="E131438" s="24">
        <f>VLOOKUP(C131438,Подписчики!A:C,3,0)</f>
        <v>44311.754262393159</v>
      </c>
    </row>
    <row r="131439" spans="1:5" x14ac:dyDescent="0.25">
      <c r="A131439">
        <v>396581</v>
      </c>
      <c r="B131439" s="2">
        <v>44427.233</v>
      </c>
      <c r="C131439">
        <v>30546</v>
      </c>
      <c r="D131439">
        <v>105352</v>
      </c>
      <c r="E131439" s="24">
        <f>VLOOKUP(C131439,Подписчики!A:C,3,0)</f>
        <v>44385.654094622507</v>
      </c>
    </row>
    <row r="131440" spans="1:5" x14ac:dyDescent="0.25">
      <c r="A131440">
        <v>396586</v>
      </c>
      <c r="B131440" s="2">
        <v>44427.237242718445</v>
      </c>
      <c r="C131440">
        <v>164216</v>
      </c>
      <c r="D131440">
        <v>100603</v>
      </c>
      <c r="E131440" s="24">
        <f>VLOOKUP(C131440,Подписчики!A:C,3,0)</f>
        <v>44309.259689316241</v>
      </c>
    </row>
    <row r="131441" spans="1:5" x14ac:dyDescent="0.25">
      <c r="A131441">
        <v>396588</v>
      </c>
      <c r="B131441" s="2">
        <v>44427.242501618122</v>
      </c>
      <c r="C131441">
        <v>268593</v>
      </c>
      <c r="D131441">
        <v>325852</v>
      </c>
      <c r="E131441" s="24">
        <f>VLOOKUP(C131441,Подписчики!A:C,3,0)</f>
        <v>44373.946882086901</v>
      </c>
    </row>
    <row r="131442" spans="1:5" x14ac:dyDescent="0.25">
      <c r="A131442">
        <v>396589</v>
      </c>
      <c r="B131442" s="2">
        <v>44427.25</v>
      </c>
      <c r="C131442">
        <v>31576</v>
      </c>
      <c r="D131442">
        <v>158978</v>
      </c>
      <c r="E131442" s="24">
        <f>VLOOKUP(C131442,Подписчики!A:C,3,0)</f>
        <v>44374.315872649568</v>
      </c>
    </row>
    <row r="131443" spans="1:5" x14ac:dyDescent="0.25">
      <c r="A131443">
        <v>396594</v>
      </c>
      <c r="B131443" s="2">
        <v>44427.251666666663</v>
      </c>
      <c r="C131443">
        <v>287721</v>
      </c>
      <c r="D131443">
        <v>230507</v>
      </c>
      <c r="E131443" s="24">
        <f>VLOOKUP(C131443,Подписчики!A:C,3,0)</f>
        <v>44344.371130911677</v>
      </c>
    </row>
    <row r="131444" spans="1:5" x14ac:dyDescent="0.25">
      <c r="A131444">
        <v>396596</v>
      </c>
      <c r="B131444" s="2">
        <v>44427.262323624593</v>
      </c>
      <c r="C131444">
        <v>1180</v>
      </c>
      <c r="D131444">
        <v>191893</v>
      </c>
      <c r="E131444" s="24">
        <f>VLOOKUP(C131444,Подписчики!A:C,3,0)</f>
        <v>44343.909014779209</v>
      </c>
    </row>
    <row r="131445" spans="1:5" x14ac:dyDescent="0.25">
      <c r="A131445">
        <v>396600</v>
      </c>
      <c r="B131445" s="2">
        <v>44427.263941747573</v>
      </c>
      <c r="C131445">
        <v>36031</v>
      </c>
      <c r="D131445">
        <v>84773</v>
      </c>
      <c r="E131445" s="24">
        <f>VLOOKUP(C131445,Подписчики!A:C,3,0)</f>
        <v>44402.066381873221</v>
      </c>
    </row>
    <row r="131446" spans="1:5" x14ac:dyDescent="0.25">
      <c r="A131446">
        <v>396605</v>
      </c>
      <c r="B131446" s="2">
        <v>44427.266773462783</v>
      </c>
      <c r="C131446">
        <v>13834</v>
      </c>
      <c r="D131446">
        <v>469849</v>
      </c>
      <c r="E131446" s="24">
        <f>VLOOKUP(C131446,Подписчики!A:C,3,0)</f>
        <v>44373.14315473647</v>
      </c>
    </row>
    <row r="131447" spans="1:5" x14ac:dyDescent="0.25">
      <c r="A131447">
        <v>396606</v>
      </c>
      <c r="B131447" s="2">
        <v>44427.267</v>
      </c>
      <c r="C131447">
        <v>237122</v>
      </c>
      <c r="D131447">
        <v>182984</v>
      </c>
      <c r="E131447" s="24">
        <f>VLOOKUP(C131447,Подписчики!A:C,3,0)</f>
        <v>44358.810925391743</v>
      </c>
    </row>
    <row r="131448" spans="1:5" x14ac:dyDescent="0.25">
      <c r="A131448">
        <v>396607</v>
      </c>
      <c r="B131448" s="2">
        <v>44427.268391585756</v>
      </c>
      <c r="C131448">
        <v>288681</v>
      </c>
      <c r="D131448">
        <v>21760</v>
      </c>
      <c r="E131448" s="24">
        <f>VLOOKUP(C131448,Подписчики!A:C,3,0)</f>
        <v>44345.705855911678</v>
      </c>
    </row>
    <row r="131449" spans="1:5" x14ac:dyDescent="0.25">
      <c r="A131449">
        <v>396612</v>
      </c>
      <c r="B131449" s="2">
        <v>44427.275999999998</v>
      </c>
      <c r="C131449">
        <v>30177</v>
      </c>
      <c r="D131449">
        <v>250679</v>
      </c>
      <c r="E131449" s="24">
        <f>VLOOKUP(C131449,Подписчики!A:C,3,0)</f>
        <v>44308.3828494302</v>
      </c>
    </row>
    <row r="131450" spans="1:5" x14ac:dyDescent="0.25">
      <c r="A131450">
        <v>396613</v>
      </c>
      <c r="B131450" s="2">
        <v>44427.27648220065</v>
      </c>
      <c r="C131450">
        <v>270059</v>
      </c>
      <c r="D131450">
        <v>189009</v>
      </c>
      <c r="E131450" s="24">
        <f>VLOOKUP(C131450,Подписчики!A:C,3,0)</f>
        <v>44342.200387927347</v>
      </c>
    </row>
    <row r="131451" spans="1:5" x14ac:dyDescent="0.25">
      <c r="A131451">
        <v>396615</v>
      </c>
      <c r="B131451" s="2">
        <v>44427.279000000002</v>
      </c>
      <c r="C131451">
        <v>171172</v>
      </c>
      <c r="D131451">
        <v>250679</v>
      </c>
      <c r="E131451" s="24">
        <f>VLOOKUP(C131451,Подписчики!A:C,3,0)</f>
        <v>44386.427818482902</v>
      </c>
    </row>
    <row r="131452" spans="1:5" x14ac:dyDescent="0.25">
      <c r="A131452">
        <v>396616</v>
      </c>
      <c r="B131452" s="2">
        <v>44427.28</v>
      </c>
      <c r="C131452">
        <v>17547</v>
      </c>
      <c r="D131452">
        <v>14478</v>
      </c>
      <c r="E131452" s="24">
        <f>VLOOKUP(C131452,Подписчики!A:C,3,0)</f>
        <v>44406.039174643876</v>
      </c>
    </row>
    <row r="131453" spans="1:5" x14ac:dyDescent="0.25">
      <c r="A131453">
        <v>396618</v>
      </c>
      <c r="B131453" s="2">
        <v>44427.282145631063</v>
      </c>
      <c r="C131453">
        <v>38892</v>
      </c>
      <c r="D131453">
        <v>118549</v>
      </c>
      <c r="E131453" s="24">
        <f>VLOOKUP(C131453,Подписчики!A:C,3,0)</f>
        <v>44342.782692735047</v>
      </c>
    </row>
    <row r="131454" spans="1:5" x14ac:dyDescent="0.25">
      <c r="A131454">
        <v>396623</v>
      </c>
      <c r="B131454" s="2">
        <v>44427.291449838187</v>
      </c>
      <c r="C131454">
        <v>20407</v>
      </c>
      <c r="D131454">
        <v>16656</v>
      </c>
      <c r="E131454" s="24">
        <f>VLOOKUP(C131454,Подписчики!A:C,3,0)</f>
        <v>44392.242528169518</v>
      </c>
    </row>
    <row r="131455" spans="1:5" x14ac:dyDescent="0.25">
      <c r="A131455">
        <v>396628</v>
      </c>
      <c r="B131455" s="2">
        <v>44427.294000000002</v>
      </c>
      <c r="C131455">
        <v>87825</v>
      </c>
      <c r="D131455">
        <v>4199</v>
      </c>
      <c r="E131455" s="24">
        <f>VLOOKUP(C131455,Подписчики!A:C,3,0)</f>
        <v>44401.079883689461</v>
      </c>
    </row>
    <row r="131456" spans="1:5" x14ac:dyDescent="0.25">
      <c r="A131456">
        <v>396629</v>
      </c>
      <c r="B131456" s="2">
        <v>44427.303</v>
      </c>
      <c r="C131456">
        <v>6175</v>
      </c>
      <c r="D131456">
        <v>244574</v>
      </c>
      <c r="E131456" s="24">
        <f>VLOOKUP(C131456,Подписчики!A:C,3,0)</f>
        <v>44376.248976566952</v>
      </c>
    </row>
    <row r="131457" spans="1:5" x14ac:dyDescent="0.25">
      <c r="A131457">
        <v>396634</v>
      </c>
      <c r="B131457" s="2">
        <v>44427.305608414237</v>
      </c>
      <c r="C131457">
        <v>235860</v>
      </c>
      <c r="D131457">
        <v>310440</v>
      </c>
      <c r="E131457" s="24">
        <f>VLOOKUP(C131457,Подписчики!A:C,3,0)</f>
        <v>44393.822159437324</v>
      </c>
    </row>
    <row r="131458" spans="1:5" x14ac:dyDescent="0.25">
      <c r="A131458">
        <v>396636</v>
      </c>
      <c r="B131458" s="2">
        <v>44427.313699029131</v>
      </c>
      <c r="C131458">
        <v>295966</v>
      </c>
      <c r="D131458">
        <v>251574</v>
      </c>
      <c r="E131458" s="24">
        <f>VLOOKUP(C131458,Подписчики!A:C,3,0)</f>
        <v>44346.244551103991</v>
      </c>
    </row>
    <row r="131459" spans="1:5" x14ac:dyDescent="0.25">
      <c r="A131459">
        <v>396639</v>
      </c>
      <c r="B131459" s="2">
        <v>44427.325666666664</v>
      </c>
      <c r="C131459">
        <v>325571</v>
      </c>
      <c r="D131459">
        <v>21760</v>
      </c>
      <c r="E131459" s="24">
        <f>VLOOKUP(C131459,Подписчики!A:C,3,0)</f>
        <v>44373.96549576211</v>
      </c>
    </row>
    <row r="131460" spans="1:5" x14ac:dyDescent="0.25">
      <c r="A131460">
        <v>396644</v>
      </c>
      <c r="B131460" s="2">
        <v>44427.328262135918</v>
      </c>
      <c r="C131460">
        <v>291124</v>
      </c>
      <c r="D131460">
        <v>158978</v>
      </c>
      <c r="E131460" s="24">
        <f>VLOOKUP(C131460,Подписчики!A:C,3,0)</f>
        <v>44341.38439668803</v>
      </c>
    </row>
    <row r="131461" spans="1:5" x14ac:dyDescent="0.25">
      <c r="A131461">
        <v>396648</v>
      </c>
      <c r="B131461" s="2">
        <v>44427.331333333335</v>
      </c>
      <c r="C131461">
        <v>278722</v>
      </c>
      <c r="D131461">
        <v>380039</v>
      </c>
      <c r="E131461" s="24">
        <f>VLOOKUP(C131461,Подписчики!A:C,3,0)</f>
        <v>44374.922549430201</v>
      </c>
    </row>
    <row r="131462" spans="1:5" x14ac:dyDescent="0.25">
      <c r="A131462">
        <v>396649</v>
      </c>
      <c r="B131462" s="2">
        <v>44427.332307443365</v>
      </c>
      <c r="C131462">
        <v>78542</v>
      </c>
      <c r="D131462">
        <v>333889</v>
      </c>
      <c r="E131462" s="24">
        <f>VLOOKUP(C131462,Подписчики!A:C,3,0)</f>
        <v>44371.117187464384</v>
      </c>
    </row>
    <row r="131463" spans="1:5" x14ac:dyDescent="0.25">
      <c r="A131463">
        <v>396651</v>
      </c>
      <c r="B131463" s="2">
        <v>44427.334000000003</v>
      </c>
      <c r="C131463">
        <v>27034</v>
      </c>
      <c r="D131463">
        <v>244574</v>
      </c>
      <c r="E131463" s="24">
        <f>VLOOKUP(C131463,Подписчики!A:C,3,0)</f>
        <v>44376.146180270654</v>
      </c>
    </row>
    <row r="131464" spans="1:5" x14ac:dyDescent="0.25">
      <c r="A131464">
        <v>396653</v>
      </c>
      <c r="B131464" s="2">
        <v>44427.344666666664</v>
      </c>
      <c r="C131464">
        <v>336830</v>
      </c>
      <c r="D131464">
        <v>432277</v>
      </c>
      <c r="E131464" s="24">
        <f>VLOOKUP(C131464,Подписчики!A:C,3,0)</f>
        <v>44407.305300676642</v>
      </c>
    </row>
    <row r="131465" spans="1:5" x14ac:dyDescent="0.25">
      <c r="A131465">
        <v>396654</v>
      </c>
      <c r="B131465" s="2">
        <v>44427.344847896442</v>
      </c>
      <c r="C131465">
        <v>338189</v>
      </c>
      <c r="D131465">
        <v>73643</v>
      </c>
      <c r="E131465" s="24">
        <f>VLOOKUP(C131465,Подписчики!A:C,3,0)</f>
        <v>44339.878533938747</v>
      </c>
    </row>
    <row r="131466" spans="1:5" x14ac:dyDescent="0.25">
      <c r="A131466">
        <v>396658</v>
      </c>
      <c r="B131466" s="2">
        <v>44427.354666666666</v>
      </c>
      <c r="C131466">
        <v>20503</v>
      </c>
      <c r="D131466">
        <v>108961</v>
      </c>
      <c r="E131466" s="24">
        <f>VLOOKUP(C131466,Подписчики!A:C,3,0)</f>
        <v>44376.345570975784</v>
      </c>
    </row>
    <row r="131467" spans="1:5" x14ac:dyDescent="0.25">
      <c r="A131467">
        <v>396663</v>
      </c>
      <c r="B131467" s="2">
        <v>44427.363456310683</v>
      </c>
      <c r="C131467">
        <v>100422</v>
      </c>
      <c r="D131467">
        <v>324991</v>
      </c>
      <c r="E131467" s="24">
        <f>VLOOKUP(C131467,Подписчики!A:C,3,0)</f>
        <v>44373.258973076918</v>
      </c>
    </row>
    <row r="131468" spans="1:5" x14ac:dyDescent="0.25">
      <c r="A131468">
        <v>396665</v>
      </c>
      <c r="B131468" s="2">
        <v>44427.364669902912</v>
      </c>
      <c r="C131468">
        <v>247280</v>
      </c>
      <c r="D131468">
        <v>122902</v>
      </c>
      <c r="E131468" s="24">
        <f>VLOOKUP(C131468,Подписчики!A:C,3,0)</f>
        <v>44295.265713603992</v>
      </c>
    </row>
    <row r="131469" spans="1:5" x14ac:dyDescent="0.25">
      <c r="A131469">
        <v>396670</v>
      </c>
      <c r="B131469" s="2">
        <v>44427.365883495142</v>
      </c>
      <c r="C131469">
        <v>60539</v>
      </c>
      <c r="D131469">
        <v>160718</v>
      </c>
      <c r="E131469" s="24">
        <f>VLOOKUP(C131469,Подписчики!A:C,3,0)</f>
        <v>44308.025371296295</v>
      </c>
    </row>
    <row r="131470" spans="1:5" x14ac:dyDescent="0.25">
      <c r="A131470">
        <v>396672</v>
      </c>
      <c r="B131470" s="2">
        <v>44427.365883495142</v>
      </c>
      <c r="C131470">
        <v>156508</v>
      </c>
      <c r="D131470">
        <v>180863</v>
      </c>
      <c r="E131470" s="24">
        <f>VLOOKUP(C131470,Подписчики!A:C,3,0)</f>
        <v>44315.113666168087</v>
      </c>
    </row>
    <row r="131471" spans="1:5" x14ac:dyDescent="0.25">
      <c r="A131471">
        <v>396673</v>
      </c>
      <c r="B131471" s="2">
        <v>44427.366692556629</v>
      </c>
      <c r="C131471">
        <v>293209</v>
      </c>
      <c r="D131471">
        <v>123413</v>
      </c>
      <c r="E131471" s="24">
        <f>VLOOKUP(C131471,Подписчики!A:C,3,0)</f>
        <v>44347.472535113964</v>
      </c>
    </row>
    <row r="131472" spans="1:5" x14ac:dyDescent="0.25">
      <c r="A131472">
        <v>396674</v>
      </c>
      <c r="B131472" s="2">
        <v>44427.374378640779</v>
      </c>
      <c r="C131472">
        <v>9046</v>
      </c>
      <c r="D131472">
        <v>330333</v>
      </c>
      <c r="E131472" s="24">
        <f>VLOOKUP(C131472,Подписчики!A:C,3,0)</f>
        <v>44390.93263860399</v>
      </c>
    </row>
    <row r="131473" spans="1:5" x14ac:dyDescent="0.25">
      <c r="A131473">
        <v>396678</v>
      </c>
      <c r="B131473" s="2">
        <v>44427.374783171515</v>
      </c>
      <c r="C131473">
        <v>90938</v>
      </c>
      <c r="D131473">
        <v>21760</v>
      </c>
      <c r="E131473" s="24">
        <f>VLOOKUP(C131473,Подписчики!A:C,3,0)</f>
        <v>44307.818817450141</v>
      </c>
    </row>
    <row r="131474" spans="1:5" x14ac:dyDescent="0.25">
      <c r="A131474">
        <v>396679</v>
      </c>
      <c r="B131474" s="2">
        <v>44427.39258252427</v>
      </c>
      <c r="C131474">
        <v>272961</v>
      </c>
      <c r="D131474">
        <v>411922</v>
      </c>
      <c r="E131474" s="24">
        <f>VLOOKUP(C131474,Подписчики!A:C,3,0)</f>
        <v>44342.073302279205</v>
      </c>
    </row>
    <row r="131475" spans="1:5" x14ac:dyDescent="0.25">
      <c r="A131475">
        <v>396683</v>
      </c>
      <c r="B131475" s="2">
        <v>44427.401333333335</v>
      </c>
      <c r="C131475">
        <v>125034</v>
      </c>
      <c r="D131475">
        <v>345201</v>
      </c>
      <c r="E131475" s="24">
        <f>VLOOKUP(C131475,Подписчики!A:C,3,0)</f>
        <v>44308.1992318376</v>
      </c>
    </row>
    <row r="131476" spans="1:5" x14ac:dyDescent="0.25">
      <c r="A131476">
        <v>396684</v>
      </c>
      <c r="B131476" s="2">
        <v>44427.402333333339</v>
      </c>
      <c r="C131476">
        <v>26396</v>
      </c>
      <c r="D131476">
        <v>472908</v>
      </c>
      <c r="E131476" s="24">
        <f>VLOOKUP(C131476,Подписчики!A:C,3,0)</f>
        <v>44375.334404807698</v>
      </c>
    </row>
    <row r="131477" spans="1:5" x14ac:dyDescent="0.25">
      <c r="A131477">
        <v>396687</v>
      </c>
      <c r="B131477" s="2">
        <v>44427.403909385117</v>
      </c>
      <c r="C131477">
        <v>99523</v>
      </c>
      <c r="D131477">
        <v>119655</v>
      </c>
      <c r="E131477" s="24">
        <f>VLOOKUP(C131477,Подписчики!A:C,3,0)</f>
        <v>44339.919701745013</v>
      </c>
    </row>
    <row r="131478" spans="1:5" x14ac:dyDescent="0.25">
      <c r="A131478">
        <v>396691</v>
      </c>
      <c r="B131478" s="2">
        <v>44427.413618122977</v>
      </c>
      <c r="C131478">
        <v>332466</v>
      </c>
      <c r="D131478">
        <v>258219</v>
      </c>
      <c r="E131478" s="24">
        <f>VLOOKUP(C131478,Подписчики!A:C,3,0)</f>
        <v>44310.500367058405</v>
      </c>
    </row>
    <row r="131479" spans="1:5" x14ac:dyDescent="0.25">
      <c r="A131479">
        <v>396694</v>
      </c>
      <c r="B131479" s="2">
        <v>44427.418472491911</v>
      </c>
      <c r="C131479">
        <v>11104</v>
      </c>
      <c r="D131479">
        <v>304128</v>
      </c>
      <c r="E131479" s="24">
        <f>VLOOKUP(C131479,Подписчики!A:C,3,0)</f>
        <v>44386.79892792023</v>
      </c>
    </row>
    <row r="131480" spans="1:5" x14ac:dyDescent="0.25">
      <c r="A131480">
        <v>396698</v>
      </c>
      <c r="B131480" s="2">
        <v>44427.419666666661</v>
      </c>
      <c r="C131480">
        <v>8890</v>
      </c>
      <c r="D131480">
        <v>201884</v>
      </c>
      <c r="E131480" s="24">
        <f>VLOOKUP(C131480,Подписчики!A:C,3,0)</f>
        <v>44345.849786039886</v>
      </c>
    </row>
    <row r="131481" spans="1:5" x14ac:dyDescent="0.25">
      <c r="A131481">
        <v>396701</v>
      </c>
      <c r="B131481" s="2">
        <v>44427.420090614884</v>
      </c>
      <c r="C131481">
        <v>72743</v>
      </c>
      <c r="D131481">
        <v>143024</v>
      </c>
      <c r="E131481" s="24">
        <f>VLOOKUP(C131481,Подписчики!A:C,3,0)</f>
        <v>44403.16024665242</v>
      </c>
    </row>
    <row r="131482" spans="1:5" x14ac:dyDescent="0.25">
      <c r="A131482">
        <v>396702</v>
      </c>
      <c r="B131482" s="2">
        <v>44427.429799352751</v>
      </c>
      <c r="C131482">
        <v>109348</v>
      </c>
      <c r="D131482">
        <v>397390</v>
      </c>
      <c r="E131482" s="24">
        <f>VLOOKUP(C131482,Подписчики!A:C,3,0)</f>
        <v>44371.890395014248</v>
      </c>
    </row>
    <row r="131483" spans="1:5" x14ac:dyDescent="0.25">
      <c r="A131483">
        <v>396704</v>
      </c>
      <c r="B131483" s="2">
        <v>44427.430203883494</v>
      </c>
      <c r="C131483">
        <v>277953</v>
      </c>
      <c r="D131483">
        <v>456134</v>
      </c>
      <c r="E131483" s="24">
        <f>VLOOKUP(C131483,Подписчики!A:C,3,0)</f>
        <v>44313.368317948713</v>
      </c>
    </row>
    <row r="131484" spans="1:5" x14ac:dyDescent="0.25">
      <c r="A131484">
        <v>396709</v>
      </c>
      <c r="B131484" s="2">
        <v>44427.43101294498</v>
      </c>
      <c r="C131484">
        <v>57168</v>
      </c>
      <c r="D131484">
        <v>463334</v>
      </c>
      <c r="E131484" s="24">
        <f>VLOOKUP(C131484,Подписчики!A:C,3,0)</f>
        <v>44371.593594622507</v>
      </c>
    </row>
    <row r="131485" spans="1:5" x14ac:dyDescent="0.25">
      <c r="A131485">
        <v>396710</v>
      </c>
      <c r="B131485" s="2">
        <v>44427.432631067961</v>
      </c>
      <c r="C131485">
        <v>140876</v>
      </c>
      <c r="D131485">
        <v>298988</v>
      </c>
      <c r="E131485" s="24">
        <f>VLOOKUP(C131485,Подписчики!A:C,3,0)</f>
        <v>44400.875394871793</v>
      </c>
    </row>
    <row r="131486" spans="1:5" x14ac:dyDescent="0.25">
      <c r="A131486">
        <v>396711</v>
      </c>
      <c r="B131486" s="2">
        <v>44427.433440129455</v>
      </c>
      <c r="C131486">
        <v>113696</v>
      </c>
      <c r="D131486">
        <v>109308</v>
      </c>
      <c r="E131486" s="24">
        <f>VLOOKUP(C131486,Подписчики!A:C,3,0)</f>
        <v>44380.33663422364</v>
      </c>
    </row>
    <row r="131487" spans="1:5" x14ac:dyDescent="0.25">
      <c r="A131487">
        <v>396714</v>
      </c>
      <c r="B131487" s="2">
        <v>44427.435058252428</v>
      </c>
      <c r="C131487">
        <v>55955</v>
      </c>
      <c r="D131487">
        <v>140532</v>
      </c>
      <c r="E131487" s="24">
        <f>VLOOKUP(C131487,Подписчики!A:C,3,0)</f>
        <v>44303.958961004268</v>
      </c>
    </row>
    <row r="131488" spans="1:5" x14ac:dyDescent="0.25">
      <c r="A131488">
        <v>396719</v>
      </c>
      <c r="B131488" s="2">
        <v>44427.437889967638</v>
      </c>
      <c r="C131488">
        <v>150466</v>
      </c>
      <c r="D131488">
        <v>78646</v>
      </c>
      <c r="E131488" s="24">
        <f>VLOOKUP(C131488,Подписчики!A:C,3,0)</f>
        <v>44295.748428846156</v>
      </c>
    </row>
    <row r="131489" spans="1:5" x14ac:dyDescent="0.25">
      <c r="A131489">
        <v>396723</v>
      </c>
      <c r="B131489" s="2">
        <v>44427.439103559867</v>
      </c>
      <c r="C131489">
        <v>177614</v>
      </c>
      <c r="D131489">
        <v>301748</v>
      </c>
      <c r="E131489" s="24">
        <f>VLOOKUP(C131489,Подписчики!A:C,3,0)</f>
        <v>44394.22831061254</v>
      </c>
    </row>
    <row r="131490" spans="1:5" x14ac:dyDescent="0.25">
      <c r="A131490">
        <v>396728</v>
      </c>
      <c r="B131490" s="2">
        <v>44427.441530744334</v>
      </c>
      <c r="C131490">
        <v>298555</v>
      </c>
      <c r="D131490">
        <v>351192</v>
      </c>
      <c r="E131490" s="24">
        <f>VLOOKUP(C131490,Подписчики!A:C,3,0)</f>
        <v>44374.98436029203</v>
      </c>
    </row>
    <row r="131491" spans="1:5" x14ac:dyDescent="0.25">
      <c r="A131491">
        <v>396729</v>
      </c>
      <c r="B131491" s="2">
        <v>44427.446385113268</v>
      </c>
      <c r="C131491">
        <v>861</v>
      </c>
      <c r="D131491">
        <v>105352</v>
      </c>
      <c r="E131491" s="24">
        <f>VLOOKUP(C131491,Подписчики!A:C,3,0)</f>
        <v>44311.958461075497</v>
      </c>
    </row>
    <row r="131492" spans="1:5" x14ac:dyDescent="0.25">
      <c r="A131492">
        <v>396733</v>
      </c>
      <c r="B131492" s="2">
        <v>44427.449216828478</v>
      </c>
      <c r="C131492">
        <v>79282</v>
      </c>
      <c r="D131492">
        <v>346993</v>
      </c>
      <c r="E131492" s="24">
        <f>VLOOKUP(C131492,Подписчики!A:C,3,0)</f>
        <v>44302.019745512822</v>
      </c>
    </row>
    <row r="131493" spans="1:5" x14ac:dyDescent="0.25">
      <c r="A131493">
        <v>396736</v>
      </c>
      <c r="B131493" s="2">
        <v>44427.449621359221</v>
      </c>
      <c r="C131493">
        <v>146591</v>
      </c>
      <c r="D131493">
        <v>258219</v>
      </c>
      <c r="E131493" s="24">
        <f>VLOOKUP(C131493,Подписчики!A:C,3,0)</f>
        <v>44371.396798539885</v>
      </c>
    </row>
    <row r="131494" spans="1:5" x14ac:dyDescent="0.25">
      <c r="A131494">
        <v>396738</v>
      </c>
      <c r="B131494" s="2">
        <v>44427.462666666666</v>
      </c>
      <c r="C131494">
        <v>283089</v>
      </c>
      <c r="D131494">
        <v>230507</v>
      </c>
      <c r="E131494" s="24">
        <f>VLOOKUP(C131494,Подписчики!A:C,3,0)</f>
        <v>44421.350972435896</v>
      </c>
    </row>
    <row r="131495" spans="1:5" x14ac:dyDescent="0.25">
      <c r="A131495">
        <v>396741</v>
      </c>
      <c r="B131495" s="2">
        <v>44427.463666666663</v>
      </c>
      <c r="C131495">
        <v>3251</v>
      </c>
      <c r="D131495">
        <v>251574</v>
      </c>
      <c r="E131495" s="24">
        <f>VLOOKUP(C131495,Подписчики!A:C,3,0)</f>
        <v>44300.903061502853</v>
      </c>
    </row>
    <row r="131496" spans="1:5" x14ac:dyDescent="0.25">
      <c r="A131496">
        <v>396745</v>
      </c>
      <c r="B131496" s="2">
        <v>44427.467016181232</v>
      </c>
      <c r="C131496">
        <v>291173</v>
      </c>
      <c r="D131496">
        <v>81740</v>
      </c>
      <c r="E131496" s="24">
        <f>VLOOKUP(C131496,Подписчики!A:C,3,0)</f>
        <v>44320.311268732199</v>
      </c>
    </row>
    <row r="131497" spans="1:5" x14ac:dyDescent="0.25">
      <c r="A131497">
        <v>396749</v>
      </c>
      <c r="B131497" s="2">
        <v>44427.468634304205</v>
      </c>
      <c r="C131497">
        <v>19348</v>
      </c>
      <c r="D131497">
        <v>318588</v>
      </c>
      <c r="E131497" s="24">
        <f>VLOOKUP(C131497,Подписчики!A:C,3,0)</f>
        <v>44356.300139707979</v>
      </c>
    </row>
    <row r="131498" spans="1:5" x14ac:dyDescent="0.25">
      <c r="A131498">
        <v>396754</v>
      </c>
      <c r="B131498" s="2">
        <v>44427.468634304205</v>
      </c>
      <c r="C131498">
        <v>330857</v>
      </c>
      <c r="D131498">
        <v>81554</v>
      </c>
      <c r="E131498" s="24">
        <f>VLOOKUP(C131498,Подписчики!A:C,3,0)</f>
        <v>44406.313708689457</v>
      </c>
    </row>
    <row r="131499" spans="1:5" x14ac:dyDescent="0.25">
      <c r="A131499">
        <v>396757</v>
      </c>
      <c r="B131499" s="2">
        <v>44427.470656957928</v>
      </c>
      <c r="C131499">
        <v>194572</v>
      </c>
      <c r="D131499">
        <v>324893</v>
      </c>
      <c r="E131499" s="24">
        <f>VLOOKUP(C131499,Подписчики!A:C,3,0)</f>
        <v>44315.124418660969</v>
      </c>
    </row>
    <row r="131500" spans="1:5" x14ac:dyDescent="0.25">
      <c r="A131500">
        <v>396759</v>
      </c>
      <c r="B131500" s="2">
        <v>44427.471466019415</v>
      </c>
      <c r="C131500">
        <v>240962</v>
      </c>
      <c r="D131500">
        <v>130026</v>
      </c>
      <c r="E131500" s="24">
        <f>VLOOKUP(C131500,Подписчики!A:C,3,0)</f>
        <v>44312.435569836183</v>
      </c>
    </row>
    <row r="131501" spans="1:5" x14ac:dyDescent="0.25">
      <c r="A131501">
        <v>396761</v>
      </c>
      <c r="B131501" s="2">
        <v>44427.473084142395</v>
      </c>
      <c r="C131501">
        <v>80667</v>
      </c>
      <c r="D131501">
        <v>411922</v>
      </c>
      <c r="E131501" s="24">
        <f>VLOOKUP(C131501,Подписчики!A:C,3,0)</f>
        <v>44295.923056160966</v>
      </c>
    </row>
    <row r="131502" spans="1:5" x14ac:dyDescent="0.25">
      <c r="A131502">
        <v>396764</v>
      </c>
      <c r="B131502" s="2">
        <v>44427.473893203882</v>
      </c>
      <c r="C131502">
        <v>337093</v>
      </c>
      <c r="D131502">
        <v>118549</v>
      </c>
      <c r="E131502" s="24">
        <f>VLOOKUP(C131502,Подписчики!A:C,3,0)</f>
        <v>44338.322820762107</v>
      </c>
    </row>
    <row r="131503" spans="1:5" x14ac:dyDescent="0.25">
      <c r="A131503">
        <v>396767</v>
      </c>
      <c r="B131503" s="2">
        <v>44427.474297734625</v>
      </c>
      <c r="C131503">
        <v>55212</v>
      </c>
      <c r="D131503">
        <v>258219</v>
      </c>
      <c r="E131503" s="24">
        <f>VLOOKUP(C131503,Подписчики!A:C,3,0)</f>
        <v>44346.531858012822</v>
      </c>
    </row>
    <row r="131504" spans="1:5" x14ac:dyDescent="0.25">
      <c r="A131504">
        <v>396769</v>
      </c>
      <c r="B131504" s="2">
        <v>44427.474666666662</v>
      </c>
      <c r="C131504">
        <v>79702</v>
      </c>
      <c r="D131504">
        <v>476070</v>
      </c>
      <c r="E131504" s="24">
        <f>VLOOKUP(C131504,Подписчики!A:C,3,0)</f>
        <v>44303.214977742166</v>
      </c>
    </row>
    <row r="131505" spans="1:5" x14ac:dyDescent="0.25">
      <c r="A131505">
        <v>396773</v>
      </c>
      <c r="B131505" s="2">
        <v>44427.474702265368</v>
      </c>
      <c r="C131505">
        <v>109845</v>
      </c>
      <c r="D131505">
        <v>258219</v>
      </c>
      <c r="E131505" s="24">
        <f>VLOOKUP(C131505,Подписчики!A:C,3,0)</f>
        <v>44290.471343447294</v>
      </c>
    </row>
    <row r="131506" spans="1:5" x14ac:dyDescent="0.25">
      <c r="A131506">
        <v>396778</v>
      </c>
      <c r="B131506" s="2">
        <v>44427.475106796112</v>
      </c>
      <c r="C131506">
        <v>347819</v>
      </c>
      <c r="D131506">
        <v>214389</v>
      </c>
      <c r="E131506" s="24">
        <f>VLOOKUP(C131506,Подписчики!A:C,3,0)</f>
        <v>44314.53346712963</v>
      </c>
    </row>
    <row r="131507" spans="1:5" x14ac:dyDescent="0.25">
      <c r="A131507">
        <v>396780</v>
      </c>
      <c r="B131507" s="2">
        <v>44427.475511326862</v>
      </c>
      <c r="C131507">
        <v>83257</v>
      </c>
      <c r="D131507">
        <v>228405</v>
      </c>
      <c r="E131507" s="24">
        <f>VLOOKUP(C131507,Подписчики!A:C,3,0)</f>
        <v>44373.52609462251</v>
      </c>
    </row>
    <row r="131508" spans="1:5" x14ac:dyDescent="0.25">
      <c r="A131508">
        <v>396783</v>
      </c>
      <c r="B131508" s="2">
        <v>44427.477129449835</v>
      </c>
      <c r="C131508">
        <v>43309</v>
      </c>
      <c r="D131508">
        <v>245484</v>
      </c>
      <c r="E131508" s="24">
        <f>VLOOKUP(C131508,Подписчики!A:C,3,0)</f>
        <v>44385.400299679488</v>
      </c>
    </row>
    <row r="131509" spans="1:5" x14ac:dyDescent="0.25">
      <c r="A131509">
        <v>396786</v>
      </c>
      <c r="B131509" s="2">
        <v>44427.477938511322</v>
      </c>
      <c r="C131509">
        <v>110669</v>
      </c>
      <c r="D131509">
        <v>470762</v>
      </c>
      <c r="E131509" s="24">
        <f>VLOOKUP(C131509,Подписчики!A:C,3,0)</f>
        <v>44375.524612428773</v>
      </c>
    </row>
    <row r="131510" spans="1:5" x14ac:dyDescent="0.25">
      <c r="A131510">
        <v>396790</v>
      </c>
      <c r="B131510" s="2">
        <v>44427.488051779932</v>
      </c>
      <c r="C131510">
        <v>254948</v>
      </c>
      <c r="D131510">
        <v>325852</v>
      </c>
      <c r="E131510" s="24">
        <f>VLOOKUP(C131510,Подписчики!A:C,3,0)</f>
        <v>44356.942675641032</v>
      </c>
    </row>
    <row r="131511" spans="1:5" x14ac:dyDescent="0.25">
      <c r="A131511">
        <v>396794</v>
      </c>
      <c r="B131511" s="2">
        <v>44427.488051779932</v>
      </c>
      <c r="C131511">
        <v>260081</v>
      </c>
      <c r="D131511">
        <v>21760</v>
      </c>
      <c r="E131511" s="24">
        <f>VLOOKUP(C131511,Подписчики!A:C,3,0)</f>
        <v>44393.423859188035</v>
      </c>
    </row>
    <row r="131512" spans="1:5" x14ac:dyDescent="0.25">
      <c r="A131512">
        <v>396799</v>
      </c>
      <c r="B131512" s="2">
        <v>44427.489669902912</v>
      </c>
      <c r="C131512">
        <v>189824</v>
      </c>
      <c r="D131512">
        <v>447567</v>
      </c>
      <c r="E131512" s="24">
        <f>VLOOKUP(C131512,Подписчики!A:C,3,0)</f>
        <v>44343.184924216526</v>
      </c>
    </row>
    <row r="131513" spans="1:5" x14ac:dyDescent="0.25">
      <c r="A131513">
        <v>396801</v>
      </c>
      <c r="B131513" s="2">
        <v>44427.490478964406</v>
      </c>
      <c r="C131513">
        <v>279835</v>
      </c>
      <c r="D131513">
        <v>320379</v>
      </c>
      <c r="E131513" s="24">
        <f>VLOOKUP(C131513,Подписчики!A:C,3,0)</f>
        <v>44371.843626958689</v>
      </c>
    </row>
    <row r="131514" spans="1:5" x14ac:dyDescent="0.25">
      <c r="A131514">
        <v>396802</v>
      </c>
      <c r="B131514" s="2">
        <v>44427.491288025885</v>
      </c>
      <c r="C131514">
        <v>181965</v>
      </c>
      <c r="D131514">
        <v>297015</v>
      </c>
      <c r="E131514" s="24">
        <f>VLOOKUP(C131514,Подписчики!A:C,3,0)</f>
        <v>44308.391261004268</v>
      </c>
    </row>
    <row r="131515" spans="1:5" x14ac:dyDescent="0.25">
      <c r="A131515">
        <v>396804</v>
      </c>
      <c r="B131515" s="2">
        <v>44427.493310679609</v>
      </c>
      <c r="C131515">
        <v>81079</v>
      </c>
      <c r="D131515">
        <v>191893</v>
      </c>
      <c r="E131515" s="24">
        <f>VLOOKUP(C131515,Подписчики!A:C,3,0)</f>
        <v>44392.092118447297</v>
      </c>
    </row>
    <row r="131516" spans="1:5" x14ac:dyDescent="0.25">
      <c r="A131516">
        <v>396805</v>
      </c>
      <c r="B131516" s="2">
        <v>44427.493715210352</v>
      </c>
      <c r="C131516">
        <v>162803</v>
      </c>
      <c r="D131516">
        <v>250679</v>
      </c>
      <c r="E131516" s="24">
        <f>VLOOKUP(C131516,Подписчики!A:C,3,0)</f>
        <v>44331.423213141024</v>
      </c>
    </row>
    <row r="131517" spans="1:5" x14ac:dyDescent="0.25">
      <c r="A131517">
        <v>396810</v>
      </c>
      <c r="B131517" s="2">
        <v>44427.496951456313</v>
      </c>
      <c r="C131517">
        <v>23497</v>
      </c>
      <c r="D131517">
        <v>62570</v>
      </c>
      <c r="E131517" s="24">
        <f>VLOOKUP(C131517,Подписчики!A:C,3,0)</f>
        <v>44307.714374928772</v>
      </c>
    </row>
    <row r="131518" spans="1:5" x14ac:dyDescent="0.25">
      <c r="A131518">
        <v>396811</v>
      </c>
      <c r="B131518" s="2">
        <v>44427.497333333333</v>
      </c>
      <c r="C131518">
        <v>188746</v>
      </c>
      <c r="D131518">
        <v>34152</v>
      </c>
      <c r="E131518" s="24">
        <f>VLOOKUP(C131518,Подписчики!A:C,3,0)</f>
        <v>44323.603626317665</v>
      </c>
    </row>
    <row r="131519" spans="1:5" x14ac:dyDescent="0.25">
      <c r="A131519">
        <v>396812</v>
      </c>
      <c r="B131519" s="2">
        <v>44427.497355987056</v>
      </c>
      <c r="C131519">
        <v>58911</v>
      </c>
      <c r="D131519">
        <v>133619</v>
      </c>
      <c r="E131519" s="24">
        <f>VLOOKUP(C131519,Подписчики!A:C,3,0)</f>
        <v>44309.966271474361</v>
      </c>
    </row>
    <row r="131520" spans="1:5" x14ac:dyDescent="0.25">
      <c r="A131520">
        <v>396814</v>
      </c>
      <c r="B131520" s="2">
        <v>44427.497355987056</v>
      </c>
      <c r="C131520">
        <v>99258</v>
      </c>
      <c r="D131520">
        <v>194697</v>
      </c>
      <c r="E131520" s="24">
        <f>VLOOKUP(C131520,Подписчики!A:C,3,0)</f>
        <v>44307.038918198006</v>
      </c>
    </row>
    <row r="131521" spans="1:5" x14ac:dyDescent="0.25">
      <c r="A131521">
        <v>396815</v>
      </c>
      <c r="B131521" s="2">
        <v>44427.501401294503</v>
      </c>
      <c r="C131521">
        <v>131361</v>
      </c>
      <c r="D131521">
        <v>123413</v>
      </c>
      <c r="E131521" s="24">
        <f>VLOOKUP(C131521,Подписчики!A:C,3,0)</f>
        <v>44407.89272841881</v>
      </c>
    </row>
    <row r="131522" spans="1:5" x14ac:dyDescent="0.25">
      <c r="A131522">
        <v>396818</v>
      </c>
      <c r="B131522" s="2">
        <v>44427.502333333337</v>
      </c>
      <c r="C131522">
        <v>97252</v>
      </c>
      <c r="D131522">
        <v>180863</v>
      </c>
      <c r="E131522" s="24">
        <f>VLOOKUP(C131522,Подписчики!A:C,3,0)</f>
        <v>44411.848590242167</v>
      </c>
    </row>
    <row r="131523" spans="1:5" x14ac:dyDescent="0.25">
      <c r="A131523">
        <v>396823</v>
      </c>
      <c r="B131523" s="2">
        <v>44427.502614886733</v>
      </c>
      <c r="C131523">
        <v>222699</v>
      </c>
      <c r="D131523">
        <v>347393</v>
      </c>
      <c r="E131523" s="24">
        <f>VLOOKUP(C131523,Подписчики!A:C,3,0)</f>
        <v>44323.359122613954</v>
      </c>
    </row>
    <row r="131524" spans="1:5" x14ac:dyDescent="0.25">
      <c r="A131524">
        <v>396826</v>
      </c>
      <c r="B131524" s="2">
        <v>44427.502614886733</v>
      </c>
      <c r="C131524">
        <v>254409</v>
      </c>
      <c r="D131524">
        <v>310440</v>
      </c>
      <c r="E131524" s="24">
        <f>VLOOKUP(C131524,Подписчики!A:C,3,0)</f>
        <v>44310.423044836185</v>
      </c>
    </row>
    <row r="131525" spans="1:5" x14ac:dyDescent="0.25">
      <c r="A131525">
        <v>396831</v>
      </c>
      <c r="B131525" s="2">
        <v>44427.504637540456</v>
      </c>
      <c r="C131525">
        <v>215718</v>
      </c>
      <c r="D131525">
        <v>470762</v>
      </c>
      <c r="E131525" s="24">
        <f>VLOOKUP(C131525,Подписчики!A:C,3,0)</f>
        <v>44304.643167058406</v>
      </c>
    </row>
    <row r="131526" spans="1:5" x14ac:dyDescent="0.25">
      <c r="A131526">
        <v>396836</v>
      </c>
      <c r="B131526" s="2">
        <v>44427.506000000001</v>
      </c>
      <c r="C131526">
        <v>2700</v>
      </c>
      <c r="D131526">
        <v>182191</v>
      </c>
      <c r="E131526" s="24">
        <f>VLOOKUP(C131526,Подписчики!A:C,3,0)</f>
        <v>44340.989866381773</v>
      </c>
    </row>
    <row r="131527" spans="1:5" x14ac:dyDescent="0.25">
      <c r="A131527">
        <v>396837</v>
      </c>
      <c r="B131527" s="2">
        <v>44427.506255663429</v>
      </c>
      <c r="C131527">
        <v>296548</v>
      </c>
      <c r="D131527">
        <v>458519</v>
      </c>
      <c r="E131527" s="24">
        <f>VLOOKUP(C131527,Подписчики!A:C,3,0)</f>
        <v>44345.167443269238</v>
      </c>
    </row>
    <row r="131528" spans="1:5" x14ac:dyDescent="0.25">
      <c r="A131528">
        <v>396838</v>
      </c>
      <c r="B131528" s="2">
        <v>44427.506660194173</v>
      </c>
      <c r="C131528">
        <v>135563</v>
      </c>
      <c r="D131528">
        <v>297015</v>
      </c>
      <c r="E131528" s="24">
        <f>VLOOKUP(C131528,Подписчики!A:C,3,0)</f>
        <v>44345.475692058404</v>
      </c>
    </row>
    <row r="131529" spans="1:5" x14ac:dyDescent="0.25">
      <c r="A131529">
        <v>396842</v>
      </c>
      <c r="B131529" s="2">
        <v>44427.507064724923</v>
      </c>
      <c r="C131529">
        <v>333270</v>
      </c>
      <c r="D131529">
        <v>87018</v>
      </c>
      <c r="E131529" s="24">
        <f>VLOOKUP(C131529,Подписчики!A:C,3,0)</f>
        <v>44374.175364992887</v>
      </c>
    </row>
    <row r="131530" spans="1:5" x14ac:dyDescent="0.25">
      <c r="A131530">
        <v>396843</v>
      </c>
      <c r="B131530" s="2">
        <v>44427.507469255666</v>
      </c>
      <c r="C131530">
        <v>43062</v>
      </c>
      <c r="D131530">
        <v>50702</v>
      </c>
      <c r="E131530" s="24">
        <f>VLOOKUP(C131530,Подписчики!A:C,3,0)</f>
        <v>44372.050290491461</v>
      </c>
    </row>
    <row r="131531" spans="1:5" x14ac:dyDescent="0.25">
      <c r="A131531">
        <v>396845</v>
      </c>
      <c r="B131531" s="2">
        <v>44427.50787378641</v>
      </c>
      <c r="C131531">
        <v>171689</v>
      </c>
      <c r="D131531">
        <v>324991</v>
      </c>
      <c r="E131531" s="24">
        <f>VLOOKUP(C131531,Подписчики!A:C,3,0)</f>
        <v>44377.144447400293</v>
      </c>
    </row>
    <row r="131532" spans="1:5" x14ac:dyDescent="0.25">
      <c r="A131532">
        <v>396850</v>
      </c>
      <c r="B131532" s="2">
        <v>44427.508278317153</v>
      </c>
      <c r="C131532">
        <v>288596</v>
      </c>
      <c r="D131532">
        <v>271435</v>
      </c>
      <c r="E131532" s="24">
        <f>VLOOKUP(C131532,Подписчики!A:C,3,0)</f>
        <v>44373.006919123931</v>
      </c>
    </row>
    <row r="131533" spans="1:5" x14ac:dyDescent="0.25">
      <c r="A131533">
        <v>396854</v>
      </c>
      <c r="B131533" s="2">
        <v>44427.511110032363</v>
      </c>
      <c r="C131533">
        <v>171042</v>
      </c>
      <c r="D131533">
        <v>217497</v>
      </c>
      <c r="E131533" s="24">
        <f>VLOOKUP(C131533,Подписчики!A:C,3,0)</f>
        <v>44371.843677884615</v>
      </c>
    </row>
    <row r="131534" spans="1:5" x14ac:dyDescent="0.25">
      <c r="A131534">
        <v>396856</v>
      </c>
      <c r="B131534" s="2">
        <v>44427.512323624593</v>
      </c>
      <c r="C131534">
        <v>313292</v>
      </c>
      <c r="D131534">
        <v>105352</v>
      </c>
      <c r="E131534" s="24">
        <f>VLOOKUP(C131534,Подписчики!A:C,3,0)</f>
        <v>44374.470375142453</v>
      </c>
    </row>
    <row r="131535" spans="1:5" x14ac:dyDescent="0.25">
      <c r="A131535">
        <v>396859</v>
      </c>
      <c r="B131535" s="2">
        <v>44427.512728155343</v>
      </c>
      <c r="C131535">
        <v>73610</v>
      </c>
      <c r="D131535">
        <v>344487</v>
      </c>
      <c r="E131535" s="24">
        <f>VLOOKUP(C131535,Подписчики!A:C,3,0)</f>
        <v>44403.604598076927</v>
      </c>
    </row>
    <row r="131536" spans="1:5" x14ac:dyDescent="0.25">
      <c r="A131536">
        <v>396864</v>
      </c>
      <c r="B131536" s="2">
        <v>44427.514999999999</v>
      </c>
      <c r="C131536">
        <v>213555</v>
      </c>
      <c r="D131536">
        <v>105200</v>
      </c>
      <c r="E131536" s="24">
        <f>VLOOKUP(C131536,Подписчики!A:C,3,0)</f>
        <v>44364.255956908833</v>
      </c>
    </row>
    <row r="131537" spans="1:5" x14ac:dyDescent="0.25">
      <c r="A131537">
        <v>396866</v>
      </c>
      <c r="B131537" s="2">
        <v>44427.515559870546</v>
      </c>
      <c r="C131537">
        <v>327863</v>
      </c>
      <c r="D131537">
        <v>392434</v>
      </c>
      <c r="E131537" s="24">
        <f>VLOOKUP(C131537,Подписчики!A:C,3,0)</f>
        <v>44306.913064280627</v>
      </c>
    </row>
    <row r="131538" spans="1:5" x14ac:dyDescent="0.25">
      <c r="A131538">
        <v>396870</v>
      </c>
      <c r="B131538" s="2">
        <v>44427.516773462783</v>
      </c>
      <c r="C131538">
        <v>149600</v>
      </c>
      <c r="D131538">
        <v>250679</v>
      </c>
      <c r="E131538" s="24">
        <f>VLOOKUP(C131538,Подписчики!A:C,3,0)</f>
        <v>44348.540236502849</v>
      </c>
    </row>
    <row r="131539" spans="1:5" x14ac:dyDescent="0.25">
      <c r="A131539">
        <v>396872</v>
      </c>
      <c r="B131539" s="2">
        <v>44427.517666666667</v>
      </c>
      <c r="C131539">
        <v>145640</v>
      </c>
      <c r="D131539">
        <v>351192</v>
      </c>
      <c r="E131539" s="24">
        <f>VLOOKUP(C131539,Подписчики!A:C,3,0)</f>
        <v>44371.584389458694</v>
      </c>
    </row>
    <row r="131540" spans="1:5" x14ac:dyDescent="0.25">
      <c r="A131540">
        <v>396874</v>
      </c>
      <c r="B131540" s="2">
        <v>44427.51920064725</v>
      </c>
      <c r="C131540">
        <v>292041</v>
      </c>
      <c r="D131540">
        <v>73471</v>
      </c>
      <c r="E131540" s="24">
        <f>VLOOKUP(C131540,Подписчики!A:C,3,0)</f>
        <v>44299.6082960114</v>
      </c>
    </row>
    <row r="131541" spans="1:5" x14ac:dyDescent="0.25">
      <c r="A131541">
        <v>396876</v>
      </c>
      <c r="B131541" s="2">
        <v>44427.519605177993</v>
      </c>
      <c r="C131541">
        <v>156049</v>
      </c>
      <c r="D131541">
        <v>180863</v>
      </c>
      <c r="E131541" s="24">
        <f>VLOOKUP(C131541,Подписчики!A:C,3,0)</f>
        <v>44345.440013568375</v>
      </c>
    </row>
    <row r="131542" spans="1:5" x14ac:dyDescent="0.25">
      <c r="A131542">
        <v>396880</v>
      </c>
      <c r="B131542" s="2">
        <v>44427.520009708736</v>
      </c>
      <c r="C131542">
        <v>167092</v>
      </c>
      <c r="D131542">
        <v>475983</v>
      </c>
      <c r="E131542" s="24">
        <f>VLOOKUP(C131542,Подписчики!A:C,3,0)</f>
        <v>44387.508274679487</v>
      </c>
    </row>
    <row r="131543" spans="1:5" x14ac:dyDescent="0.25">
      <c r="A131543">
        <v>396884</v>
      </c>
      <c r="B131543" s="2">
        <v>44427.52041423948</v>
      </c>
      <c r="C131543">
        <v>176887</v>
      </c>
      <c r="D131543">
        <v>245930</v>
      </c>
      <c r="E131543" s="24">
        <f>VLOOKUP(C131543,Подписчики!A:C,3,0)</f>
        <v>44309.861639743591</v>
      </c>
    </row>
    <row r="131544" spans="1:5" x14ac:dyDescent="0.25">
      <c r="A131544">
        <v>396886</v>
      </c>
      <c r="B131544" s="2">
        <v>44427.52081877023</v>
      </c>
      <c r="C131544">
        <v>69502</v>
      </c>
      <c r="D131544">
        <v>388677</v>
      </c>
      <c r="E131544" s="24">
        <f>VLOOKUP(C131544,Подписчики!A:C,3,0)</f>
        <v>44306.870558440176</v>
      </c>
    </row>
    <row r="131545" spans="1:5" x14ac:dyDescent="0.25">
      <c r="A131545">
        <v>396888</v>
      </c>
      <c r="B131545" s="2">
        <v>44427.522436893203</v>
      </c>
      <c r="C131545">
        <v>217509</v>
      </c>
      <c r="D131545">
        <v>21527</v>
      </c>
      <c r="E131545" s="24">
        <f>VLOOKUP(C131545,Подписчики!A:C,3,0)</f>
        <v>44339.613308725071</v>
      </c>
    </row>
    <row r="131546" spans="1:5" x14ac:dyDescent="0.25">
      <c r="A131546">
        <v>396891</v>
      </c>
      <c r="B131546" s="2">
        <v>44427.523666666668</v>
      </c>
      <c r="C131546">
        <v>5399</v>
      </c>
      <c r="D131546">
        <v>267751</v>
      </c>
      <c r="E131546" s="24">
        <f>VLOOKUP(C131546,Подписчики!A:C,3,0)</f>
        <v>44320.293458297718</v>
      </c>
    </row>
    <row r="131547" spans="1:5" x14ac:dyDescent="0.25">
      <c r="A131547">
        <v>396896</v>
      </c>
      <c r="B131547" s="2">
        <v>44427.524055016183</v>
      </c>
      <c r="C131547">
        <v>135308</v>
      </c>
      <c r="D131547">
        <v>298988</v>
      </c>
      <c r="E131547" s="24">
        <f>VLOOKUP(C131547,Подписчики!A:C,3,0)</f>
        <v>44363.008411894582</v>
      </c>
    </row>
    <row r="131548" spans="1:5" x14ac:dyDescent="0.25">
      <c r="A131548">
        <v>396898</v>
      </c>
      <c r="B131548" s="2">
        <v>44427.525268608413</v>
      </c>
      <c r="C131548">
        <v>217756</v>
      </c>
      <c r="D131548">
        <v>154256</v>
      </c>
      <c r="E131548" s="24">
        <f>VLOOKUP(C131548,Подписчики!A:C,3,0)</f>
        <v>44400.593610790595</v>
      </c>
    </row>
    <row r="131549" spans="1:5" x14ac:dyDescent="0.25">
      <c r="A131549">
        <v>396901</v>
      </c>
      <c r="B131549" s="2">
        <v>44427.52648220065</v>
      </c>
      <c r="C131549">
        <v>161266</v>
      </c>
      <c r="D131549">
        <v>181584</v>
      </c>
      <c r="E131549" s="24">
        <f>VLOOKUP(C131549,Подписчики!A:C,3,0)</f>
        <v>44397.003113319086</v>
      </c>
    </row>
    <row r="131550" spans="1:5" x14ac:dyDescent="0.25">
      <c r="A131550">
        <v>396903</v>
      </c>
      <c r="B131550" s="2">
        <v>44427.526886731386</v>
      </c>
      <c r="C131550">
        <v>296523</v>
      </c>
      <c r="D131550">
        <v>218531</v>
      </c>
      <c r="E131550" s="24">
        <f>VLOOKUP(C131550,Подписчики!A:C,3,0)</f>
        <v>44377.14520249288</v>
      </c>
    </row>
    <row r="131551" spans="1:5" x14ac:dyDescent="0.25">
      <c r="A131551">
        <v>396905</v>
      </c>
      <c r="B131551" s="2">
        <v>44427.527999999998</v>
      </c>
      <c r="C131551">
        <v>24414</v>
      </c>
      <c r="D131551">
        <v>217497</v>
      </c>
      <c r="E131551" s="24">
        <f>VLOOKUP(C131551,Подписчики!A:C,3,0)</f>
        <v>44376.758733725073</v>
      </c>
    </row>
    <row r="131552" spans="1:5" x14ac:dyDescent="0.25">
      <c r="A131552">
        <v>396909</v>
      </c>
      <c r="B131552" s="2">
        <v>44427.52810032363</v>
      </c>
      <c r="C131552">
        <v>283034</v>
      </c>
      <c r="D131552">
        <v>347393</v>
      </c>
      <c r="E131552" s="24">
        <f>VLOOKUP(C131552,Подписчики!A:C,3,0)</f>
        <v>44372.004681196588</v>
      </c>
    </row>
    <row r="131553" spans="1:5" x14ac:dyDescent="0.25">
      <c r="A131553">
        <v>396912</v>
      </c>
      <c r="B131553" s="2">
        <v>44427.52931391586</v>
      </c>
      <c r="C131553">
        <v>67392</v>
      </c>
      <c r="D131553">
        <v>182191</v>
      </c>
      <c r="E131553" s="24">
        <f>VLOOKUP(C131553,Подписчики!A:C,3,0)</f>
        <v>44329.816977635324</v>
      </c>
    </row>
    <row r="131554" spans="1:5" x14ac:dyDescent="0.25">
      <c r="A131554">
        <v>396917</v>
      </c>
      <c r="B131554" s="2">
        <v>44427.530122977347</v>
      </c>
      <c r="C131554">
        <v>88050</v>
      </c>
      <c r="D131554">
        <v>180055</v>
      </c>
      <c r="E131554" s="24">
        <f>VLOOKUP(C131554,Подписчики!A:C,3,0)</f>
        <v>44311.038238390312</v>
      </c>
    </row>
    <row r="131555" spans="1:5" x14ac:dyDescent="0.25">
      <c r="A131555">
        <v>396921</v>
      </c>
      <c r="B131555" s="2">
        <v>44427.533333333333</v>
      </c>
      <c r="C131555">
        <v>100067</v>
      </c>
      <c r="D131555">
        <v>411922</v>
      </c>
      <c r="E131555" s="24">
        <f>VLOOKUP(C131555,Подписчики!A:C,3,0)</f>
        <v>44314.514261039891</v>
      </c>
    </row>
    <row r="131556" spans="1:5" x14ac:dyDescent="0.25">
      <c r="A131556">
        <v>396925</v>
      </c>
      <c r="B131556" s="2">
        <v>44427.533333333333</v>
      </c>
      <c r="C131556">
        <v>347955</v>
      </c>
      <c r="D131556">
        <v>387595</v>
      </c>
      <c r="E131556" s="24">
        <f>VLOOKUP(C131556,Подписчики!A:C,3,0)</f>
        <v>44405.135083760688</v>
      </c>
    </row>
    <row r="131557" spans="1:5" x14ac:dyDescent="0.25">
      <c r="A131557">
        <v>396929</v>
      </c>
      <c r="B131557" s="2">
        <v>44427.534</v>
      </c>
      <c r="C131557">
        <v>69130</v>
      </c>
      <c r="D131557">
        <v>217504</v>
      </c>
      <c r="E131557" s="24">
        <f>VLOOKUP(C131557,Подписчики!A:C,3,0)</f>
        <v>44405.759764529917</v>
      </c>
    </row>
    <row r="131558" spans="1:5" x14ac:dyDescent="0.25">
      <c r="A131558">
        <v>396932</v>
      </c>
      <c r="B131558" s="2">
        <v>44427.535381877024</v>
      </c>
      <c r="C131558">
        <v>120007</v>
      </c>
      <c r="D131558">
        <v>389689</v>
      </c>
      <c r="E131558" s="24">
        <f>VLOOKUP(C131558,Подписчики!A:C,3,0)</f>
        <v>44371.586223076927</v>
      </c>
    </row>
    <row r="131559" spans="1:5" x14ac:dyDescent="0.25">
      <c r="A131559">
        <v>396937</v>
      </c>
      <c r="B131559" s="2">
        <v>44427.536595469253</v>
      </c>
      <c r="C131559">
        <v>168858</v>
      </c>
      <c r="D131559">
        <v>86587</v>
      </c>
      <c r="E131559" s="24">
        <f>VLOOKUP(C131559,Подписчики!A:C,3,0)</f>
        <v>44380.51701356838</v>
      </c>
    </row>
    <row r="131560" spans="1:5" x14ac:dyDescent="0.25">
      <c r="A131560">
        <v>396938</v>
      </c>
      <c r="B131560" s="2">
        <v>44427.538</v>
      </c>
      <c r="C131560">
        <v>22412</v>
      </c>
      <c r="D131560">
        <v>118549</v>
      </c>
      <c r="E131560" s="24">
        <f>VLOOKUP(C131560,Подписчики!A:C,3,0)</f>
        <v>44321.584299679489</v>
      </c>
    </row>
    <row r="131561" spans="1:5" x14ac:dyDescent="0.25">
      <c r="A131561">
        <v>396942</v>
      </c>
      <c r="B131561" s="2">
        <v>44427.538213592234</v>
      </c>
      <c r="C131561">
        <v>236284</v>
      </c>
      <c r="D131561">
        <v>18620</v>
      </c>
      <c r="E131561" s="24">
        <f>VLOOKUP(C131561,Подписчики!A:C,3,0)</f>
        <v>44310.4691857906</v>
      </c>
    </row>
    <row r="131562" spans="1:5" x14ac:dyDescent="0.25">
      <c r="A131562">
        <v>396944</v>
      </c>
      <c r="B131562" s="2">
        <v>44427.539427184471</v>
      </c>
      <c r="C131562">
        <v>105558</v>
      </c>
      <c r="D131562">
        <v>459455</v>
      </c>
      <c r="E131562" s="24">
        <f>VLOOKUP(C131562,Подписчики!A:C,3,0)</f>
        <v>44302.865436039887</v>
      </c>
    </row>
    <row r="131563" spans="1:5" x14ac:dyDescent="0.25">
      <c r="A131563">
        <v>396945</v>
      </c>
      <c r="B131563" s="2">
        <v>44427.5406407767</v>
      </c>
      <c r="C131563">
        <v>8463</v>
      </c>
      <c r="D131563">
        <v>304128</v>
      </c>
      <c r="E131563" s="24">
        <f>VLOOKUP(C131563,Подписчики!A:C,3,0)</f>
        <v>44341.37738468661</v>
      </c>
    </row>
    <row r="131564" spans="1:5" x14ac:dyDescent="0.25">
      <c r="A131564">
        <v>396948</v>
      </c>
      <c r="B131564" s="2">
        <v>44427.543472491911</v>
      </c>
      <c r="C131564">
        <v>258147</v>
      </c>
      <c r="D131564">
        <v>118549</v>
      </c>
      <c r="E131564" s="24">
        <f>VLOOKUP(C131564,Подписчики!A:C,3,0)</f>
        <v>44375.195800569803</v>
      </c>
    </row>
    <row r="131565" spans="1:5" x14ac:dyDescent="0.25">
      <c r="A131565">
        <v>396951</v>
      </c>
      <c r="B131565" s="2">
        <v>44427.546000000002</v>
      </c>
      <c r="C131565">
        <v>123286</v>
      </c>
      <c r="D131565">
        <v>347008</v>
      </c>
      <c r="E131565" s="24">
        <f>VLOOKUP(C131565,Подписчики!A:C,3,0)</f>
        <v>44345.959644159542</v>
      </c>
    </row>
    <row r="131566" spans="1:5" x14ac:dyDescent="0.25">
      <c r="A131566">
        <v>396956</v>
      </c>
      <c r="B131566" s="2">
        <v>44427.55318122977</v>
      </c>
      <c r="C131566">
        <v>264280</v>
      </c>
      <c r="D131566">
        <v>21665</v>
      </c>
      <c r="E131566" s="24">
        <f>VLOOKUP(C131566,Подписчики!A:C,3,0)</f>
        <v>44400.579324679493</v>
      </c>
    </row>
    <row r="131567" spans="1:5" x14ac:dyDescent="0.25">
      <c r="A131567">
        <v>396959</v>
      </c>
      <c r="B131567" s="2">
        <v>44427.553990291264</v>
      </c>
      <c r="C131567">
        <v>192531</v>
      </c>
      <c r="D131567">
        <v>396686</v>
      </c>
      <c r="E131567" s="24">
        <f>VLOOKUP(C131567,Подписчики!A:C,3,0)</f>
        <v>44308.427521011399</v>
      </c>
    </row>
    <row r="131568" spans="1:5" x14ac:dyDescent="0.25">
      <c r="A131568">
        <v>396962</v>
      </c>
      <c r="B131568" s="2">
        <v>44427.553990291264</v>
      </c>
      <c r="C131568">
        <v>195071</v>
      </c>
      <c r="D131568">
        <v>396686</v>
      </c>
      <c r="E131568" s="24">
        <f>VLOOKUP(C131568,Подписчики!A:C,3,0)</f>
        <v>44403.717602243581</v>
      </c>
    </row>
    <row r="131569" spans="1:5" x14ac:dyDescent="0.25">
      <c r="A131569">
        <v>396964</v>
      </c>
      <c r="B131569" s="2">
        <v>44427.554799352751</v>
      </c>
      <c r="C131569">
        <v>338767</v>
      </c>
      <c r="D131569">
        <v>374469</v>
      </c>
      <c r="E131569" s="24">
        <f>VLOOKUP(C131569,Подписчики!A:C,3,0)</f>
        <v>44286.40698881766</v>
      </c>
    </row>
    <row r="131570" spans="1:5" x14ac:dyDescent="0.25">
      <c r="A131570">
        <v>396965</v>
      </c>
      <c r="B131570" s="2">
        <v>44427.555203883494</v>
      </c>
      <c r="C131570">
        <v>131723</v>
      </c>
      <c r="D131570">
        <v>347393</v>
      </c>
      <c r="E131570" s="24">
        <f>VLOOKUP(C131570,Подписчики!A:C,3,0)</f>
        <v>44307.693326317662</v>
      </c>
    </row>
    <row r="131571" spans="1:5" x14ac:dyDescent="0.25">
      <c r="A131571">
        <v>396968</v>
      </c>
      <c r="B131571" s="2">
        <v>44427.556822006467</v>
      </c>
      <c r="C131571">
        <v>282829</v>
      </c>
      <c r="D131571">
        <v>70091</v>
      </c>
      <c r="E131571" s="24">
        <f>VLOOKUP(C131571,Подписчики!A:C,3,0)</f>
        <v>44312.309379059829</v>
      </c>
    </row>
    <row r="131572" spans="1:5" x14ac:dyDescent="0.25">
      <c r="A131572">
        <v>396970</v>
      </c>
      <c r="B131572" s="2">
        <v>44427.556822006474</v>
      </c>
      <c r="C131572">
        <v>103443</v>
      </c>
      <c r="D131572">
        <v>343712</v>
      </c>
      <c r="E131572" s="24">
        <f>VLOOKUP(C131572,Подписчики!A:C,3,0)</f>
        <v>44357.71877492877</v>
      </c>
    </row>
    <row r="131573" spans="1:5" x14ac:dyDescent="0.25">
      <c r="A131573">
        <v>396975</v>
      </c>
      <c r="B131573" s="2">
        <v>44427.557631067961</v>
      </c>
      <c r="C131573">
        <v>12020</v>
      </c>
      <c r="D131573">
        <v>425360</v>
      </c>
      <c r="E131573" s="24">
        <f>VLOOKUP(C131573,Подписчики!A:C,3,0)</f>
        <v>44370.479876923077</v>
      </c>
    </row>
    <row r="131574" spans="1:5" x14ac:dyDescent="0.25">
      <c r="A131574">
        <v>396976</v>
      </c>
      <c r="B131574" s="2">
        <v>44427.557631067961</v>
      </c>
      <c r="C131574">
        <v>234415</v>
      </c>
      <c r="D131574">
        <v>372627</v>
      </c>
      <c r="E131574" s="24">
        <f>VLOOKUP(C131574,Подписчики!A:C,3,0)</f>
        <v>44373.006117094017</v>
      </c>
    </row>
    <row r="131575" spans="1:5" x14ac:dyDescent="0.25">
      <c r="A131575">
        <v>396979</v>
      </c>
      <c r="B131575" s="2">
        <v>44427.558844660198</v>
      </c>
      <c r="C131575">
        <v>140343</v>
      </c>
      <c r="D131575">
        <v>475453</v>
      </c>
      <c r="E131575" s="24">
        <f>VLOOKUP(C131575,Подписчики!A:C,3,0)</f>
        <v>44376.994562678068</v>
      </c>
    </row>
    <row r="131576" spans="1:5" x14ac:dyDescent="0.25">
      <c r="A131576">
        <v>396983</v>
      </c>
      <c r="B131576" s="2">
        <v>44427.558844660198</v>
      </c>
      <c r="C131576">
        <v>315360</v>
      </c>
      <c r="D131576">
        <v>473327</v>
      </c>
      <c r="E131576" s="24">
        <f>VLOOKUP(C131576,Подписчики!A:C,3,0)</f>
        <v>44382.825477706552</v>
      </c>
    </row>
    <row r="131577" spans="1:5" x14ac:dyDescent="0.25">
      <c r="A131577">
        <v>396984</v>
      </c>
      <c r="B131577" s="2">
        <v>44427.559653721684</v>
      </c>
      <c r="C131577">
        <v>203436</v>
      </c>
      <c r="D131577">
        <v>56195</v>
      </c>
      <c r="E131577" s="24">
        <f>VLOOKUP(C131577,Подписчики!A:C,3,0)</f>
        <v>44318.08238422365</v>
      </c>
    </row>
    <row r="131578" spans="1:5" x14ac:dyDescent="0.25">
      <c r="A131578">
        <v>396988</v>
      </c>
      <c r="B131578" s="2">
        <v>44427.559653721684</v>
      </c>
      <c r="C131578">
        <v>248706</v>
      </c>
      <c r="D131578">
        <v>217307</v>
      </c>
      <c r="E131578" s="24">
        <f>VLOOKUP(C131578,Подписчики!A:C,3,0)</f>
        <v>44306.495772364673</v>
      </c>
    </row>
    <row r="131579" spans="1:5" x14ac:dyDescent="0.25">
      <c r="A131579">
        <v>396992</v>
      </c>
      <c r="B131579" s="2">
        <v>44427.559653721684</v>
      </c>
      <c r="C131579">
        <v>265486</v>
      </c>
      <c r="D131579">
        <v>250679</v>
      </c>
      <c r="E131579" s="24">
        <f>VLOOKUP(C131579,Подписчики!A:C,3,0)</f>
        <v>44316.313405769237</v>
      </c>
    </row>
    <row r="131580" spans="1:5" x14ac:dyDescent="0.25">
      <c r="A131580">
        <v>396996</v>
      </c>
      <c r="B131580" s="2">
        <v>44427.560058252428</v>
      </c>
      <c r="C131580">
        <v>179690</v>
      </c>
      <c r="D131580">
        <v>438324</v>
      </c>
      <c r="E131580" s="24">
        <f>VLOOKUP(C131580,Подписчики!A:C,3,0)</f>
        <v>44360.483863853275</v>
      </c>
    </row>
    <row r="131581" spans="1:5" x14ac:dyDescent="0.25">
      <c r="A131581">
        <v>396997</v>
      </c>
      <c r="B131581" s="2">
        <v>44427.562485436894</v>
      </c>
      <c r="C131581">
        <v>56253</v>
      </c>
      <c r="D131581">
        <v>214179</v>
      </c>
      <c r="E131581" s="24">
        <f>VLOOKUP(C131581,Подписчики!A:C,3,0)</f>
        <v>44385.158444159548</v>
      </c>
    </row>
    <row r="131582" spans="1:5" x14ac:dyDescent="0.25">
      <c r="A131582">
        <v>396998</v>
      </c>
      <c r="B131582" s="2">
        <v>44427.563333333339</v>
      </c>
      <c r="C131582">
        <v>15015</v>
      </c>
      <c r="D131582">
        <v>328888</v>
      </c>
      <c r="E131582" s="24">
        <f>VLOOKUP(C131582,Подписчики!A:C,3,0)</f>
        <v>44406.087788390316</v>
      </c>
    </row>
    <row r="131583" spans="1:5" x14ac:dyDescent="0.25">
      <c r="A131583">
        <v>397000</v>
      </c>
      <c r="B131583" s="2">
        <v>44427.564508090618</v>
      </c>
      <c r="C131583">
        <v>301966</v>
      </c>
      <c r="D131583">
        <v>179296</v>
      </c>
      <c r="E131583" s="24">
        <f>VLOOKUP(C131583,Подписчики!A:C,3,0)</f>
        <v>44311.364025142451</v>
      </c>
    </row>
    <row r="131584" spans="1:5" x14ac:dyDescent="0.25">
      <c r="A131584">
        <v>397003</v>
      </c>
      <c r="B131584" s="2">
        <v>44427.565721682848</v>
      </c>
      <c r="C131584">
        <v>182119</v>
      </c>
      <c r="D131584">
        <v>118549</v>
      </c>
      <c r="E131584" s="24">
        <f>VLOOKUP(C131584,Подписчики!A:C,3,0)</f>
        <v>44342.969377492882</v>
      </c>
    </row>
    <row r="131585" spans="1:5" x14ac:dyDescent="0.25">
      <c r="A131585">
        <v>397007</v>
      </c>
      <c r="B131585" s="2">
        <v>44427.566530744334</v>
      </c>
      <c r="C131585">
        <v>193712</v>
      </c>
      <c r="D131585">
        <v>271210</v>
      </c>
      <c r="E131585" s="24">
        <f>VLOOKUP(C131585,Подписчики!A:C,3,0)</f>
        <v>44401.625451923079</v>
      </c>
    </row>
    <row r="131586" spans="1:5" x14ac:dyDescent="0.25">
      <c r="A131586">
        <v>397008</v>
      </c>
      <c r="B131586" s="2">
        <v>44427.567339805821</v>
      </c>
      <c r="C131586">
        <v>97828</v>
      </c>
      <c r="D131586">
        <v>49074</v>
      </c>
      <c r="E131586" s="24">
        <f>VLOOKUP(C131586,Подписчики!A:C,3,0)</f>
        <v>44376.904615669511</v>
      </c>
    </row>
    <row r="131587" spans="1:5" x14ac:dyDescent="0.25">
      <c r="A131587">
        <v>397013</v>
      </c>
      <c r="B131587" s="2">
        <v>44427.570576051774</v>
      </c>
      <c r="C131587">
        <v>112464</v>
      </c>
      <c r="D131587">
        <v>250679</v>
      </c>
      <c r="E131587" s="24">
        <f>VLOOKUP(C131587,Подписчики!A:C,3,0)</f>
        <v>44379.179523789178</v>
      </c>
    </row>
    <row r="131588" spans="1:5" x14ac:dyDescent="0.25">
      <c r="A131588">
        <v>397017</v>
      </c>
      <c r="B131588" s="2">
        <v>44427.571666666663</v>
      </c>
      <c r="C131588">
        <v>9218</v>
      </c>
      <c r="D131588">
        <v>150225</v>
      </c>
      <c r="E131588" s="24">
        <f>VLOOKUP(C131588,Подписчики!A:C,3,0)</f>
        <v>44371.094473076926</v>
      </c>
    </row>
    <row r="131589" spans="1:5" x14ac:dyDescent="0.25">
      <c r="A131589">
        <v>397020</v>
      </c>
      <c r="B131589" s="2">
        <v>44427.571789644018</v>
      </c>
      <c r="C131589">
        <v>182935</v>
      </c>
      <c r="D131589">
        <v>100412</v>
      </c>
      <c r="E131589" s="24">
        <f>VLOOKUP(C131589,Подписчики!A:C,3,0)</f>
        <v>44319.246471723643</v>
      </c>
    </row>
    <row r="131590" spans="1:5" x14ac:dyDescent="0.25">
      <c r="A131590">
        <v>397024</v>
      </c>
      <c r="B131590" s="2">
        <v>44427.571789644018</v>
      </c>
      <c r="C131590">
        <v>192945</v>
      </c>
      <c r="D131590">
        <v>258219</v>
      </c>
      <c r="E131590" s="24">
        <f>VLOOKUP(C131590,Подписчики!A:C,3,0)</f>
        <v>44373.427977991458</v>
      </c>
    </row>
    <row r="131591" spans="1:5" x14ac:dyDescent="0.25">
      <c r="A131591">
        <v>397026</v>
      </c>
      <c r="B131591" s="2">
        <v>44427.571789644018</v>
      </c>
      <c r="C131591">
        <v>228579</v>
      </c>
      <c r="D131591">
        <v>154256</v>
      </c>
      <c r="E131591" s="24">
        <f>VLOOKUP(C131591,Подписчики!A:C,3,0)</f>
        <v>44373.25953187322</v>
      </c>
    </row>
    <row r="131592" spans="1:5" x14ac:dyDescent="0.25">
      <c r="A131592">
        <v>397029</v>
      </c>
      <c r="B131592" s="2">
        <v>44427.572194174754</v>
      </c>
      <c r="C131592">
        <v>191681</v>
      </c>
      <c r="D131592">
        <v>62570</v>
      </c>
      <c r="E131592" s="24">
        <f>VLOOKUP(C131592,Подписчики!A:C,3,0)</f>
        <v>44375.202467948715</v>
      </c>
    </row>
    <row r="131593" spans="1:5" x14ac:dyDescent="0.25">
      <c r="A131593">
        <v>397030</v>
      </c>
      <c r="B131593" s="2">
        <v>44427.572194174754</v>
      </c>
      <c r="C131593">
        <v>228578</v>
      </c>
      <c r="D131593">
        <v>411922</v>
      </c>
      <c r="E131593" s="24">
        <f>VLOOKUP(C131593,Подписчики!A:C,3,0)</f>
        <v>44426.560422150993</v>
      </c>
    </row>
    <row r="131594" spans="1:5" x14ac:dyDescent="0.25">
      <c r="A131594">
        <v>397034</v>
      </c>
      <c r="B131594" s="2">
        <v>44427.572598705505</v>
      </c>
      <c r="C131594">
        <v>187930</v>
      </c>
      <c r="D131594">
        <v>473323</v>
      </c>
      <c r="E131594" s="24">
        <f>VLOOKUP(C131594,Подписчики!A:C,3,0)</f>
        <v>44293.720841595437</v>
      </c>
    </row>
    <row r="131595" spans="1:5" x14ac:dyDescent="0.25">
      <c r="A131595">
        <v>397037</v>
      </c>
      <c r="B131595" s="2">
        <v>44427.573003236248</v>
      </c>
      <c r="C131595">
        <v>114140</v>
      </c>
      <c r="D131595">
        <v>241927</v>
      </c>
      <c r="E131595" s="24">
        <f>VLOOKUP(C131595,Подписчики!A:C,3,0)</f>
        <v>44371.73501538462</v>
      </c>
    </row>
    <row r="131596" spans="1:5" x14ac:dyDescent="0.25">
      <c r="A131596">
        <v>397042</v>
      </c>
      <c r="B131596" s="2">
        <v>44427.573407766991</v>
      </c>
      <c r="C131596">
        <v>44350</v>
      </c>
      <c r="D131596">
        <v>153893</v>
      </c>
      <c r="E131596" s="24">
        <f>VLOOKUP(C131596,Подписчики!A:C,3,0)</f>
        <v>44314.339556410254</v>
      </c>
    </row>
    <row r="131597" spans="1:5" x14ac:dyDescent="0.25">
      <c r="A131597">
        <v>397047</v>
      </c>
      <c r="B131597" s="2">
        <v>44427.573407766991</v>
      </c>
      <c r="C131597">
        <v>54492</v>
      </c>
      <c r="D131597">
        <v>17150</v>
      </c>
      <c r="E131597" s="24">
        <f>VLOOKUP(C131597,Подписчики!A:C,3,0)</f>
        <v>44373.803846403134</v>
      </c>
    </row>
    <row r="131598" spans="1:5" x14ac:dyDescent="0.25">
      <c r="A131598">
        <v>397050</v>
      </c>
      <c r="B131598" s="2">
        <v>44427.573407766991</v>
      </c>
      <c r="C131598">
        <v>60628</v>
      </c>
      <c r="D131598">
        <v>251823</v>
      </c>
      <c r="E131598" s="24">
        <f>VLOOKUP(C131598,Подписчики!A:C,3,0)</f>
        <v>44345.444515705123</v>
      </c>
    </row>
    <row r="131599" spans="1:5" x14ac:dyDescent="0.25">
      <c r="A131599">
        <v>397053</v>
      </c>
      <c r="B131599" s="2">
        <v>44427.573812297735</v>
      </c>
      <c r="C131599">
        <v>164294</v>
      </c>
      <c r="D131599">
        <v>347393</v>
      </c>
      <c r="E131599" s="24">
        <f>VLOOKUP(C131599,Подписчики!A:C,3,0)</f>
        <v>44307.22634757834</v>
      </c>
    </row>
    <row r="131600" spans="1:5" x14ac:dyDescent="0.25">
      <c r="A131600">
        <v>397058</v>
      </c>
      <c r="B131600" s="2">
        <v>44427.573812297735</v>
      </c>
      <c r="C131600">
        <v>284935</v>
      </c>
      <c r="D131600">
        <v>314092</v>
      </c>
      <c r="E131600" s="24">
        <f>VLOOKUP(C131600,Подписчики!A:C,3,0)</f>
        <v>44339.618573539883</v>
      </c>
    </row>
    <row r="131601" spans="1:5" x14ac:dyDescent="0.25">
      <c r="A131601">
        <v>397061</v>
      </c>
      <c r="B131601" s="2">
        <v>44427.575430420708</v>
      </c>
      <c r="C131601">
        <v>89981</v>
      </c>
      <c r="D131601">
        <v>285680</v>
      </c>
      <c r="E131601" s="24">
        <f>VLOOKUP(C131601,Подписчики!A:C,3,0)</f>
        <v>44336.406082300564</v>
      </c>
    </row>
    <row r="131602" spans="1:5" x14ac:dyDescent="0.25">
      <c r="A131602">
        <v>397064</v>
      </c>
      <c r="B131602" s="2">
        <v>44427.576644012945</v>
      </c>
      <c r="C131602">
        <v>162699</v>
      </c>
      <c r="D131602">
        <v>19124</v>
      </c>
      <c r="E131602" s="24">
        <f>VLOOKUP(C131602,Подписчики!A:C,3,0)</f>
        <v>44342.977459900285</v>
      </c>
    </row>
    <row r="131603" spans="1:5" x14ac:dyDescent="0.25">
      <c r="A131603">
        <v>397067</v>
      </c>
      <c r="B131603" s="2">
        <v>44427.577048543688</v>
      </c>
      <c r="C131603">
        <v>5098</v>
      </c>
      <c r="D131603">
        <v>164057</v>
      </c>
      <c r="E131603" s="24">
        <f>VLOOKUP(C131603,Подписчики!A:C,3,0)</f>
        <v>44373.155392556975</v>
      </c>
    </row>
    <row r="131604" spans="1:5" x14ac:dyDescent="0.25">
      <c r="A131604">
        <v>397071</v>
      </c>
      <c r="B131604" s="2">
        <v>44427.577048543688</v>
      </c>
      <c r="C131604">
        <v>169880</v>
      </c>
      <c r="D131604">
        <v>230507</v>
      </c>
      <c r="E131604" s="24">
        <f>VLOOKUP(C131604,Подписчики!A:C,3,0)</f>
        <v>44376.811722613958</v>
      </c>
    </row>
    <row r="131605" spans="1:5" x14ac:dyDescent="0.25">
      <c r="A131605">
        <v>397072</v>
      </c>
      <c r="B131605" s="2">
        <v>44427.577453074431</v>
      </c>
      <c r="C131605">
        <v>39637</v>
      </c>
      <c r="D131605">
        <v>360778</v>
      </c>
      <c r="E131605" s="24">
        <f>VLOOKUP(C131605,Подписчики!A:C,3,0)</f>
        <v>44370.84449661681</v>
      </c>
    </row>
    <row r="131606" spans="1:5" x14ac:dyDescent="0.25">
      <c r="A131606">
        <v>397076</v>
      </c>
      <c r="B131606" s="2">
        <v>44427.577666666664</v>
      </c>
      <c r="C131606">
        <v>263715</v>
      </c>
      <c r="D131606">
        <v>42824</v>
      </c>
      <c r="E131606" s="24">
        <f>VLOOKUP(C131606,Подписчики!A:C,3,0)</f>
        <v>44395.338228205132</v>
      </c>
    </row>
    <row r="131607" spans="1:5" x14ac:dyDescent="0.25">
      <c r="A131607">
        <v>397078</v>
      </c>
      <c r="B131607" s="2">
        <v>44427.578333333338</v>
      </c>
      <c r="C131607">
        <v>177284</v>
      </c>
      <c r="D131607">
        <v>118549</v>
      </c>
      <c r="E131607" s="24">
        <f>VLOOKUP(C131607,Подписчики!A:C,3,0)</f>
        <v>44315.236713176637</v>
      </c>
    </row>
    <row r="131608" spans="1:5" x14ac:dyDescent="0.25">
      <c r="A131608">
        <v>397081</v>
      </c>
      <c r="B131608" s="2">
        <v>44427.578666666661</v>
      </c>
      <c r="C131608">
        <v>82272</v>
      </c>
      <c r="D131608">
        <v>227775</v>
      </c>
      <c r="E131608" s="24">
        <f>VLOOKUP(C131608,Подписчики!A:C,3,0)</f>
        <v>44372.296938568375</v>
      </c>
    </row>
    <row r="131609" spans="1:5" x14ac:dyDescent="0.25">
      <c r="A131609">
        <v>397082</v>
      </c>
      <c r="B131609" s="2">
        <v>44427.579071197411</v>
      </c>
      <c r="C131609">
        <v>34815</v>
      </c>
      <c r="D131609">
        <v>269454</v>
      </c>
      <c r="E131609" s="24">
        <f>VLOOKUP(C131609,Подписчики!A:C,3,0)</f>
        <v>44321.738154095437</v>
      </c>
    </row>
    <row r="131610" spans="1:5" x14ac:dyDescent="0.25">
      <c r="A131610">
        <v>397085</v>
      </c>
      <c r="B131610" s="2">
        <v>44427.579475728155</v>
      </c>
      <c r="C131610">
        <v>313262</v>
      </c>
      <c r="D131610">
        <v>133619</v>
      </c>
      <c r="E131610" s="24">
        <f>VLOOKUP(C131610,Подписчики!A:C,3,0)</f>
        <v>44310.832729166672</v>
      </c>
    </row>
    <row r="131611" spans="1:5" x14ac:dyDescent="0.25">
      <c r="A131611">
        <v>397089</v>
      </c>
      <c r="B131611" s="2">
        <v>44427.58</v>
      </c>
      <c r="C131611">
        <v>207825</v>
      </c>
      <c r="D131611">
        <v>204394</v>
      </c>
      <c r="E131611" s="24">
        <f>VLOOKUP(C131611,Подписчики!A:C,3,0)</f>
        <v>44306.948285826213</v>
      </c>
    </row>
    <row r="131612" spans="1:5" x14ac:dyDescent="0.25">
      <c r="A131612">
        <v>397090</v>
      </c>
      <c r="B131612" s="2">
        <v>44427.580284789641</v>
      </c>
      <c r="C131612">
        <v>17739</v>
      </c>
      <c r="D131612">
        <v>275489</v>
      </c>
      <c r="E131612" s="24">
        <f>VLOOKUP(C131612,Подписчики!A:C,3,0)</f>
        <v>44372.865261752144</v>
      </c>
    </row>
    <row r="131613" spans="1:5" x14ac:dyDescent="0.25">
      <c r="A131613">
        <v>397095</v>
      </c>
      <c r="B131613" s="2">
        <v>44427.580689320392</v>
      </c>
      <c r="C131613">
        <v>190972</v>
      </c>
      <c r="D131613">
        <v>274147</v>
      </c>
      <c r="E131613" s="24">
        <f>VLOOKUP(C131613,Подписчики!A:C,3,0)</f>
        <v>44338.70254953704</v>
      </c>
    </row>
    <row r="131614" spans="1:5" x14ac:dyDescent="0.25">
      <c r="A131614">
        <v>397099</v>
      </c>
      <c r="B131614" s="2">
        <v>44427.581498381878</v>
      </c>
      <c r="C131614">
        <v>127733</v>
      </c>
      <c r="D131614">
        <v>470762</v>
      </c>
      <c r="E131614" s="24">
        <f>VLOOKUP(C131614,Подписчики!A:C,3,0)</f>
        <v>44336.329585292027</v>
      </c>
    </row>
    <row r="131615" spans="1:5" x14ac:dyDescent="0.25">
      <c r="A131615">
        <v>397104</v>
      </c>
      <c r="B131615" s="2">
        <v>44427.581902912621</v>
      </c>
      <c r="C131615">
        <v>201487</v>
      </c>
      <c r="D131615">
        <v>32415</v>
      </c>
      <c r="E131615" s="24">
        <f>VLOOKUP(C131615,Подписчики!A:C,3,0)</f>
        <v>44316.04155868946</v>
      </c>
    </row>
    <row r="131616" spans="1:5" x14ac:dyDescent="0.25">
      <c r="A131616">
        <v>397109</v>
      </c>
      <c r="B131616" s="2">
        <v>44427.582307443365</v>
      </c>
      <c r="C131616">
        <v>88151</v>
      </c>
      <c r="D131616">
        <v>182191</v>
      </c>
      <c r="E131616" s="24">
        <f>VLOOKUP(C131616,Подписчики!A:C,3,0)</f>
        <v>44400.580095797719</v>
      </c>
    </row>
    <row r="131617" spans="1:5" x14ac:dyDescent="0.25">
      <c r="A131617">
        <v>397111</v>
      </c>
      <c r="B131617" s="2">
        <v>44427.582307443365</v>
      </c>
      <c r="C131617">
        <v>124981</v>
      </c>
      <c r="D131617">
        <v>347008</v>
      </c>
      <c r="E131617" s="24">
        <f>VLOOKUP(C131617,Подписчики!A:C,3,0)</f>
        <v>44344.76765363248</v>
      </c>
    </row>
    <row r="131618" spans="1:5" x14ac:dyDescent="0.25">
      <c r="A131618">
        <v>397112</v>
      </c>
      <c r="B131618" s="2">
        <v>44427.582711974108</v>
      </c>
      <c r="C131618">
        <v>56039</v>
      </c>
      <c r="D131618">
        <v>142001</v>
      </c>
      <c r="E131618" s="24">
        <f>VLOOKUP(C131618,Подписчики!A:C,3,0)</f>
        <v>44343.372290705127</v>
      </c>
    </row>
    <row r="131619" spans="1:5" x14ac:dyDescent="0.25">
      <c r="A131619">
        <v>397116</v>
      </c>
      <c r="B131619" s="2">
        <v>44427.583116504858</v>
      </c>
      <c r="C131619">
        <v>90900</v>
      </c>
      <c r="D131619">
        <v>411922</v>
      </c>
      <c r="E131619" s="24">
        <f>VLOOKUP(C131619,Подписчики!A:C,3,0)</f>
        <v>44374.386517094019</v>
      </c>
    </row>
    <row r="131620" spans="1:5" x14ac:dyDescent="0.25">
      <c r="A131620">
        <v>397120</v>
      </c>
      <c r="B131620" s="2">
        <v>44427.583521035594</v>
      </c>
      <c r="C131620">
        <v>127169</v>
      </c>
      <c r="D131620">
        <v>230507</v>
      </c>
      <c r="E131620" s="24">
        <f>VLOOKUP(C131620,Подписчики!A:C,3,0)</f>
        <v>44299.074779985756</v>
      </c>
    </row>
    <row r="131621" spans="1:5" x14ac:dyDescent="0.25">
      <c r="A131621">
        <v>397125</v>
      </c>
      <c r="B131621" s="2">
        <v>44427.583925566345</v>
      </c>
      <c r="C131621">
        <v>285760</v>
      </c>
      <c r="D131621">
        <v>417467</v>
      </c>
      <c r="E131621" s="24">
        <f>VLOOKUP(C131621,Подписчики!A:C,3,0)</f>
        <v>44318.860799180911</v>
      </c>
    </row>
    <row r="131622" spans="1:5" x14ac:dyDescent="0.25">
      <c r="A131622">
        <v>397129</v>
      </c>
      <c r="B131622" s="2">
        <v>44427.584330097088</v>
      </c>
      <c r="C131622">
        <v>83999</v>
      </c>
      <c r="D131622">
        <v>439981</v>
      </c>
      <c r="E131622" s="24">
        <f>VLOOKUP(C131622,Подписчики!A:C,3,0)</f>
        <v>44355.671003383199</v>
      </c>
    </row>
    <row r="131623" spans="1:5" x14ac:dyDescent="0.25">
      <c r="A131623">
        <v>397132</v>
      </c>
      <c r="B131623" s="2">
        <v>44427.585543689318</v>
      </c>
      <c r="C131623">
        <v>11352</v>
      </c>
      <c r="D131623">
        <v>48991</v>
      </c>
      <c r="E131623" s="24">
        <f>VLOOKUP(C131623,Подписчики!A:C,3,0)</f>
        <v>44309.383479594013</v>
      </c>
    </row>
    <row r="131624" spans="1:5" x14ac:dyDescent="0.25">
      <c r="A131624">
        <v>397133</v>
      </c>
      <c r="B131624" s="2">
        <v>44427.585543689318</v>
      </c>
      <c r="C131624">
        <v>342246</v>
      </c>
      <c r="D131624">
        <v>145893</v>
      </c>
      <c r="E131624" s="24">
        <f>VLOOKUP(C131624,Подписчики!A:C,3,0)</f>
        <v>44302.839807336182</v>
      </c>
    </row>
    <row r="131625" spans="1:5" x14ac:dyDescent="0.25">
      <c r="A131625">
        <v>397137</v>
      </c>
      <c r="B131625" s="2">
        <v>44427.585948220061</v>
      </c>
      <c r="C131625">
        <v>115131</v>
      </c>
      <c r="D131625">
        <v>122902</v>
      </c>
      <c r="E131625" s="24">
        <f>VLOOKUP(C131625,Подписчики!A:C,3,0)</f>
        <v>44309.317031445869</v>
      </c>
    </row>
    <row r="131626" spans="1:5" x14ac:dyDescent="0.25">
      <c r="A131626">
        <v>397140</v>
      </c>
      <c r="B131626" s="2">
        <v>44427.586757281548</v>
      </c>
      <c r="C131626">
        <v>259254</v>
      </c>
      <c r="D131626">
        <v>181651</v>
      </c>
      <c r="E131626" s="24">
        <f>VLOOKUP(C131626,Подписчики!A:C,3,0)</f>
        <v>44349.484367272082</v>
      </c>
    </row>
    <row r="131627" spans="1:5" x14ac:dyDescent="0.25">
      <c r="A131627">
        <v>397145</v>
      </c>
      <c r="B131627" s="2">
        <v>44427.587161812298</v>
      </c>
      <c r="C131627">
        <v>194924</v>
      </c>
      <c r="D131627">
        <v>230507</v>
      </c>
      <c r="E131627" s="24">
        <f>VLOOKUP(C131627,Подписчики!A:C,3,0)</f>
        <v>44421.0623923077</v>
      </c>
    </row>
    <row r="131628" spans="1:5" x14ac:dyDescent="0.25">
      <c r="A131628">
        <v>397147</v>
      </c>
      <c r="B131628" s="2">
        <v>44427.589993527508</v>
      </c>
      <c r="C131628">
        <v>15335</v>
      </c>
      <c r="D131628">
        <v>439981</v>
      </c>
      <c r="E131628" s="24">
        <f>VLOOKUP(C131628,Подписчики!A:C,3,0)</f>
        <v>44372.411817450142</v>
      </c>
    </row>
    <row r="131629" spans="1:5" x14ac:dyDescent="0.25">
      <c r="A131629">
        <v>397148</v>
      </c>
      <c r="B131629" s="2">
        <v>44427.589993527508</v>
      </c>
      <c r="C131629">
        <v>274303</v>
      </c>
      <c r="D131629">
        <v>347393</v>
      </c>
      <c r="E131629" s="24">
        <f>VLOOKUP(C131629,Подписчики!A:C,3,0)</f>
        <v>44316.40369462251</v>
      </c>
    </row>
    <row r="131630" spans="1:5" x14ac:dyDescent="0.25">
      <c r="A131630">
        <v>397152</v>
      </c>
      <c r="B131630" s="2">
        <v>44427.590398058252</v>
      </c>
      <c r="C131630">
        <v>274130</v>
      </c>
      <c r="D131630">
        <v>182191</v>
      </c>
      <c r="E131630" s="24">
        <f>VLOOKUP(C131630,Подписчики!A:C,3,0)</f>
        <v>44344.353350605415</v>
      </c>
    </row>
    <row r="131631" spans="1:5" x14ac:dyDescent="0.25">
      <c r="A131631">
        <v>397155</v>
      </c>
      <c r="B131631" s="2">
        <v>44427.590802588995</v>
      </c>
      <c r="C131631">
        <v>305112</v>
      </c>
      <c r="D131631">
        <v>131571</v>
      </c>
      <c r="E131631" s="24">
        <f>VLOOKUP(C131631,Подписчики!A:C,3,0)</f>
        <v>44328.950504237895</v>
      </c>
    </row>
    <row r="131632" spans="1:5" x14ac:dyDescent="0.25">
      <c r="A131632">
        <v>397158</v>
      </c>
      <c r="B131632" s="2">
        <v>44427.592825242718</v>
      </c>
      <c r="C131632">
        <v>126554</v>
      </c>
      <c r="D131632">
        <v>392434</v>
      </c>
      <c r="E131632" s="24">
        <f>VLOOKUP(C131632,Подписчики!A:C,3,0)</f>
        <v>44373.216339316241</v>
      </c>
    </row>
    <row r="131633" spans="1:5" x14ac:dyDescent="0.25">
      <c r="A131633">
        <v>397159</v>
      </c>
      <c r="B131633" s="2">
        <v>44427.592825242718</v>
      </c>
      <c r="C131633">
        <v>152808</v>
      </c>
      <c r="D131633">
        <v>16164</v>
      </c>
      <c r="E131633" s="24">
        <f>VLOOKUP(C131633,Подписчики!A:C,3,0)</f>
        <v>44398.5406525285</v>
      </c>
    </row>
    <row r="131634" spans="1:5" x14ac:dyDescent="0.25">
      <c r="A131634">
        <v>397163</v>
      </c>
      <c r="B131634" s="2">
        <v>44427.593229773462</v>
      </c>
      <c r="C131634">
        <v>114366</v>
      </c>
      <c r="D131634">
        <v>63666</v>
      </c>
      <c r="E131634" s="24">
        <f>VLOOKUP(C131634,Подписчики!A:C,3,0)</f>
        <v>44373.710205484327</v>
      </c>
    </row>
    <row r="131635" spans="1:5" x14ac:dyDescent="0.25">
      <c r="A131635">
        <v>397168</v>
      </c>
      <c r="B131635" s="2">
        <v>44427.593634304205</v>
      </c>
      <c r="C131635">
        <v>237229</v>
      </c>
      <c r="D131635">
        <v>122902</v>
      </c>
      <c r="E131635" s="24">
        <f>VLOOKUP(C131635,Подписчики!A:C,3,0)</f>
        <v>44310.077966844736</v>
      </c>
    </row>
    <row r="131636" spans="1:5" x14ac:dyDescent="0.25">
      <c r="A131636">
        <v>397171</v>
      </c>
      <c r="B131636" s="2">
        <v>44427.595252427185</v>
      </c>
      <c r="C131636">
        <v>37766</v>
      </c>
      <c r="D131636">
        <v>406479</v>
      </c>
      <c r="E131636" s="24">
        <f>VLOOKUP(C131636,Подписчики!A:C,3,0)</f>
        <v>44300.199461538461</v>
      </c>
    </row>
    <row r="131637" spans="1:5" x14ac:dyDescent="0.25">
      <c r="A131637">
        <v>397175</v>
      </c>
      <c r="B131637" s="2">
        <v>44427.595252427185</v>
      </c>
      <c r="C131637">
        <v>50839</v>
      </c>
      <c r="D131637">
        <v>208125</v>
      </c>
      <c r="E131637" s="24">
        <f>VLOOKUP(C131637,Подписчики!A:C,3,0)</f>
        <v>44306.909289458694</v>
      </c>
    </row>
    <row r="131638" spans="1:5" x14ac:dyDescent="0.25">
      <c r="A131638">
        <v>397178</v>
      </c>
      <c r="B131638" s="2">
        <v>44427.595656957928</v>
      </c>
      <c r="C131638">
        <v>5448</v>
      </c>
      <c r="D131638">
        <v>316541</v>
      </c>
      <c r="E131638" s="24">
        <f>VLOOKUP(C131638,Подписчики!A:C,3,0)</f>
        <v>44373.295218660969</v>
      </c>
    </row>
    <row r="131639" spans="1:5" x14ac:dyDescent="0.25">
      <c r="A131639">
        <v>397183</v>
      </c>
      <c r="B131639" s="2">
        <v>44427.595656957928</v>
      </c>
      <c r="C131639">
        <v>66496</v>
      </c>
      <c r="D131639">
        <v>5151</v>
      </c>
      <c r="E131639" s="24">
        <f>VLOOKUP(C131639,Подписчики!A:C,3,0)</f>
        <v>44315.046929273507</v>
      </c>
    </row>
    <row r="131640" spans="1:5" x14ac:dyDescent="0.25">
      <c r="A131640">
        <v>397186</v>
      </c>
      <c r="B131640" s="2">
        <v>44427.596061488672</v>
      </c>
      <c r="C131640">
        <v>150232</v>
      </c>
      <c r="D131640">
        <v>226955</v>
      </c>
      <c r="E131640" s="24">
        <f>VLOOKUP(C131640,Подписчики!A:C,3,0)</f>
        <v>44308.80911353277</v>
      </c>
    </row>
    <row r="131641" spans="1:5" x14ac:dyDescent="0.25">
      <c r="A131641">
        <v>397189</v>
      </c>
      <c r="B131641" s="2">
        <v>44427.596870550165</v>
      </c>
      <c r="C131641">
        <v>299010</v>
      </c>
      <c r="D131641">
        <v>315199</v>
      </c>
      <c r="E131641" s="24">
        <f>VLOOKUP(C131641,Подписчики!A:C,3,0)</f>
        <v>44336.348986253564</v>
      </c>
    </row>
    <row r="131642" spans="1:5" x14ac:dyDescent="0.25">
      <c r="A131642">
        <v>397191</v>
      </c>
      <c r="B131642" s="2">
        <v>44427.597275080901</v>
      </c>
      <c r="C131642">
        <v>328975</v>
      </c>
      <c r="D131642">
        <v>104958</v>
      </c>
      <c r="E131642" s="24">
        <f>VLOOKUP(C131642,Подписчики!A:C,3,0)</f>
        <v>44318.043000605416</v>
      </c>
    </row>
    <row r="131643" spans="1:5" x14ac:dyDescent="0.25">
      <c r="A131643">
        <v>397193</v>
      </c>
      <c r="B131643" s="2">
        <v>44427.597275080909</v>
      </c>
      <c r="C131643">
        <v>1215</v>
      </c>
      <c r="D131643">
        <v>137332</v>
      </c>
      <c r="E131643" s="24">
        <f>VLOOKUP(C131643,Подписчики!A:C,3,0)</f>
        <v>44415.168703596864</v>
      </c>
    </row>
    <row r="131644" spans="1:5" x14ac:dyDescent="0.25">
      <c r="A131644">
        <v>397196</v>
      </c>
      <c r="B131644" s="2">
        <v>44427.597275080909</v>
      </c>
      <c r="C131644">
        <v>83945</v>
      </c>
      <c r="D131644">
        <v>26247</v>
      </c>
      <c r="E131644" s="24">
        <f>VLOOKUP(C131644,Подписчики!A:C,3,0)</f>
        <v>44346.577780235042</v>
      </c>
    </row>
    <row r="131645" spans="1:5" x14ac:dyDescent="0.25">
      <c r="A131645">
        <v>397199</v>
      </c>
      <c r="B131645" s="2">
        <v>44427.597275080909</v>
      </c>
      <c r="C131645">
        <v>254803</v>
      </c>
      <c r="D131645">
        <v>406210</v>
      </c>
      <c r="E131645" s="24">
        <f>VLOOKUP(C131645,Подписчики!A:C,3,0)</f>
        <v>44371.273549216523</v>
      </c>
    </row>
    <row r="131646" spans="1:5" x14ac:dyDescent="0.25">
      <c r="A131646">
        <v>397201</v>
      </c>
      <c r="B131646" s="2">
        <v>44427.599000000002</v>
      </c>
      <c r="C131646">
        <v>176198</v>
      </c>
      <c r="D131646">
        <v>133628</v>
      </c>
      <c r="E131646" s="24">
        <f>VLOOKUP(C131646,Подписчики!A:C,3,0)</f>
        <v>44363.993976531347</v>
      </c>
    </row>
    <row r="131647" spans="1:5" x14ac:dyDescent="0.25">
      <c r="A131647">
        <v>397204</v>
      </c>
      <c r="B131647" s="2">
        <v>44427.599297734632</v>
      </c>
      <c r="C131647">
        <v>282403</v>
      </c>
      <c r="D131647">
        <v>316436</v>
      </c>
      <c r="E131647" s="24">
        <f>VLOOKUP(C131647,Подписчики!A:C,3,0)</f>
        <v>44362.139851780623</v>
      </c>
    </row>
    <row r="131648" spans="1:5" x14ac:dyDescent="0.25">
      <c r="A131648">
        <v>397209</v>
      </c>
      <c r="B131648" s="2">
        <v>44427.599702265368</v>
      </c>
      <c r="C131648">
        <v>107651</v>
      </c>
      <c r="D131648">
        <v>150985</v>
      </c>
      <c r="E131648" s="24">
        <f>VLOOKUP(C131648,Подписчики!A:C,3,0)</f>
        <v>44297.770507407404</v>
      </c>
    </row>
    <row r="131649" spans="1:5" x14ac:dyDescent="0.25">
      <c r="A131649">
        <v>397211</v>
      </c>
      <c r="B131649" s="2">
        <v>44427.599702265368</v>
      </c>
      <c r="C131649">
        <v>341594</v>
      </c>
      <c r="D131649">
        <v>394087</v>
      </c>
      <c r="E131649" s="24">
        <f>VLOOKUP(C131649,Подписчики!A:C,3,0)</f>
        <v>44345.903125178069</v>
      </c>
    </row>
    <row r="131650" spans="1:5" x14ac:dyDescent="0.25">
      <c r="A131650">
        <v>397213</v>
      </c>
      <c r="B131650" s="2">
        <v>44427.600106796119</v>
      </c>
      <c r="C131650">
        <v>46588</v>
      </c>
      <c r="D131650">
        <v>58674</v>
      </c>
      <c r="E131650" s="24">
        <f>VLOOKUP(C131650,Подписчики!A:C,3,0)</f>
        <v>44338.499383938753</v>
      </c>
    </row>
    <row r="131651" spans="1:5" x14ac:dyDescent="0.25">
      <c r="A131651">
        <v>397217</v>
      </c>
      <c r="B131651" s="2">
        <v>44427.600106796119</v>
      </c>
      <c r="C131651">
        <v>78100</v>
      </c>
      <c r="D131651">
        <v>228415</v>
      </c>
      <c r="E131651" s="24">
        <f>VLOOKUP(C131651,Подписчики!A:C,3,0)</f>
        <v>44344.269002991452</v>
      </c>
    </row>
    <row r="131652" spans="1:5" x14ac:dyDescent="0.25">
      <c r="A131652">
        <v>397222</v>
      </c>
      <c r="B131652" s="2">
        <v>44427.601320388349</v>
      </c>
      <c r="C131652">
        <v>167483</v>
      </c>
      <c r="D131652">
        <v>439981</v>
      </c>
      <c r="E131652" s="24">
        <f>VLOOKUP(C131652,Подписчики!A:C,3,0)</f>
        <v>44311.192374252139</v>
      </c>
    </row>
    <row r="131653" spans="1:5" x14ac:dyDescent="0.25">
      <c r="A131653">
        <v>397224</v>
      </c>
      <c r="B131653" s="2">
        <v>44427.601333333332</v>
      </c>
      <c r="C131653">
        <v>294219</v>
      </c>
      <c r="D131653">
        <v>55183</v>
      </c>
      <c r="E131653" s="24">
        <f>VLOOKUP(C131653,Подписчики!A:C,3,0)</f>
        <v>44295.903269551287</v>
      </c>
    </row>
    <row r="131654" spans="1:5" x14ac:dyDescent="0.25">
      <c r="A131654">
        <v>397228</v>
      </c>
      <c r="B131654" s="2">
        <v>44427.602533980586</v>
      </c>
      <c r="C131654">
        <v>194610</v>
      </c>
      <c r="D131654">
        <v>33482</v>
      </c>
      <c r="E131654" s="24">
        <f>VLOOKUP(C131654,Подписчики!A:C,3,0)</f>
        <v>44364.665197827642</v>
      </c>
    </row>
    <row r="131655" spans="1:5" x14ac:dyDescent="0.25">
      <c r="A131655">
        <v>397231</v>
      </c>
      <c r="B131655" s="2">
        <v>44427.602533980586</v>
      </c>
      <c r="C131655">
        <v>297798</v>
      </c>
      <c r="D131655">
        <v>118549</v>
      </c>
      <c r="E131655" s="24">
        <f>VLOOKUP(C131655,Подписчики!A:C,3,0)</f>
        <v>44368.786103169514</v>
      </c>
    </row>
    <row r="131656" spans="1:5" x14ac:dyDescent="0.25">
      <c r="A131656">
        <v>397235</v>
      </c>
      <c r="B131656" s="2">
        <v>44427.602533980586</v>
      </c>
      <c r="C131656">
        <v>300651</v>
      </c>
      <c r="D131656">
        <v>264901</v>
      </c>
      <c r="E131656" s="24">
        <f>VLOOKUP(C131656,Подписчики!A:C,3,0)</f>
        <v>44398.530244088317</v>
      </c>
    </row>
    <row r="131657" spans="1:5" x14ac:dyDescent="0.25">
      <c r="A131657">
        <v>397240</v>
      </c>
      <c r="B131657" s="2">
        <v>44427.603747572815</v>
      </c>
      <c r="C131657">
        <v>309601</v>
      </c>
      <c r="D131657">
        <v>258251</v>
      </c>
      <c r="E131657" s="24">
        <f>VLOOKUP(C131657,Подписчики!A:C,3,0)</f>
        <v>44312.670345334758</v>
      </c>
    </row>
    <row r="131658" spans="1:5" x14ac:dyDescent="0.25">
      <c r="A131658">
        <v>397244</v>
      </c>
      <c r="B131658" s="2">
        <v>44427.604152103559</v>
      </c>
      <c r="C131658">
        <v>276917</v>
      </c>
      <c r="D131658">
        <v>76405</v>
      </c>
      <c r="E131658" s="24">
        <f>VLOOKUP(C131658,Подписчики!A:C,3,0)</f>
        <v>44372.818604736465</v>
      </c>
    </row>
    <row r="131659" spans="1:5" x14ac:dyDescent="0.25">
      <c r="A131659">
        <v>397246</v>
      </c>
      <c r="B131659" s="2">
        <v>44427.604556634302</v>
      </c>
      <c r="C131659">
        <v>154292</v>
      </c>
      <c r="D131659">
        <v>4199</v>
      </c>
      <c r="E131659" s="24">
        <f>VLOOKUP(C131659,Подписчики!A:C,3,0)</f>
        <v>44313.800558725074</v>
      </c>
    </row>
    <row r="131660" spans="1:5" x14ac:dyDescent="0.25">
      <c r="A131660">
        <v>397250</v>
      </c>
      <c r="B131660" s="2">
        <v>44427.604556634302</v>
      </c>
      <c r="C131660">
        <v>170938</v>
      </c>
      <c r="D131660">
        <v>408888</v>
      </c>
      <c r="E131660" s="24">
        <f>VLOOKUP(C131660,Подписчики!A:C,3,0)</f>
        <v>44313.647894836176</v>
      </c>
    </row>
    <row r="131661" spans="1:5" x14ac:dyDescent="0.25">
      <c r="A131661">
        <v>397255</v>
      </c>
      <c r="B131661" s="2">
        <v>44427.604961165052</v>
      </c>
      <c r="C131661">
        <v>238252</v>
      </c>
      <c r="D131661">
        <v>439190</v>
      </c>
      <c r="E131661" s="24">
        <f>VLOOKUP(C131661,Подписчики!A:C,3,0)</f>
        <v>44339.097394408825</v>
      </c>
    </row>
    <row r="131662" spans="1:5" x14ac:dyDescent="0.25">
      <c r="A131662">
        <v>397260</v>
      </c>
      <c r="B131662" s="2">
        <v>44427.605000000003</v>
      </c>
      <c r="C131662">
        <v>307045</v>
      </c>
      <c r="D131662">
        <v>301748</v>
      </c>
      <c r="E131662" s="24">
        <f>VLOOKUP(C131662,Подписчики!A:C,3,0)</f>
        <v>44371.888463853276</v>
      </c>
    </row>
    <row r="131663" spans="1:5" x14ac:dyDescent="0.25">
      <c r="A131663">
        <v>397264</v>
      </c>
      <c r="B131663" s="2">
        <v>44427.605365695796</v>
      </c>
      <c r="C131663">
        <v>281672</v>
      </c>
      <c r="D131663">
        <v>198146</v>
      </c>
      <c r="E131663" s="24">
        <f>VLOOKUP(C131663,Подписчики!A:C,3,0)</f>
        <v>44287.690393019941</v>
      </c>
    </row>
    <row r="131664" spans="1:5" x14ac:dyDescent="0.25">
      <c r="A131664">
        <v>397266</v>
      </c>
      <c r="B131664" s="2">
        <v>44427.605365695796</v>
      </c>
      <c r="C131664">
        <v>325860</v>
      </c>
      <c r="D131664">
        <v>363218</v>
      </c>
      <c r="E131664" s="24">
        <f>VLOOKUP(C131664,Подписчики!A:C,3,0)</f>
        <v>44392.81364946581</v>
      </c>
    </row>
    <row r="131665" spans="1:5" x14ac:dyDescent="0.25">
      <c r="A131665">
        <v>397268</v>
      </c>
      <c r="B131665" s="2">
        <v>44427.605770226539</v>
      </c>
      <c r="C131665">
        <v>249211</v>
      </c>
      <c r="D131665">
        <v>206224</v>
      </c>
      <c r="E131665" s="24">
        <f>VLOOKUP(C131665,Подписчики!A:C,3,0)</f>
        <v>44330.264645726493</v>
      </c>
    </row>
    <row r="131666" spans="1:5" x14ac:dyDescent="0.25">
      <c r="A131666">
        <v>397272</v>
      </c>
      <c r="B131666" s="2">
        <v>44427.606174757282</v>
      </c>
      <c r="C131666">
        <v>220213</v>
      </c>
      <c r="D131666">
        <v>405624</v>
      </c>
      <c r="E131666" s="24">
        <f>VLOOKUP(C131666,Подписчики!A:C,3,0)</f>
        <v>44339.080148967238</v>
      </c>
    </row>
    <row r="131667" spans="1:5" x14ac:dyDescent="0.25">
      <c r="A131667">
        <v>397273</v>
      </c>
      <c r="B131667" s="2">
        <v>44427.606579288025</v>
      </c>
      <c r="C131667">
        <v>71004</v>
      </c>
      <c r="D131667">
        <v>89660</v>
      </c>
      <c r="E131667" s="24">
        <f>VLOOKUP(C131667,Подписчики!A:C,3,0)</f>
        <v>44336.978028383193</v>
      </c>
    </row>
    <row r="131668" spans="1:5" x14ac:dyDescent="0.25">
      <c r="A131668">
        <v>397276</v>
      </c>
      <c r="B131668" s="2">
        <v>44427.606579288025</v>
      </c>
      <c r="C131668">
        <v>190424</v>
      </c>
      <c r="D131668">
        <v>249345</v>
      </c>
      <c r="E131668" s="24">
        <f>VLOOKUP(C131668,Подписчики!A:C,3,0)</f>
        <v>44378.319996189457</v>
      </c>
    </row>
    <row r="131669" spans="1:5" x14ac:dyDescent="0.25">
      <c r="A131669">
        <v>397279</v>
      </c>
      <c r="B131669" s="2">
        <v>44427.606579288025</v>
      </c>
      <c r="C131669">
        <v>270909</v>
      </c>
      <c r="D131669">
        <v>105597</v>
      </c>
      <c r="E131669" s="24">
        <f>VLOOKUP(C131669,Подписчики!A:C,3,0)</f>
        <v>44314.487653703705</v>
      </c>
    </row>
    <row r="131670" spans="1:5" x14ac:dyDescent="0.25">
      <c r="A131670">
        <v>397280</v>
      </c>
      <c r="B131670" s="2">
        <v>44427.606983818769</v>
      </c>
      <c r="C131670">
        <v>25411</v>
      </c>
      <c r="D131670">
        <v>473323</v>
      </c>
      <c r="E131670" s="24">
        <f>VLOOKUP(C131670,Подписчики!A:C,3,0)</f>
        <v>44325.010068447293</v>
      </c>
    </row>
    <row r="131671" spans="1:5" x14ac:dyDescent="0.25">
      <c r="A131671">
        <v>397281</v>
      </c>
      <c r="B131671" s="2">
        <v>44427.607388349519</v>
      </c>
      <c r="C131671">
        <v>337868</v>
      </c>
      <c r="D131671">
        <v>241927</v>
      </c>
      <c r="E131671" s="24">
        <f>VLOOKUP(C131671,Подписчики!A:C,3,0)</f>
        <v>44370.291663853277</v>
      </c>
    </row>
    <row r="131672" spans="1:5" x14ac:dyDescent="0.25">
      <c r="A131672">
        <v>397284</v>
      </c>
      <c r="B131672" s="2">
        <v>44427.607792880255</v>
      </c>
      <c r="C131672">
        <v>39843</v>
      </c>
      <c r="D131672">
        <v>180863</v>
      </c>
      <c r="E131672" s="24">
        <f>VLOOKUP(C131672,Подписчики!A:C,3,0)</f>
        <v>44408.231716631053</v>
      </c>
    </row>
    <row r="131673" spans="1:5" x14ac:dyDescent="0.25">
      <c r="A131673">
        <v>397285</v>
      </c>
      <c r="B131673" s="2">
        <v>44427.607792880255</v>
      </c>
      <c r="C131673">
        <v>218432</v>
      </c>
      <c r="D131673">
        <v>411922</v>
      </c>
      <c r="E131673" s="24">
        <f>VLOOKUP(C131673,Подписчики!A:C,3,0)</f>
        <v>44404.115012856128</v>
      </c>
    </row>
    <row r="131674" spans="1:5" x14ac:dyDescent="0.25">
      <c r="A131674">
        <v>397289</v>
      </c>
      <c r="B131674" s="2">
        <v>44427.607792880255</v>
      </c>
      <c r="C131674">
        <v>220536</v>
      </c>
      <c r="D131674">
        <v>191048</v>
      </c>
      <c r="E131674" s="24">
        <f>VLOOKUP(C131674,Подписчики!A:C,3,0)</f>
        <v>44340.046240242162</v>
      </c>
    </row>
    <row r="131675" spans="1:5" x14ac:dyDescent="0.25">
      <c r="A131675">
        <v>397291</v>
      </c>
      <c r="B131675" s="2">
        <v>44427.607792880262</v>
      </c>
      <c r="C131675">
        <v>227633</v>
      </c>
      <c r="D131675">
        <v>43842</v>
      </c>
      <c r="E131675" s="24">
        <f>VLOOKUP(C131675,Подписчики!A:C,3,0)</f>
        <v>44367.701135505689</v>
      </c>
    </row>
    <row r="131676" spans="1:5" x14ac:dyDescent="0.25">
      <c r="A131676">
        <v>397296</v>
      </c>
      <c r="B131676" s="2">
        <v>44427.608601941749</v>
      </c>
      <c r="C131676">
        <v>198663</v>
      </c>
      <c r="D131676">
        <v>332857</v>
      </c>
      <c r="E131676" s="24">
        <f>VLOOKUP(C131676,Подписчики!A:C,3,0)</f>
        <v>44393.852089280626</v>
      </c>
    </row>
    <row r="131677" spans="1:5" x14ac:dyDescent="0.25">
      <c r="A131677">
        <v>397299</v>
      </c>
      <c r="B131677" s="2">
        <v>44427.609006472492</v>
      </c>
      <c r="C131677">
        <v>97956</v>
      </c>
      <c r="D131677">
        <v>421199</v>
      </c>
      <c r="E131677" s="24">
        <f>VLOOKUP(C131677,Подписчики!A:C,3,0)</f>
        <v>44327.053874038465</v>
      </c>
    </row>
    <row r="131678" spans="1:5" x14ac:dyDescent="0.25">
      <c r="A131678">
        <v>397303</v>
      </c>
      <c r="B131678" s="2">
        <v>44427.609006472492</v>
      </c>
      <c r="C131678">
        <v>125787</v>
      </c>
      <c r="D131678">
        <v>230507</v>
      </c>
      <c r="E131678" s="24">
        <f>VLOOKUP(C131678,Подписчики!A:C,3,0)</f>
        <v>44368.625205769233</v>
      </c>
    </row>
    <row r="131679" spans="1:5" x14ac:dyDescent="0.25">
      <c r="A131679">
        <v>397306</v>
      </c>
      <c r="B131679" s="2">
        <v>44427.609006472492</v>
      </c>
      <c r="C131679">
        <v>135538</v>
      </c>
      <c r="D131679">
        <v>388328</v>
      </c>
      <c r="E131679" s="24">
        <f>VLOOKUP(C131679,Подписчики!A:C,3,0)</f>
        <v>44374.758691524214</v>
      </c>
    </row>
    <row r="131680" spans="1:5" x14ac:dyDescent="0.25">
      <c r="A131680">
        <v>397310</v>
      </c>
      <c r="B131680" s="2">
        <v>44427.609411003235</v>
      </c>
      <c r="C131680">
        <v>253376</v>
      </c>
      <c r="D131680">
        <v>62068</v>
      </c>
      <c r="E131680" s="24">
        <f>VLOOKUP(C131680,Подписчики!A:C,3,0)</f>
        <v>44344.577599252145</v>
      </c>
    </row>
    <row r="131681" spans="1:5" x14ac:dyDescent="0.25">
      <c r="A131681">
        <v>397314</v>
      </c>
      <c r="B131681" s="2">
        <v>44427.609815533979</v>
      </c>
      <c r="C131681">
        <v>239287</v>
      </c>
      <c r="D131681">
        <v>304128</v>
      </c>
      <c r="E131681" s="24">
        <f>VLOOKUP(C131681,Подписчики!A:C,3,0)</f>
        <v>44290.402488319087</v>
      </c>
    </row>
    <row r="131682" spans="1:5" x14ac:dyDescent="0.25">
      <c r="A131682">
        <v>397318</v>
      </c>
      <c r="B131682" s="2">
        <v>44427.611433656959</v>
      </c>
      <c r="C131682">
        <v>9223</v>
      </c>
      <c r="D131682">
        <v>394087</v>
      </c>
      <c r="E131682" s="24">
        <f>VLOOKUP(C131682,Подписчики!A:C,3,0)</f>
        <v>44390.437642272082</v>
      </c>
    </row>
    <row r="131683" spans="1:5" x14ac:dyDescent="0.25">
      <c r="A131683">
        <v>397321</v>
      </c>
      <c r="B131683" s="2">
        <v>44427.611838187702</v>
      </c>
      <c r="C131683">
        <v>228303</v>
      </c>
      <c r="D131683">
        <v>154256</v>
      </c>
      <c r="E131683" s="24">
        <f>VLOOKUP(C131683,Подписчики!A:C,3,0)</f>
        <v>44373.21511517094</v>
      </c>
    </row>
    <row r="131684" spans="1:5" x14ac:dyDescent="0.25">
      <c r="A131684">
        <v>397325</v>
      </c>
      <c r="B131684" s="2">
        <v>44427.611838187702</v>
      </c>
      <c r="C131684">
        <v>333532</v>
      </c>
      <c r="D131684">
        <v>172207</v>
      </c>
      <c r="E131684" s="24">
        <f>VLOOKUP(C131684,Подписчики!A:C,3,0)</f>
        <v>44308.814168910256</v>
      </c>
    </row>
    <row r="131685" spans="1:5" x14ac:dyDescent="0.25">
      <c r="A131685">
        <v>397328</v>
      </c>
      <c r="B131685" s="2">
        <v>44427.613051779932</v>
      </c>
      <c r="C131685">
        <v>67552</v>
      </c>
      <c r="D131685">
        <v>198146</v>
      </c>
      <c r="E131685" s="24">
        <f>VLOOKUP(C131685,Подписчики!A:C,3,0)</f>
        <v>44328.914150641031</v>
      </c>
    </row>
    <row r="131686" spans="1:5" x14ac:dyDescent="0.25">
      <c r="A131686">
        <v>397332</v>
      </c>
      <c r="B131686" s="2">
        <v>44427.613456310683</v>
      </c>
      <c r="C131686">
        <v>247357</v>
      </c>
      <c r="D131686">
        <v>332057</v>
      </c>
      <c r="E131686" s="24">
        <f>VLOOKUP(C131686,Подписчики!A:C,3,0)</f>
        <v>44345.706689494305</v>
      </c>
    </row>
    <row r="131687" spans="1:5" x14ac:dyDescent="0.25">
      <c r="A131687">
        <v>397333</v>
      </c>
      <c r="B131687" s="2">
        <v>44427.613860841426</v>
      </c>
      <c r="C131687">
        <v>29886</v>
      </c>
      <c r="D131687">
        <v>305248</v>
      </c>
      <c r="E131687" s="24">
        <f>VLOOKUP(C131687,Подписчики!A:C,3,0)</f>
        <v>44375.579895334762</v>
      </c>
    </row>
    <row r="131688" spans="1:5" x14ac:dyDescent="0.25">
      <c r="A131688">
        <v>397338</v>
      </c>
      <c r="B131688" s="2">
        <v>44427.613860841426</v>
      </c>
      <c r="C131688">
        <v>324961</v>
      </c>
      <c r="D131688">
        <v>360796</v>
      </c>
      <c r="E131688" s="24">
        <f>VLOOKUP(C131688,Подписчики!A:C,3,0)</f>
        <v>44360.115901103985</v>
      </c>
    </row>
    <row r="131689" spans="1:5" x14ac:dyDescent="0.25">
      <c r="A131689">
        <v>397342</v>
      </c>
      <c r="B131689" s="2">
        <v>44427.613860841426</v>
      </c>
      <c r="C131689">
        <v>343724</v>
      </c>
      <c r="D131689">
        <v>133619</v>
      </c>
      <c r="E131689" s="24">
        <f>VLOOKUP(C131689,Подписчики!A:C,3,0)</f>
        <v>44367.574663176645</v>
      </c>
    </row>
    <row r="131690" spans="1:5" x14ac:dyDescent="0.25">
      <c r="A131690">
        <v>397344</v>
      </c>
      <c r="B131690" s="2">
        <v>44427.614265372169</v>
      </c>
      <c r="C131690">
        <v>207409</v>
      </c>
      <c r="D131690">
        <v>308796</v>
      </c>
      <c r="E131690" s="24">
        <f>VLOOKUP(C131690,Подписчики!A:C,3,0)</f>
        <v>44378.916396225068</v>
      </c>
    </row>
    <row r="131691" spans="1:5" x14ac:dyDescent="0.25">
      <c r="A131691">
        <v>397346</v>
      </c>
      <c r="B131691" s="2">
        <v>44427.614669902912</v>
      </c>
      <c r="C131691">
        <v>238404</v>
      </c>
      <c r="D131691">
        <v>347393</v>
      </c>
      <c r="E131691" s="24">
        <f>VLOOKUP(C131691,Подписчики!A:C,3,0)</f>
        <v>44379.828901353278</v>
      </c>
    </row>
    <row r="131692" spans="1:5" x14ac:dyDescent="0.25">
      <c r="A131692">
        <v>397351</v>
      </c>
      <c r="B131692" s="2">
        <v>44427.615074433663</v>
      </c>
      <c r="C131692">
        <v>44556</v>
      </c>
      <c r="D131692">
        <v>270383</v>
      </c>
      <c r="E131692" s="24">
        <f>VLOOKUP(C131692,Подписчики!A:C,3,0)</f>
        <v>44409.648833475789</v>
      </c>
    </row>
    <row r="131693" spans="1:5" x14ac:dyDescent="0.25">
      <c r="A131693">
        <v>397354</v>
      </c>
      <c r="B131693" s="2">
        <v>44427.615478964406</v>
      </c>
      <c r="C131693">
        <v>46357</v>
      </c>
      <c r="D131693">
        <v>21760</v>
      </c>
      <c r="E131693" s="24">
        <f>VLOOKUP(C131693,Подписчики!A:C,3,0)</f>
        <v>44310.257433760678</v>
      </c>
    </row>
    <row r="131694" spans="1:5" x14ac:dyDescent="0.25">
      <c r="A131694">
        <v>397356</v>
      </c>
      <c r="B131694" s="2">
        <v>44427.615478964406</v>
      </c>
      <c r="C131694">
        <v>58357</v>
      </c>
      <c r="D131694">
        <v>48930</v>
      </c>
      <c r="E131694" s="24">
        <f>VLOOKUP(C131694,Подписчики!A:C,3,0)</f>
        <v>44321.183807834757</v>
      </c>
    </row>
    <row r="131695" spans="1:5" x14ac:dyDescent="0.25">
      <c r="A131695">
        <v>397361</v>
      </c>
      <c r="B131695" s="2">
        <v>44427.615478964406</v>
      </c>
      <c r="C131695">
        <v>286455</v>
      </c>
      <c r="D131695">
        <v>244597</v>
      </c>
      <c r="E131695" s="24">
        <f>VLOOKUP(C131695,Подписчики!A:C,3,0)</f>
        <v>44347.015266417387</v>
      </c>
    </row>
    <row r="131696" spans="1:5" x14ac:dyDescent="0.25">
      <c r="A131696">
        <v>397365</v>
      </c>
      <c r="B131696" s="2">
        <v>44427.615478964406</v>
      </c>
      <c r="C131696">
        <v>309614</v>
      </c>
      <c r="D131696">
        <v>300941</v>
      </c>
      <c r="E131696" s="24">
        <f>VLOOKUP(C131696,Подписчики!A:C,3,0)</f>
        <v>44344.317284935903</v>
      </c>
    </row>
    <row r="131697" spans="1:5" x14ac:dyDescent="0.25">
      <c r="A131697">
        <v>397366</v>
      </c>
      <c r="B131697" s="2">
        <v>44427.615883495142</v>
      </c>
      <c r="C131697">
        <v>272141</v>
      </c>
      <c r="D131697">
        <v>182648</v>
      </c>
      <c r="E131697" s="24">
        <f>VLOOKUP(C131697,Подписчики!A:C,3,0)</f>
        <v>44307.808970227918</v>
      </c>
    </row>
    <row r="131698" spans="1:5" x14ac:dyDescent="0.25">
      <c r="A131698">
        <v>397369</v>
      </c>
      <c r="B131698" s="2">
        <v>44427.615883495142</v>
      </c>
      <c r="C131698">
        <v>281900</v>
      </c>
      <c r="D131698">
        <v>417237</v>
      </c>
      <c r="E131698" s="24">
        <f>VLOOKUP(C131698,Подписчики!A:C,3,0)</f>
        <v>44371.851653418809</v>
      </c>
    </row>
    <row r="131699" spans="1:5" x14ac:dyDescent="0.25">
      <c r="A131699">
        <v>397372</v>
      </c>
      <c r="B131699" s="2">
        <v>44427.615883495142</v>
      </c>
      <c r="C131699">
        <v>345025</v>
      </c>
      <c r="D131699">
        <v>351192</v>
      </c>
      <c r="E131699" s="24">
        <f>VLOOKUP(C131699,Подписчики!A:C,3,0)</f>
        <v>44375.831951566957</v>
      </c>
    </row>
    <row r="131700" spans="1:5" x14ac:dyDescent="0.25">
      <c r="A131700">
        <v>397376</v>
      </c>
      <c r="B131700" s="2">
        <v>44427.616288025893</v>
      </c>
      <c r="C131700">
        <v>88639</v>
      </c>
      <c r="D131700">
        <v>351192</v>
      </c>
      <c r="E131700" s="24">
        <f>VLOOKUP(C131700,Подписчики!A:C,3,0)</f>
        <v>44344.235555911677</v>
      </c>
    </row>
    <row r="131701" spans="1:5" x14ac:dyDescent="0.25">
      <c r="A131701">
        <v>397377</v>
      </c>
      <c r="B131701" s="2">
        <v>44427.616692556636</v>
      </c>
      <c r="C131701">
        <v>188590</v>
      </c>
      <c r="D131701">
        <v>118549</v>
      </c>
      <c r="E131701" s="24">
        <f>VLOOKUP(C131701,Подписчики!A:C,3,0)</f>
        <v>44302.228366844734</v>
      </c>
    </row>
    <row r="131702" spans="1:5" x14ac:dyDescent="0.25">
      <c r="A131702">
        <v>397382</v>
      </c>
      <c r="B131702" s="2">
        <v>44427.617097087379</v>
      </c>
      <c r="C131702">
        <v>9853</v>
      </c>
      <c r="D131702">
        <v>445690</v>
      </c>
      <c r="E131702" s="24">
        <f>VLOOKUP(C131702,Подписчики!A:C,3,0)</f>
        <v>44323.562933012821</v>
      </c>
    </row>
    <row r="131703" spans="1:5" x14ac:dyDescent="0.25">
      <c r="A131703">
        <v>397387</v>
      </c>
      <c r="B131703" s="2">
        <v>44427.617097087379</v>
      </c>
      <c r="C131703">
        <v>184447</v>
      </c>
      <c r="D131703">
        <v>8805</v>
      </c>
      <c r="E131703" s="24">
        <f>VLOOKUP(C131703,Подписчики!A:C,3,0)</f>
        <v>44380.538143660968</v>
      </c>
    </row>
    <row r="131704" spans="1:5" x14ac:dyDescent="0.25">
      <c r="A131704">
        <v>397389</v>
      </c>
      <c r="B131704" s="2">
        <v>44427.617501618122</v>
      </c>
      <c r="C131704">
        <v>154488</v>
      </c>
      <c r="D131704">
        <v>347393</v>
      </c>
      <c r="E131704" s="24">
        <f>VLOOKUP(C131704,Подписчики!A:C,3,0)</f>
        <v>44407.970314529921</v>
      </c>
    </row>
    <row r="131705" spans="1:5" x14ac:dyDescent="0.25">
      <c r="A131705">
        <v>397390</v>
      </c>
      <c r="B131705" s="2">
        <v>44427.618715210359</v>
      </c>
      <c r="C131705">
        <v>21129</v>
      </c>
      <c r="D131705">
        <v>304270</v>
      </c>
      <c r="E131705" s="24">
        <f>VLOOKUP(C131705,Подписчики!A:C,3,0)</f>
        <v>44345.264710078351</v>
      </c>
    </row>
    <row r="131706" spans="1:5" x14ac:dyDescent="0.25">
      <c r="A131706">
        <v>397391</v>
      </c>
      <c r="B131706" s="2">
        <v>44427.619119741095</v>
      </c>
      <c r="C131706">
        <v>199379</v>
      </c>
      <c r="D131706">
        <v>398027</v>
      </c>
      <c r="E131706" s="24">
        <f>VLOOKUP(C131706,Подписчики!A:C,3,0)</f>
        <v>44312.883385292029</v>
      </c>
    </row>
    <row r="131707" spans="1:5" x14ac:dyDescent="0.25">
      <c r="A131707">
        <v>397395</v>
      </c>
      <c r="B131707" s="2">
        <v>44427.620333333332</v>
      </c>
      <c r="C131707">
        <v>300717</v>
      </c>
      <c r="D131707">
        <v>10768</v>
      </c>
      <c r="E131707" s="24">
        <f>VLOOKUP(C131707,Подписчики!A:C,3,0)</f>
        <v>44307.883307585471</v>
      </c>
    </row>
    <row r="131708" spans="1:5" x14ac:dyDescent="0.25">
      <c r="A131708">
        <v>397400</v>
      </c>
      <c r="B131708" s="2">
        <v>44427.620999999999</v>
      </c>
      <c r="C131708">
        <v>105859</v>
      </c>
      <c r="D131708">
        <v>440602</v>
      </c>
      <c r="E131708" s="24">
        <f>VLOOKUP(C131708,Подписчики!A:C,3,0)</f>
        <v>44381.313201531339</v>
      </c>
    </row>
    <row r="131709" spans="1:5" x14ac:dyDescent="0.25">
      <c r="A131709">
        <v>397405</v>
      </c>
      <c r="B131709" s="2">
        <v>44427.621546925569</v>
      </c>
      <c r="C131709">
        <v>102921</v>
      </c>
      <c r="D131709">
        <v>72511</v>
      </c>
      <c r="E131709" s="24">
        <f>VLOOKUP(C131709,Подписчики!A:C,3,0)</f>
        <v>44371.677555484326</v>
      </c>
    </row>
    <row r="131710" spans="1:5" x14ac:dyDescent="0.25">
      <c r="A131710">
        <v>397410</v>
      </c>
      <c r="B131710" s="2">
        <v>44427.622760517799</v>
      </c>
      <c r="C131710">
        <v>223659</v>
      </c>
      <c r="D131710">
        <v>8411</v>
      </c>
      <c r="E131710" s="24">
        <f>VLOOKUP(C131710,Подписчики!A:C,3,0)</f>
        <v>44341.707742521365</v>
      </c>
    </row>
    <row r="131711" spans="1:5" x14ac:dyDescent="0.25">
      <c r="A131711">
        <v>397412</v>
      </c>
      <c r="B131711" s="2">
        <v>44427.623</v>
      </c>
      <c r="C131711">
        <v>31405</v>
      </c>
      <c r="D131711">
        <v>296608</v>
      </c>
      <c r="E131711" s="24">
        <f>VLOOKUP(C131711,Подписчики!A:C,3,0)</f>
        <v>44312.31172959401</v>
      </c>
    </row>
    <row r="131712" spans="1:5" x14ac:dyDescent="0.25">
      <c r="A131712">
        <v>397414</v>
      </c>
      <c r="B131712" s="2">
        <v>44427.623165048542</v>
      </c>
      <c r="C131712">
        <v>109440</v>
      </c>
      <c r="D131712">
        <v>430624</v>
      </c>
      <c r="E131712" s="24">
        <f>VLOOKUP(C131712,Подписчики!A:C,3,0)</f>
        <v>44376.084241844736</v>
      </c>
    </row>
    <row r="131713" spans="1:5" x14ac:dyDescent="0.25">
      <c r="A131713">
        <v>397415</v>
      </c>
      <c r="B131713" s="2">
        <v>44427.623974110029</v>
      </c>
      <c r="C131713">
        <v>75853</v>
      </c>
      <c r="D131713">
        <v>21760</v>
      </c>
      <c r="E131713" s="24">
        <f>VLOOKUP(C131713,Подписчики!A:C,3,0)</f>
        <v>44345.991907514246</v>
      </c>
    </row>
    <row r="131714" spans="1:5" x14ac:dyDescent="0.25">
      <c r="A131714">
        <v>397419</v>
      </c>
      <c r="B131714" s="2">
        <v>44427.623974110029</v>
      </c>
      <c r="C131714">
        <v>304088</v>
      </c>
      <c r="D131714">
        <v>250679</v>
      </c>
      <c r="E131714" s="24">
        <f>VLOOKUP(C131714,Подписчики!A:C,3,0)</f>
        <v>44314.921725142456</v>
      </c>
    </row>
    <row r="131715" spans="1:5" x14ac:dyDescent="0.25">
      <c r="A131715">
        <v>397424</v>
      </c>
      <c r="B131715" s="2">
        <v>44427.624378640779</v>
      </c>
      <c r="C131715">
        <v>69300</v>
      </c>
      <c r="D131715">
        <v>122027</v>
      </c>
      <c r="E131715" s="24">
        <f>VLOOKUP(C131715,Подписчики!A:C,3,0)</f>
        <v>44315.238472115379</v>
      </c>
    </row>
    <row r="131716" spans="1:5" x14ac:dyDescent="0.25">
      <c r="A131716">
        <v>397426</v>
      </c>
      <c r="B131716" s="2">
        <v>44427.624378640779</v>
      </c>
      <c r="C131716">
        <v>216352</v>
      </c>
      <c r="D131716">
        <v>336965</v>
      </c>
      <c r="E131716" s="24">
        <f>VLOOKUP(C131716,Подписчики!A:C,3,0)</f>
        <v>44309.281031445869</v>
      </c>
    </row>
    <row r="131717" spans="1:5" x14ac:dyDescent="0.25">
      <c r="A131717">
        <v>397429</v>
      </c>
      <c r="B131717" s="2">
        <v>44427.625187702266</v>
      </c>
      <c r="C131717">
        <v>158267</v>
      </c>
      <c r="D131717">
        <v>112334</v>
      </c>
      <c r="E131717" s="24">
        <f>VLOOKUP(C131717,Подписчики!A:C,3,0)</f>
        <v>44406.864674928773</v>
      </c>
    </row>
    <row r="131718" spans="1:5" x14ac:dyDescent="0.25">
      <c r="A131718">
        <v>397433</v>
      </c>
      <c r="B131718" s="2">
        <v>44427.625187702266</v>
      </c>
      <c r="C131718">
        <v>263776</v>
      </c>
      <c r="D131718">
        <v>216600</v>
      </c>
      <c r="E131718" s="24">
        <f>VLOOKUP(C131718,Подписчики!A:C,3,0)</f>
        <v>44343.68852977208</v>
      </c>
    </row>
    <row r="131719" spans="1:5" x14ac:dyDescent="0.25">
      <c r="A131719">
        <v>397435</v>
      </c>
      <c r="B131719" s="2">
        <v>44427.625592233009</v>
      </c>
      <c r="C131719">
        <v>196342</v>
      </c>
      <c r="D131719">
        <v>88863</v>
      </c>
      <c r="E131719" s="24">
        <f>VLOOKUP(C131719,Подписчики!A:C,3,0)</f>
        <v>44309.162873326211</v>
      </c>
    </row>
    <row r="131720" spans="1:5" x14ac:dyDescent="0.25">
      <c r="A131720">
        <v>397437</v>
      </c>
      <c r="B131720" s="2">
        <v>44427.626805825246</v>
      </c>
      <c r="C131720">
        <v>11244</v>
      </c>
      <c r="D131720">
        <v>343491</v>
      </c>
      <c r="E131720" s="24">
        <f>VLOOKUP(C131720,Подписчики!A:C,3,0)</f>
        <v>44370.277806232203</v>
      </c>
    </row>
    <row r="131721" spans="1:5" x14ac:dyDescent="0.25">
      <c r="A131721">
        <v>397438</v>
      </c>
      <c r="B131721" s="2">
        <v>44427.627210355982</v>
      </c>
      <c r="C131721">
        <v>37462</v>
      </c>
      <c r="D131721">
        <v>301748</v>
      </c>
      <c r="E131721" s="24">
        <f>VLOOKUP(C131721,Подписчики!A:C,3,0)</f>
        <v>44308.846212891738</v>
      </c>
    </row>
    <row r="131722" spans="1:5" x14ac:dyDescent="0.25">
      <c r="A131722">
        <v>397442</v>
      </c>
      <c r="B131722" s="2">
        <v>44427.627210355982</v>
      </c>
      <c r="C131722">
        <v>337873</v>
      </c>
      <c r="D131722">
        <v>88863</v>
      </c>
      <c r="E131722" s="24">
        <f>VLOOKUP(C131722,Подписчики!A:C,3,0)</f>
        <v>44307.880902172365</v>
      </c>
    </row>
    <row r="131723" spans="1:5" x14ac:dyDescent="0.25">
      <c r="A131723">
        <v>397446</v>
      </c>
      <c r="B131723" s="2">
        <v>44427.627614886733</v>
      </c>
      <c r="C131723">
        <v>139330</v>
      </c>
      <c r="D131723">
        <v>36375</v>
      </c>
      <c r="E131723" s="24">
        <f>VLOOKUP(C131723,Подписчики!A:C,3,0)</f>
        <v>44294.44115153134</v>
      </c>
    </row>
    <row r="131724" spans="1:5" x14ac:dyDescent="0.25">
      <c r="A131724">
        <v>397451</v>
      </c>
      <c r="B131724" s="2">
        <v>44427.628019417476</v>
      </c>
      <c r="C131724">
        <v>297727</v>
      </c>
      <c r="D131724">
        <v>214179</v>
      </c>
      <c r="E131724" s="24">
        <f>VLOOKUP(C131724,Подписчики!A:C,3,0)</f>
        <v>44388.458665883198</v>
      </c>
    </row>
    <row r="131725" spans="1:5" x14ac:dyDescent="0.25">
      <c r="A131725">
        <v>397452</v>
      </c>
      <c r="B131725" s="2">
        <v>44427.628423948219</v>
      </c>
      <c r="C131725">
        <v>104056</v>
      </c>
      <c r="D131725">
        <v>129210</v>
      </c>
      <c r="E131725" s="24">
        <f>VLOOKUP(C131725,Подписчики!A:C,3,0)</f>
        <v>44333.808503881766</v>
      </c>
    </row>
    <row r="131726" spans="1:5" x14ac:dyDescent="0.25">
      <c r="A131726">
        <v>397454</v>
      </c>
      <c r="B131726" s="2">
        <v>44427.628423948219</v>
      </c>
      <c r="C131726">
        <v>140821</v>
      </c>
      <c r="D131726">
        <v>244574</v>
      </c>
      <c r="E131726" s="24">
        <f>VLOOKUP(C131726,Подписчики!A:C,3,0)</f>
        <v>44341.468801994306</v>
      </c>
    </row>
    <row r="131727" spans="1:5" x14ac:dyDescent="0.25">
      <c r="A131727">
        <v>397457</v>
      </c>
      <c r="B131727" s="2">
        <v>44427.628423948219</v>
      </c>
      <c r="C131727">
        <v>263447</v>
      </c>
      <c r="D131727">
        <v>231782</v>
      </c>
      <c r="E131727" s="24">
        <f>VLOOKUP(C131727,Подписчики!A:C,3,0)</f>
        <v>44310.306093198007</v>
      </c>
    </row>
    <row r="131728" spans="1:5" x14ac:dyDescent="0.25">
      <c r="A131728">
        <v>397459</v>
      </c>
      <c r="B131728" s="2">
        <v>44427.628828478963</v>
      </c>
      <c r="C131728">
        <v>283571</v>
      </c>
      <c r="D131728">
        <v>178044</v>
      </c>
      <c r="E131728" s="24">
        <f>VLOOKUP(C131728,Подписчики!A:C,3,0)</f>
        <v>44308.835050854701</v>
      </c>
    </row>
    <row r="131729" spans="1:5" x14ac:dyDescent="0.25">
      <c r="A131729">
        <v>397462</v>
      </c>
      <c r="B131729" s="2">
        <v>44427.629233009713</v>
      </c>
      <c r="C131729">
        <v>170589</v>
      </c>
      <c r="D131729">
        <v>119655</v>
      </c>
      <c r="E131729" s="24">
        <f>VLOOKUP(C131729,Подписчики!A:C,3,0)</f>
        <v>44376.938431196584</v>
      </c>
    </row>
    <row r="131730" spans="1:5" x14ac:dyDescent="0.25">
      <c r="A131730">
        <v>397463</v>
      </c>
      <c r="B131730" s="2">
        <v>44427.6300420712</v>
      </c>
      <c r="C131730">
        <v>76444</v>
      </c>
      <c r="D131730">
        <v>388561</v>
      </c>
      <c r="E131730" s="24">
        <f>VLOOKUP(C131730,Подписчики!A:C,3,0)</f>
        <v>44352.041314992879</v>
      </c>
    </row>
    <row r="131731" spans="1:5" x14ac:dyDescent="0.25">
      <c r="A131731">
        <v>397464</v>
      </c>
      <c r="B131731" s="2">
        <v>44427.630666666664</v>
      </c>
      <c r="C131731">
        <v>182751</v>
      </c>
      <c r="D131731">
        <v>411922</v>
      </c>
      <c r="E131731" s="24">
        <f>VLOOKUP(C131731,Подписчики!A:C,3,0)</f>
        <v>44370.980583012824</v>
      </c>
    </row>
    <row r="131732" spans="1:5" x14ac:dyDescent="0.25">
      <c r="A131732">
        <v>397465</v>
      </c>
      <c r="B131732" s="2">
        <v>44427.630851132686</v>
      </c>
      <c r="C131732">
        <v>316589</v>
      </c>
      <c r="D131732">
        <v>80726</v>
      </c>
      <c r="E131732" s="24">
        <f>VLOOKUP(C131732,Подписчики!A:C,3,0)</f>
        <v>44310.460973005698</v>
      </c>
    </row>
    <row r="131733" spans="1:5" x14ac:dyDescent="0.25">
      <c r="A131733">
        <v>397467</v>
      </c>
      <c r="B131733" s="2">
        <v>44427.631660194173</v>
      </c>
      <c r="C131733">
        <v>270692</v>
      </c>
      <c r="D131733">
        <v>365747</v>
      </c>
      <c r="E131733" s="24">
        <f>VLOOKUP(C131733,Подписчики!A:C,3,0)</f>
        <v>44304.929448967232</v>
      </c>
    </row>
    <row r="131734" spans="1:5" x14ac:dyDescent="0.25">
      <c r="A131734">
        <v>397468</v>
      </c>
      <c r="B131734" s="2">
        <v>44427.63166019418</v>
      </c>
      <c r="C131734">
        <v>168919</v>
      </c>
      <c r="D131734">
        <v>118549</v>
      </c>
      <c r="E131734" s="24">
        <f>VLOOKUP(C131734,Подписчики!A:C,3,0)</f>
        <v>44369.011761752139</v>
      </c>
    </row>
    <row r="131735" spans="1:5" x14ac:dyDescent="0.25">
      <c r="A131735">
        <v>397473</v>
      </c>
      <c r="B131735" s="2">
        <v>44427.63166019418</v>
      </c>
      <c r="C131735">
        <v>313419</v>
      </c>
      <c r="D131735">
        <v>367601</v>
      </c>
      <c r="E131735" s="24">
        <f>VLOOKUP(C131735,Подписчики!A:C,3,0)</f>
        <v>44295.920837393161</v>
      </c>
    </row>
    <row r="131736" spans="1:5" x14ac:dyDescent="0.25">
      <c r="A131736">
        <v>397475</v>
      </c>
      <c r="B131736" s="2">
        <v>44427.632064724916</v>
      </c>
      <c r="C131736">
        <v>270801</v>
      </c>
      <c r="D131736">
        <v>21760</v>
      </c>
      <c r="E131736" s="24">
        <f>VLOOKUP(C131736,Подписчики!A:C,3,0)</f>
        <v>44345.531257336181</v>
      </c>
    </row>
    <row r="131737" spans="1:5" x14ac:dyDescent="0.25">
      <c r="A131737">
        <v>397480</v>
      </c>
      <c r="B131737" s="2">
        <v>44427.632469255666</v>
      </c>
      <c r="C131737">
        <v>330623</v>
      </c>
      <c r="D131737">
        <v>158978</v>
      </c>
      <c r="E131737" s="24">
        <f>VLOOKUP(C131737,Подписчики!A:C,3,0)</f>
        <v>44371.782796474356</v>
      </c>
    </row>
    <row r="131738" spans="1:5" x14ac:dyDescent="0.25">
      <c r="A131738">
        <v>397485</v>
      </c>
      <c r="B131738" s="2">
        <v>44427.632469255666</v>
      </c>
      <c r="C131738">
        <v>334181</v>
      </c>
      <c r="D131738">
        <v>5151</v>
      </c>
      <c r="E131738" s="24">
        <f>VLOOKUP(C131738,Подписчики!A:C,3,0)</f>
        <v>44333.954690455845</v>
      </c>
    </row>
    <row r="131739" spans="1:5" x14ac:dyDescent="0.25">
      <c r="A131739">
        <v>397487</v>
      </c>
      <c r="B131739" s="2">
        <v>44427.634087378639</v>
      </c>
      <c r="C131739">
        <v>216</v>
      </c>
      <c r="D131739">
        <v>411922</v>
      </c>
      <c r="E131739" s="24">
        <f>VLOOKUP(C131739,Подписчики!A:C,3,0)</f>
        <v>44371.434330698008</v>
      </c>
    </row>
    <row r="131740" spans="1:5" x14ac:dyDescent="0.25">
      <c r="A131740">
        <v>397488</v>
      </c>
      <c r="B131740" s="2">
        <v>44427.634491909383</v>
      </c>
      <c r="C131740">
        <v>8575</v>
      </c>
      <c r="D131740">
        <v>172207</v>
      </c>
      <c r="E131740" s="24">
        <f>VLOOKUP(C131740,Подписчики!A:C,3,0)</f>
        <v>44402.958186894582</v>
      </c>
    </row>
    <row r="131741" spans="1:5" x14ac:dyDescent="0.25">
      <c r="A131741">
        <v>397489</v>
      </c>
      <c r="B131741" s="2">
        <v>44427.63570550162</v>
      </c>
      <c r="C131741">
        <v>42018</v>
      </c>
      <c r="D131741">
        <v>369557</v>
      </c>
      <c r="E131741" s="24">
        <f>VLOOKUP(C131741,Подписчики!A:C,3,0)</f>
        <v>44312.528734401712</v>
      </c>
    </row>
    <row r="131742" spans="1:5" x14ac:dyDescent="0.25">
      <c r="A131742">
        <v>397491</v>
      </c>
      <c r="B131742" s="2">
        <v>44427.637323624593</v>
      </c>
      <c r="C131742">
        <v>69072</v>
      </c>
      <c r="D131742">
        <v>411922</v>
      </c>
      <c r="E131742" s="24">
        <f>VLOOKUP(C131742,Подписчики!A:C,3,0)</f>
        <v>44370.974840847579</v>
      </c>
    </row>
    <row r="131743" spans="1:5" x14ac:dyDescent="0.25">
      <c r="A131743">
        <v>397494</v>
      </c>
      <c r="B131743" s="2">
        <v>44427.638537216822</v>
      </c>
      <c r="C131743">
        <v>213039</v>
      </c>
      <c r="D131743">
        <v>84527</v>
      </c>
      <c r="E131743" s="24">
        <f>VLOOKUP(C131743,Подписчики!A:C,3,0)</f>
        <v>44375.291429985758</v>
      </c>
    </row>
    <row r="131744" spans="1:5" x14ac:dyDescent="0.25">
      <c r="A131744">
        <v>397497</v>
      </c>
      <c r="B131744" s="2">
        <v>44427.639750809067</v>
      </c>
      <c r="C131744">
        <v>122436</v>
      </c>
      <c r="D131744">
        <v>327649</v>
      </c>
      <c r="E131744" s="24">
        <f>VLOOKUP(C131744,Подписчики!A:C,3,0)</f>
        <v>44310.113305270657</v>
      </c>
    </row>
    <row r="131745" spans="1:5" x14ac:dyDescent="0.25">
      <c r="A131745">
        <v>397500</v>
      </c>
      <c r="B131745" s="2">
        <v>44427.64136893204</v>
      </c>
      <c r="C131745">
        <v>14829</v>
      </c>
      <c r="D131745">
        <v>230507</v>
      </c>
      <c r="E131745" s="24">
        <f>VLOOKUP(C131745,Подписчики!A:C,3,0)</f>
        <v>44313.370299501425</v>
      </c>
    </row>
    <row r="131746" spans="1:5" x14ac:dyDescent="0.25">
      <c r="A131746">
        <v>397501</v>
      </c>
      <c r="B131746" s="2">
        <v>44427.64136893204</v>
      </c>
      <c r="C131746">
        <v>233375</v>
      </c>
      <c r="D131746">
        <v>463334</v>
      </c>
      <c r="E131746" s="24">
        <f>VLOOKUP(C131746,Подписчики!A:C,3,0)</f>
        <v>44366.880485363254</v>
      </c>
    </row>
    <row r="131747" spans="1:5" x14ac:dyDescent="0.25">
      <c r="A131747">
        <v>397504</v>
      </c>
      <c r="B131747" s="2">
        <v>44427.641773462783</v>
      </c>
      <c r="C131747">
        <v>83890</v>
      </c>
      <c r="D131747">
        <v>59485</v>
      </c>
      <c r="E131747" s="24">
        <f>VLOOKUP(C131747,Подписчики!A:C,3,0)</f>
        <v>44311.482551602567</v>
      </c>
    </row>
    <row r="131748" spans="1:5" x14ac:dyDescent="0.25">
      <c r="A131748">
        <v>397509</v>
      </c>
      <c r="B131748" s="2">
        <v>44427.64258252427</v>
      </c>
      <c r="C131748">
        <v>212859</v>
      </c>
      <c r="D131748">
        <v>120139</v>
      </c>
      <c r="E131748" s="24">
        <f>VLOOKUP(C131748,Подписчики!A:C,3,0)</f>
        <v>44371.96899740029</v>
      </c>
    </row>
    <row r="131749" spans="1:5" x14ac:dyDescent="0.25">
      <c r="A131749">
        <v>397514</v>
      </c>
      <c r="B131749" s="2">
        <v>44427.643333333333</v>
      </c>
      <c r="C131749">
        <v>90390</v>
      </c>
      <c r="D131749">
        <v>233494</v>
      </c>
      <c r="E131749" s="24">
        <f>VLOOKUP(C131749,Подписчики!A:C,3,0)</f>
        <v>44373.872688141026</v>
      </c>
    </row>
    <row r="131750" spans="1:5" x14ac:dyDescent="0.25">
      <c r="A131750">
        <v>397519</v>
      </c>
      <c r="B131750" s="2">
        <v>44427.643391585756</v>
      </c>
      <c r="C131750">
        <v>326926</v>
      </c>
      <c r="D131750">
        <v>128523</v>
      </c>
      <c r="E131750" s="24">
        <f>VLOOKUP(C131750,Подписчики!A:C,3,0)</f>
        <v>44389.082078205131</v>
      </c>
    </row>
    <row r="131751" spans="1:5" x14ac:dyDescent="0.25">
      <c r="A131751">
        <v>397520</v>
      </c>
      <c r="B131751" s="2">
        <v>44427.64420064725</v>
      </c>
      <c r="C131751">
        <v>302756</v>
      </c>
      <c r="D131751">
        <v>8411</v>
      </c>
      <c r="E131751" s="24">
        <f>VLOOKUP(C131751,Подписчики!A:C,3,0)</f>
        <v>44342.753946688033</v>
      </c>
    </row>
    <row r="131752" spans="1:5" x14ac:dyDescent="0.25">
      <c r="A131752">
        <v>397521</v>
      </c>
      <c r="B131752" s="2">
        <v>44427.644605177993</v>
      </c>
      <c r="C131752">
        <v>39279</v>
      </c>
      <c r="D131752">
        <v>154256</v>
      </c>
      <c r="E131752" s="24">
        <f>VLOOKUP(C131752,Подписчики!A:C,3,0)</f>
        <v>44347.049814066952</v>
      </c>
    </row>
    <row r="131753" spans="1:5" x14ac:dyDescent="0.25">
      <c r="A131753">
        <v>397525</v>
      </c>
      <c r="B131753" s="2">
        <v>44427.645009708736</v>
      </c>
      <c r="C131753">
        <v>178429</v>
      </c>
      <c r="D131753">
        <v>158978</v>
      </c>
      <c r="E131753" s="24">
        <f>VLOOKUP(C131753,Подписчики!A:C,3,0)</f>
        <v>44379.879512891741</v>
      </c>
    </row>
    <row r="131754" spans="1:5" x14ac:dyDescent="0.25">
      <c r="A131754">
        <v>397529</v>
      </c>
      <c r="B131754" s="2">
        <v>44427.646223300973</v>
      </c>
      <c r="C131754">
        <v>186554</v>
      </c>
      <c r="D131754">
        <v>421914</v>
      </c>
      <c r="E131754" s="24">
        <f>VLOOKUP(C131754,Подписчики!A:C,3,0)</f>
        <v>44311.223404131051</v>
      </c>
    </row>
    <row r="131755" spans="1:5" x14ac:dyDescent="0.25">
      <c r="A131755">
        <v>397530</v>
      </c>
      <c r="B131755" s="2">
        <v>44427.646223300973</v>
      </c>
      <c r="C131755">
        <v>243924</v>
      </c>
      <c r="D131755">
        <v>313585</v>
      </c>
      <c r="E131755" s="24">
        <f>VLOOKUP(C131755,Подписчики!A:C,3,0)</f>
        <v>44374.896987428772</v>
      </c>
    </row>
    <row r="131756" spans="1:5" x14ac:dyDescent="0.25">
      <c r="A131756">
        <v>397534</v>
      </c>
      <c r="B131756" s="2">
        <v>44427.646627831709</v>
      </c>
      <c r="C131756">
        <v>337545</v>
      </c>
      <c r="D131756">
        <v>37644</v>
      </c>
      <c r="E131756" s="24">
        <f>VLOOKUP(C131756,Подписчики!A:C,3,0)</f>
        <v>44308.996528810538</v>
      </c>
    </row>
    <row r="131757" spans="1:5" x14ac:dyDescent="0.25">
      <c r="A131757">
        <v>397535</v>
      </c>
      <c r="B131757" s="2">
        <v>44427.647436893203</v>
      </c>
      <c r="C131757">
        <v>10101</v>
      </c>
      <c r="D131757">
        <v>21760</v>
      </c>
      <c r="E131757" s="24">
        <f>VLOOKUP(C131757,Подписчики!A:C,3,0)</f>
        <v>44345.104026317662</v>
      </c>
    </row>
    <row r="131758" spans="1:5" x14ac:dyDescent="0.25">
      <c r="A131758">
        <v>397540</v>
      </c>
      <c r="B131758" s="2">
        <v>44427.647841423954</v>
      </c>
      <c r="C131758">
        <v>41957</v>
      </c>
      <c r="D131758">
        <v>356280</v>
      </c>
      <c r="E131758" s="24">
        <f>VLOOKUP(C131758,Подписчики!A:C,3,0)</f>
        <v>44373.056463817666</v>
      </c>
    </row>
    <row r="131759" spans="1:5" x14ac:dyDescent="0.25">
      <c r="A131759">
        <v>397542</v>
      </c>
      <c r="B131759" s="2">
        <v>44427.64824595469</v>
      </c>
      <c r="C131759">
        <v>345828</v>
      </c>
      <c r="D131759">
        <v>347393</v>
      </c>
      <c r="E131759" s="24">
        <f>VLOOKUP(C131759,Подписчики!A:C,3,0)</f>
        <v>44343.958406873215</v>
      </c>
    </row>
    <row r="131760" spans="1:5" x14ac:dyDescent="0.25">
      <c r="A131760">
        <v>397544</v>
      </c>
      <c r="B131760" s="2">
        <v>44427.649055016183</v>
      </c>
      <c r="C131760">
        <v>4530</v>
      </c>
      <c r="D131760">
        <v>438887</v>
      </c>
      <c r="E131760" s="24">
        <f>VLOOKUP(C131760,Подписчики!A:C,3,0)</f>
        <v>44371.416720940178</v>
      </c>
    </row>
    <row r="131761" spans="1:5" x14ac:dyDescent="0.25">
      <c r="A131761">
        <v>397546</v>
      </c>
      <c r="B131761" s="2">
        <v>44427.651482200643</v>
      </c>
      <c r="C131761">
        <v>15412</v>
      </c>
      <c r="D131761">
        <v>297015</v>
      </c>
      <c r="E131761" s="24">
        <f>VLOOKUP(C131761,Подписчики!A:C,3,0)</f>
        <v>44370.256677884616</v>
      </c>
    </row>
    <row r="131762" spans="1:5" x14ac:dyDescent="0.25">
      <c r="A131762">
        <v>397550</v>
      </c>
      <c r="B131762" s="2">
        <v>44427.651886731393</v>
      </c>
      <c r="C131762">
        <v>214997</v>
      </c>
      <c r="D131762">
        <v>466414</v>
      </c>
      <c r="E131762" s="24">
        <f>VLOOKUP(C131762,Подписчики!A:C,3,0)</f>
        <v>44311.816056908836</v>
      </c>
    </row>
    <row r="131763" spans="1:5" x14ac:dyDescent="0.25">
      <c r="A131763">
        <v>397554</v>
      </c>
      <c r="B131763" s="2">
        <v>44427.65431391586</v>
      </c>
      <c r="C131763">
        <v>118126</v>
      </c>
      <c r="D131763">
        <v>351192</v>
      </c>
      <c r="E131763" s="24">
        <f>VLOOKUP(C131763,Подписчики!A:C,3,0)</f>
        <v>44310.426589494302</v>
      </c>
    </row>
    <row r="131764" spans="1:5" x14ac:dyDescent="0.25">
      <c r="A131764">
        <v>397555</v>
      </c>
      <c r="B131764" s="2">
        <v>44427.65431391586</v>
      </c>
      <c r="C131764">
        <v>348578</v>
      </c>
      <c r="D131764">
        <v>180863</v>
      </c>
      <c r="E131764" s="24">
        <f>VLOOKUP(C131764,Подписчики!A:C,3,0)</f>
        <v>44400.685962215102</v>
      </c>
    </row>
    <row r="131765" spans="1:5" x14ac:dyDescent="0.25">
      <c r="A131765">
        <v>397559</v>
      </c>
      <c r="B131765" s="2">
        <v>44427.655932038841</v>
      </c>
      <c r="C131765">
        <v>304585</v>
      </c>
      <c r="D131765">
        <v>43631</v>
      </c>
      <c r="E131765" s="24">
        <f>VLOOKUP(C131765,Подписчики!A:C,3,0)</f>
        <v>44349.025589494304</v>
      </c>
    </row>
    <row r="131766" spans="1:5" x14ac:dyDescent="0.25">
      <c r="A131766">
        <v>397563</v>
      </c>
      <c r="B131766" s="2">
        <v>44427.657550161806</v>
      </c>
      <c r="C131766">
        <v>327968</v>
      </c>
      <c r="D131766">
        <v>158978</v>
      </c>
      <c r="E131766" s="24">
        <f>VLOOKUP(C131766,Подписчики!A:C,3,0)</f>
        <v>44413.481273539888</v>
      </c>
    </row>
    <row r="131767" spans="1:5" x14ac:dyDescent="0.25">
      <c r="A131767">
        <v>397566</v>
      </c>
      <c r="B131767" s="2">
        <v>44427.657550161814</v>
      </c>
      <c r="C131767">
        <v>229907</v>
      </c>
      <c r="D131767">
        <v>76405</v>
      </c>
      <c r="E131767" s="24">
        <f>VLOOKUP(C131767,Подписчики!A:C,3,0)</f>
        <v>44386.155039245015</v>
      </c>
    </row>
    <row r="131768" spans="1:5" x14ac:dyDescent="0.25">
      <c r="A131768">
        <v>397571</v>
      </c>
      <c r="B131768" s="2">
        <v>44427.657954692557</v>
      </c>
      <c r="C131768">
        <v>274686</v>
      </c>
      <c r="D131768">
        <v>411922</v>
      </c>
      <c r="E131768" s="24">
        <f>VLOOKUP(C131768,Подписчики!A:C,3,0)</f>
        <v>44373.309000605419</v>
      </c>
    </row>
    <row r="131769" spans="1:5" x14ac:dyDescent="0.25">
      <c r="A131769">
        <v>397574</v>
      </c>
      <c r="B131769" s="2">
        <v>44427.657954692557</v>
      </c>
      <c r="C131769">
        <v>343991</v>
      </c>
      <c r="D131769">
        <v>453374</v>
      </c>
      <c r="E131769" s="24">
        <f>VLOOKUP(C131769,Подписчики!A:C,3,0)</f>
        <v>44373.254974252137</v>
      </c>
    </row>
    <row r="131770" spans="1:5" x14ac:dyDescent="0.25">
      <c r="A131770">
        <v>397578</v>
      </c>
      <c r="B131770" s="2">
        <v>44427.6583592233</v>
      </c>
      <c r="C131770">
        <v>149271</v>
      </c>
      <c r="D131770">
        <v>86587</v>
      </c>
      <c r="E131770" s="24">
        <f>VLOOKUP(C131770,Подписчики!A:C,3,0)</f>
        <v>44371.950840918806</v>
      </c>
    </row>
    <row r="131771" spans="1:5" x14ac:dyDescent="0.25">
      <c r="A131771">
        <v>397580</v>
      </c>
      <c r="B131771" s="2">
        <v>44427.6583592233</v>
      </c>
      <c r="C131771">
        <v>222385</v>
      </c>
      <c r="D131771">
        <v>390987</v>
      </c>
      <c r="E131771" s="24">
        <f>VLOOKUP(C131771,Подписчики!A:C,3,0)</f>
        <v>44375.046035470084</v>
      </c>
    </row>
    <row r="131772" spans="1:5" x14ac:dyDescent="0.25">
      <c r="A131772">
        <v>397582</v>
      </c>
      <c r="B131772" s="2">
        <v>44427.659168284787</v>
      </c>
      <c r="C131772">
        <v>94540</v>
      </c>
      <c r="D131772">
        <v>56323</v>
      </c>
      <c r="E131772" s="24">
        <f>VLOOKUP(C131772,Подписчики!A:C,3,0)</f>
        <v>44308.001532834758</v>
      </c>
    </row>
    <row r="131773" spans="1:5" x14ac:dyDescent="0.25">
      <c r="A131773">
        <v>397583</v>
      </c>
      <c r="B131773" s="2">
        <v>44427.659168284794</v>
      </c>
      <c r="C131773">
        <v>241656</v>
      </c>
      <c r="D131773">
        <v>274664</v>
      </c>
      <c r="E131773" s="24">
        <f>VLOOKUP(C131773,Подписчики!A:C,3,0)</f>
        <v>44343.162391809121</v>
      </c>
    </row>
    <row r="131774" spans="1:5" x14ac:dyDescent="0.25">
      <c r="A131774">
        <v>397587</v>
      </c>
      <c r="B131774" s="2">
        <v>44427.659168284794</v>
      </c>
      <c r="C131774">
        <v>298052</v>
      </c>
      <c r="D131774">
        <v>250679</v>
      </c>
      <c r="E131774" s="24">
        <f>VLOOKUP(C131774,Подписчики!A:C,3,0)</f>
        <v>44323.180823326213</v>
      </c>
    </row>
    <row r="131775" spans="1:5" x14ac:dyDescent="0.25">
      <c r="A131775">
        <v>397592</v>
      </c>
      <c r="B131775" s="2">
        <v>44427.65957281553</v>
      </c>
      <c r="C131775">
        <v>305974</v>
      </c>
      <c r="D131775">
        <v>118549</v>
      </c>
      <c r="E131775" s="24">
        <f>VLOOKUP(C131775,Подписчики!A:C,3,0)</f>
        <v>44311.476246652419</v>
      </c>
    </row>
    <row r="131776" spans="1:5" x14ac:dyDescent="0.25">
      <c r="A131776">
        <v>397596</v>
      </c>
      <c r="B131776" s="2">
        <v>44427.660381877024</v>
      </c>
      <c r="C131776">
        <v>62082</v>
      </c>
      <c r="D131776">
        <v>347393</v>
      </c>
      <c r="E131776" s="24">
        <f>VLOOKUP(C131776,Подписчики!A:C,3,0)</f>
        <v>44400.486870085479</v>
      </c>
    </row>
    <row r="131777" spans="1:5" x14ac:dyDescent="0.25">
      <c r="A131777">
        <v>397598</v>
      </c>
      <c r="B131777" s="2">
        <v>44427.660381877024</v>
      </c>
      <c r="C131777">
        <v>63754</v>
      </c>
      <c r="D131777">
        <v>88863</v>
      </c>
      <c r="E131777" s="24">
        <f>VLOOKUP(C131777,Подписчики!A:C,3,0)</f>
        <v>44312.645713176636</v>
      </c>
    </row>
    <row r="131778" spans="1:5" x14ac:dyDescent="0.25">
      <c r="A131778">
        <v>397603</v>
      </c>
      <c r="B131778" s="2">
        <v>44427.662000000004</v>
      </c>
      <c r="C131778">
        <v>267828</v>
      </c>
      <c r="D131778">
        <v>242135</v>
      </c>
      <c r="E131778" s="24">
        <f>VLOOKUP(C131778,Подписчики!A:C,3,0)</f>
        <v>44340.1783659188</v>
      </c>
    </row>
    <row r="131779" spans="1:5" x14ac:dyDescent="0.25">
      <c r="A131779">
        <v>397604</v>
      </c>
      <c r="B131779" s="2">
        <v>44427.662404530747</v>
      </c>
      <c r="C131779">
        <v>68485</v>
      </c>
      <c r="D131779">
        <v>347393</v>
      </c>
      <c r="E131779" s="24">
        <f>VLOOKUP(C131779,Подписчики!A:C,3,0)</f>
        <v>44419.902948539886</v>
      </c>
    </row>
    <row r="131780" spans="1:5" x14ac:dyDescent="0.25">
      <c r="A131780">
        <v>397609</v>
      </c>
      <c r="B131780" s="2">
        <v>44427.662404530747</v>
      </c>
      <c r="C131780">
        <v>281188</v>
      </c>
      <c r="D131780">
        <v>240291</v>
      </c>
      <c r="E131780" s="24">
        <f>VLOOKUP(C131780,Подписчики!A:C,3,0)</f>
        <v>44342.700630484331</v>
      </c>
    </row>
    <row r="131781" spans="1:5" x14ac:dyDescent="0.25">
      <c r="A131781">
        <v>397612</v>
      </c>
      <c r="B131781" s="2">
        <v>44427.662666666663</v>
      </c>
      <c r="C131781">
        <v>66071</v>
      </c>
      <c r="D131781">
        <v>212312</v>
      </c>
      <c r="E131781" s="24">
        <f>VLOOKUP(C131781,Подписчики!A:C,3,0)</f>
        <v>44376.376933547013</v>
      </c>
    </row>
    <row r="131782" spans="1:5" x14ac:dyDescent="0.25">
      <c r="A131782">
        <v>397613</v>
      </c>
      <c r="B131782" s="2">
        <v>44427.66280906149</v>
      </c>
      <c r="C131782">
        <v>274769</v>
      </c>
      <c r="D131782">
        <v>154256</v>
      </c>
      <c r="E131782" s="24">
        <f>VLOOKUP(C131782,Подписчики!A:C,3,0)</f>
        <v>44394.497207549859</v>
      </c>
    </row>
    <row r="131783" spans="1:5" x14ac:dyDescent="0.25">
      <c r="A131783">
        <v>397615</v>
      </c>
      <c r="B131783" s="2">
        <v>44427.663213592234</v>
      </c>
      <c r="C131783">
        <v>145218</v>
      </c>
      <c r="D131783">
        <v>397531</v>
      </c>
      <c r="E131783" s="24">
        <f>VLOOKUP(C131783,Подписчики!A:C,3,0)</f>
        <v>44373.039733760677</v>
      </c>
    </row>
    <row r="131784" spans="1:5" x14ac:dyDescent="0.25">
      <c r="A131784">
        <v>397619</v>
      </c>
      <c r="B131784" s="2">
        <v>44427.663618122977</v>
      </c>
      <c r="C131784">
        <v>52435</v>
      </c>
      <c r="D131784">
        <v>251150</v>
      </c>
      <c r="E131784" s="24">
        <f>VLOOKUP(C131784,Подписчики!A:C,3,0)</f>
        <v>44376.425654522791</v>
      </c>
    </row>
    <row r="131785" spans="1:5" x14ac:dyDescent="0.25">
      <c r="A131785">
        <v>397623</v>
      </c>
      <c r="B131785" s="2">
        <v>44427.66402265372</v>
      </c>
      <c r="C131785">
        <v>84539</v>
      </c>
      <c r="D131785">
        <v>276751</v>
      </c>
      <c r="E131785" s="24">
        <f>VLOOKUP(C131785,Подписчики!A:C,3,0)</f>
        <v>44343.954320726494</v>
      </c>
    </row>
    <row r="131786" spans="1:5" x14ac:dyDescent="0.25">
      <c r="A131786">
        <v>397626</v>
      </c>
      <c r="B131786" s="2">
        <v>44427.66402265372</v>
      </c>
      <c r="C131786">
        <v>180540</v>
      </c>
      <c r="D131786">
        <v>470762</v>
      </c>
      <c r="E131786" s="24">
        <f>VLOOKUP(C131786,Подписчики!A:C,3,0)</f>
        <v>44372.276268981477</v>
      </c>
    </row>
    <row r="131787" spans="1:5" x14ac:dyDescent="0.25">
      <c r="A131787">
        <v>397627</v>
      </c>
      <c r="B131787" s="2">
        <v>44427.664022653727</v>
      </c>
      <c r="C131787">
        <v>34645</v>
      </c>
      <c r="D131787">
        <v>188321</v>
      </c>
      <c r="E131787" s="24">
        <f>VLOOKUP(C131787,Подписчики!A:C,3,0)</f>
        <v>44357.482856410257</v>
      </c>
    </row>
    <row r="131788" spans="1:5" x14ac:dyDescent="0.25">
      <c r="A131788">
        <v>397629</v>
      </c>
      <c r="B131788" s="2">
        <v>44427.664831715214</v>
      </c>
      <c r="C131788">
        <v>38519</v>
      </c>
      <c r="D131788">
        <v>271435</v>
      </c>
      <c r="E131788" s="24">
        <f>VLOOKUP(C131788,Подписчики!A:C,3,0)</f>
        <v>44307.466980235047</v>
      </c>
    </row>
    <row r="131789" spans="1:5" x14ac:dyDescent="0.25">
      <c r="A131789">
        <v>397634</v>
      </c>
      <c r="B131789" s="2">
        <v>44427.664831715214</v>
      </c>
      <c r="C131789">
        <v>218164</v>
      </c>
      <c r="D131789">
        <v>402346</v>
      </c>
      <c r="E131789" s="24">
        <f>VLOOKUP(C131789,Подписчики!A:C,3,0)</f>
        <v>44377.955818910254</v>
      </c>
    </row>
    <row r="131790" spans="1:5" x14ac:dyDescent="0.25">
      <c r="A131790">
        <v>397639</v>
      </c>
      <c r="B131790" s="2">
        <v>44427.665236245957</v>
      </c>
      <c r="C131790">
        <v>240010</v>
      </c>
      <c r="D131790">
        <v>250679</v>
      </c>
      <c r="E131790" s="24">
        <f>VLOOKUP(C131790,Подписчики!A:C,3,0)</f>
        <v>44385.148892307698</v>
      </c>
    </row>
    <row r="131791" spans="1:5" x14ac:dyDescent="0.25">
      <c r="A131791">
        <v>397641</v>
      </c>
      <c r="B131791" s="2">
        <v>44427.6656407767</v>
      </c>
      <c r="C131791">
        <v>62309</v>
      </c>
      <c r="D131791">
        <v>459455</v>
      </c>
      <c r="E131791" s="24">
        <f>VLOOKUP(C131791,Подписчики!A:C,3,0)</f>
        <v>44365.01970341881</v>
      </c>
    </row>
    <row r="131792" spans="1:5" x14ac:dyDescent="0.25">
      <c r="A131792">
        <v>397642</v>
      </c>
      <c r="B131792" s="2">
        <v>44427.6656407767</v>
      </c>
      <c r="C131792">
        <v>91390</v>
      </c>
      <c r="D131792">
        <v>68991</v>
      </c>
      <c r="E131792" s="24">
        <f>VLOOKUP(C131792,Подписчики!A:C,3,0)</f>
        <v>44371.734820762111</v>
      </c>
    </row>
    <row r="131793" spans="1:5" x14ac:dyDescent="0.25">
      <c r="A131793">
        <v>397644</v>
      </c>
      <c r="B131793" s="2">
        <v>44427.666449838187</v>
      </c>
      <c r="C131793">
        <v>55671</v>
      </c>
      <c r="D131793">
        <v>128523</v>
      </c>
      <c r="E131793" s="24">
        <f>VLOOKUP(C131793,Подписчики!A:C,3,0)</f>
        <v>44302.533374928775</v>
      </c>
    </row>
    <row r="131794" spans="1:5" x14ac:dyDescent="0.25">
      <c r="A131794">
        <v>397646</v>
      </c>
      <c r="B131794" s="2">
        <v>44427.666449838187</v>
      </c>
      <c r="C131794">
        <v>99086</v>
      </c>
      <c r="D131794">
        <v>462175</v>
      </c>
      <c r="E131794" s="24">
        <f>VLOOKUP(C131794,Подписчики!A:C,3,0)</f>
        <v>44323.040094871794</v>
      </c>
    </row>
    <row r="131795" spans="1:5" x14ac:dyDescent="0.25">
      <c r="A131795">
        <v>397648</v>
      </c>
      <c r="B131795" s="2">
        <v>44427.667258899681</v>
      </c>
      <c r="C131795">
        <v>240964</v>
      </c>
      <c r="D131795">
        <v>213333</v>
      </c>
      <c r="E131795" s="24">
        <f>VLOOKUP(C131795,Подписчики!A:C,3,0)</f>
        <v>44340.973551317664</v>
      </c>
    </row>
    <row r="131796" spans="1:5" x14ac:dyDescent="0.25">
      <c r="A131796">
        <v>397649</v>
      </c>
      <c r="B131796" s="2">
        <v>44427.668472491911</v>
      </c>
      <c r="C131796">
        <v>285919</v>
      </c>
      <c r="D131796">
        <v>347393</v>
      </c>
      <c r="E131796" s="24">
        <f>VLOOKUP(C131796,Подписчики!A:C,3,0)</f>
        <v>44374.826282336187</v>
      </c>
    </row>
    <row r="131797" spans="1:5" x14ac:dyDescent="0.25">
      <c r="A131797">
        <v>397650</v>
      </c>
      <c r="B131797" s="2">
        <v>44427.668472491911</v>
      </c>
      <c r="C131797">
        <v>333997</v>
      </c>
      <c r="D131797">
        <v>105116</v>
      </c>
      <c r="E131797" s="24">
        <f>VLOOKUP(C131797,Подписчики!A:C,3,0)</f>
        <v>44302.227048326218</v>
      </c>
    </row>
    <row r="131798" spans="1:5" x14ac:dyDescent="0.25">
      <c r="A131798">
        <v>397653</v>
      </c>
      <c r="B131798" s="2">
        <v>44427.668877022654</v>
      </c>
      <c r="C131798">
        <v>54775</v>
      </c>
      <c r="D131798">
        <v>401297</v>
      </c>
      <c r="E131798" s="24">
        <f>VLOOKUP(C131798,Подписчики!A:C,3,0)</f>
        <v>44371.557513354703</v>
      </c>
    </row>
    <row r="131799" spans="1:5" x14ac:dyDescent="0.25">
      <c r="A131799">
        <v>397657</v>
      </c>
      <c r="B131799" s="2">
        <v>44427.669281553397</v>
      </c>
      <c r="C131799">
        <v>130798</v>
      </c>
      <c r="D131799">
        <v>182984</v>
      </c>
      <c r="E131799" s="24">
        <f>VLOOKUP(C131799,Подписчики!A:C,3,0)</f>
        <v>44333.028889743589</v>
      </c>
    </row>
    <row r="131800" spans="1:5" x14ac:dyDescent="0.25">
      <c r="A131800">
        <v>397658</v>
      </c>
      <c r="B131800" s="2">
        <v>44427.669281553397</v>
      </c>
      <c r="C131800">
        <v>227927</v>
      </c>
      <c r="D131800">
        <v>325852</v>
      </c>
      <c r="E131800" s="24">
        <f>VLOOKUP(C131800,Подписчики!A:C,3,0)</f>
        <v>44310.815579095441</v>
      </c>
    </row>
    <row r="131801" spans="1:5" x14ac:dyDescent="0.25">
      <c r="A131801">
        <v>397663</v>
      </c>
      <c r="B131801" s="2">
        <v>44427.670495145634</v>
      </c>
      <c r="C131801">
        <v>249902</v>
      </c>
      <c r="D131801">
        <v>182191</v>
      </c>
      <c r="E131801" s="24">
        <f>VLOOKUP(C131801,Подписчики!A:C,3,0)</f>
        <v>44361.953759188029</v>
      </c>
    </row>
    <row r="131802" spans="1:5" x14ac:dyDescent="0.25">
      <c r="A131802">
        <v>397667</v>
      </c>
      <c r="B131802" s="2">
        <v>44427.671304207121</v>
      </c>
      <c r="C131802">
        <v>292520</v>
      </c>
      <c r="D131802">
        <v>239565</v>
      </c>
      <c r="E131802" s="24">
        <f>VLOOKUP(C131802,Подписчики!A:C,3,0)</f>
        <v>44373.134448326215</v>
      </c>
    </row>
    <row r="131803" spans="1:5" x14ac:dyDescent="0.25">
      <c r="A131803">
        <v>397671</v>
      </c>
      <c r="B131803" s="2">
        <v>44427.671708737864</v>
      </c>
      <c r="C131803">
        <v>336702</v>
      </c>
      <c r="D131803">
        <v>422610</v>
      </c>
      <c r="E131803" s="24">
        <f>VLOOKUP(C131803,Подписчики!A:C,3,0)</f>
        <v>44376.203824180913</v>
      </c>
    </row>
    <row r="131804" spans="1:5" x14ac:dyDescent="0.25">
      <c r="A131804">
        <v>397674</v>
      </c>
      <c r="B131804" s="2">
        <v>44427.67251779935</v>
      </c>
      <c r="C131804">
        <v>213100</v>
      </c>
      <c r="D131804">
        <v>209666</v>
      </c>
      <c r="E131804" s="24">
        <f>VLOOKUP(C131804,Подписчики!A:C,3,0)</f>
        <v>44372.301989316242</v>
      </c>
    </row>
    <row r="131805" spans="1:5" x14ac:dyDescent="0.25">
      <c r="A131805">
        <v>397677</v>
      </c>
      <c r="B131805" s="2">
        <v>44427.672922330101</v>
      </c>
      <c r="C131805">
        <v>47274</v>
      </c>
      <c r="D131805">
        <v>157711</v>
      </c>
      <c r="E131805" s="24">
        <f>VLOOKUP(C131805,Подписчики!A:C,3,0)</f>
        <v>44379.093360968662</v>
      </c>
    </row>
    <row r="131806" spans="1:5" x14ac:dyDescent="0.25">
      <c r="A131806">
        <v>397681</v>
      </c>
      <c r="B131806" s="2">
        <v>44427.675349514568</v>
      </c>
      <c r="C131806">
        <v>229016</v>
      </c>
      <c r="D131806">
        <v>347008</v>
      </c>
      <c r="E131806" s="24">
        <f>VLOOKUP(C131806,Подписчики!A:C,3,0)</f>
        <v>44332.876448326213</v>
      </c>
    </row>
    <row r="131807" spans="1:5" x14ac:dyDescent="0.25">
      <c r="A131807">
        <v>397686</v>
      </c>
      <c r="B131807" s="2">
        <v>44427.675349514568</v>
      </c>
      <c r="C131807">
        <v>288518</v>
      </c>
      <c r="D131807">
        <v>376914</v>
      </c>
      <c r="E131807" s="24">
        <f>VLOOKUP(C131807,Подписчики!A:C,3,0)</f>
        <v>44341.327397186607</v>
      </c>
    </row>
    <row r="131808" spans="1:5" x14ac:dyDescent="0.25">
      <c r="A131808">
        <v>397687</v>
      </c>
      <c r="B131808" s="2">
        <v>44427.675754045304</v>
      </c>
      <c r="C131808">
        <v>288707</v>
      </c>
      <c r="D131808">
        <v>82850</v>
      </c>
      <c r="E131808" s="24">
        <f>VLOOKUP(C131808,Подписчики!A:C,3,0)</f>
        <v>44392.480716096863</v>
      </c>
    </row>
    <row r="131809" spans="1:5" x14ac:dyDescent="0.25">
      <c r="A131809">
        <v>397689</v>
      </c>
      <c r="B131809" s="2">
        <v>44427.676563106797</v>
      </c>
      <c r="C131809">
        <v>272223</v>
      </c>
      <c r="D131809">
        <v>327633</v>
      </c>
      <c r="E131809" s="24">
        <f>VLOOKUP(C131809,Подписчики!A:C,3,0)</f>
        <v>44294.776239031344</v>
      </c>
    </row>
    <row r="131810" spans="1:5" x14ac:dyDescent="0.25">
      <c r="A131810">
        <v>397692</v>
      </c>
      <c r="B131810" s="2">
        <v>44427.676967637541</v>
      </c>
      <c r="C131810">
        <v>52162</v>
      </c>
      <c r="D131810">
        <v>104958</v>
      </c>
      <c r="E131810" s="24">
        <f>VLOOKUP(C131810,Подписчики!A:C,3,0)</f>
        <v>44344.961072400292</v>
      </c>
    </row>
    <row r="131811" spans="1:5" x14ac:dyDescent="0.25">
      <c r="A131811">
        <v>397694</v>
      </c>
      <c r="B131811" s="2">
        <v>44427.676967637541</v>
      </c>
      <c r="C131811">
        <v>237024</v>
      </c>
      <c r="D131811">
        <v>31749</v>
      </c>
      <c r="E131811" s="24">
        <f>VLOOKUP(C131811,Подписчики!A:C,3,0)</f>
        <v>44375.645020121083</v>
      </c>
    </row>
    <row r="131812" spans="1:5" x14ac:dyDescent="0.25">
      <c r="A131812">
        <v>397696</v>
      </c>
      <c r="B131812" s="2">
        <v>44427.677372168284</v>
      </c>
      <c r="C131812">
        <v>204190</v>
      </c>
      <c r="D131812">
        <v>97699</v>
      </c>
      <c r="E131812" s="24">
        <f>VLOOKUP(C131812,Подписчики!A:C,3,0)</f>
        <v>44342.902784437327</v>
      </c>
    </row>
    <row r="131813" spans="1:5" x14ac:dyDescent="0.25">
      <c r="A131813">
        <v>397699</v>
      </c>
      <c r="B131813" s="2">
        <v>44427.677372168284</v>
      </c>
      <c r="C131813">
        <v>315262</v>
      </c>
      <c r="D131813">
        <v>191893</v>
      </c>
      <c r="E131813" s="24">
        <f>VLOOKUP(C131813,Подписчики!A:C,3,0)</f>
        <v>44376.839431410255</v>
      </c>
    </row>
    <row r="131814" spans="1:5" x14ac:dyDescent="0.25">
      <c r="A131814">
        <v>397702</v>
      </c>
      <c r="B131814" s="2">
        <v>44427.678585760521</v>
      </c>
      <c r="C131814">
        <v>291755</v>
      </c>
      <c r="D131814">
        <v>411584</v>
      </c>
      <c r="E131814" s="24">
        <f>VLOOKUP(C131814,Подписчики!A:C,3,0)</f>
        <v>44304.514662820511</v>
      </c>
    </row>
    <row r="131815" spans="1:5" x14ac:dyDescent="0.25">
      <c r="A131815">
        <v>397704</v>
      </c>
      <c r="B131815" s="2">
        <v>44427.679799352751</v>
      </c>
      <c r="C131815">
        <v>324520</v>
      </c>
      <c r="D131815">
        <v>157696</v>
      </c>
      <c r="E131815" s="24">
        <f>VLOOKUP(C131815,Подписчики!A:C,3,0)</f>
        <v>44372.270477279199</v>
      </c>
    </row>
    <row r="131816" spans="1:5" x14ac:dyDescent="0.25">
      <c r="A131816">
        <v>397708</v>
      </c>
      <c r="B131816" s="2">
        <v>44427.680203883494</v>
      </c>
      <c r="C131816">
        <v>84637</v>
      </c>
      <c r="D131816">
        <v>156268</v>
      </c>
      <c r="E131816" s="24">
        <f>VLOOKUP(C131816,Подписчики!A:C,3,0)</f>
        <v>44407.883751032765</v>
      </c>
    </row>
    <row r="131817" spans="1:5" x14ac:dyDescent="0.25">
      <c r="A131817">
        <v>397709</v>
      </c>
      <c r="B131817" s="2">
        <v>44427.680203883494</v>
      </c>
      <c r="C131817">
        <v>302149</v>
      </c>
      <c r="D131817">
        <v>97699</v>
      </c>
      <c r="E131817" s="24">
        <f>VLOOKUP(C131817,Подписчики!A:C,3,0)</f>
        <v>44343.525596047017</v>
      </c>
    </row>
    <row r="131818" spans="1:5" x14ac:dyDescent="0.25">
      <c r="A131818">
        <v>397712</v>
      </c>
      <c r="B131818" s="2">
        <v>44427.680608414237</v>
      </c>
      <c r="C131818">
        <v>205702</v>
      </c>
      <c r="D131818">
        <v>75550</v>
      </c>
      <c r="E131818" s="24">
        <f>VLOOKUP(C131818,Подписчики!A:C,3,0)</f>
        <v>44344.379753846159</v>
      </c>
    </row>
    <row r="131819" spans="1:5" x14ac:dyDescent="0.25">
      <c r="A131819">
        <v>397715</v>
      </c>
      <c r="B131819" s="2">
        <v>44427.68101294498</v>
      </c>
      <c r="C131819">
        <v>246515</v>
      </c>
      <c r="D131819">
        <v>411922</v>
      </c>
      <c r="E131819" s="24">
        <f>VLOOKUP(C131819,Подписчики!A:C,3,0)</f>
        <v>44322.751874465815</v>
      </c>
    </row>
    <row r="131820" spans="1:5" x14ac:dyDescent="0.25">
      <c r="A131820">
        <v>397720</v>
      </c>
      <c r="B131820" s="2">
        <v>44427.681822006474</v>
      </c>
      <c r="C131820">
        <v>57248</v>
      </c>
      <c r="D131820">
        <v>471403</v>
      </c>
      <c r="E131820" s="24">
        <f>VLOOKUP(C131820,Подписчики!A:C,3,0)</f>
        <v>44387.666956410256</v>
      </c>
    </row>
    <row r="131821" spans="1:5" x14ac:dyDescent="0.25">
      <c r="A131821">
        <v>397721</v>
      </c>
      <c r="B131821" s="2">
        <v>44427.683440129455</v>
      </c>
      <c r="C131821">
        <v>65576</v>
      </c>
      <c r="D131821">
        <v>114993</v>
      </c>
      <c r="E131821" s="24">
        <f>VLOOKUP(C131821,Подписчики!A:C,3,0)</f>
        <v>44371.913192556975</v>
      </c>
    </row>
    <row r="131822" spans="1:5" x14ac:dyDescent="0.25">
      <c r="A131822">
        <v>397724</v>
      </c>
      <c r="B131822" s="2">
        <v>44427.683844660191</v>
      </c>
      <c r="C131822">
        <v>207871</v>
      </c>
      <c r="D131822">
        <v>452568</v>
      </c>
      <c r="E131822" s="24">
        <f>VLOOKUP(C131822,Подписчики!A:C,3,0)</f>
        <v>44299.355101745015</v>
      </c>
    </row>
    <row r="131823" spans="1:5" x14ac:dyDescent="0.25">
      <c r="A131823">
        <v>397727</v>
      </c>
      <c r="B131823" s="2">
        <v>44427.684249190941</v>
      </c>
      <c r="C131823">
        <v>97335</v>
      </c>
      <c r="D131823">
        <v>118549</v>
      </c>
      <c r="E131823" s="24">
        <f>VLOOKUP(C131823,Подписчики!A:C,3,0)</f>
        <v>44396.658426317663</v>
      </c>
    </row>
    <row r="131824" spans="1:5" x14ac:dyDescent="0.25">
      <c r="A131824">
        <v>397729</v>
      </c>
      <c r="B131824" s="2">
        <v>44427.684249190941</v>
      </c>
      <c r="C131824">
        <v>317316</v>
      </c>
      <c r="D131824">
        <v>118549</v>
      </c>
      <c r="E131824" s="24">
        <f>VLOOKUP(C131824,Подписчики!A:C,3,0)</f>
        <v>44395.341415633899</v>
      </c>
    </row>
    <row r="131825" spans="1:5" x14ac:dyDescent="0.25">
      <c r="A131825">
        <v>397732</v>
      </c>
      <c r="B131825" s="2">
        <v>44427.685462783171</v>
      </c>
      <c r="C131825">
        <v>79984</v>
      </c>
      <c r="D131825">
        <v>468237</v>
      </c>
      <c r="E131825" s="24">
        <f>VLOOKUP(C131825,Подписчики!A:C,3,0)</f>
        <v>44381.999658048437</v>
      </c>
    </row>
    <row r="131826" spans="1:5" x14ac:dyDescent="0.25">
      <c r="A131826">
        <v>397734</v>
      </c>
      <c r="B131826" s="2">
        <v>44427.686676375408</v>
      </c>
      <c r="C131826">
        <v>270594</v>
      </c>
      <c r="D131826">
        <v>270067</v>
      </c>
      <c r="E131826" s="24">
        <f>VLOOKUP(C131826,Подписчики!A:C,3,0)</f>
        <v>44346.075305056984</v>
      </c>
    </row>
    <row r="131827" spans="1:5" x14ac:dyDescent="0.25">
      <c r="A131827">
        <v>397735</v>
      </c>
      <c r="B131827" s="2">
        <v>44427.687080906144</v>
      </c>
      <c r="C131827">
        <v>60488</v>
      </c>
      <c r="D131827">
        <v>250679</v>
      </c>
      <c r="E131827" s="24">
        <f>VLOOKUP(C131827,Подписчики!A:C,3,0)</f>
        <v>44376.103142094013</v>
      </c>
    </row>
    <row r="131828" spans="1:5" x14ac:dyDescent="0.25">
      <c r="A131828">
        <v>397738</v>
      </c>
      <c r="B131828" s="2">
        <v>44427.687889967638</v>
      </c>
      <c r="C131828">
        <v>155271</v>
      </c>
      <c r="D131828">
        <v>325852</v>
      </c>
      <c r="E131828" s="24">
        <f>VLOOKUP(C131828,Подписчики!A:C,3,0)</f>
        <v>44315.706837606835</v>
      </c>
    </row>
    <row r="131829" spans="1:5" x14ac:dyDescent="0.25">
      <c r="A131829">
        <v>397742</v>
      </c>
      <c r="B131829" s="2">
        <v>44427.689333333336</v>
      </c>
      <c r="C131829">
        <v>111056</v>
      </c>
      <c r="D131829">
        <v>230507</v>
      </c>
      <c r="E131829" s="24">
        <f>VLOOKUP(C131829,Подписчики!A:C,3,0)</f>
        <v>44391.051975106842</v>
      </c>
    </row>
    <row r="131830" spans="1:5" x14ac:dyDescent="0.25">
      <c r="A131830">
        <v>397744</v>
      </c>
      <c r="B131830" s="2">
        <v>44427.689912621361</v>
      </c>
      <c r="C131830">
        <v>179370</v>
      </c>
      <c r="D131830">
        <v>260185</v>
      </c>
      <c r="E131830" s="24">
        <f>VLOOKUP(C131830,Подписчики!A:C,3,0)</f>
        <v>44371.288523326213</v>
      </c>
    </row>
    <row r="131831" spans="1:5" x14ac:dyDescent="0.25">
      <c r="A131831">
        <v>397747</v>
      </c>
      <c r="B131831" s="2">
        <v>44427.690721682848</v>
      </c>
      <c r="C131831">
        <v>131635</v>
      </c>
      <c r="D131831">
        <v>463334</v>
      </c>
      <c r="E131831" s="24">
        <f>VLOOKUP(C131831,Подписчики!A:C,3,0)</f>
        <v>44373.108448967236</v>
      </c>
    </row>
    <row r="131832" spans="1:5" x14ac:dyDescent="0.25">
      <c r="A131832">
        <v>397749</v>
      </c>
      <c r="B131832" s="2">
        <v>44427.691126213591</v>
      </c>
      <c r="C131832">
        <v>152559</v>
      </c>
      <c r="D131832">
        <v>230507</v>
      </c>
      <c r="E131832" s="24">
        <f>VLOOKUP(C131832,Подписчики!A:C,3,0)</f>
        <v>44313.743776068382</v>
      </c>
    </row>
    <row r="131833" spans="1:5" x14ac:dyDescent="0.25">
      <c r="A131833">
        <v>397754</v>
      </c>
      <c r="B131833" s="2">
        <v>44427.693148867314</v>
      </c>
      <c r="C131833">
        <v>170998</v>
      </c>
      <c r="D131833">
        <v>282234</v>
      </c>
      <c r="E131833" s="24">
        <f>VLOOKUP(C131833,Подписчики!A:C,3,0)</f>
        <v>44407.553873753568</v>
      </c>
    </row>
    <row r="131834" spans="1:5" x14ac:dyDescent="0.25">
      <c r="A131834">
        <v>397757</v>
      </c>
      <c r="B131834" s="2">
        <v>44427.693148867314</v>
      </c>
      <c r="C131834">
        <v>196525</v>
      </c>
      <c r="D131834">
        <v>154256</v>
      </c>
      <c r="E131834" s="24">
        <f>VLOOKUP(C131834,Подписчики!A:C,3,0)</f>
        <v>44307.784405733619</v>
      </c>
    </row>
    <row r="131835" spans="1:5" x14ac:dyDescent="0.25">
      <c r="A131835">
        <v>397759</v>
      </c>
      <c r="B131835" s="2">
        <v>44427.694362459544</v>
      </c>
      <c r="C131835">
        <v>130017</v>
      </c>
      <c r="D131835">
        <v>347008</v>
      </c>
      <c r="E131835" s="24">
        <f>VLOOKUP(C131835,Подписчики!A:C,3,0)</f>
        <v>44380.200566168089</v>
      </c>
    </row>
    <row r="131836" spans="1:5" x14ac:dyDescent="0.25">
      <c r="A131836">
        <v>397762</v>
      </c>
      <c r="B131836" s="2">
        <v>44427.694362459544</v>
      </c>
      <c r="C131836">
        <v>258127</v>
      </c>
      <c r="D131836">
        <v>250679</v>
      </c>
      <c r="E131836" s="24">
        <f>VLOOKUP(C131836,Подписчики!A:C,3,0)</f>
        <v>44370.930313069803</v>
      </c>
    </row>
    <row r="131837" spans="1:5" x14ac:dyDescent="0.25">
      <c r="A131837">
        <v>397765</v>
      </c>
      <c r="B131837" s="2">
        <v>44427.695171521031</v>
      </c>
      <c r="C131837">
        <v>17854</v>
      </c>
      <c r="D131837">
        <v>217307</v>
      </c>
      <c r="E131837" s="24">
        <f>VLOOKUP(C131837,Подписчики!A:C,3,0)</f>
        <v>44375.95660573362</v>
      </c>
    </row>
    <row r="131838" spans="1:5" x14ac:dyDescent="0.25">
      <c r="A131838">
        <v>397769</v>
      </c>
      <c r="B131838" s="2">
        <v>44427.695980582524</v>
      </c>
      <c r="C131838">
        <v>104207</v>
      </c>
      <c r="D131838">
        <v>217497</v>
      </c>
      <c r="E131838" s="24">
        <f>VLOOKUP(C131838,Подписчики!A:C,3,0)</f>
        <v>44371.779707799142</v>
      </c>
    </row>
    <row r="131839" spans="1:5" x14ac:dyDescent="0.25">
      <c r="A131839">
        <v>397771</v>
      </c>
      <c r="B131839" s="2">
        <v>44427.695980582524</v>
      </c>
      <c r="C131839">
        <v>127060</v>
      </c>
      <c r="D131839">
        <v>60239</v>
      </c>
      <c r="E131839" s="24">
        <f>VLOOKUP(C131839,Подписчики!A:C,3,0)</f>
        <v>44397.955525854704</v>
      </c>
    </row>
    <row r="131840" spans="1:5" x14ac:dyDescent="0.25">
      <c r="A131840">
        <v>397773</v>
      </c>
      <c r="B131840" s="2">
        <v>44427.696789644011</v>
      </c>
      <c r="C131840">
        <v>344459</v>
      </c>
      <c r="D131840">
        <v>78646</v>
      </c>
      <c r="E131840" s="24">
        <f>VLOOKUP(C131840,Подписчики!A:C,3,0)</f>
        <v>44393.693261289176</v>
      </c>
    </row>
    <row r="131841" spans="1:5" x14ac:dyDescent="0.25">
      <c r="A131841">
        <v>397775</v>
      </c>
      <c r="B131841" s="2">
        <v>44427.698407766991</v>
      </c>
      <c r="C131841">
        <v>76298</v>
      </c>
      <c r="D131841">
        <v>154228</v>
      </c>
      <c r="E131841" s="24">
        <f>VLOOKUP(C131841,Подписчики!A:C,3,0)</f>
        <v>44373.88542332621</v>
      </c>
    </row>
    <row r="131842" spans="1:5" x14ac:dyDescent="0.25">
      <c r="A131842">
        <v>397778</v>
      </c>
      <c r="B131842" s="2">
        <v>44427.699621359221</v>
      </c>
      <c r="C131842">
        <v>276513</v>
      </c>
      <c r="D131842">
        <v>108086</v>
      </c>
      <c r="E131842" s="24">
        <f>VLOOKUP(C131842,Подписчики!A:C,3,0)</f>
        <v>44345.391407300573</v>
      </c>
    </row>
    <row r="131843" spans="1:5" x14ac:dyDescent="0.25">
      <c r="A131843">
        <v>397783</v>
      </c>
      <c r="B131843" s="2">
        <v>44427.699621359228</v>
      </c>
      <c r="C131843">
        <v>161658</v>
      </c>
      <c r="D131843">
        <v>184941</v>
      </c>
      <c r="E131843" s="24">
        <f>VLOOKUP(C131843,Подписчики!A:C,3,0)</f>
        <v>44350.481261467234</v>
      </c>
    </row>
    <row r="131844" spans="1:5" x14ac:dyDescent="0.25">
      <c r="A131844">
        <v>397787</v>
      </c>
      <c r="B131844" s="2">
        <v>44427.700025889964</v>
      </c>
      <c r="C131844">
        <v>269929</v>
      </c>
      <c r="D131844">
        <v>241927</v>
      </c>
      <c r="E131844" s="24">
        <f>VLOOKUP(C131844,Подписчики!A:C,3,0)</f>
        <v>44343.447477421658</v>
      </c>
    </row>
    <row r="131845" spans="1:5" x14ac:dyDescent="0.25">
      <c r="A131845">
        <v>397792</v>
      </c>
      <c r="B131845" s="2">
        <v>44427.700333333334</v>
      </c>
      <c r="C131845">
        <v>324935</v>
      </c>
      <c r="D131845">
        <v>239565</v>
      </c>
      <c r="E131845" s="24">
        <f>VLOOKUP(C131845,Подписчики!A:C,3,0)</f>
        <v>44387.16995943732</v>
      </c>
    </row>
    <row r="131846" spans="1:5" x14ac:dyDescent="0.25">
      <c r="A131846">
        <v>397793</v>
      </c>
      <c r="B131846" s="2">
        <v>44427.701239482201</v>
      </c>
      <c r="C131846">
        <v>182935</v>
      </c>
      <c r="D131846">
        <v>369021</v>
      </c>
      <c r="E131846" s="24">
        <f>VLOOKUP(C131846,Подписчики!A:C,3,0)</f>
        <v>44319.246471723643</v>
      </c>
    </row>
    <row r="131847" spans="1:5" x14ac:dyDescent="0.25">
      <c r="A131847">
        <v>397794</v>
      </c>
      <c r="B131847" s="2">
        <v>44427.702453074431</v>
      </c>
      <c r="C131847">
        <v>202405</v>
      </c>
      <c r="D131847">
        <v>432277</v>
      </c>
      <c r="E131847" s="24">
        <f>VLOOKUP(C131847,Подписчики!A:C,3,0)</f>
        <v>44372.9060042735</v>
      </c>
    </row>
    <row r="131848" spans="1:5" x14ac:dyDescent="0.25">
      <c r="A131848">
        <v>397797</v>
      </c>
      <c r="B131848" s="2">
        <v>44427.702857605182</v>
      </c>
      <c r="C131848">
        <v>150187</v>
      </c>
      <c r="D131848">
        <v>228415</v>
      </c>
      <c r="E131848" s="24">
        <f>VLOOKUP(C131848,Подписчики!A:C,3,0)</f>
        <v>44342.375097435899</v>
      </c>
    </row>
    <row r="131849" spans="1:5" x14ac:dyDescent="0.25">
      <c r="A131849">
        <v>397801</v>
      </c>
      <c r="B131849" s="2">
        <v>44427.702857605182</v>
      </c>
      <c r="C131849">
        <v>245015</v>
      </c>
      <c r="D131849">
        <v>411922</v>
      </c>
      <c r="E131849" s="24">
        <f>VLOOKUP(C131849,Подписчики!A:C,3,0)</f>
        <v>44371.544265883189</v>
      </c>
    </row>
    <row r="131850" spans="1:5" x14ac:dyDescent="0.25">
      <c r="A131850">
        <v>397804</v>
      </c>
      <c r="B131850" s="2">
        <v>44427.703666666668</v>
      </c>
      <c r="C131850">
        <v>236330</v>
      </c>
      <c r="D131850">
        <v>179296</v>
      </c>
      <c r="E131850" s="24">
        <f>VLOOKUP(C131850,Подписчики!A:C,3,0)</f>
        <v>44304.020455199432</v>
      </c>
    </row>
    <row r="131851" spans="1:5" x14ac:dyDescent="0.25">
      <c r="A131851">
        <v>397807</v>
      </c>
      <c r="B131851" s="2">
        <v>44427.704475728155</v>
      </c>
      <c r="C131851">
        <v>117517</v>
      </c>
      <c r="D131851">
        <v>346056</v>
      </c>
      <c r="E131851" s="24">
        <f>VLOOKUP(C131851,Подписчики!A:C,3,0)</f>
        <v>44339.825954344728</v>
      </c>
    </row>
    <row r="131852" spans="1:5" x14ac:dyDescent="0.25">
      <c r="A131852">
        <v>397812</v>
      </c>
      <c r="B131852" s="2">
        <v>44427.704880258898</v>
      </c>
      <c r="C131852">
        <v>202325</v>
      </c>
      <c r="D131852">
        <v>103560</v>
      </c>
      <c r="E131852" s="24">
        <f>VLOOKUP(C131852,Подписчики!A:C,3,0)</f>
        <v>44342.373680519944</v>
      </c>
    </row>
    <row r="131853" spans="1:5" x14ac:dyDescent="0.25">
      <c r="A131853">
        <v>397816</v>
      </c>
      <c r="B131853" s="2">
        <v>44427.704880258898</v>
      </c>
      <c r="C131853">
        <v>346713</v>
      </c>
      <c r="D131853">
        <v>211577</v>
      </c>
      <c r="E131853" s="24">
        <f>VLOOKUP(C131853,Подписчики!A:C,3,0)</f>
        <v>44344.89790316952</v>
      </c>
    </row>
    <row r="131854" spans="1:5" x14ac:dyDescent="0.25">
      <c r="A131854">
        <v>397818</v>
      </c>
      <c r="B131854" s="2">
        <v>44427.705689320392</v>
      </c>
      <c r="C131854">
        <v>347549</v>
      </c>
      <c r="D131854">
        <v>114993</v>
      </c>
      <c r="E131854" s="24">
        <f>VLOOKUP(C131854,Подписчики!A:C,3,0)</f>
        <v>44306.978765455839</v>
      </c>
    </row>
    <row r="131855" spans="1:5" x14ac:dyDescent="0.25">
      <c r="A131855">
        <v>397819</v>
      </c>
      <c r="B131855" s="2">
        <v>44427.707307443365</v>
      </c>
      <c r="C131855">
        <v>94068</v>
      </c>
      <c r="D131855">
        <v>152578</v>
      </c>
      <c r="E131855" s="24">
        <f>VLOOKUP(C131855,Подписчики!A:C,3,0)</f>
        <v>44341.203707585475</v>
      </c>
    </row>
    <row r="131856" spans="1:5" x14ac:dyDescent="0.25">
      <c r="A131856">
        <v>397824</v>
      </c>
      <c r="B131856" s="2">
        <v>44427.707711974115</v>
      </c>
      <c r="C131856">
        <v>155735</v>
      </c>
      <c r="D131856">
        <v>17989</v>
      </c>
      <c r="E131856" s="24">
        <f>VLOOKUP(C131856,Подписчики!A:C,3,0)</f>
        <v>44386.387439316233</v>
      </c>
    </row>
    <row r="131857" spans="1:5" x14ac:dyDescent="0.25">
      <c r="A131857">
        <v>397827</v>
      </c>
      <c r="B131857" s="2">
        <v>44427.707711974115</v>
      </c>
      <c r="C131857">
        <v>190633</v>
      </c>
      <c r="D131857">
        <v>118549</v>
      </c>
      <c r="E131857" s="24">
        <f>VLOOKUP(C131857,Подписчики!A:C,3,0)</f>
        <v>44372.289893874644</v>
      </c>
    </row>
    <row r="131858" spans="1:5" x14ac:dyDescent="0.25">
      <c r="A131858">
        <v>397828</v>
      </c>
      <c r="B131858" s="2">
        <v>44427.707711974115</v>
      </c>
      <c r="C131858">
        <v>240360</v>
      </c>
      <c r="D131858">
        <v>410720</v>
      </c>
      <c r="E131858" s="24">
        <f>VLOOKUP(C131858,Подписчики!A:C,3,0)</f>
        <v>44321.808545121086</v>
      </c>
    </row>
    <row r="131859" spans="1:5" x14ac:dyDescent="0.25">
      <c r="A131859">
        <v>397833</v>
      </c>
      <c r="B131859" s="2">
        <v>44427.708116504851</v>
      </c>
      <c r="C131859">
        <v>162245</v>
      </c>
      <c r="D131859">
        <v>137961</v>
      </c>
      <c r="E131859" s="24">
        <f>VLOOKUP(C131859,Подписчики!A:C,3,0)</f>
        <v>44375.276717485751</v>
      </c>
    </row>
    <row r="131860" spans="1:5" x14ac:dyDescent="0.25">
      <c r="A131860">
        <v>397835</v>
      </c>
      <c r="B131860" s="2">
        <v>44427.709330097088</v>
      </c>
      <c r="C131860">
        <v>123206</v>
      </c>
      <c r="D131860">
        <v>367087</v>
      </c>
      <c r="E131860" s="24">
        <f>VLOOKUP(C131860,Подписчики!A:C,3,0)</f>
        <v>44342.810866773507</v>
      </c>
    </row>
    <row r="131861" spans="1:5" x14ac:dyDescent="0.25">
      <c r="A131861">
        <v>397836</v>
      </c>
      <c r="B131861" s="2">
        <v>44427.709330097088</v>
      </c>
      <c r="C131861">
        <v>250218</v>
      </c>
      <c r="D131861">
        <v>440811</v>
      </c>
      <c r="E131861" s="24">
        <f>VLOOKUP(C131861,Подписчики!A:C,3,0)</f>
        <v>44344.618092094017</v>
      </c>
    </row>
    <row r="131862" spans="1:5" x14ac:dyDescent="0.25">
      <c r="A131862">
        <v>397841</v>
      </c>
      <c r="B131862" s="2">
        <v>44427.710543689318</v>
      </c>
      <c r="C131862">
        <v>128903</v>
      </c>
      <c r="D131862">
        <v>153893</v>
      </c>
      <c r="E131862" s="24">
        <f>VLOOKUP(C131862,Подписчики!A:C,3,0)</f>
        <v>44347.163114529918</v>
      </c>
    </row>
    <row r="131863" spans="1:5" x14ac:dyDescent="0.25">
      <c r="A131863">
        <v>397845</v>
      </c>
      <c r="B131863" s="2">
        <v>44427.711352750805</v>
      </c>
      <c r="C131863">
        <v>27227</v>
      </c>
      <c r="D131863">
        <v>158978</v>
      </c>
      <c r="E131863" s="24">
        <f>VLOOKUP(C131863,Подписчики!A:C,3,0)</f>
        <v>44372.348662642449</v>
      </c>
    </row>
    <row r="131864" spans="1:5" x14ac:dyDescent="0.25">
      <c r="A131864">
        <v>397847</v>
      </c>
      <c r="B131864" s="2">
        <v>44427.711352750805</v>
      </c>
      <c r="C131864">
        <v>250861</v>
      </c>
      <c r="D131864">
        <v>4199</v>
      </c>
      <c r="E131864" s="24">
        <f>VLOOKUP(C131864,Подписчики!A:C,3,0)</f>
        <v>44407.461427243587</v>
      </c>
    </row>
    <row r="131865" spans="1:5" x14ac:dyDescent="0.25">
      <c r="A131865">
        <v>397848</v>
      </c>
      <c r="B131865" s="2">
        <v>44427.712161812298</v>
      </c>
      <c r="C131865">
        <v>23497</v>
      </c>
      <c r="D131865">
        <v>304128</v>
      </c>
      <c r="E131865" s="24">
        <f>VLOOKUP(C131865,Подписчики!A:C,3,0)</f>
        <v>44307.714374928772</v>
      </c>
    </row>
    <row r="131866" spans="1:5" x14ac:dyDescent="0.25">
      <c r="A131866">
        <v>397851</v>
      </c>
      <c r="B131866" s="2">
        <v>44427.712566343042</v>
      </c>
      <c r="C131866">
        <v>220043</v>
      </c>
      <c r="D131866">
        <v>62068</v>
      </c>
      <c r="E131866" s="24">
        <f>VLOOKUP(C131866,Подписчики!A:C,3,0)</f>
        <v>44347.006914066958</v>
      </c>
    </row>
    <row r="131867" spans="1:5" x14ac:dyDescent="0.25">
      <c r="A131867">
        <v>397855</v>
      </c>
      <c r="B131867" s="2">
        <v>44427.712970873785</v>
      </c>
      <c r="C131867">
        <v>271243</v>
      </c>
      <c r="D131867">
        <v>143750</v>
      </c>
      <c r="E131867" s="24">
        <f>VLOOKUP(C131867,Подписчики!A:C,3,0)</f>
        <v>44343.04991908832</v>
      </c>
    </row>
    <row r="131868" spans="1:5" x14ac:dyDescent="0.25">
      <c r="A131868">
        <v>397860</v>
      </c>
      <c r="B131868" s="2">
        <v>44427.714184466022</v>
      </c>
      <c r="C131868">
        <v>171101</v>
      </c>
      <c r="D131868">
        <v>411922</v>
      </c>
      <c r="E131868" s="24">
        <f>VLOOKUP(C131868,Подписчики!A:C,3,0)</f>
        <v>44399.966939743586</v>
      </c>
    </row>
    <row r="131869" spans="1:5" x14ac:dyDescent="0.25">
      <c r="A131869">
        <v>397865</v>
      </c>
      <c r="B131869" s="2">
        <v>44427.714588996758</v>
      </c>
      <c r="C131869">
        <v>113665</v>
      </c>
      <c r="D131869">
        <v>250679</v>
      </c>
      <c r="E131869" s="24">
        <f>VLOOKUP(C131869,Подписчики!A:C,3,0)</f>
        <v>44375.676162678064</v>
      </c>
    </row>
    <row r="131870" spans="1:5" x14ac:dyDescent="0.25">
      <c r="A131870">
        <v>397866</v>
      </c>
      <c r="B131870" s="2">
        <v>44427.715802589002</v>
      </c>
      <c r="C131870">
        <v>96471</v>
      </c>
      <c r="D131870">
        <v>186937</v>
      </c>
      <c r="E131870" s="24">
        <f>VLOOKUP(C131870,Подписчики!A:C,3,0)</f>
        <v>44345.00070263532</v>
      </c>
    </row>
    <row r="131871" spans="1:5" x14ac:dyDescent="0.25">
      <c r="A131871">
        <v>397867</v>
      </c>
      <c r="B131871" s="2">
        <v>44427.716207119738</v>
      </c>
      <c r="C131871">
        <v>106253</v>
      </c>
      <c r="D131871">
        <v>5151</v>
      </c>
      <c r="E131871" s="24">
        <f>VLOOKUP(C131871,Подписчики!A:C,3,0)</f>
        <v>44299.772679736474</v>
      </c>
    </row>
    <row r="131872" spans="1:5" x14ac:dyDescent="0.25">
      <c r="A131872">
        <v>397872</v>
      </c>
      <c r="B131872" s="2">
        <v>44427.717825242718</v>
      </c>
      <c r="C131872">
        <v>147249</v>
      </c>
      <c r="D131872">
        <v>230507</v>
      </c>
      <c r="E131872" s="24">
        <f>VLOOKUP(C131872,Подписчики!A:C,3,0)</f>
        <v>44306.703144373219</v>
      </c>
    </row>
    <row r="131873" spans="1:5" x14ac:dyDescent="0.25">
      <c r="A131873">
        <v>397876</v>
      </c>
      <c r="B131873" s="2">
        <v>44427.718634304205</v>
      </c>
      <c r="C131873">
        <v>138834</v>
      </c>
      <c r="D131873">
        <v>470762</v>
      </c>
      <c r="E131873" s="24">
        <f>VLOOKUP(C131873,Подписчики!A:C,3,0)</f>
        <v>44375.189895085474</v>
      </c>
    </row>
    <row r="131874" spans="1:5" x14ac:dyDescent="0.25">
      <c r="A131874">
        <v>397880</v>
      </c>
      <c r="B131874" s="2">
        <v>44427.718634304205</v>
      </c>
      <c r="C131874">
        <v>159010</v>
      </c>
      <c r="D131874">
        <v>352642</v>
      </c>
      <c r="E131874" s="24">
        <f>VLOOKUP(C131874,Подписчики!A:C,3,0)</f>
        <v>44372.444864209399</v>
      </c>
    </row>
    <row r="131875" spans="1:5" x14ac:dyDescent="0.25">
      <c r="A131875">
        <v>397882</v>
      </c>
      <c r="B131875" s="2">
        <v>44427.719038834955</v>
      </c>
      <c r="C131875">
        <v>197344</v>
      </c>
      <c r="D131875">
        <v>154256</v>
      </c>
      <c r="E131875" s="24">
        <f>VLOOKUP(C131875,Подписчики!A:C,3,0)</f>
        <v>44375.072482549855</v>
      </c>
    </row>
    <row r="131876" spans="1:5" x14ac:dyDescent="0.25">
      <c r="A131876">
        <v>397885</v>
      </c>
      <c r="B131876" s="2">
        <v>44427.719847896442</v>
      </c>
      <c r="C131876">
        <v>187204</v>
      </c>
      <c r="D131876">
        <v>443594</v>
      </c>
      <c r="E131876" s="24">
        <f>VLOOKUP(C131876,Подписчики!A:C,3,0)</f>
        <v>44352.81945594729</v>
      </c>
    </row>
    <row r="131877" spans="1:5" x14ac:dyDescent="0.25">
      <c r="A131877">
        <v>397890</v>
      </c>
      <c r="B131877" s="2">
        <v>44427.720252427185</v>
      </c>
      <c r="C131877">
        <v>25027</v>
      </c>
      <c r="D131877">
        <v>49732</v>
      </c>
      <c r="E131877" s="24">
        <f>VLOOKUP(C131877,Подписчики!A:C,3,0)</f>
        <v>44376.637284864679</v>
      </c>
    </row>
    <row r="131878" spans="1:5" x14ac:dyDescent="0.25">
      <c r="A131878">
        <v>397892</v>
      </c>
      <c r="B131878" s="2">
        <v>44427.720252427185</v>
      </c>
      <c r="C131878">
        <v>33797</v>
      </c>
      <c r="D131878">
        <v>230507</v>
      </c>
      <c r="E131878" s="24">
        <f>VLOOKUP(C131878,Подписчики!A:C,3,0)</f>
        <v>44314.98108561254</v>
      </c>
    </row>
    <row r="131879" spans="1:5" x14ac:dyDescent="0.25">
      <c r="A131879">
        <v>397897</v>
      </c>
      <c r="B131879" s="2">
        <v>44427.720252427185</v>
      </c>
      <c r="C131879">
        <v>76628</v>
      </c>
      <c r="D131879">
        <v>91120</v>
      </c>
      <c r="E131879" s="24">
        <f>VLOOKUP(C131879,Подписчики!A:C,3,0)</f>
        <v>44426.54530847579</v>
      </c>
    </row>
    <row r="131880" spans="1:5" x14ac:dyDescent="0.25">
      <c r="A131880">
        <v>397899</v>
      </c>
      <c r="B131880" s="2">
        <v>44427.720252427185</v>
      </c>
      <c r="C131880">
        <v>299080</v>
      </c>
      <c r="D131880">
        <v>362672</v>
      </c>
      <c r="E131880" s="24">
        <f>VLOOKUP(C131880,Подписчики!A:C,3,0)</f>
        <v>44322.34694301994</v>
      </c>
    </row>
    <row r="131881" spans="1:5" x14ac:dyDescent="0.25">
      <c r="A131881">
        <v>397901</v>
      </c>
      <c r="B131881" s="2">
        <v>44427.720656957928</v>
      </c>
      <c r="C131881">
        <v>347262</v>
      </c>
      <c r="D131881">
        <v>74456</v>
      </c>
      <c r="E131881" s="24">
        <f>VLOOKUP(C131881,Подписчики!A:C,3,0)</f>
        <v>44311.323234401709</v>
      </c>
    </row>
    <row r="131882" spans="1:5" x14ac:dyDescent="0.25">
      <c r="A131882">
        <v>397905</v>
      </c>
      <c r="B131882" s="2">
        <v>44427.721061488672</v>
      </c>
      <c r="C131882">
        <v>57532</v>
      </c>
      <c r="D131882">
        <v>158978</v>
      </c>
      <c r="E131882" s="24">
        <f>VLOOKUP(C131882,Подписчики!A:C,3,0)</f>
        <v>44361.607889494298</v>
      </c>
    </row>
    <row r="131883" spans="1:5" x14ac:dyDescent="0.25">
      <c r="A131883">
        <v>397908</v>
      </c>
      <c r="B131883" s="2">
        <v>44427.721466019415</v>
      </c>
      <c r="C131883">
        <v>129378</v>
      </c>
      <c r="D131883">
        <v>372101</v>
      </c>
      <c r="E131883" s="24">
        <f>VLOOKUP(C131883,Подписчики!A:C,3,0)</f>
        <v>44346.732262891739</v>
      </c>
    </row>
    <row r="131884" spans="1:5" x14ac:dyDescent="0.25">
      <c r="A131884">
        <v>397913</v>
      </c>
      <c r="B131884" s="2">
        <v>44427.721870550158</v>
      </c>
      <c r="C131884">
        <v>272908</v>
      </c>
      <c r="D131884">
        <v>206501</v>
      </c>
      <c r="E131884" s="24">
        <f>VLOOKUP(C131884,Подписчики!A:C,3,0)</f>
        <v>44323.016347863253</v>
      </c>
    </row>
    <row r="131885" spans="1:5" x14ac:dyDescent="0.25">
      <c r="A131885">
        <v>397915</v>
      </c>
      <c r="B131885" s="2">
        <v>44427.722679611645</v>
      </c>
      <c r="C131885">
        <v>91296</v>
      </c>
      <c r="D131885">
        <v>411922</v>
      </c>
      <c r="E131885" s="24">
        <f>VLOOKUP(C131885,Подписчики!A:C,3,0)</f>
        <v>44370.97004547721</v>
      </c>
    </row>
    <row r="131886" spans="1:5" x14ac:dyDescent="0.25">
      <c r="A131886">
        <v>397920</v>
      </c>
      <c r="B131886" s="2">
        <v>44427.723488673138</v>
      </c>
      <c r="C131886">
        <v>148363</v>
      </c>
      <c r="D131886">
        <v>145779</v>
      </c>
      <c r="E131886" s="24">
        <f>VLOOKUP(C131886,Подписчики!A:C,3,0)</f>
        <v>44337.893224715102</v>
      </c>
    </row>
    <row r="131887" spans="1:5" x14ac:dyDescent="0.25">
      <c r="A131887">
        <v>397922</v>
      </c>
      <c r="B131887" s="2">
        <v>44427.723488673138</v>
      </c>
      <c r="C131887">
        <v>188645</v>
      </c>
      <c r="D131887">
        <v>397</v>
      </c>
      <c r="E131887" s="24">
        <f>VLOOKUP(C131887,Подписчики!A:C,3,0)</f>
        <v>44302.605133333338</v>
      </c>
    </row>
    <row r="131888" spans="1:5" x14ac:dyDescent="0.25">
      <c r="A131888">
        <v>397923</v>
      </c>
      <c r="B131888" s="2">
        <v>44427.723488673138</v>
      </c>
      <c r="C131888">
        <v>281148</v>
      </c>
      <c r="D131888">
        <v>37644</v>
      </c>
      <c r="E131888" s="24">
        <f>VLOOKUP(C131888,Подписчики!A:C,3,0)</f>
        <v>44374.359651103994</v>
      </c>
    </row>
    <row r="131889" spans="1:5" x14ac:dyDescent="0.25">
      <c r="A131889">
        <v>397927</v>
      </c>
      <c r="B131889" s="2">
        <v>44427.723893203882</v>
      </c>
      <c r="C131889">
        <v>24902</v>
      </c>
      <c r="D131889">
        <v>214224</v>
      </c>
      <c r="E131889" s="24">
        <f>VLOOKUP(C131889,Подписчики!A:C,3,0)</f>
        <v>44389.358546901713</v>
      </c>
    </row>
    <row r="131890" spans="1:5" x14ac:dyDescent="0.25">
      <c r="A131890">
        <v>397930</v>
      </c>
      <c r="B131890" s="2">
        <v>44427.723893203882</v>
      </c>
      <c r="C131890">
        <v>44788</v>
      </c>
      <c r="D131890">
        <v>253546</v>
      </c>
      <c r="E131890" s="24">
        <f>VLOOKUP(C131890,Подписчики!A:C,3,0)</f>
        <v>44356.019683547005</v>
      </c>
    </row>
    <row r="131891" spans="1:5" x14ac:dyDescent="0.25">
      <c r="A131891">
        <v>397935</v>
      </c>
      <c r="B131891" s="2">
        <v>44427.723893203889</v>
      </c>
      <c r="C131891">
        <v>221793</v>
      </c>
      <c r="D131891">
        <v>74456</v>
      </c>
      <c r="E131891" s="24">
        <f>VLOOKUP(C131891,Подписчики!A:C,3,0)</f>
        <v>44399.467881410259</v>
      </c>
    </row>
    <row r="131892" spans="1:5" x14ac:dyDescent="0.25">
      <c r="A131892">
        <v>397937</v>
      </c>
      <c r="B131892" s="2">
        <v>44427.724702265376</v>
      </c>
      <c r="C131892">
        <v>326307</v>
      </c>
      <c r="D131892">
        <v>472585</v>
      </c>
      <c r="E131892" s="24">
        <f>VLOOKUP(C131892,Подписчики!A:C,3,0)</f>
        <v>44404.8739673077</v>
      </c>
    </row>
    <row r="131893" spans="1:5" x14ac:dyDescent="0.25">
      <c r="A131893">
        <v>397940</v>
      </c>
      <c r="B131893" s="2">
        <v>44427.725511326862</v>
      </c>
      <c r="C131893">
        <v>21310</v>
      </c>
      <c r="D131893">
        <v>250679</v>
      </c>
      <c r="E131893" s="24">
        <f>VLOOKUP(C131893,Подписчики!A:C,3,0)</f>
        <v>44406.175159152423</v>
      </c>
    </row>
    <row r="131894" spans="1:5" x14ac:dyDescent="0.25">
      <c r="A131894">
        <v>397944</v>
      </c>
      <c r="B131894" s="2">
        <v>44427.725511326862</v>
      </c>
      <c r="C131894">
        <v>179959</v>
      </c>
      <c r="D131894">
        <v>73707</v>
      </c>
      <c r="E131894" s="24">
        <f>VLOOKUP(C131894,Подписчики!A:C,3,0)</f>
        <v>44352.053975178067</v>
      </c>
    </row>
    <row r="131895" spans="1:5" x14ac:dyDescent="0.25">
      <c r="A131895">
        <v>397948</v>
      </c>
      <c r="B131895" s="2">
        <v>44427.725511326862</v>
      </c>
      <c r="C131895">
        <v>222812</v>
      </c>
      <c r="D131895">
        <v>9110</v>
      </c>
      <c r="E131895" s="24">
        <f>VLOOKUP(C131895,Подписчики!A:C,3,0)</f>
        <v>44356.683728917385</v>
      </c>
    </row>
    <row r="131896" spans="1:5" x14ac:dyDescent="0.25">
      <c r="A131896">
        <v>397953</v>
      </c>
      <c r="B131896" s="2">
        <v>44427.725915857605</v>
      </c>
      <c r="C131896">
        <v>320433</v>
      </c>
      <c r="D131896">
        <v>351192</v>
      </c>
      <c r="E131896" s="24">
        <f>VLOOKUP(C131896,Подписчики!A:C,3,0)</f>
        <v>44286.945253703707</v>
      </c>
    </row>
    <row r="131897" spans="1:5" x14ac:dyDescent="0.25">
      <c r="A131897">
        <v>397955</v>
      </c>
      <c r="B131897" s="2">
        <v>44427.727533980578</v>
      </c>
      <c r="C131897">
        <v>41432</v>
      </c>
      <c r="D131897">
        <v>86587</v>
      </c>
      <c r="E131897" s="24">
        <f>VLOOKUP(C131897,Подписчики!A:C,3,0)</f>
        <v>44376.195825641029</v>
      </c>
    </row>
    <row r="131898" spans="1:5" x14ac:dyDescent="0.25">
      <c r="A131898">
        <v>397960</v>
      </c>
      <c r="B131898" s="2">
        <v>44427.727938511329</v>
      </c>
      <c r="C131898">
        <v>114311</v>
      </c>
      <c r="D131898">
        <v>347740</v>
      </c>
      <c r="E131898" s="24">
        <f>VLOOKUP(C131898,Подписчики!A:C,3,0)</f>
        <v>44375.53961410257</v>
      </c>
    </row>
    <row r="131899" spans="1:5" x14ac:dyDescent="0.25">
      <c r="A131899">
        <v>397965</v>
      </c>
      <c r="B131899" s="2">
        <v>44427.728747572815</v>
      </c>
      <c r="C131899">
        <v>173466</v>
      </c>
      <c r="D131899">
        <v>324991</v>
      </c>
      <c r="E131899" s="24">
        <f>VLOOKUP(C131899,Подписчики!A:C,3,0)</f>
        <v>44372.159387464388</v>
      </c>
    </row>
    <row r="131900" spans="1:5" x14ac:dyDescent="0.25">
      <c r="A131900">
        <v>397968</v>
      </c>
      <c r="B131900" s="2">
        <v>44427.729961165045</v>
      </c>
      <c r="C131900">
        <v>34272</v>
      </c>
      <c r="D131900">
        <v>191608</v>
      </c>
      <c r="E131900" s="24">
        <f>VLOOKUP(C131900,Подписчики!A:C,3,0)</f>
        <v>44306.876890847576</v>
      </c>
    </row>
    <row r="131901" spans="1:5" x14ac:dyDescent="0.25">
      <c r="A131901">
        <v>397969</v>
      </c>
      <c r="B131901" s="2">
        <v>44427.730770226532</v>
      </c>
      <c r="C131901">
        <v>273144</v>
      </c>
      <c r="D131901">
        <v>369021</v>
      </c>
      <c r="E131901" s="24">
        <f>VLOOKUP(C131901,Подписчики!A:C,3,0)</f>
        <v>44374.669112428775</v>
      </c>
    </row>
    <row r="131902" spans="1:5" x14ac:dyDescent="0.25">
      <c r="A131902">
        <v>397971</v>
      </c>
      <c r="B131902" s="2">
        <v>44427.731983818776</v>
      </c>
      <c r="C131902">
        <v>98754</v>
      </c>
      <c r="D131902">
        <v>250679</v>
      </c>
      <c r="E131902" s="24">
        <f>VLOOKUP(C131902,Подписчики!A:C,3,0)</f>
        <v>44375.23911175214</v>
      </c>
    </row>
    <row r="131903" spans="1:5" x14ac:dyDescent="0.25">
      <c r="A131903">
        <v>397972</v>
      </c>
      <c r="B131903" s="2">
        <v>44427.731983818776</v>
      </c>
      <c r="C131903">
        <v>233146</v>
      </c>
      <c r="D131903">
        <v>362672</v>
      </c>
      <c r="E131903" s="24">
        <f>VLOOKUP(C131903,Подписчики!A:C,3,0)</f>
        <v>44308.873176780631</v>
      </c>
    </row>
    <row r="131904" spans="1:5" x14ac:dyDescent="0.25">
      <c r="A131904">
        <v>397974</v>
      </c>
      <c r="B131904" s="2">
        <v>44427.732388349512</v>
      </c>
      <c r="C131904">
        <v>70903</v>
      </c>
      <c r="D131904">
        <v>389710</v>
      </c>
      <c r="E131904" s="24">
        <f>VLOOKUP(C131904,Подписчики!A:C,3,0)</f>
        <v>44384.551849608259</v>
      </c>
    </row>
    <row r="131905" spans="1:5" x14ac:dyDescent="0.25">
      <c r="A131905">
        <v>397976</v>
      </c>
      <c r="B131905" s="2">
        <v>44427.733197411006</v>
      </c>
      <c r="C131905">
        <v>98190</v>
      </c>
      <c r="D131905">
        <v>301748</v>
      </c>
      <c r="E131905" s="24">
        <f>VLOOKUP(C131905,Подписчики!A:C,3,0)</f>
        <v>44353.250139102565</v>
      </c>
    </row>
    <row r="131906" spans="1:5" x14ac:dyDescent="0.25">
      <c r="A131906">
        <v>397979</v>
      </c>
      <c r="B131906" s="2">
        <v>44427.733601941749</v>
      </c>
      <c r="C131906">
        <v>57857</v>
      </c>
      <c r="D131906">
        <v>182984</v>
      </c>
      <c r="E131906" s="24">
        <f>VLOOKUP(C131906,Подписчики!A:C,3,0)</f>
        <v>44344.24955242165</v>
      </c>
    </row>
    <row r="131907" spans="1:5" x14ac:dyDescent="0.25">
      <c r="A131907">
        <v>397981</v>
      </c>
      <c r="B131907" s="2">
        <v>44427.733601941749</v>
      </c>
      <c r="C131907">
        <v>89725</v>
      </c>
      <c r="D131907">
        <v>21760</v>
      </c>
      <c r="E131907" s="24">
        <f>VLOOKUP(C131907,Подписчики!A:C,3,0)</f>
        <v>44402.822403881772</v>
      </c>
    </row>
    <row r="131908" spans="1:5" x14ac:dyDescent="0.25">
      <c r="A131908">
        <v>397982</v>
      </c>
      <c r="B131908" s="2">
        <v>44427.734006472492</v>
      </c>
      <c r="C131908">
        <v>150466</v>
      </c>
      <c r="D131908">
        <v>114753</v>
      </c>
      <c r="E131908" s="24">
        <f>VLOOKUP(C131908,Подписчики!A:C,3,0)</f>
        <v>44295.748428846156</v>
      </c>
    </row>
    <row r="131909" spans="1:5" x14ac:dyDescent="0.25">
      <c r="A131909">
        <v>397984</v>
      </c>
      <c r="B131909" s="2">
        <v>44427.736333333334</v>
      </c>
      <c r="C131909">
        <v>281513</v>
      </c>
      <c r="D131909">
        <v>170184</v>
      </c>
      <c r="E131909" s="24">
        <f>VLOOKUP(C131909,Подписчики!A:C,3,0)</f>
        <v>44344.309836324792</v>
      </c>
    </row>
    <row r="131910" spans="1:5" x14ac:dyDescent="0.25">
      <c r="A131910">
        <v>397986</v>
      </c>
      <c r="B131910" s="2">
        <v>44427.736838187702</v>
      </c>
      <c r="C131910">
        <v>127808</v>
      </c>
      <c r="D131910">
        <v>230507</v>
      </c>
      <c r="E131910" s="24">
        <f>VLOOKUP(C131910,Подписчики!A:C,3,0)</f>
        <v>44376.444594871798</v>
      </c>
    </row>
    <row r="131911" spans="1:5" x14ac:dyDescent="0.25">
      <c r="A131911">
        <v>397988</v>
      </c>
      <c r="B131911" s="2">
        <v>44427.737242718445</v>
      </c>
      <c r="C131911">
        <v>77322</v>
      </c>
      <c r="D131911">
        <v>308577</v>
      </c>
      <c r="E131911" s="24">
        <f>VLOOKUP(C131911,Подписчики!A:C,3,0)</f>
        <v>44292.668625142454</v>
      </c>
    </row>
    <row r="131912" spans="1:5" x14ac:dyDescent="0.25">
      <c r="A131912">
        <v>397992</v>
      </c>
      <c r="B131912" s="2">
        <v>44427.737242718445</v>
      </c>
      <c r="C131912">
        <v>79702</v>
      </c>
      <c r="D131912">
        <v>330333</v>
      </c>
      <c r="E131912" s="24">
        <f>VLOOKUP(C131912,Подписчики!A:C,3,0)</f>
        <v>44303.214977742166</v>
      </c>
    </row>
    <row r="131913" spans="1:5" x14ac:dyDescent="0.25">
      <c r="A131913">
        <v>397993</v>
      </c>
      <c r="B131913" s="2">
        <v>44427.738860841419</v>
      </c>
      <c r="C131913">
        <v>284959</v>
      </c>
      <c r="D131913">
        <v>72841</v>
      </c>
      <c r="E131913" s="24">
        <f>VLOOKUP(C131913,Подписчики!A:C,3,0)</f>
        <v>44312.985346474365</v>
      </c>
    </row>
    <row r="131914" spans="1:5" x14ac:dyDescent="0.25">
      <c r="A131914">
        <v>397994</v>
      </c>
      <c r="B131914" s="2">
        <v>44427.740478964399</v>
      </c>
      <c r="C131914">
        <v>11275</v>
      </c>
      <c r="D131914">
        <v>336965</v>
      </c>
      <c r="E131914" s="24">
        <f>VLOOKUP(C131914,Подписчики!A:C,3,0)</f>
        <v>44373.50693536325</v>
      </c>
    </row>
    <row r="131915" spans="1:5" x14ac:dyDescent="0.25">
      <c r="A131915">
        <v>397996</v>
      </c>
      <c r="B131915" s="2">
        <v>44427.740883495142</v>
      </c>
      <c r="C131915">
        <v>80376</v>
      </c>
      <c r="D131915">
        <v>118549</v>
      </c>
      <c r="E131915" s="24">
        <f>VLOOKUP(C131915,Подписчики!A:C,3,0)</f>
        <v>44400.18350021368</v>
      </c>
    </row>
    <row r="131916" spans="1:5" x14ac:dyDescent="0.25">
      <c r="A131916">
        <v>397998</v>
      </c>
      <c r="B131916" s="2">
        <v>44427.741692556636</v>
      </c>
      <c r="C131916">
        <v>80472</v>
      </c>
      <c r="D131916">
        <v>241713</v>
      </c>
      <c r="E131916" s="24">
        <f>VLOOKUP(C131916,Подписчики!A:C,3,0)</f>
        <v>44346.356406374645</v>
      </c>
    </row>
    <row r="131917" spans="1:5" x14ac:dyDescent="0.25">
      <c r="A131917">
        <v>398000</v>
      </c>
      <c r="B131917" s="2">
        <v>44427.741692556636</v>
      </c>
      <c r="C131917">
        <v>314242</v>
      </c>
      <c r="D131917">
        <v>411922</v>
      </c>
      <c r="E131917" s="24">
        <f>VLOOKUP(C131917,Подписчики!A:C,3,0)</f>
        <v>44342.273394871794</v>
      </c>
    </row>
    <row r="131918" spans="1:5" x14ac:dyDescent="0.25">
      <c r="A131918">
        <v>398001</v>
      </c>
      <c r="B131918" s="2">
        <v>44427.742097087379</v>
      </c>
      <c r="C131918">
        <v>171056</v>
      </c>
      <c r="D131918">
        <v>450900</v>
      </c>
      <c r="E131918" s="24">
        <f>VLOOKUP(C131918,Подписчики!A:C,3,0)</f>
        <v>44396.049260826207</v>
      </c>
    </row>
    <row r="131919" spans="1:5" x14ac:dyDescent="0.25">
      <c r="A131919">
        <v>398005</v>
      </c>
      <c r="B131919" s="2">
        <v>44427.742906148866</v>
      </c>
      <c r="C131919">
        <v>1918</v>
      </c>
      <c r="D131919">
        <v>116321</v>
      </c>
      <c r="E131919" s="24">
        <f>VLOOKUP(C131919,Подписчики!A:C,3,0)</f>
        <v>44364.192483226492</v>
      </c>
    </row>
    <row r="131920" spans="1:5" x14ac:dyDescent="0.25">
      <c r="A131920">
        <v>398009</v>
      </c>
      <c r="B131920" s="2">
        <v>44427.742906148866</v>
      </c>
      <c r="C131920">
        <v>150659</v>
      </c>
      <c r="D131920">
        <v>250679</v>
      </c>
      <c r="E131920" s="24">
        <f>VLOOKUP(C131920,Подписчики!A:C,3,0)</f>
        <v>44373.935713141029</v>
      </c>
    </row>
    <row r="131921" spans="1:5" x14ac:dyDescent="0.25">
      <c r="A131921">
        <v>398010</v>
      </c>
      <c r="B131921" s="2">
        <v>44427.742906148866</v>
      </c>
      <c r="C131921">
        <v>151594</v>
      </c>
      <c r="D131921">
        <v>183290</v>
      </c>
      <c r="E131921" s="24">
        <f>VLOOKUP(C131921,Подписчики!A:C,3,0)</f>
        <v>44400.552550142449</v>
      </c>
    </row>
    <row r="131922" spans="1:5" x14ac:dyDescent="0.25">
      <c r="A131922">
        <v>398013</v>
      </c>
      <c r="B131922" s="2">
        <v>44427.744119741103</v>
      </c>
      <c r="C131922">
        <v>260977</v>
      </c>
      <c r="D131922">
        <v>411922</v>
      </c>
      <c r="E131922" s="24">
        <f>VLOOKUP(C131922,Подписчики!A:C,3,0)</f>
        <v>44379.575058475784</v>
      </c>
    </row>
    <row r="131923" spans="1:5" x14ac:dyDescent="0.25">
      <c r="A131923">
        <v>398016</v>
      </c>
      <c r="B131923" s="2">
        <v>44427.744928802589</v>
      </c>
      <c r="C131923">
        <v>101126</v>
      </c>
      <c r="D131923">
        <v>173184</v>
      </c>
      <c r="E131923" s="24">
        <f>VLOOKUP(C131923,Подписчики!A:C,3,0)</f>
        <v>44395.125285826216</v>
      </c>
    </row>
    <row r="131924" spans="1:5" x14ac:dyDescent="0.25">
      <c r="A131924">
        <v>398021</v>
      </c>
      <c r="B131924" s="2">
        <v>44427.745333333332</v>
      </c>
      <c r="C131924">
        <v>23910</v>
      </c>
      <c r="D131924">
        <v>111368</v>
      </c>
      <c r="E131924" s="24">
        <f>VLOOKUP(C131924,Подписчики!A:C,3,0)</f>
        <v>44320.414558974357</v>
      </c>
    </row>
    <row r="131925" spans="1:5" x14ac:dyDescent="0.25">
      <c r="A131925">
        <v>398026</v>
      </c>
      <c r="B131925" s="2">
        <v>44427.745333333332</v>
      </c>
      <c r="C131925">
        <v>339881</v>
      </c>
      <c r="D131925">
        <v>331472</v>
      </c>
      <c r="E131925" s="24">
        <f>VLOOKUP(C131925,Подписчики!A:C,3,0)</f>
        <v>44346.334461289174</v>
      </c>
    </row>
    <row r="131926" spans="1:5" x14ac:dyDescent="0.25">
      <c r="A131926">
        <v>398028</v>
      </c>
      <c r="B131926" s="2">
        <v>44427.746546925569</v>
      </c>
      <c r="C131926">
        <v>43721</v>
      </c>
      <c r="D131926">
        <v>258219</v>
      </c>
      <c r="E131926" s="24">
        <f>VLOOKUP(C131926,Подписчики!A:C,3,0)</f>
        <v>44341.892658974357</v>
      </c>
    </row>
    <row r="131927" spans="1:5" x14ac:dyDescent="0.25">
      <c r="A131927">
        <v>398033</v>
      </c>
      <c r="B131927" s="2">
        <v>44427.74816504855</v>
      </c>
      <c r="C131927">
        <v>33333</v>
      </c>
      <c r="D131927">
        <v>82319</v>
      </c>
      <c r="E131927" s="24">
        <f>VLOOKUP(C131927,Подписчики!A:C,3,0)</f>
        <v>44310.327285078347</v>
      </c>
    </row>
    <row r="131928" spans="1:5" x14ac:dyDescent="0.25">
      <c r="A131928">
        <v>398037</v>
      </c>
      <c r="B131928" s="2">
        <v>44427.74816504855</v>
      </c>
      <c r="C131928">
        <v>59656</v>
      </c>
      <c r="D131928">
        <v>25268</v>
      </c>
      <c r="E131928" s="24">
        <f>VLOOKUP(C131928,Подписчики!A:C,3,0)</f>
        <v>44372.722911111108</v>
      </c>
    </row>
    <row r="131929" spans="1:5" x14ac:dyDescent="0.25">
      <c r="A131929">
        <v>398040</v>
      </c>
      <c r="B131929" s="2">
        <v>44427.748569579286</v>
      </c>
      <c r="C131929">
        <v>82528</v>
      </c>
      <c r="D131929">
        <v>411922</v>
      </c>
      <c r="E131929" s="24">
        <f>VLOOKUP(C131929,Подписчики!A:C,3,0)</f>
        <v>44309.249876531343</v>
      </c>
    </row>
    <row r="131930" spans="1:5" x14ac:dyDescent="0.25">
      <c r="A131930">
        <v>398045</v>
      </c>
      <c r="B131930" s="2">
        <v>44427.750592233009</v>
      </c>
      <c r="C131930">
        <v>30546</v>
      </c>
      <c r="D131930">
        <v>399866</v>
      </c>
      <c r="E131930" s="24">
        <f>VLOOKUP(C131930,Подписчики!A:C,3,0)</f>
        <v>44385.654094622507</v>
      </c>
    </row>
    <row r="131931" spans="1:5" x14ac:dyDescent="0.25">
      <c r="A131931">
        <v>398050</v>
      </c>
      <c r="B131931" s="2">
        <v>44427.751401294503</v>
      </c>
      <c r="C131931">
        <v>26318</v>
      </c>
      <c r="D131931">
        <v>80949</v>
      </c>
      <c r="E131931" s="24">
        <f>VLOOKUP(C131931,Подписчики!A:C,3,0)</f>
        <v>44406.425030519946</v>
      </c>
    </row>
    <row r="131932" spans="1:5" x14ac:dyDescent="0.25">
      <c r="A131932">
        <v>398052</v>
      </c>
      <c r="B131932" s="2">
        <v>44427.751401294503</v>
      </c>
      <c r="C131932">
        <v>99789</v>
      </c>
      <c r="D131932">
        <v>438332</v>
      </c>
      <c r="E131932" s="24">
        <f>VLOOKUP(C131932,Подписчики!A:C,3,0)</f>
        <v>44373.130159437322</v>
      </c>
    </row>
    <row r="131933" spans="1:5" x14ac:dyDescent="0.25">
      <c r="A131933">
        <v>398055</v>
      </c>
      <c r="B131933" s="2">
        <v>44427.754637540456</v>
      </c>
      <c r="C131933">
        <v>179397</v>
      </c>
      <c r="D131933">
        <v>153893</v>
      </c>
      <c r="E131933" s="24">
        <f>VLOOKUP(C131933,Подписчики!A:C,3,0)</f>
        <v>44376.510201994308</v>
      </c>
    </row>
    <row r="131934" spans="1:5" x14ac:dyDescent="0.25">
      <c r="A131934">
        <v>398058</v>
      </c>
      <c r="B131934" s="2">
        <v>44427.756255663429</v>
      </c>
      <c r="C131934">
        <v>214162</v>
      </c>
      <c r="D131934">
        <v>29469</v>
      </c>
      <c r="E131934" s="24">
        <f>VLOOKUP(C131934,Подписчики!A:C,3,0)</f>
        <v>44371.826083725071</v>
      </c>
    </row>
    <row r="131935" spans="1:5" x14ac:dyDescent="0.25">
      <c r="A131935">
        <v>398059</v>
      </c>
      <c r="B131935" s="2">
        <v>44427.757064724916</v>
      </c>
      <c r="C131935">
        <v>200184</v>
      </c>
      <c r="D131935">
        <v>153893</v>
      </c>
      <c r="E131935" s="24">
        <f>VLOOKUP(C131935,Подписчики!A:C,3,0)</f>
        <v>44358.380067094018</v>
      </c>
    </row>
    <row r="131936" spans="1:5" x14ac:dyDescent="0.25">
      <c r="A131936">
        <v>398064</v>
      </c>
      <c r="B131936" s="2">
        <v>44427.75787378641</v>
      </c>
      <c r="C131936">
        <v>227382</v>
      </c>
      <c r="D131936">
        <v>88863</v>
      </c>
      <c r="E131936" s="24">
        <f>VLOOKUP(C131936,Подписчики!A:C,3,0)</f>
        <v>44334.937741595437</v>
      </c>
    </row>
    <row r="131937" spans="1:5" x14ac:dyDescent="0.25">
      <c r="A131937">
        <v>398068</v>
      </c>
      <c r="B131937" s="2">
        <v>44427.758278317153</v>
      </c>
      <c r="C131937">
        <v>11948</v>
      </c>
      <c r="D131937">
        <v>410809</v>
      </c>
      <c r="E131937" s="24">
        <f>VLOOKUP(C131937,Подписчики!A:C,3,0)</f>
        <v>44338.341729914529</v>
      </c>
    </row>
    <row r="131938" spans="1:5" x14ac:dyDescent="0.25">
      <c r="A131938">
        <v>398073</v>
      </c>
      <c r="B131938" s="2">
        <v>44427.758278317153</v>
      </c>
      <c r="C131938">
        <v>236284</v>
      </c>
      <c r="D131938">
        <v>378749</v>
      </c>
      <c r="E131938" s="24">
        <f>VLOOKUP(C131938,Подписчики!A:C,3,0)</f>
        <v>44310.4691857906</v>
      </c>
    </row>
    <row r="131939" spans="1:5" x14ac:dyDescent="0.25">
      <c r="A131939">
        <v>398074</v>
      </c>
      <c r="B131939" s="2">
        <v>44427.759087378639</v>
      </c>
      <c r="C131939">
        <v>287866</v>
      </c>
      <c r="D131939">
        <v>311201</v>
      </c>
      <c r="E131939" s="24">
        <f>VLOOKUP(C131939,Подписчики!A:C,3,0)</f>
        <v>44292.15662496438</v>
      </c>
    </row>
    <row r="131940" spans="1:5" x14ac:dyDescent="0.25">
      <c r="A131940">
        <v>398078</v>
      </c>
      <c r="B131940" s="2">
        <v>44427.75949190939</v>
      </c>
      <c r="C131940">
        <v>197384</v>
      </c>
      <c r="D131940">
        <v>436459</v>
      </c>
      <c r="E131940" s="24">
        <f>VLOOKUP(C131940,Подписчики!A:C,3,0)</f>
        <v>44307.570182549862</v>
      </c>
    </row>
    <row r="131941" spans="1:5" x14ac:dyDescent="0.25">
      <c r="A131941">
        <v>398083</v>
      </c>
      <c r="B131941" s="2">
        <v>44427.759896440126</v>
      </c>
      <c r="C131941">
        <v>185180</v>
      </c>
      <c r="D131941">
        <v>76405</v>
      </c>
      <c r="E131941" s="24">
        <f>VLOOKUP(C131941,Подписчики!A:C,3,0)</f>
        <v>44357.633979059829</v>
      </c>
    </row>
    <row r="131942" spans="1:5" x14ac:dyDescent="0.25">
      <c r="A131942">
        <v>398084</v>
      </c>
      <c r="B131942" s="2">
        <v>44427.759896440126</v>
      </c>
      <c r="C131942">
        <v>218669</v>
      </c>
      <c r="D131942">
        <v>151932</v>
      </c>
      <c r="E131942" s="24">
        <f>VLOOKUP(C131942,Подписчики!A:C,3,0)</f>
        <v>44391.212947863256</v>
      </c>
    </row>
    <row r="131943" spans="1:5" x14ac:dyDescent="0.25">
      <c r="A131943">
        <v>398086</v>
      </c>
      <c r="B131943" s="2">
        <v>44427.760300970876</v>
      </c>
      <c r="C131943">
        <v>288809</v>
      </c>
      <c r="D131943">
        <v>439981</v>
      </c>
      <c r="E131943" s="24">
        <f>VLOOKUP(C131943,Подписчики!A:C,3,0)</f>
        <v>44371.219489779207</v>
      </c>
    </row>
    <row r="131944" spans="1:5" x14ac:dyDescent="0.25">
      <c r="A131944">
        <v>398089</v>
      </c>
      <c r="B131944" s="2">
        <v>44427.761666666665</v>
      </c>
      <c r="C131944">
        <v>287896</v>
      </c>
      <c r="D131944">
        <v>347008</v>
      </c>
      <c r="E131944" s="24">
        <f>VLOOKUP(C131944,Подписчики!A:C,3,0)</f>
        <v>44325.456153774925</v>
      </c>
    </row>
    <row r="131945" spans="1:5" x14ac:dyDescent="0.25">
      <c r="A131945">
        <v>398091</v>
      </c>
      <c r="B131945" s="2">
        <v>44427.762728155343</v>
      </c>
      <c r="C131945">
        <v>344884</v>
      </c>
      <c r="D131945">
        <v>77304</v>
      </c>
      <c r="E131945" s="24">
        <f>VLOOKUP(C131945,Подписчики!A:C,3,0)</f>
        <v>44359.217441844732</v>
      </c>
    </row>
    <row r="131946" spans="1:5" x14ac:dyDescent="0.25">
      <c r="A131946">
        <v>398094</v>
      </c>
      <c r="B131946" s="2">
        <v>44427.763132686079</v>
      </c>
      <c r="C131946">
        <v>229972</v>
      </c>
      <c r="D131946">
        <v>381557</v>
      </c>
      <c r="E131946" s="24">
        <f>VLOOKUP(C131946,Подписчики!A:C,3,0)</f>
        <v>44346.668442521368</v>
      </c>
    </row>
    <row r="131947" spans="1:5" x14ac:dyDescent="0.25">
      <c r="A131947">
        <v>398096</v>
      </c>
      <c r="B131947" s="2">
        <v>44427.763132686079</v>
      </c>
      <c r="C131947">
        <v>278648</v>
      </c>
      <c r="D131947">
        <v>227775</v>
      </c>
      <c r="E131947" s="24">
        <f>VLOOKUP(C131947,Подписчики!A:C,3,0)</f>
        <v>44307.123733297718</v>
      </c>
    </row>
    <row r="131948" spans="1:5" x14ac:dyDescent="0.25">
      <c r="A131948">
        <v>398099</v>
      </c>
      <c r="B131948" s="2">
        <v>44427.764346278316</v>
      </c>
      <c r="C131948">
        <v>240014</v>
      </c>
      <c r="D131948">
        <v>10953</v>
      </c>
      <c r="E131948" s="24">
        <f>VLOOKUP(C131948,Подписчики!A:C,3,0)</f>
        <v>44346.4974636396</v>
      </c>
    </row>
    <row r="131949" spans="1:5" x14ac:dyDescent="0.25">
      <c r="A131949">
        <v>398104</v>
      </c>
      <c r="B131949" s="2">
        <v>44427.764999999999</v>
      </c>
      <c r="C131949">
        <v>15386</v>
      </c>
      <c r="D131949">
        <v>473327</v>
      </c>
      <c r="E131949" s="24">
        <f>VLOOKUP(C131949,Подписчики!A:C,3,0)</f>
        <v>44346.708771474361</v>
      </c>
    </row>
    <row r="131950" spans="1:5" x14ac:dyDescent="0.25">
      <c r="A131950">
        <v>398108</v>
      </c>
      <c r="B131950" s="2">
        <v>44427.765155339803</v>
      </c>
      <c r="C131950">
        <v>18302</v>
      </c>
      <c r="D131950">
        <v>206501</v>
      </c>
      <c r="E131950" s="24">
        <f>VLOOKUP(C131950,Подписчики!A:C,3,0)</f>
        <v>44372.249192343304</v>
      </c>
    </row>
    <row r="131951" spans="1:5" x14ac:dyDescent="0.25">
      <c r="A131951">
        <v>398110</v>
      </c>
      <c r="B131951" s="2">
        <v>44427.76636893204</v>
      </c>
      <c r="C131951">
        <v>170039</v>
      </c>
      <c r="D131951">
        <v>415536</v>
      </c>
      <c r="E131951" s="24">
        <f>VLOOKUP(C131951,Подписчики!A:C,3,0)</f>
        <v>44302.805389814814</v>
      </c>
    </row>
    <row r="131952" spans="1:5" x14ac:dyDescent="0.25">
      <c r="A131952">
        <v>398113</v>
      </c>
      <c r="B131952" s="2">
        <v>44427.766773462783</v>
      </c>
      <c r="C131952">
        <v>64944</v>
      </c>
      <c r="D131952">
        <v>312954</v>
      </c>
      <c r="E131952" s="24">
        <f>VLOOKUP(C131952,Подписчики!A:C,3,0)</f>
        <v>44298.456809401716</v>
      </c>
    </row>
    <row r="131953" spans="1:5" x14ac:dyDescent="0.25">
      <c r="A131953">
        <v>398117</v>
      </c>
      <c r="B131953" s="2">
        <v>44427.766773462783</v>
      </c>
      <c r="C131953">
        <v>312797</v>
      </c>
      <c r="D131953">
        <v>50898</v>
      </c>
      <c r="E131953" s="24">
        <f>VLOOKUP(C131953,Подписчики!A:C,3,0)</f>
        <v>44375.509354059832</v>
      </c>
    </row>
    <row r="131954" spans="1:5" x14ac:dyDescent="0.25">
      <c r="A131954">
        <v>398120</v>
      </c>
      <c r="B131954" s="2">
        <v>44427.767582524277</v>
      </c>
      <c r="C131954">
        <v>115209</v>
      </c>
      <c r="D131954">
        <v>360778</v>
      </c>
      <c r="E131954" s="24">
        <f>VLOOKUP(C131954,Подписчики!A:C,3,0)</f>
        <v>44373.857427172363</v>
      </c>
    </row>
    <row r="131955" spans="1:5" x14ac:dyDescent="0.25">
      <c r="A131955">
        <v>398122</v>
      </c>
      <c r="B131955" s="2">
        <v>44427.767582524277</v>
      </c>
      <c r="C131955">
        <v>304181</v>
      </c>
      <c r="D131955">
        <v>80824</v>
      </c>
      <c r="E131955" s="24">
        <f>VLOOKUP(C131955,Подписчики!A:C,3,0)</f>
        <v>44376.965930947292</v>
      </c>
    </row>
    <row r="131956" spans="1:5" x14ac:dyDescent="0.25">
      <c r="A131956">
        <v>398124</v>
      </c>
      <c r="B131956" s="2">
        <v>44427.77081877023</v>
      </c>
      <c r="C131956">
        <v>163206</v>
      </c>
      <c r="D131956">
        <v>363811</v>
      </c>
      <c r="E131956" s="24">
        <f>VLOOKUP(C131956,Подписчики!A:C,3,0)</f>
        <v>44317.270634401713</v>
      </c>
    </row>
    <row r="131957" spans="1:5" x14ac:dyDescent="0.25">
      <c r="A131957">
        <v>398125</v>
      </c>
      <c r="B131957" s="2">
        <v>44427.77365048544</v>
      </c>
      <c r="C131957">
        <v>46035</v>
      </c>
      <c r="D131957">
        <v>146139</v>
      </c>
      <c r="E131957" s="24">
        <f>VLOOKUP(C131957,Подписчики!A:C,3,0)</f>
        <v>44360.003658511399</v>
      </c>
    </row>
    <row r="131958" spans="1:5" x14ac:dyDescent="0.25">
      <c r="A131958">
        <v>398126</v>
      </c>
      <c r="B131958" s="2">
        <v>44427.774055016183</v>
      </c>
      <c r="C131958">
        <v>28852</v>
      </c>
      <c r="D131958">
        <v>183290</v>
      </c>
      <c r="E131958" s="24">
        <f>VLOOKUP(C131958,Подписчики!A:C,3,0)</f>
        <v>44373.378630306266</v>
      </c>
    </row>
    <row r="131959" spans="1:5" x14ac:dyDescent="0.25">
      <c r="A131959">
        <v>398128</v>
      </c>
      <c r="B131959" s="2">
        <v>44427.774055016183</v>
      </c>
      <c r="C131959">
        <v>156558</v>
      </c>
      <c r="D131959">
        <v>470762</v>
      </c>
      <c r="E131959" s="24">
        <f>VLOOKUP(C131959,Подписчики!A:C,3,0)</f>
        <v>44371.779343910253</v>
      </c>
    </row>
    <row r="131960" spans="1:5" x14ac:dyDescent="0.25">
      <c r="A131960">
        <v>398130</v>
      </c>
      <c r="B131960" s="2">
        <v>44427.774055016183</v>
      </c>
      <c r="C131960">
        <v>225185</v>
      </c>
      <c r="D131960">
        <v>361955</v>
      </c>
      <c r="E131960" s="24">
        <f>VLOOKUP(C131960,Подписчики!A:C,3,0)</f>
        <v>44405.338856623937</v>
      </c>
    </row>
    <row r="131961" spans="1:5" x14ac:dyDescent="0.25">
      <c r="A131961">
        <v>398134</v>
      </c>
      <c r="B131961" s="2">
        <v>44427.774459546927</v>
      </c>
      <c r="C131961">
        <v>236853</v>
      </c>
      <c r="D131961">
        <v>249086</v>
      </c>
      <c r="E131961" s="24">
        <f>VLOOKUP(C131961,Подписчики!A:C,3,0)</f>
        <v>44374.828399465812</v>
      </c>
    </row>
    <row r="131962" spans="1:5" x14ac:dyDescent="0.25">
      <c r="A131962">
        <v>398139</v>
      </c>
      <c r="B131962" s="2">
        <v>44427.77486407767</v>
      </c>
      <c r="C131962">
        <v>315930</v>
      </c>
      <c r="D131962">
        <v>80850</v>
      </c>
      <c r="E131962" s="24">
        <f>VLOOKUP(C131962,Подписчики!A:C,3,0)</f>
        <v>44371.586455484336</v>
      </c>
    </row>
    <row r="131963" spans="1:5" x14ac:dyDescent="0.25">
      <c r="A131963">
        <v>398143</v>
      </c>
      <c r="B131963" s="2">
        <v>44427.775268608413</v>
      </c>
      <c r="C131963">
        <v>224807</v>
      </c>
      <c r="D131963">
        <v>301748</v>
      </c>
      <c r="E131963" s="24">
        <f>VLOOKUP(C131963,Подписчики!A:C,3,0)</f>
        <v>44322.816520085471</v>
      </c>
    </row>
    <row r="131964" spans="1:5" x14ac:dyDescent="0.25">
      <c r="A131964">
        <v>398144</v>
      </c>
      <c r="B131964" s="2">
        <v>44427.775268608413</v>
      </c>
      <c r="C131964">
        <v>226313</v>
      </c>
      <c r="D131964">
        <v>204218</v>
      </c>
      <c r="E131964" s="24">
        <f>VLOOKUP(C131964,Подписчики!A:C,3,0)</f>
        <v>44342.020987678065</v>
      </c>
    </row>
    <row r="131965" spans="1:5" x14ac:dyDescent="0.25">
      <c r="A131965">
        <v>398148</v>
      </c>
      <c r="B131965" s="2">
        <v>44427.775268608413</v>
      </c>
      <c r="C131965">
        <v>319269</v>
      </c>
      <c r="D131965">
        <v>145209</v>
      </c>
      <c r="E131965" s="24">
        <f>VLOOKUP(C131965,Подписчики!A:C,3,0)</f>
        <v>44407.977418696581</v>
      </c>
    </row>
    <row r="131966" spans="1:5" x14ac:dyDescent="0.25">
      <c r="A131966">
        <v>398150</v>
      </c>
      <c r="B131966" s="2">
        <v>44427.775999999998</v>
      </c>
      <c r="C131966">
        <v>294176</v>
      </c>
      <c r="D131966">
        <v>392636</v>
      </c>
      <c r="E131966" s="24">
        <f>VLOOKUP(C131966,Подписчики!A:C,3,0)</f>
        <v>44365.310041168093</v>
      </c>
    </row>
    <row r="131967" spans="1:5" x14ac:dyDescent="0.25">
      <c r="A131967">
        <v>398152</v>
      </c>
      <c r="B131967" s="2">
        <v>44427.776886731393</v>
      </c>
      <c r="C131967">
        <v>307084</v>
      </c>
      <c r="D131967">
        <v>230507</v>
      </c>
      <c r="E131967" s="24">
        <f>VLOOKUP(C131967,Подписчики!A:C,3,0)</f>
        <v>44372.894653418807</v>
      </c>
    </row>
    <row r="131968" spans="1:5" x14ac:dyDescent="0.25">
      <c r="A131968">
        <v>398153</v>
      </c>
      <c r="B131968" s="2">
        <v>44427.77769579288</v>
      </c>
      <c r="C131968">
        <v>240651</v>
      </c>
      <c r="D131968">
        <v>303258</v>
      </c>
      <c r="E131968" s="24">
        <f>VLOOKUP(C131968,Подписчики!A:C,3,0)</f>
        <v>44340.89851196581</v>
      </c>
    </row>
    <row r="131969" spans="1:5" x14ac:dyDescent="0.25">
      <c r="A131969">
        <v>398154</v>
      </c>
      <c r="B131969" s="2">
        <v>44427.778504854366</v>
      </c>
      <c r="C131969">
        <v>333127</v>
      </c>
      <c r="D131969">
        <v>456134</v>
      </c>
      <c r="E131969" s="24">
        <f>VLOOKUP(C131969,Подписчики!A:C,3,0)</f>
        <v>44315.981576103994</v>
      </c>
    </row>
    <row r="131970" spans="1:5" x14ac:dyDescent="0.25">
      <c r="A131970">
        <v>398157</v>
      </c>
      <c r="B131970" s="2">
        <v>44427.778909385117</v>
      </c>
      <c r="C131970">
        <v>196010</v>
      </c>
      <c r="D131970">
        <v>43697</v>
      </c>
      <c r="E131970" s="24">
        <f>VLOOKUP(C131970,Подписчики!A:C,3,0)</f>
        <v>44380.516013817658</v>
      </c>
    </row>
    <row r="131971" spans="1:5" x14ac:dyDescent="0.25">
      <c r="A131971">
        <v>398159</v>
      </c>
      <c r="B131971" s="2">
        <v>44427.778909385117</v>
      </c>
      <c r="C131971">
        <v>279065</v>
      </c>
      <c r="D131971">
        <v>148309</v>
      </c>
      <c r="E131971" s="24">
        <f>VLOOKUP(C131971,Подписчики!A:C,3,0)</f>
        <v>44373.270771652416</v>
      </c>
    </row>
    <row r="131972" spans="1:5" x14ac:dyDescent="0.25">
      <c r="A131972">
        <v>398161</v>
      </c>
      <c r="B131972" s="2">
        <v>44427.780122977347</v>
      </c>
      <c r="C131972">
        <v>179110</v>
      </c>
      <c r="D131972">
        <v>298988</v>
      </c>
      <c r="E131972" s="24">
        <f>VLOOKUP(C131972,Подписчики!A:C,3,0)</f>
        <v>44308.973684188029</v>
      </c>
    </row>
    <row r="131973" spans="1:5" x14ac:dyDescent="0.25">
      <c r="A131973">
        <v>398166</v>
      </c>
      <c r="B131973" s="2">
        <v>44427.78052750809</v>
      </c>
      <c r="C131973">
        <v>38738</v>
      </c>
      <c r="D131973">
        <v>351192</v>
      </c>
      <c r="E131973" s="24">
        <f>VLOOKUP(C131973,Подписчики!A:C,3,0)</f>
        <v>44316.762581873219</v>
      </c>
    </row>
    <row r="131974" spans="1:5" x14ac:dyDescent="0.25">
      <c r="A131974">
        <v>398169</v>
      </c>
      <c r="B131974" s="2">
        <v>44427.78052750809</v>
      </c>
      <c r="C131974">
        <v>304445</v>
      </c>
      <c r="D131974">
        <v>119655</v>
      </c>
      <c r="E131974" s="24">
        <f>VLOOKUP(C131974,Подписчики!A:C,3,0)</f>
        <v>44308.174461039889</v>
      </c>
    </row>
    <row r="131975" spans="1:5" x14ac:dyDescent="0.25">
      <c r="A131975">
        <v>398173</v>
      </c>
      <c r="B131975" s="2">
        <v>44427.781336569577</v>
      </c>
      <c r="C131975">
        <v>348715</v>
      </c>
      <c r="D131975">
        <v>104958</v>
      </c>
      <c r="E131975" s="24">
        <f>VLOOKUP(C131975,Подписчики!A:C,3,0)</f>
        <v>44344.164618945862</v>
      </c>
    </row>
    <row r="131976" spans="1:5" x14ac:dyDescent="0.25">
      <c r="A131976">
        <v>398176</v>
      </c>
      <c r="B131976" s="2">
        <v>44427.781741100327</v>
      </c>
      <c r="C131976">
        <v>133689</v>
      </c>
      <c r="D131976">
        <v>217307</v>
      </c>
      <c r="E131976" s="24">
        <f>VLOOKUP(C131976,Подписчики!A:C,3,0)</f>
        <v>44371.173205448715</v>
      </c>
    </row>
    <row r="131977" spans="1:5" x14ac:dyDescent="0.25">
      <c r="A131977">
        <v>398177</v>
      </c>
      <c r="B131977" s="2">
        <v>44427.78214563107</v>
      </c>
      <c r="C131977">
        <v>150715</v>
      </c>
      <c r="D131977">
        <v>31302</v>
      </c>
      <c r="E131977" s="24">
        <f>VLOOKUP(C131977,Подписчики!A:C,3,0)</f>
        <v>44400.504389280621</v>
      </c>
    </row>
    <row r="131978" spans="1:5" x14ac:dyDescent="0.25">
      <c r="A131978">
        <v>398181</v>
      </c>
      <c r="B131978" s="2">
        <v>44427.78214563107</v>
      </c>
      <c r="C131978">
        <v>302169</v>
      </c>
      <c r="D131978">
        <v>280557</v>
      </c>
      <c r="E131978" s="24">
        <f>VLOOKUP(C131978,Подписчики!A:C,3,0)</f>
        <v>44341.106987393156</v>
      </c>
    </row>
    <row r="131979" spans="1:5" x14ac:dyDescent="0.25">
      <c r="A131979">
        <v>398185</v>
      </c>
      <c r="B131979" s="2">
        <v>44427.782550161806</v>
      </c>
      <c r="C131979">
        <v>252118</v>
      </c>
      <c r="D131979">
        <v>312857</v>
      </c>
      <c r="E131979" s="24">
        <f>VLOOKUP(C131979,Подписчики!A:C,3,0)</f>
        <v>44398.787787179492</v>
      </c>
    </row>
    <row r="131980" spans="1:5" x14ac:dyDescent="0.25">
      <c r="A131980">
        <v>398187</v>
      </c>
      <c r="B131980" s="2">
        <v>44427.7833592233</v>
      </c>
      <c r="C131980">
        <v>224554</v>
      </c>
      <c r="D131980">
        <v>138079</v>
      </c>
      <c r="E131980" s="24">
        <f>VLOOKUP(C131980,Подписчики!A:C,3,0)</f>
        <v>44304.292381659543</v>
      </c>
    </row>
    <row r="131981" spans="1:5" x14ac:dyDescent="0.25">
      <c r="A131981">
        <v>398188</v>
      </c>
      <c r="B131981" s="2">
        <v>44427.78619093851</v>
      </c>
      <c r="C131981">
        <v>44348</v>
      </c>
      <c r="D131981">
        <v>230507</v>
      </c>
      <c r="E131981" s="24">
        <f>VLOOKUP(C131981,Подписчики!A:C,3,0)</f>
        <v>44308.344274893163</v>
      </c>
    </row>
    <row r="131982" spans="1:5" x14ac:dyDescent="0.25">
      <c r="A131982">
        <v>398191</v>
      </c>
      <c r="B131982" s="2">
        <v>44427.787000000004</v>
      </c>
      <c r="C131982">
        <v>161137</v>
      </c>
      <c r="D131982">
        <v>468882</v>
      </c>
      <c r="E131982" s="24">
        <f>VLOOKUP(C131982,Подписчики!A:C,3,0)</f>
        <v>44308.054775890312</v>
      </c>
    </row>
    <row r="131983" spans="1:5" x14ac:dyDescent="0.25">
      <c r="A131983">
        <v>398194</v>
      </c>
      <c r="B131983" s="2">
        <v>44427.78740453074</v>
      </c>
      <c r="C131983">
        <v>141918</v>
      </c>
      <c r="D131983">
        <v>411922</v>
      </c>
      <c r="E131983" s="24">
        <f>VLOOKUP(C131983,Подписчики!A:C,3,0)</f>
        <v>44317.871732051281</v>
      </c>
    </row>
    <row r="131984" spans="1:5" x14ac:dyDescent="0.25">
      <c r="A131984">
        <v>398199</v>
      </c>
      <c r="B131984" s="2">
        <v>44427.78740453074</v>
      </c>
      <c r="C131984">
        <v>283571</v>
      </c>
      <c r="D131984">
        <v>153977</v>
      </c>
      <c r="E131984" s="24">
        <f>VLOOKUP(C131984,Подписчики!A:C,3,0)</f>
        <v>44308.835050854701</v>
      </c>
    </row>
    <row r="131985" spans="1:5" x14ac:dyDescent="0.25">
      <c r="A131985">
        <v>398202</v>
      </c>
      <c r="B131985" s="2">
        <v>44427.788213592234</v>
      </c>
      <c r="C131985">
        <v>219445</v>
      </c>
      <c r="D131985">
        <v>241927</v>
      </c>
      <c r="E131985" s="24">
        <f>VLOOKUP(C131985,Подписчики!A:C,3,0)</f>
        <v>44397.123620548438</v>
      </c>
    </row>
    <row r="131986" spans="1:5" x14ac:dyDescent="0.25">
      <c r="A131986">
        <v>398203</v>
      </c>
      <c r="B131986" s="2">
        <v>44427.788333333338</v>
      </c>
      <c r="C131986">
        <v>235584</v>
      </c>
      <c r="D131986">
        <v>122902</v>
      </c>
      <c r="E131986" s="24">
        <f>VLOOKUP(C131986,Подписчики!A:C,3,0)</f>
        <v>44372.60343764245</v>
      </c>
    </row>
    <row r="131987" spans="1:5" x14ac:dyDescent="0.25">
      <c r="A131987">
        <v>398208</v>
      </c>
      <c r="B131987" s="2">
        <v>44427.788618122977</v>
      </c>
      <c r="C131987">
        <v>54270</v>
      </c>
      <c r="D131987">
        <v>227775</v>
      </c>
      <c r="E131987" s="24">
        <f>VLOOKUP(C131987,Подписчики!A:C,3,0)</f>
        <v>44339.623268447293</v>
      </c>
    </row>
    <row r="131988" spans="1:5" x14ac:dyDescent="0.25">
      <c r="A131988">
        <v>398212</v>
      </c>
      <c r="B131988" s="2">
        <v>44427.78902265372</v>
      </c>
      <c r="C131988">
        <v>245714</v>
      </c>
      <c r="D131988">
        <v>59225</v>
      </c>
      <c r="E131988" s="24">
        <f>VLOOKUP(C131988,Подписчики!A:C,3,0)</f>
        <v>44407.674455947294</v>
      </c>
    </row>
    <row r="131989" spans="1:5" x14ac:dyDescent="0.25">
      <c r="A131989">
        <v>398216</v>
      </c>
      <c r="B131989" s="2">
        <v>44427.789427184463</v>
      </c>
      <c r="C131989">
        <v>55052</v>
      </c>
      <c r="D131989">
        <v>347393</v>
      </c>
      <c r="E131989" s="24">
        <f>VLOOKUP(C131989,Подписчики!A:C,3,0)</f>
        <v>44343.245881908835</v>
      </c>
    </row>
    <row r="131990" spans="1:5" x14ac:dyDescent="0.25">
      <c r="A131990">
        <v>398219</v>
      </c>
      <c r="B131990" s="2">
        <v>44427.789427184471</v>
      </c>
      <c r="C131990">
        <v>100523</v>
      </c>
      <c r="D131990">
        <v>211577</v>
      </c>
      <c r="E131990" s="24">
        <f>VLOOKUP(C131990,Подписчики!A:C,3,0)</f>
        <v>44373.521182300567</v>
      </c>
    </row>
    <row r="131991" spans="1:5" x14ac:dyDescent="0.25">
      <c r="A131991">
        <v>398220</v>
      </c>
      <c r="B131991" s="2">
        <v>44427.791333333334</v>
      </c>
      <c r="C131991">
        <v>9373</v>
      </c>
      <c r="D131991">
        <v>440825</v>
      </c>
      <c r="E131991" s="24">
        <f>VLOOKUP(C131991,Подписчики!A:C,3,0)</f>
        <v>44331.555008475785</v>
      </c>
    </row>
    <row r="131992" spans="1:5" x14ac:dyDescent="0.25">
      <c r="A131992">
        <v>398221</v>
      </c>
      <c r="B131992" s="2">
        <v>44427.791854368937</v>
      </c>
      <c r="C131992">
        <v>268292</v>
      </c>
      <c r="D131992">
        <v>158978</v>
      </c>
      <c r="E131992" s="24">
        <f>VLOOKUP(C131992,Подписчики!A:C,3,0)</f>
        <v>44312.052026566955</v>
      </c>
    </row>
    <row r="131993" spans="1:5" x14ac:dyDescent="0.25">
      <c r="A131993">
        <v>398223</v>
      </c>
      <c r="B131993" s="2">
        <v>44427.791854368937</v>
      </c>
      <c r="C131993">
        <v>318988</v>
      </c>
      <c r="D131993">
        <v>251049</v>
      </c>
      <c r="E131993" s="24">
        <f>VLOOKUP(C131993,Подписчики!A:C,3,0)</f>
        <v>44329.904940455846</v>
      </c>
    </row>
    <row r="131994" spans="1:5" x14ac:dyDescent="0.25">
      <c r="A131994">
        <v>398227</v>
      </c>
      <c r="B131994" s="2">
        <v>44427.792258899673</v>
      </c>
      <c r="C131994">
        <v>278845</v>
      </c>
      <c r="D131994">
        <v>411922</v>
      </c>
      <c r="E131994" s="24">
        <f>VLOOKUP(C131994,Подписчики!A:C,3,0)</f>
        <v>44308.896342984328</v>
      </c>
    </row>
    <row r="131995" spans="1:5" x14ac:dyDescent="0.25">
      <c r="A131995">
        <v>398228</v>
      </c>
      <c r="B131995" s="2">
        <v>44427.793067961167</v>
      </c>
      <c r="C131995">
        <v>101354</v>
      </c>
      <c r="D131995">
        <v>153893</v>
      </c>
      <c r="E131995" s="24">
        <f>VLOOKUP(C131995,Подписчики!A:C,3,0)</f>
        <v>44379.602419123934</v>
      </c>
    </row>
    <row r="131996" spans="1:5" x14ac:dyDescent="0.25">
      <c r="A131996">
        <v>398233</v>
      </c>
      <c r="B131996" s="2">
        <v>44427.793472491911</v>
      </c>
      <c r="C131996">
        <v>42962</v>
      </c>
      <c r="D131996">
        <v>162482</v>
      </c>
      <c r="E131996" s="24">
        <f>VLOOKUP(C131996,Подписчики!A:C,3,0)</f>
        <v>44374.192080733621</v>
      </c>
    </row>
    <row r="131997" spans="1:5" x14ac:dyDescent="0.25">
      <c r="A131997">
        <v>398235</v>
      </c>
      <c r="B131997" s="2">
        <v>44427.793472491911</v>
      </c>
      <c r="C131997">
        <v>77359</v>
      </c>
      <c r="D131997">
        <v>472712</v>
      </c>
      <c r="E131997" s="24">
        <f>VLOOKUP(C131997,Подписчики!A:C,3,0)</f>
        <v>44340.485141096862</v>
      </c>
    </row>
    <row r="131998" spans="1:5" x14ac:dyDescent="0.25">
      <c r="A131998">
        <v>398240</v>
      </c>
      <c r="B131998" s="2">
        <v>44427.793472491911</v>
      </c>
      <c r="C131998">
        <v>82482</v>
      </c>
      <c r="D131998">
        <v>349368</v>
      </c>
      <c r="E131998" s="24">
        <f>VLOOKUP(C131998,Подписчики!A:C,3,0)</f>
        <v>44392.718658725069</v>
      </c>
    </row>
    <row r="131999" spans="1:5" x14ac:dyDescent="0.25">
      <c r="A131999">
        <v>398244</v>
      </c>
      <c r="B131999" s="2">
        <v>44427.793877022654</v>
      </c>
      <c r="C131999">
        <v>169063</v>
      </c>
      <c r="D131999">
        <v>297506</v>
      </c>
      <c r="E131999" s="24">
        <f>VLOOKUP(C131999,Подписчики!A:C,3,0)</f>
        <v>44350.559409864676</v>
      </c>
    </row>
    <row r="132000" spans="1:5" x14ac:dyDescent="0.25">
      <c r="A132000">
        <v>398249</v>
      </c>
      <c r="B132000" s="2">
        <v>44427.794281553397</v>
      </c>
      <c r="C132000">
        <v>258838</v>
      </c>
      <c r="D132000">
        <v>104958</v>
      </c>
      <c r="E132000" s="24">
        <f>VLOOKUP(C132000,Подписчики!A:C,3,0)</f>
        <v>44342.82562400285</v>
      </c>
    </row>
    <row r="132001" spans="1:5" x14ac:dyDescent="0.25">
      <c r="A132001">
        <v>398251</v>
      </c>
      <c r="B132001" s="2">
        <v>44427.79468608414</v>
      </c>
      <c r="C132001">
        <v>339538</v>
      </c>
      <c r="D132001">
        <v>91295</v>
      </c>
      <c r="E132001" s="24">
        <f>VLOOKUP(C132001,Подписчики!A:C,3,0)</f>
        <v>44312.26669950143</v>
      </c>
    </row>
    <row r="132002" spans="1:5" x14ac:dyDescent="0.25">
      <c r="A132002">
        <v>398255</v>
      </c>
      <c r="B132002" s="2">
        <v>44427.795090614891</v>
      </c>
      <c r="C132002">
        <v>55213</v>
      </c>
      <c r="D132002">
        <v>357547</v>
      </c>
      <c r="E132002" s="24">
        <f>VLOOKUP(C132002,Подписчики!A:C,3,0)</f>
        <v>44346.515071901711</v>
      </c>
    </row>
    <row r="132003" spans="1:5" x14ac:dyDescent="0.25">
      <c r="A132003">
        <v>398257</v>
      </c>
      <c r="B132003" s="2">
        <v>44427.795090614891</v>
      </c>
      <c r="C132003">
        <v>256637</v>
      </c>
      <c r="D132003">
        <v>158978</v>
      </c>
      <c r="E132003" s="24">
        <f>VLOOKUP(C132003,Подписчики!A:C,3,0)</f>
        <v>44342.169668019938</v>
      </c>
    </row>
    <row r="132004" spans="1:5" x14ac:dyDescent="0.25">
      <c r="A132004">
        <v>398259</v>
      </c>
      <c r="B132004" s="2">
        <v>44427.795899676377</v>
      </c>
      <c r="C132004">
        <v>80369</v>
      </c>
      <c r="D132004">
        <v>254768</v>
      </c>
      <c r="E132004" s="24">
        <f>VLOOKUP(C132004,Подписчики!A:C,3,0)</f>
        <v>44413.511023539882</v>
      </c>
    </row>
    <row r="132005" spans="1:5" x14ac:dyDescent="0.25">
      <c r="A132005">
        <v>398264</v>
      </c>
      <c r="B132005" s="2">
        <v>44427.795899676377</v>
      </c>
      <c r="C132005">
        <v>337195</v>
      </c>
      <c r="D132005">
        <v>411922</v>
      </c>
      <c r="E132005" s="24">
        <f>VLOOKUP(C132005,Подписчики!A:C,3,0)</f>
        <v>44310.538902243592</v>
      </c>
    </row>
    <row r="132006" spans="1:5" x14ac:dyDescent="0.25">
      <c r="A132006">
        <v>398267</v>
      </c>
      <c r="B132006" s="2">
        <v>44427.796304207121</v>
      </c>
      <c r="C132006">
        <v>217822</v>
      </c>
      <c r="D132006">
        <v>154256</v>
      </c>
      <c r="E132006" s="24">
        <f>VLOOKUP(C132006,Подписчики!A:C,3,0)</f>
        <v>44407.575092877494</v>
      </c>
    </row>
    <row r="132007" spans="1:5" x14ac:dyDescent="0.25">
      <c r="A132007">
        <v>398269</v>
      </c>
      <c r="B132007" s="2">
        <v>44427.796708737864</v>
      </c>
      <c r="C132007">
        <v>159538</v>
      </c>
      <c r="D132007">
        <v>411922</v>
      </c>
      <c r="E132007" s="24">
        <f>VLOOKUP(C132007,Подписчики!A:C,3,0)</f>
        <v>44365.649989031343</v>
      </c>
    </row>
    <row r="132008" spans="1:5" x14ac:dyDescent="0.25">
      <c r="A132008">
        <v>398274</v>
      </c>
      <c r="B132008" s="2">
        <v>44427.796708737864</v>
      </c>
      <c r="C132008">
        <v>201133</v>
      </c>
      <c r="D132008">
        <v>127233</v>
      </c>
      <c r="E132008" s="24">
        <f>VLOOKUP(C132008,Подписчики!A:C,3,0)</f>
        <v>44290.403369408828</v>
      </c>
    </row>
    <row r="132009" spans="1:5" x14ac:dyDescent="0.25">
      <c r="A132009">
        <v>398277</v>
      </c>
      <c r="B132009" s="2">
        <v>44427.797113268607</v>
      </c>
      <c r="C132009">
        <v>90985</v>
      </c>
      <c r="D132009">
        <v>347393</v>
      </c>
      <c r="E132009" s="24">
        <f>VLOOKUP(C132009,Подписчики!A:C,3,0)</f>
        <v>44371.25950662393</v>
      </c>
    </row>
    <row r="132010" spans="1:5" x14ac:dyDescent="0.25">
      <c r="A132010">
        <v>398280</v>
      </c>
      <c r="B132010" s="2">
        <v>44427.79751779935</v>
      </c>
      <c r="C132010">
        <v>121861</v>
      </c>
      <c r="D132010">
        <v>357547</v>
      </c>
      <c r="E132010" s="24">
        <f>VLOOKUP(C132010,Подписчики!A:C,3,0)</f>
        <v>44336.941058012824</v>
      </c>
    </row>
    <row r="132011" spans="1:5" x14ac:dyDescent="0.25">
      <c r="A132011">
        <v>398282</v>
      </c>
      <c r="B132011" s="2">
        <v>44427.797922330094</v>
      </c>
      <c r="C132011">
        <v>7335</v>
      </c>
      <c r="D132011">
        <v>288320</v>
      </c>
      <c r="E132011" s="24">
        <f>VLOOKUP(C132011,Подписчики!A:C,3,0)</f>
        <v>44285.318569622505</v>
      </c>
    </row>
    <row r="132012" spans="1:5" x14ac:dyDescent="0.25">
      <c r="A132012">
        <v>398284</v>
      </c>
      <c r="B132012" s="2">
        <v>44427.797922330094</v>
      </c>
      <c r="C132012">
        <v>281908</v>
      </c>
      <c r="D132012">
        <v>122902</v>
      </c>
      <c r="E132012" s="24">
        <f>VLOOKUP(C132012,Подписчики!A:C,3,0)</f>
        <v>44312.377965242165</v>
      </c>
    </row>
    <row r="132013" spans="1:5" x14ac:dyDescent="0.25">
      <c r="A132013">
        <v>398287</v>
      </c>
      <c r="B132013" s="2">
        <v>44427.798326860844</v>
      </c>
      <c r="C132013">
        <v>142861</v>
      </c>
      <c r="D132013">
        <v>291822</v>
      </c>
      <c r="E132013" s="24">
        <f>VLOOKUP(C132013,Подписчики!A:C,3,0)</f>
        <v>44315.161069088324</v>
      </c>
    </row>
    <row r="132014" spans="1:5" x14ac:dyDescent="0.25">
      <c r="A132014">
        <v>398290</v>
      </c>
      <c r="B132014" s="2">
        <v>44427.799135922331</v>
      </c>
      <c r="C132014">
        <v>299324</v>
      </c>
      <c r="D132014">
        <v>137670</v>
      </c>
      <c r="E132014" s="24">
        <f>VLOOKUP(C132014,Подписчики!A:C,3,0)</f>
        <v>44371.233722578349</v>
      </c>
    </row>
    <row r="132015" spans="1:5" x14ac:dyDescent="0.25">
      <c r="A132015">
        <v>398292</v>
      </c>
      <c r="B132015" s="2">
        <v>44427.799944983824</v>
      </c>
      <c r="C132015">
        <v>265281</v>
      </c>
      <c r="D132015">
        <v>153893</v>
      </c>
      <c r="E132015" s="24">
        <f>VLOOKUP(C132015,Подписчики!A:C,3,0)</f>
        <v>44336.846267984329</v>
      </c>
    </row>
    <row r="132016" spans="1:5" x14ac:dyDescent="0.25">
      <c r="A132016">
        <v>398296</v>
      </c>
      <c r="B132016" s="2">
        <v>44427.80034951456</v>
      </c>
      <c r="C132016">
        <v>66071</v>
      </c>
      <c r="D132016">
        <v>229772</v>
      </c>
      <c r="E132016" s="24">
        <f>VLOOKUP(C132016,Подписчики!A:C,3,0)</f>
        <v>44376.376933547013</v>
      </c>
    </row>
    <row r="132017" spans="1:5" x14ac:dyDescent="0.25">
      <c r="A132017">
        <v>398299</v>
      </c>
      <c r="B132017" s="2">
        <v>44427.801158576054</v>
      </c>
      <c r="C132017">
        <v>133763</v>
      </c>
      <c r="D132017">
        <v>298909</v>
      </c>
      <c r="E132017" s="24">
        <f>VLOOKUP(C132017,Подписчики!A:C,3,0)</f>
        <v>44302.882283262108</v>
      </c>
    </row>
    <row r="132018" spans="1:5" x14ac:dyDescent="0.25">
      <c r="A132018">
        <v>398300</v>
      </c>
      <c r="B132018" s="2">
        <v>44427.801563106797</v>
      </c>
      <c r="C132018">
        <v>264030</v>
      </c>
      <c r="D132018">
        <v>119030</v>
      </c>
      <c r="E132018" s="24">
        <f>VLOOKUP(C132018,Подписчики!A:C,3,0)</f>
        <v>44344.41305690883</v>
      </c>
    </row>
    <row r="132019" spans="1:5" x14ac:dyDescent="0.25">
      <c r="A132019">
        <v>398301</v>
      </c>
      <c r="B132019" s="2">
        <v>44427.802776699027</v>
      </c>
      <c r="C132019">
        <v>320472</v>
      </c>
      <c r="D132019">
        <v>58305</v>
      </c>
      <c r="E132019" s="24">
        <f>VLOOKUP(C132019,Подписчики!A:C,3,0)</f>
        <v>44373.367084615384</v>
      </c>
    </row>
    <row r="132020" spans="1:5" x14ac:dyDescent="0.25">
      <c r="A132020">
        <v>398306</v>
      </c>
      <c r="B132020" s="2">
        <v>44427.803181229778</v>
      </c>
      <c r="C132020">
        <v>326206</v>
      </c>
      <c r="D132020">
        <v>238134</v>
      </c>
      <c r="E132020" s="24">
        <f>VLOOKUP(C132020,Подписчики!A:C,3,0)</f>
        <v>44352.746413817666</v>
      </c>
    </row>
    <row r="132021" spans="1:5" x14ac:dyDescent="0.25">
      <c r="A132021">
        <v>398309</v>
      </c>
      <c r="B132021" s="2">
        <v>44427.803990291264</v>
      </c>
      <c r="C132021">
        <v>58406</v>
      </c>
      <c r="D132021">
        <v>145893</v>
      </c>
      <c r="E132021" s="24">
        <f>VLOOKUP(C132021,Подписчики!A:C,3,0)</f>
        <v>44385.220641168089</v>
      </c>
    </row>
    <row r="132022" spans="1:5" x14ac:dyDescent="0.25">
      <c r="A132022">
        <v>398310</v>
      </c>
      <c r="B132022" s="2">
        <v>44427.804799352751</v>
      </c>
      <c r="C132022">
        <v>133942</v>
      </c>
      <c r="D132022">
        <v>419338</v>
      </c>
      <c r="E132022" s="24">
        <f>VLOOKUP(C132022,Подписчики!A:C,3,0)</f>
        <v>44347.019763603988</v>
      </c>
    </row>
    <row r="132023" spans="1:5" x14ac:dyDescent="0.25">
      <c r="A132023">
        <v>398314</v>
      </c>
      <c r="B132023" s="2">
        <v>44427.80601294498</v>
      </c>
      <c r="C132023">
        <v>72736</v>
      </c>
      <c r="D132023">
        <v>308577</v>
      </c>
      <c r="E132023" s="24">
        <f>VLOOKUP(C132023,Подписчики!A:C,3,0)</f>
        <v>44398.884487108262</v>
      </c>
    </row>
    <row r="132024" spans="1:5" x14ac:dyDescent="0.25">
      <c r="A132024">
        <v>398317</v>
      </c>
      <c r="B132024" s="2">
        <v>44427.80601294498</v>
      </c>
      <c r="C132024">
        <v>334492</v>
      </c>
      <c r="D132024">
        <v>219311</v>
      </c>
      <c r="E132024" s="24">
        <f>VLOOKUP(C132024,Подписчики!A:C,3,0)</f>
        <v>44308.59348116097</v>
      </c>
    </row>
    <row r="132025" spans="1:5" x14ac:dyDescent="0.25">
      <c r="A132025">
        <v>398320</v>
      </c>
      <c r="B132025" s="2">
        <v>44427.806417475731</v>
      </c>
      <c r="C132025">
        <v>121201</v>
      </c>
      <c r="D132025">
        <v>148630</v>
      </c>
      <c r="E132025" s="24">
        <f>VLOOKUP(C132025,Подписчики!A:C,3,0)</f>
        <v>44407.868516595445</v>
      </c>
    </row>
    <row r="132026" spans="1:5" x14ac:dyDescent="0.25">
      <c r="A132026">
        <v>398323</v>
      </c>
      <c r="B132026" s="2">
        <v>44427.807631067961</v>
      </c>
      <c r="C132026">
        <v>121959</v>
      </c>
      <c r="D132026">
        <v>339123</v>
      </c>
      <c r="E132026" s="24">
        <f>VLOOKUP(C132026,Подписчики!A:C,3,0)</f>
        <v>44344.333141168092</v>
      </c>
    </row>
    <row r="132027" spans="1:5" x14ac:dyDescent="0.25">
      <c r="A132027">
        <v>398327</v>
      </c>
      <c r="B132027" s="2">
        <v>44427.809653721684</v>
      </c>
      <c r="C132027">
        <v>58357</v>
      </c>
      <c r="D132027">
        <v>351192</v>
      </c>
      <c r="E132027" s="24">
        <f>VLOOKUP(C132027,Подписчики!A:C,3,0)</f>
        <v>44321.183807834757</v>
      </c>
    </row>
    <row r="132028" spans="1:5" x14ac:dyDescent="0.25">
      <c r="A132028">
        <v>398332</v>
      </c>
      <c r="B132028" s="2">
        <v>44427.811271844665</v>
      </c>
      <c r="C132028">
        <v>109161</v>
      </c>
      <c r="D132028">
        <v>133359</v>
      </c>
      <c r="E132028" s="24">
        <f>VLOOKUP(C132028,Подписчики!A:C,3,0)</f>
        <v>44296.200978810542</v>
      </c>
    </row>
    <row r="132029" spans="1:5" x14ac:dyDescent="0.25">
      <c r="A132029">
        <v>398335</v>
      </c>
      <c r="B132029" s="2">
        <v>44427.811271844665</v>
      </c>
      <c r="C132029">
        <v>317524</v>
      </c>
      <c r="D132029">
        <v>31302</v>
      </c>
      <c r="E132029" s="24">
        <f>VLOOKUP(C132029,Подписчики!A:C,3,0)</f>
        <v>44384.13812927351</v>
      </c>
    </row>
    <row r="132030" spans="1:5" x14ac:dyDescent="0.25">
      <c r="A132030">
        <v>398336</v>
      </c>
      <c r="B132030" s="2">
        <v>44427.812080906151</v>
      </c>
      <c r="C132030">
        <v>264193</v>
      </c>
      <c r="D132030">
        <v>474478</v>
      </c>
      <c r="E132030" s="24">
        <f>VLOOKUP(C132030,Подписчики!A:C,3,0)</f>
        <v>44310.232093696584</v>
      </c>
    </row>
    <row r="132031" spans="1:5" x14ac:dyDescent="0.25">
      <c r="A132031">
        <v>398340</v>
      </c>
      <c r="B132031" s="2">
        <v>44427.812889967638</v>
      </c>
      <c r="C132031">
        <v>179197</v>
      </c>
      <c r="D132031">
        <v>36890</v>
      </c>
      <c r="E132031" s="24">
        <f>VLOOKUP(C132031,Подписчики!A:C,3,0)</f>
        <v>44375.811743910257</v>
      </c>
    </row>
    <row r="132032" spans="1:5" x14ac:dyDescent="0.25">
      <c r="A132032">
        <v>398344</v>
      </c>
      <c r="B132032" s="2">
        <v>44427.812889967638</v>
      </c>
      <c r="C132032">
        <v>326220</v>
      </c>
      <c r="D132032">
        <v>18748</v>
      </c>
      <c r="E132032" s="24">
        <f>VLOOKUP(C132032,Подписчики!A:C,3,0)</f>
        <v>44377.910139529915</v>
      </c>
    </row>
    <row r="132033" spans="1:5" x14ac:dyDescent="0.25">
      <c r="A132033">
        <v>398347</v>
      </c>
      <c r="B132033" s="2">
        <v>44427.813699029124</v>
      </c>
      <c r="C132033">
        <v>169853</v>
      </c>
      <c r="D132033">
        <v>201832</v>
      </c>
      <c r="E132033" s="24">
        <f>VLOOKUP(C132033,Подписчики!A:C,3,0)</f>
        <v>44324.36204597578</v>
      </c>
    </row>
    <row r="132034" spans="1:5" x14ac:dyDescent="0.25">
      <c r="A132034">
        <v>398351</v>
      </c>
      <c r="B132034" s="2">
        <v>44427.814508090618</v>
      </c>
      <c r="C132034">
        <v>246990</v>
      </c>
      <c r="D132034">
        <v>182191</v>
      </c>
      <c r="E132034" s="24">
        <f>VLOOKUP(C132034,Подписчики!A:C,3,0)</f>
        <v>44372.976280662398</v>
      </c>
    </row>
    <row r="132035" spans="1:5" x14ac:dyDescent="0.25">
      <c r="A132035">
        <v>398355</v>
      </c>
      <c r="B132035" s="2">
        <v>44427.815721682848</v>
      </c>
      <c r="C132035">
        <v>76160</v>
      </c>
      <c r="D132035">
        <v>16029</v>
      </c>
      <c r="E132035" s="24">
        <f>VLOOKUP(C132035,Подписчики!A:C,3,0)</f>
        <v>44302.254062179483</v>
      </c>
    </row>
    <row r="132036" spans="1:5" x14ac:dyDescent="0.25">
      <c r="A132036">
        <v>398357</v>
      </c>
      <c r="B132036" s="2">
        <v>44427.815721682848</v>
      </c>
      <c r="C132036">
        <v>103699</v>
      </c>
      <c r="D132036">
        <v>394819</v>
      </c>
      <c r="E132036" s="24">
        <f>VLOOKUP(C132036,Подписчики!A:C,3,0)</f>
        <v>44373.527159152422</v>
      </c>
    </row>
    <row r="132037" spans="1:5" x14ac:dyDescent="0.25">
      <c r="A132037">
        <v>398361</v>
      </c>
      <c r="B132037" s="2">
        <v>44427.815721682848</v>
      </c>
      <c r="C132037">
        <v>238728</v>
      </c>
      <c r="D132037">
        <v>354876</v>
      </c>
      <c r="E132037" s="24">
        <f>VLOOKUP(C132037,Подписчики!A:C,3,0)</f>
        <v>44353.105661752139</v>
      </c>
    </row>
    <row r="132038" spans="1:5" x14ac:dyDescent="0.25">
      <c r="A132038">
        <v>398366</v>
      </c>
      <c r="B132038" s="2">
        <v>44427.816530744334</v>
      </c>
      <c r="C132038">
        <v>219423</v>
      </c>
      <c r="D132038">
        <v>411922</v>
      </c>
      <c r="E132038" s="24">
        <f>VLOOKUP(C132038,Подписчики!A:C,3,0)</f>
        <v>44388.129491844731</v>
      </c>
    </row>
    <row r="132039" spans="1:5" x14ac:dyDescent="0.25">
      <c r="A132039">
        <v>398368</v>
      </c>
      <c r="B132039" s="2">
        <v>44427.817339805828</v>
      </c>
      <c r="C132039">
        <v>165806</v>
      </c>
      <c r="D132039">
        <v>216313</v>
      </c>
      <c r="E132039" s="24">
        <f>VLOOKUP(C132039,Подписчики!A:C,3,0)</f>
        <v>44345.528710256411</v>
      </c>
    </row>
    <row r="132040" spans="1:5" x14ac:dyDescent="0.25">
      <c r="A132040">
        <v>398372</v>
      </c>
      <c r="B132040" s="2">
        <v>44427.817339805828</v>
      </c>
      <c r="C132040">
        <v>245272</v>
      </c>
      <c r="D132040">
        <v>76511</v>
      </c>
      <c r="E132040" s="24">
        <f>VLOOKUP(C132040,Подписчики!A:C,3,0)</f>
        <v>44403.854041595441</v>
      </c>
    </row>
    <row r="132041" spans="1:5" x14ac:dyDescent="0.25">
      <c r="A132041">
        <v>398377</v>
      </c>
      <c r="B132041" s="2">
        <v>44427.818148867314</v>
      </c>
      <c r="C132041">
        <v>101557</v>
      </c>
      <c r="D132041">
        <v>111368</v>
      </c>
      <c r="E132041" s="24">
        <f>VLOOKUP(C132041,Подписчики!A:C,3,0)</f>
        <v>44408.260414743585</v>
      </c>
    </row>
    <row r="132042" spans="1:5" x14ac:dyDescent="0.25">
      <c r="A132042">
        <v>398381</v>
      </c>
      <c r="B132042" s="2">
        <v>44427.818957928808</v>
      </c>
      <c r="C132042">
        <v>73941</v>
      </c>
      <c r="D132042">
        <v>341081</v>
      </c>
      <c r="E132042" s="24">
        <f>VLOOKUP(C132042,Подписчики!A:C,3,0)</f>
        <v>44314.680305876071</v>
      </c>
    </row>
    <row r="132043" spans="1:5" x14ac:dyDescent="0.25">
      <c r="A132043">
        <v>398386</v>
      </c>
      <c r="B132043" s="2">
        <v>44427.819362459551</v>
      </c>
      <c r="C132043">
        <v>315391</v>
      </c>
      <c r="D132043">
        <v>250679</v>
      </c>
      <c r="E132043" s="24">
        <f>VLOOKUP(C132043,Подписчики!A:C,3,0)</f>
        <v>44373.615676353278</v>
      </c>
    </row>
    <row r="132044" spans="1:5" x14ac:dyDescent="0.25">
      <c r="A132044">
        <v>398387</v>
      </c>
      <c r="B132044" s="2">
        <v>44427.819766990287</v>
      </c>
      <c r="C132044">
        <v>134804</v>
      </c>
      <c r="D132044">
        <v>302552</v>
      </c>
      <c r="E132044" s="24">
        <f>VLOOKUP(C132044,Подписчики!A:C,3,0)</f>
        <v>44353.327015135328</v>
      </c>
    </row>
    <row r="132045" spans="1:5" x14ac:dyDescent="0.25">
      <c r="A132045">
        <v>398388</v>
      </c>
      <c r="B132045" s="2">
        <v>44427.820576051781</v>
      </c>
      <c r="C132045">
        <v>36704</v>
      </c>
      <c r="D132045">
        <v>149755</v>
      </c>
      <c r="E132045" s="24">
        <f>VLOOKUP(C132045,Подписчики!A:C,3,0)</f>
        <v>44315.299931445872</v>
      </c>
    </row>
    <row r="132046" spans="1:5" x14ac:dyDescent="0.25">
      <c r="A132046">
        <v>398390</v>
      </c>
      <c r="B132046" s="2">
        <v>44427.820980582524</v>
      </c>
      <c r="C132046">
        <v>57578</v>
      </c>
      <c r="D132046">
        <v>468237</v>
      </c>
      <c r="E132046" s="24">
        <f>VLOOKUP(C132046,Подписчики!A:C,3,0)</f>
        <v>44294.900629736469</v>
      </c>
    </row>
    <row r="132047" spans="1:5" x14ac:dyDescent="0.25">
      <c r="A132047">
        <v>398394</v>
      </c>
      <c r="B132047" s="2">
        <v>44427.821385113268</v>
      </c>
      <c r="C132047">
        <v>4893</v>
      </c>
      <c r="D132047">
        <v>470762</v>
      </c>
      <c r="E132047" s="24">
        <f>VLOOKUP(C132047,Подписчики!A:C,3,0)</f>
        <v>44342.92322517807</v>
      </c>
    </row>
    <row r="132048" spans="1:5" x14ac:dyDescent="0.25">
      <c r="A132048">
        <v>398395</v>
      </c>
      <c r="B132048" s="2">
        <v>44427.821789644011</v>
      </c>
      <c r="C132048">
        <v>259872</v>
      </c>
      <c r="D132048">
        <v>240687</v>
      </c>
      <c r="E132048" s="24">
        <f>VLOOKUP(C132048,Подписчики!A:C,3,0)</f>
        <v>44301.869448290607</v>
      </c>
    </row>
    <row r="132049" spans="1:5" x14ac:dyDescent="0.25">
      <c r="A132049">
        <v>398397</v>
      </c>
      <c r="B132049" s="2">
        <v>44427.822194174754</v>
      </c>
      <c r="C132049">
        <v>151503</v>
      </c>
      <c r="D132049">
        <v>154256</v>
      </c>
      <c r="E132049" s="24">
        <f>VLOOKUP(C132049,Подписчики!A:C,3,0)</f>
        <v>44309.340520797727</v>
      </c>
    </row>
    <row r="132050" spans="1:5" x14ac:dyDescent="0.25">
      <c r="A132050">
        <v>398400</v>
      </c>
      <c r="B132050" s="2">
        <v>44427.823003236241</v>
      </c>
      <c r="C132050">
        <v>119296</v>
      </c>
      <c r="D132050">
        <v>300941</v>
      </c>
      <c r="E132050" s="24">
        <f>VLOOKUP(C132050,Подписчики!A:C,3,0)</f>
        <v>44346.085411075503</v>
      </c>
    </row>
    <row r="132051" spans="1:5" x14ac:dyDescent="0.25">
      <c r="A132051">
        <v>398402</v>
      </c>
      <c r="B132051" s="2">
        <v>44427.823003236241</v>
      </c>
      <c r="C132051">
        <v>173068</v>
      </c>
      <c r="D132051">
        <v>327968</v>
      </c>
      <c r="E132051" s="24">
        <f>VLOOKUP(C132051,Подписчики!A:C,3,0)</f>
        <v>44309.448557549855</v>
      </c>
    </row>
    <row r="132052" spans="1:5" x14ac:dyDescent="0.25">
      <c r="A132052">
        <v>398406</v>
      </c>
      <c r="B132052" s="2">
        <v>44427.823003236241</v>
      </c>
      <c r="C132052">
        <v>289990</v>
      </c>
      <c r="D132052">
        <v>5151</v>
      </c>
      <c r="E132052" s="24">
        <f>VLOOKUP(C132052,Подписчики!A:C,3,0)</f>
        <v>44347.032028881767</v>
      </c>
    </row>
    <row r="132053" spans="1:5" x14ac:dyDescent="0.25">
      <c r="A132053">
        <v>398410</v>
      </c>
      <c r="B132053" s="2">
        <v>44427.823407766991</v>
      </c>
      <c r="C132053">
        <v>194083</v>
      </c>
      <c r="D132053">
        <v>242428</v>
      </c>
      <c r="E132053" s="24">
        <f>VLOOKUP(C132053,Подписчики!A:C,3,0)</f>
        <v>44374.08185690883</v>
      </c>
    </row>
    <row r="132054" spans="1:5" x14ac:dyDescent="0.25">
      <c r="A132054">
        <v>398411</v>
      </c>
      <c r="B132054" s="2">
        <v>44427.823812297735</v>
      </c>
      <c r="C132054">
        <v>207033</v>
      </c>
      <c r="D132054">
        <v>122982</v>
      </c>
      <c r="E132054" s="24">
        <f>VLOOKUP(C132054,Подписчики!A:C,3,0)</f>
        <v>44398.229758760681</v>
      </c>
    </row>
    <row r="132055" spans="1:5" x14ac:dyDescent="0.25">
      <c r="A132055">
        <v>398412</v>
      </c>
      <c r="B132055" s="2">
        <v>44427.824216828478</v>
      </c>
      <c r="C132055">
        <v>132270</v>
      </c>
      <c r="D132055">
        <v>241927</v>
      </c>
      <c r="E132055" s="24">
        <f>VLOOKUP(C132055,Подписчики!A:C,3,0)</f>
        <v>44309.379922578344</v>
      </c>
    </row>
    <row r="132056" spans="1:5" x14ac:dyDescent="0.25">
      <c r="A132056">
        <v>398413</v>
      </c>
      <c r="B132056" s="2">
        <v>44427.824333333338</v>
      </c>
      <c r="C132056">
        <v>147100</v>
      </c>
      <c r="D132056">
        <v>154256</v>
      </c>
      <c r="E132056" s="24">
        <f>VLOOKUP(C132056,Подписчики!A:C,3,0)</f>
        <v>44313.354698575495</v>
      </c>
    </row>
    <row r="132057" spans="1:5" x14ac:dyDescent="0.25">
      <c r="A132057">
        <v>398417</v>
      </c>
      <c r="B132057" s="2">
        <v>44427.824621359221</v>
      </c>
      <c r="C132057">
        <v>253934</v>
      </c>
      <c r="D132057">
        <v>198050</v>
      </c>
      <c r="E132057" s="24">
        <f>VLOOKUP(C132057,Подписчики!A:C,3,0)</f>
        <v>44371.313115883197</v>
      </c>
    </row>
    <row r="132058" spans="1:5" x14ac:dyDescent="0.25">
      <c r="A132058">
        <v>398418</v>
      </c>
      <c r="B132058" s="2">
        <v>44427.825025889964</v>
      </c>
      <c r="C132058">
        <v>247033</v>
      </c>
      <c r="D132058">
        <v>129210</v>
      </c>
      <c r="E132058" s="24">
        <f>VLOOKUP(C132058,Подписчики!A:C,3,0)</f>
        <v>44310.203659686609</v>
      </c>
    </row>
    <row r="132059" spans="1:5" x14ac:dyDescent="0.25">
      <c r="A132059">
        <v>398421</v>
      </c>
      <c r="B132059" s="2">
        <v>44427.825430420715</v>
      </c>
      <c r="C132059">
        <v>173270</v>
      </c>
      <c r="D132059">
        <v>57718</v>
      </c>
      <c r="E132059" s="24">
        <f>VLOOKUP(C132059,Подписчики!A:C,3,0)</f>
        <v>44373.600164102565</v>
      </c>
    </row>
    <row r="132060" spans="1:5" x14ac:dyDescent="0.25">
      <c r="A132060">
        <v>398426</v>
      </c>
      <c r="B132060" s="2">
        <v>44427.825834951458</v>
      </c>
      <c r="C132060">
        <v>254900</v>
      </c>
      <c r="D132060">
        <v>108086</v>
      </c>
      <c r="E132060" s="24">
        <f>VLOOKUP(C132060,Подписчики!A:C,3,0)</f>
        <v>44372.53806217949</v>
      </c>
    </row>
    <row r="132061" spans="1:5" x14ac:dyDescent="0.25">
      <c r="A132061">
        <v>398430</v>
      </c>
      <c r="B132061" s="2">
        <v>44427.825834951458</v>
      </c>
      <c r="C132061">
        <v>262392</v>
      </c>
      <c r="D132061">
        <v>250679</v>
      </c>
      <c r="E132061" s="24">
        <f>VLOOKUP(C132061,Подписчики!A:C,3,0)</f>
        <v>44373.35625762109</v>
      </c>
    </row>
    <row r="132062" spans="1:5" x14ac:dyDescent="0.25">
      <c r="A132062">
        <v>398431</v>
      </c>
      <c r="B132062" s="2">
        <v>44427.826239482201</v>
      </c>
      <c r="C132062">
        <v>81839</v>
      </c>
      <c r="D132062">
        <v>40767</v>
      </c>
      <c r="E132062" s="24">
        <f>VLOOKUP(C132062,Подписчики!A:C,3,0)</f>
        <v>44384.997925142452</v>
      </c>
    </row>
    <row r="132063" spans="1:5" x14ac:dyDescent="0.25">
      <c r="A132063">
        <v>398433</v>
      </c>
      <c r="B132063" s="2">
        <v>44427.827048543688</v>
      </c>
      <c r="C132063">
        <v>133201</v>
      </c>
      <c r="D132063">
        <v>4316</v>
      </c>
      <c r="E132063" s="24">
        <f>VLOOKUP(C132063,Подписчики!A:C,3,0)</f>
        <v>44373.808936965812</v>
      </c>
    </row>
    <row r="132064" spans="1:5" x14ac:dyDescent="0.25">
      <c r="A132064">
        <v>398434</v>
      </c>
      <c r="B132064" s="2">
        <v>44427.830284789641</v>
      </c>
      <c r="C132064">
        <v>205014</v>
      </c>
      <c r="D132064">
        <v>343491</v>
      </c>
      <c r="E132064" s="24">
        <f>VLOOKUP(C132064,Подписчики!A:C,3,0)</f>
        <v>44344.452247435904</v>
      </c>
    </row>
    <row r="132065" spans="1:5" x14ac:dyDescent="0.25">
      <c r="A132065">
        <v>398439</v>
      </c>
      <c r="B132065" s="2">
        <v>44427.830284789641</v>
      </c>
      <c r="C132065">
        <v>305490</v>
      </c>
      <c r="D132065">
        <v>158978</v>
      </c>
      <c r="E132065" s="24">
        <f>VLOOKUP(C132065,Подписчики!A:C,3,0)</f>
        <v>44339.933114992877</v>
      </c>
    </row>
    <row r="132066" spans="1:5" x14ac:dyDescent="0.25">
      <c r="A132066">
        <v>398443</v>
      </c>
      <c r="B132066" s="2">
        <v>44427.831498381878</v>
      </c>
      <c r="C132066">
        <v>292520</v>
      </c>
      <c r="D132066">
        <v>155428</v>
      </c>
      <c r="E132066" s="24">
        <f>VLOOKUP(C132066,Подписчики!A:C,3,0)</f>
        <v>44373.134448326215</v>
      </c>
    </row>
    <row r="132067" spans="1:5" x14ac:dyDescent="0.25">
      <c r="A132067">
        <v>398445</v>
      </c>
      <c r="B132067" s="2">
        <v>44427.832711974108</v>
      </c>
      <c r="C132067">
        <v>306834</v>
      </c>
      <c r="D132067">
        <v>326690</v>
      </c>
      <c r="E132067" s="24">
        <f>VLOOKUP(C132067,Подписчики!A:C,3,0)</f>
        <v>44342.601822150995</v>
      </c>
    </row>
    <row r="132068" spans="1:5" x14ac:dyDescent="0.25">
      <c r="A132068">
        <v>398449</v>
      </c>
      <c r="B132068" s="2">
        <v>44427.832711974108</v>
      </c>
      <c r="C132068">
        <v>342485</v>
      </c>
      <c r="D132068">
        <v>113137</v>
      </c>
      <c r="E132068" s="24">
        <f>VLOOKUP(C132068,Подписчики!A:C,3,0)</f>
        <v>44373.106328133901</v>
      </c>
    </row>
    <row r="132069" spans="1:5" x14ac:dyDescent="0.25">
      <c r="A132069">
        <v>398451</v>
      </c>
      <c r="B132069" s="2">
        <v>44427.833116504851</v>
      </c>
      <c r="C132069">
        <v>20412</v>
      </c>
      <c r="D132069">
        <v>367087</v>
      </c>
      <c r="E132069" s="24">
        <f>VLOOKUP(C132069,Подписчики!A:C,3,0)</f>
        <v>44345.495643981485</v>
      </c>
    </row>
    <row r="132070" spans="1:5" x14ac:dyDescent="0.25">
      <c r="A132070">
        <v>398455</v>
      </c>
      <c r="B132070" s="2">
        <v>44427.833925566345</v>
      </c>
      <c r="C132070">
        <v>249458</v>
      </c>
      <c r="D132070">
        <v>230507</v>
      </c>
      <c r="E132070" s="24">
        <f>VLOOKUP(C132070,Подписчики!A:C,3,0)</f>
        <v>44407.047465883195</v>
      </c>
    </row>
    <row r="132071" spans="1:5" x14ac:dyDescent="0.25">
      <c r="A132071">
        <v>398458</v>
      </c>
      <c r="B132071" s="2">
        <v>44427.833925566345</v>
      </c>
      <c r="C132071">
        <v>276453</v>
      </c>
      <c r="D132071">
        <v>347393</v>
      </c>
      <c r="E132071" s="24">
        <f>VLOOKUP(C132071,Подписчики!A:C,3,0)</f>
        <v>44312.647130270656</v>
      </c>
    </row>
    <row r="132072" spans="1:5" x14ac:dyDescent="0.25">
      <c r="A132072">
        <v>398459</v>
      </c>
      <c r="B132072" s="2">
        <v>44427.834330097088</v>
      </c>
      <c r="C132072">
        <v>26452</v>
      </c>
      <c r="D132072">
        <v>153893</v>
      </c>
      <c r="E132072" s="24">
        <f>VLOOKUP(C132072,Подписчики!A:C,3,0)</f>
        <v>44372.313758938748</v>
      </c>
    </row>
    <row r="132073" spans="1:5" x14ac:dyDescent="0.25">
      <c r="A132073">
        <v>398463</v>
      </c>
      <c r="B132073" s="2">
        <v>44427.834330097088</v>
      </c>
      <c r="C132073">
        <v>264780</v>
      </c>
      <c r="D132073">
        <v>29021</v>
      </c>
      <c r="E132073" s="24">
        <f>VLOOKUP(C132073,Подписчики!A:C,3,0)</f>
        <v>44415.947176353278</v>
      </c>
    </row>
    <row r="132074" spans="1:5" x14ac:dyDescent="0.25">
      <c r="A132074">
        <v>398466</v>
      </c>
      <c r="B132074" s="2">
        <v>44427.834734627831</v>
      </c>
      <c r="C132074">
        <v>267362</v>
      </c>
      <c r="D132074">
        <v>277498</v>
      </c>
      <c r="E132074" s="24">
        <f>VLOOKUP(C132074,Подписчики!A:C,3,0)</f>
        <v>44375.479820975786</v>
      </c>
    </row>
    <row r="132075" spans="1:5" x14ac:dyDescent="0.25">
      <c r="A132075">
        <v>398471</v>
      </c>
      <c r="B132075" s="2">
        <v>44427.835543689325</v>
      </c>
      <c r="C132075">
        <v>46177</v>
      </c>
      <c r="D132075">
        <v>182191</v>
      </c>
      <c r="E132075" s="24">
        <f>VLOOKUP(C132075,Подписчики!A:C,3,0)</f>
        <v>44346.205262001422</v>
      </c>
    </row>
    <row r="132076" spans="1:5" x14ac:dyDescent="0.25">
      <c r="A132076">
        <v>398476</v>
      </c>
      <c r="B132076" s="2">
        <v>44427.838779935279</v>
      </c>
      <c r="C132076">
        <v>128878</v>
      </c>
      <c r="D132076">
        <v>180017</v>
      </c>
      <c r="E132076" s="24">
        <f>VLOOKUP(C132076,Подписчики!A:C,3,0)</f>
        <v>44407.574284615381</v>
      </c>
    </row>
    <row r="132077" spans="1:5" x14ac:dyDescent="0.25">
      <c r="A132077">
        <v>398480</v>
      </c>
      <c r="B132077" s="2">
        <v>44427.839184466015</v>
      </c>
      <c r="C132077">
        <v>345828</v>
      </c>
      <c r="D132077">
        <v>179296</v>
      </c>
      <c r="E132077" s="24">
        <f>VLOOKUP(C132077,Подписчики!A:C,3,0)</f>
        <v>44343.958406873215</v>
      </c>
    </row>
    <row r="132078" spans="1:5" x14ac:dyDescent="0.25">
      <c r="A132078">
        <v>398484</v>
      </c>
      <c r="B132078" s="2">
        <v>44427.840398058252</v>
      </c>
      <c r="C132078">
        <v>173466</v>
      </c>
      <c r="D132078">
        <v>200351</v>
      </c>
      <c r="E132078" s="24">
        <f>VLOOKUP(C132078,Подписчики!A:C,3,0)</f>
        <v>44372.159387464388</v>
      </c>
    </row>
    <row r="132079" spans="1:5" x14ac:dyDescent="0.25">
      <c r="A132079">
        <v>398489</v>
      </c>
      <c r="B132079" s="2">
        <v>44427.840398058252</v>
      </c>
      <c r="C132079">
        <v>337267</v>
      </c>
      <c r="D132079">
        <v>326515</v>
      </c>
      <c r="E132079" s="24">
        <f>VLOOKUP(C132079,Подписчики!A:C,3,0)</f>
        <v>44372.835088354703</v>
      </c>
    </row>
    <row r="132080" spans="1:5" x14ac:dyDescent="0.25">
      <c r="A132080">
        <v>398492</v>
      </c>
      <c r="B132080" s="2">
        <v>44427.841207119738</v>
      </c>
      <c r="C132080">
        <v>88021</v>
      </c>
      <c r="D132080">
        <v>242428</v>
      </c>
      <c r="E132080" s="24">
        <f>VLOOKUP(C132080,Подписчики!A:C,3,0)</f>
        <v>44289.188650890312</v>
      </c>
    </row>
    <row r="132081" spans="1:5" x14ac:dyDescent="0.25">
      <c r="A132081">
        <v>398497</v>
      </c>
      <c r="B132081" s="2">
        <v>44427.841207119738</v>
      </c>
      <c r="C132081">
        <v>268636</v>
      </c>
      <c r="D132081">
        <v>133619</v>
      </c>
      <c r="E132081" s="24">
        <f>VLOOKUP(C132081,Подписчики!A:C,3,0)</f>
        <v>44406.951448789172</v>
      </c>
    </row>
    <row r="132082" spans="1:5" x14ac:dyDescent="0.25">
      <c r="A132082">
        <v>398502</v>
      </c>
      <c r="B132082" s="2">
        <v>44427.841207119738</v>
      </c>
      <c r="C132082">
        <v>298869</v>
      </c>
      <c r="D132082">
        <v>100603</v>
      </c>
      <c r="E132082" s="24">
        <f>VLOOKUP(C132082,Подписчики!A:C,3,0)</f>
        <v>44307.789863853279</v>
      </c>
    </row>
    <row r="132083" spans="1:5" x14ac:dyDescent="0.25">
      <c r="A132083">
        <v>398506</v>
      </c>
      <c r="B132083" s="2">
        <v>44427.843229773462</v>
      </c>
      <c r="C132083">
        <v>302891</v>
      </c>
      <c r="D132083">
        <v>251574</v>
      </c>
      <c r="E132083" s="24">
        <f>VLOOKUP(C132083,Подписчики!A:C,3,0)</f>
        <v>44375.300746153844</v>
      </c>
    </row>
    <row r="132084" spans="1:5" x14ac:dyDescent="0.25">
      <c r="A132084">
        <v>398510</v>
      </c>
      <c r="B132084" s="2">
        <v>44427.843634304212</v>
      </c>
      <c r="C132084">
        <v>322563</v>
      </c>
      <c r="D132084">
        <v>466283</v>
      </c>
      <c r="E132084" s="24">
        <f>VLOOKUP(C132084,Подписчики!A:C,3,0)</f>
        <v>44382.203200106844</v>
      </c>
    </row>
    <row r="132085" spans="1:5" x14ac:dyDescent="0.25">
      <c r="A132085">
        <v>398515</v>
      </c>
      <c r="B132085" s="2">
        <v>44427.844038834948</v>
      </c>
      <c r="C132085">
        <v>162245</v>
      </c>
      <c r="D132085">
        <v>81477</v>
      </c>
      <c r="E132085" s="24">
        <f>VLOOKUP(C132085,Подписчики!A:C,3,0)</f>
        <v>44375.276717485751</v>
      </c>
    </row>
    <row r="132086" spans="1:5" x14ac:dyDescent="0.25">
      <c r="A132086">
        <v>398517</v>
      </c>
      <c r="B132086" s="2">
        <v>44427.844847896442</v>
      </c>
      <c r="C132086">
        <v>20316</v>
      </c>
      <c r="D132086">
        <v>104958</v>
      </c>
      <c r="E132086" s="24">
        <f>VLOOKUP(C132086,Подписчики!A:C,3,0)</f>
        <v>44321.247357122505</v>
      </c>
    </row>
    <row r="132087" spans="1:5" x14ac:dyDescent="0.25">
      <c r="A132087">
        <v>398518</v>
      </c>
      <c r="B132087" s="2">
        <v>44427.844847896442</v>
      </c>
      <c r="C132087">
        <v>100561</v>
      </c>
      <c r="D132087">
        <v>218088</v>
      </c>
      <c r="E132087" s="24">
        <f>VLOOKUP(C132087,Подписчики!A:C,3,0)</f>
        <v>44301.108631196585</v>
      </c>
    </row>
    <row r="132088" spans="1:5" x14ac:dyDescent="0.25">
      <c r="A132088">
        <v>398520</v>
      </c>
      <c r="B132088" s="2">
        <v>44427.845252427185</v>
      </c>
      <c r="C132088">
        <v>69056</v>
      </c>
      <c r="D132088">
        <v>23892</v>
      </c>
      <c r="E132088" s="24">
        <f>VLOOKUP(C132088,Подписчики!A:C,3,0)</f>
        <v>44314.697409401713</v>
      </c>
    </row>
    <row r="132089" spans="1:5" x14ac:dyDescent="0.25">
      <c r="A132089">
        <v>398522</v>
      </c>
      <c r="B132089" s="2">
        <v>44427.845333333338</v>
      </c>
      <c r="C132089">
        <v>222685</v>
      </c>
      <c r="D132089">
        <v>249086</v>
      </c>
      <c r="E132089" s="24">
        <f>VLOOKUP(C132089,Подписчики!A:C,3,0)</f>
        <v>44314.867379309122</v>
      </c>
    </row>
    <row r="132090" spans="1:5" x14ac:dyDescent="0.25">
      <c r="A132090">
        <v>398527</v>
      </c>
      <c r="B132090" s="2">
        <v>44427.846466019415</v>
      </c>
      <c r="C132090">
        <v>68099</v>
      </c>
      <c r="D132090">
        <v>43842</v>
      </c>
      <c r="E132090" s="24">
        <f>VLOOKUP(C132090,Подписчики!A:C,3,0)</f>
        <v>44349.269037179489</v>
      </c>
    </row>
    <row r="132091" spans="1:5" x14ac:dyDescent="0.25">
      <c r="A132091">
        <v>398531</v>
      </c>
      <c r="B132091" s="2">
        <v>44427.846466019415</v>
      </c>
      <c r="C132091">
        <v>134083</v>
      </c>
      <c r="D132091">
        <v>21760</v>
      </c>
      <c r="E132091" s="24">
        <f>VLOOKUP(C132091,Подписчики!A:C,3,0)</f>
        <v>44426.164702243586</v>
      </c>
    </row>
    <row r="132092" spans="1:5" x14ac:dyDescent="0.25">
      <c r="A132092">
        <v>398533</v>
      </c>
      <c r="B132092" s="2">
        <v>44427.846870550165</v>
      </c>
      <c r="C132092">
        <v>337871</v>
      </c>
      <c r="D132092">
        <v>230507</v>
      </c>
      <c r="E132092" s="24">
        <f>VLOOKUP(C132092,Подписчики!A:C,3,0)</f>
        <v>44307.755430484329</v>
      </c>
    </row>
    <row r="132093" spans="1:5" x14ac:dyDescent="0.25">
      <c r="A132093">
        <v>398537</v>
      </c>
      <c r="B132093" s="2">
        <v>44427.848893203882</v>
      </c>
      <c r="C132093">
        <v>1066</v>
      </c>
      <c r="D132093">
        <v>180863</v>
      </c>
      <c r="E132093" s="24">
        <f>VLOOKUP(C132093,Подписчики!A:C,3,0)</f>
        <v>44343.53885655271</v>
      </c>
    </row>
    <row r="132094" spans="1:5" x14ac:dyDescent="0.25">
      <c r="A132094">
        <v>398539</v>
      </c>
      <c r="B132094" s="2">
        <v>44427.848893203882</v>
      </c>
      <c r="C132094">
        <v>68634</v>
      </c>
      <c r="D132094">
        <v>328843</v>
      </c>
      <c r="E132094" s="24">
        <f>VLOOKUP(C132094,Подписчики!A:C,3,0)</f>
        <v>44317.022649964383</v>
      </c>
    </row>
    <row r="132095" spans="1:5" x14ac:dyDescent="0.25">
      <c r="A132095">
        <v>398541</v>
      </c>
      <c r="B132095" s="2">
        <v>44427.849702265368</v>
      </c>
      <c r="C132095">
        <v>185799</v>
      </c>
      <c r="D132095">
        <v>28753</v>
      </c>
      <c r="E132095" s="24">
        <f>VLOOKUP(C132095,Подписчики!A:C,3,0)</f>
        <v>44343.612483084049</v>
      </c>
    </row>
    <row r="132096" spans="1:5" x14ac:dyDescent="0.25">
      <c r="A132096">
        <v>398543</v>
      </c>
      <c r="B132096" s="2">
        <v>44427.850511326862</v>
      </c>
      <c r="C132096">
        <v>270559</v>
      </c>
      <c r="D132096">
        <v>470762</v>
      </c>
      <c r="E132096" s="24">
        <f>VLOOKUP(C132096,Подписчики!A:C,3,0)</f>
        <v>44306.268189316237</v>
      </c>
    </row>
    <row r="132097" spans="1:5" x14ac:dyDescent="0.25">
      <c r="A132097">
        <v>398547</v>
      </c>
      <c r="B132097" s="2">
        <v>44427.853343042072</v>
      </c>
      <c r="C132097">
        <v>188443</v>
      </c>
      <c r="D132097">
        <v>245484</v>
      </c>
      <c r="E132097" s="24">
        <f>VLOOKUP(C132097,Подписчики!A:C,3,0)</f>
        <v>44384.240242343309</v>
      </c>
    </row>
    <row r="132098" spans="1:5" x14ac:dyDescent="0.25">
      <c r="A132098">
        <v>398551</v>
      </c>
      <c r="B132098" s="2">
        <v>44427.853343042072</v>
      </c>
      <c r="C132098">
        <v>254892</v>
      </c>
      <c r="D132098">
        <v>153893</v>
      </c>
      <c r="E132098" s="24">
        <f>VLOOKUP(C132098,Подписчики!A:C,3,0)</f>
        <v>44317.875157122508</v>
      </c>
    </row>
    <row r="132099" spans="1:5" x14ac:dyDescent="0.25">
      <c r="A132099">
        <v>398555</v>
      </c>
      <c r="B132099" s="2">
        <v>44427.853747572815</v>
      </c>
      <c r="C132099">
        <v>333010</v>
      </c>
      <c r="D132099">
        <v>118549</v>
      </c>
      <c r="E132099" s="24">
        <f>VLOOKUP(C132099,Подписчики!A:C,3,0)</f>
        <v>44309.104621438753</v>
      </c>
    </row>
    <row r="132100" spans="1:5" x14ac:dyDescent="0.25">
      <c r="A132100">
        <v>398556</v>
      </c>
      <c r="B132100" s="2">
        <v>44427.854961165052</v>
      </c>
      <c r="C132100">
        <v>34732</v>
      </c>
      <c r="D132100">
        <v>273920</v>
      </c>
      <c r="E132100" s="24">
        <f>VLOOKUP(C132100,Подписчики!A:C,3,0)</f>
        <v>44402.493734935895</v>
      </c>
    </row>
    <row r="132101" spans="1:5" x14ac:dyDescent="0.25">
      <c r="A132101">
        <v>398558</v>
      </c>
      <c r="B132101" s="2">
        <v>44427.854961165052</v>
      </c>
      <c r="C132101">
        <v>237575</v>
      </c>
      <c r="D132101">
        <v>297015</v>
      </c>
      <c r="E132101" s="24">
        <f>VLOOKUP(C132101,Подписчики!A:C,3,0)</f>
        <v>44370.540973041308</v>
      </c>
    </row>
    <row r="132102" spans="1:5" x14ac:dyDescent="0.25">
      <c r="A132102">
        <v>398560</v>
      </c>
      <c r="B132102" s="2">
        <v>44427.856579288025</v>
      </c>
      <c r="C132102">
        <v>49751</v>
      </c>
      <c r="D132102">
        <v>230507</v>
      </c>
      <c r="E132102" s="24">
        <f>VLOOKUP(C132102,Подписчики!A:C,3,0)</f>
        <v>44309.092931873216</v>
      </c>
    </row>
    <row r="132103" spans="1:5" x14ac:dyDescent="0.25">
      <c r="A132103">
        <v>398563</v>
      </c>
      <c r="B132103" s="2">
        <v>44427.856579288025</v>
      </c>
      <c r="C132103">
        <v>176130</v>
      </c>
      <c r="D132103">
        <v>241927</v>
      </c>
      <c r="E132103" s="24">
        <f>VLOOKUP(C132103,Подписчики!A:C,3,0)</f>
        <v>44294.816716524212</v>
      </c>
    </row>
    <row r="132104" spans="1:5" x14ac:dyDescent="0.25">
      <c r="A132104">
        <v>398564</v>
      </c>
      <c r="B132104" s="2">
        <v>44427.858197411006</v>
      </c>
      <c r="C132104">
        <v>108305</v>
      </c>
      <c r="D132104">
        <v>111368</v>
      </c>
      <c r="E132104" s="24">
        <f>VLOOKUP(C132104,Подписчики!A:C,3,0)</f>
        <v>44381.787234188036</v>
      </c>
    </row>
    <row r="132105" spans="1:5" x14ac:dyDescent="0.25">
      <c r="A132105">
        <v>398565</v>
      </c>
      <c r="B132105" s="2">
        <v>44427.858197411006</v>
      </c>
      <c r="C132105">
        <v>247070</v>
      </c>
      <c r="D132105">
        <v>75550</v>
      </c>
      <c r="E132105" s="24">
        <f>VLOOKUP(C132105,Подписчики!A:C,3,0)</f>
        <v>44402.775033547012</v>
      </c>
    </row>
    <row r="132106" spans="1:5" x14ac:dyDescent="0.25">
      <c r="A132106">
        <v>398569</v>
      </c>
      <c r="B132106" s="2">
        <v>44427.858601941742</v>
      </c>
      <c r="C132106">
        <v>167678</v>
      </c>
      <c r="D132106">
        <v>88863</v>
      </c>
      <c r="E132106" s="24">
        <f>VLOOKUP(C132106,Подписчики!A:C,3,0)</f>
        <v>44329.535608226499</v>
      </c>
    </row>
    <row r="132107" spans="1:5" x14ac:dyDescent="0.25">
      <c r="A132107">
        <v>398571</v>
      </c>
      <c r="B132107" s="2">
        <v>44427.859815533986</v>
      </c>
      <c r="C132107">
        <v>335556</v>
      </c>
      <c r="D132107">
        <v>181171</v>
      </c>
      <c r="E132107" s="24">
        <f>VLOOKUP(C132107,Подписчики!A:C,3,0)</f>
        <v>44340.796315669511</v>
      </c>
    </row>
    <row r="132108" spans="1:5" x14ac:dyDescent="0.25">
      <c r="A132108">
        <v>398572</v>
      </c>
      <c r="B132108" s="2">
        <v>44427.860220064722</v>
      </c>
      <c r="C132108">
        <v>28835</v>
      </c>
      <c r="D132108">
        <v>19520</v>
      </c>
      <c r="E132108" s="24">
        <f>VLOOKUP(C132108,Подписчики!A:C,3,0)</f>
        <v>44339.698636502842</v>
      </c>
    </row>
    <row r="132109" spans="1:5" x14ac:dyDescent="0.25">
      <c r="A132109">
        <v>398575</v>
      </c>
      <c r="B132109" s="2">
        <v>44427.862647249189</v>
      </c>
      <c r="C132109">
        <v>69706</v>
      </c>
      <c r="D132109">
        <v>380448</v>
      </c>
      <c r="E132109" s="24">
        <f>VLOOKUP(C132109,Подписчики!A:C,3,0)</f>
        <v>44310.602163390315</v>
      </c>
    </row>
    <row r="132110" spans="1:5" x14ac:dyDescent="0.25">
      <c r="A132110">
        <v>398579</v>
      </c>
      <c r="B132110" s="2">
        <v>44427.863456310675</v>
      </c>
      <c r="C132110">
        <v>91957</v>
      </c>
      <c r="D132110">
        <v>411922</v>
      </c>
      <c r="E132110" s="24">
        <f>VLOOKUP(C132110,Подписчики!A:C,3,0)</f>
        <v>44401.470978632482</v>
      </c>
    </row>
    <row r="132111" spans="1:5" x14ac:dyDescent="0.25">
      <c r="A132111">
        <v>398581</v>
      </c>
      <c r="B132111" s="2">
        <v>44427.863456310675</v>
      </c>
      <c r="C132111">
        <v>263715</v>
      </c>
      <c r="D132111">
        <v>313585</v>
      </c>
      <c r="E132111" s="24">
        <f>VLOOKUP(C132111,Подписчики!A:C,3,0)</f>
        <v>44395.338228205132</v>
      </c>
    </row>
    <row r="132112" spans="1:5" x14ac:dyDescent="0.25">
      <c r="A132112">
        <v>398583</v>
      </c>
      <c r="B132112" s="2">
        <v>44427.865074433656</v>
      </c>
      <c r="C132112">
        <v>284030</v>
      </c>
      <c r="D132112">
        <v>153893</v>
      </c>
      <c r="E132112" s="24">
        <f>VLOOKUP(C132112,Подписчики!A:C,3,0)</f>
        <v>44311.36761246439</v>
      </c>
    </row>
    <row r="132113" spans="1:5" x14ac:dyDescent="0.25">
      <c r="A132113">
        <v>398587</v>
      </c>
      <c r="B132113" s="2">
        <v>44427.865883495149</v>
      </c>
      <c r="C132113">
        <v>264446</v>
      </c>
      <c r="D132113">
        <v>39621</v>
      </c>
      <c r="E132113" s="24">
        <f>VLOOKUP(C132113,Подписчики!A:C,3,0)</f>
        <v>44345.190144123932</v>
      </c>
    </row>
    <row r="132114" spans="1:5" x14ac:dyDescent="0.25">
      <c r="A132114">
        <v>398590</v>
      </c>
      <c r="B132114" s="2">
        <v>44427.867501618122</v>
      </c>
      <c r="C132114">
        <v>20202</v>
      </c>
      <c r="D132114">
        <v>12149</v>
      </c>
      <c r="E132114" s="24">
        <f>VLOOKUP(C132114,Подписчики!A:C,3,0)</f>
        <v>44309.509148290599</v>
      </c>
    </row>
    <row r="132115" spans="1:5" x14ac:dyDescent="0.25">
      <c r="A132115">
        <v>398593</v>
      </c>
      <c r="B132115" s="2">
        <v>44427.867906148873</v>
      </c>
      <c r="C132115">
        <v>285759</v>
      </c>
      <c r="D132115">
        <v>456134</v>
      </c>
      <c r="E132115" s="24">
        <f>VLOOKUP(C132115,Подписчики!A:C,3,0)</f>
        <v>44369.10528839031</v>
      </c>
    </row>
    <row r="132116" spans="1:5" x14ac:dyDescent="0.25">
      <c r="A132116">
        <v>398595</v>
      </c>
      <c r="B132116" s="2">
        <v>44427.868310679609</v>
      </c>
      <c r="C132116">
        <v>305421</v>
      </c>
      <c r="D132116">
        <v>129121</v>
      </c>
      <c r="E132116" s="24">
        <f>VLOOKUP(C132116,Подписчики!A:C,3,0)</f>
        <v>44372.452127528493</v>
      </c>
    </row>
    <row r="132117" spans="1:5" x14ac:dyDescent="0.25">
      <c r="A132117">
        <v>398596</v>
      </c>
      <c r="B132117" s="2">
        <v>44427.869524271846</v>
      </c>
      <c r="C132117">
        <v>15077</v>
      </c>
      <c r="D132117">
        <v>411922</v>
      </c>
      <c r="E132117" s="24">
        <f>VLOOKUP(C132117,Подписчики!A:C,3,0)</f>
        <v>44376.260593945874</v>
      </c>
    </row>
    <row r="132118" spans="1:5" x14ac:dyDescent="0.25">
      <c r="A132118">
        <v>398598</v>
      </c>
      <c r="B132118" s="2">
        <v>44427.869928802589</v>
      </c>
      <c r="C132118">
        <v>13997</v>
      </c>
      <c r="D132118">
        <v>285680</v>
      </c>
      <c r="E132118" s="24">
        <f>VLOOKUP(C132118,Подписчики!A:C,3,0)</f>
        <v>44359.54925968661</v>
      </c>
    </row>
    <row r="132119" spans="1:5" x14ac:dyDescent="0.25">
      <c r="A132119">
        <v>398601</v>
      </c>
      <c r="B132119" s="2">
        <v>44427.871142394826</v>
      </c>
      <c r="C132119">
        <v>157024</v>
      </c>
      <c r="D132119">
        <v>474478</v>
      </c>
      <c r="E132119" s="24">
        <f>VLOOKUP(C132119,Подписчики!A:C,3,0)</f>
        <v>44372.96885274216</v>
      </c>
    </row>
    <row r="132120" spans="1:5" x14ac:dyDescent="0.25">
      <c r="A132120">
        <v>398603</v>
      </c>
      <c r="B132120" s="2">
        <v>44427.871951456313</v>
      </c>
      <c r="C132120">
        <v>243731</v>
      </c>
      <c r="D132120">
        <v>472330</v>
      </c>
      <c r="E132120" s="24">
        <f>VLOOKUP(C132120,Подписчики!A:C,3,0)</f>
        <v>44340.146680199432</v>
      </c>
    </row>
    <row r="132121" spans="1:5" x14ac:dyDescent="0.25">
      <c r="A132121">
        <v>398604</v>
      </c>
      <c r="B132121" s="2">
        <v>44427.872355987056</v>
      </c>
      <c r="C132121">
        <v>25027</v>
      </c>
      <c r="D132121">
        <v>439981</v>
      </c>
      <c r="E132121" s="24">
        <f>VLOOKUP(C132121,Подписчики!A:C,3,0)</f>
        <v>44376.637284864679</v>
      </c>
    </row>
    <row r="132122" spans="1:5" x14ac:dyDescent="0.25">
      <c r="A132122">
        <v>398606</v>
      </c>
      <c r="B132122" s="2">
        <v>44427.872355987056</v>
      </c>
      <c r="C132122">
        <v>122024</v>
      </c>
      <c r="D132122">
        <v>158978</v>
      </c>
      <c r="E132122" s="24">
        <f>VLOOKUP(C132122,Подписчики!A:C,3,0)</f>
        <v>44309.183494800571</v>
      </c>
    </row>
    <row r="132123" spans="1:5" x14ac:dyDescent="0.25">
      <c r="A132123">
        <v>398607</v>
      </c>
      <c r="B132123" s="2">
        <v>44427.872355987056</v>
      </c>
      <c r="C132123">
        <v>301006</v>
      </c>
      <c r="D132123">
        <v>276543</v>
      </c>
      <c r="E132123" s="24">
        <f>VLOOKUP(C132123,Подписчики!A:C,3,0)</f>
        <v>44331.759637891737</v>
      </c>
    </row>
    <row r="132124" spans="1:5" x14ac:dyDescent="0.25">
      <c r="A132124">
        <v>398610</v>
      </c>
      <c r="B132124" s="2">
        <v>44427.872760517799</v>
      </c>
      <c r="C132124">
        <v>218834</v>
      </c>
      <c r="D132124">
        <v>343491</v>
      </c>
      <c r="E132124" s="24">
        <f>VLOOKUP(C132124,Подписчики!A:C,3,0)</f>
        <v>44313.337535541308</v>
      </c>
    </row>
    <row r="132125" spans="1:5" x14ac:dyDescent="0.25">
      <c r="A132125">
        <v>398614</v>
      </c>
      <c r="B132125" s="2">
        <v>44427.873974110029</v>
      </c>
      <c r="C132125">
        <v>223472</v>
      </c>
      <c r="D132125">
        <v>411922</v>
      </c>
      <c r="E132125" s="24">
        <f>VLOOKUP(C132125,Подписчики!A:C,3,0)</f>
        <v>44395.273727742162</v>
      </c>
    </row>
    <row r="132126" spans="1:5" x14ac:dyDescent="0.25">
      <c r="A132126">
        <v>398615</v>
      </c>
      <c r="B132126" s="2">
        <v>44427.873974110029</v>
      </c>
      <c r="C132126">
        <v>251443</v>
      </c>
      <c r="D132126">
        <v>236548</v>
      </c>
      <c r="E132126" s="24">
        <f>VLOOKUP(C132126,Подписчики!A:C,3,0)</f>
        <v>44315.816204629627</v>
      </c>
    </row>
    <row r="132127" spans="1:5" x14ac:dyDescent="0.25">
      <c r="A132127">
        <v>398617</v>
      </c>
      <c r="B132127" s="2">
        <v>44427.874378640779</v>
      </c>
      <c r="C132127">
        <v>142021</v>
      </c>
      <c r="D132127">
        <v>128523</v>
      </c>
      <c r="E132127" s="24">
        <f>VLOOKUP(C132127,Подписчики!A:C,3,0)</f>
        <v>44373.051006837602</v>
      </c>
    </row>
    <row r="132128" spans="1:5" x14ac:dyDescent="0.25">
      <c r="A132128">
        <v>398621</v>
      </c>
      <c r="B132128" s="2">
        <v>44427.875187702266</v>
      </c>
      <c r="C132128">
        <v>16748</v>
      </c>
      <c r="D132128">
        <v>123413</v>
      </c>
      <c r="E132128" s="24">
        <f>VLOOKUP(C132128,Подписчики!A:C,3,0)</f>
        <v>44359.701368019945</v>
      </c>
    </row>
    <row r="132129" spans="1:5" x14ac:dyDescent="0.25">
      <c r="A132129">
        <v>398622</v>
      </c>
      <c r="B132129" s="2">
        <v>44427.87599676376</v>
      </c>
      <c r="C132129">
        <v>232707</v>
      </c>
      <c r="D132129">
        <v>227775</v>
      </c>
      <c r="E132129" s="24">
        <f>VLOOKUP(C132129,Подписчики!A:C,3,0)</f>
        <v>44373.603748112539</v>
      </c>
    </row>
    <row r="132130" spans="1:5" x14ac:dyDescent="0.25">
      <c r="A132130">
        <v>398624</v>
      </c>
      <c r="B132130" s="2">
        <v>44427.879233009713</v>
      </c>
      <c r="C132130">
        <v>130087</v>
      </c>
      <c r="D132130">
        <v>129210</v>
      </c>
      <c r="E132130" s="24">
        <f>VLOOKUP(C132130,Подписчики!A:C,3,0)</f>
        <v>44375.97573165955</v>
      </c>
    </row>
    <row r="132131" spans="1:5" x14ac:dyDescent="0.25">
      <c r="A132131">
        <v>398627</v>
      </c>
      <c r="B132131" s="2">
        <v>44427.879637540449</v>
      </c>
      <c r="C132131">
        <v>107230</v>
      </c>
      <c r="D132131">
        <v>472712</v>
      </c>
      <c r="E132131" s="24">
        <f>VLOOKUP(C132131,Подписчики!A:C,3,0)</f>
        <v>44311.148051816243</v>
      </c>
    </row>
    <row r="132132" spans="1:5" x14ac:dyDescent="0.25">
      <c r="A132132">
        <v>398629</v>
      </c>
      <c r="B132132" s="2">
        <v>44427.879637540449</v>
      </c>
      <c r="C132132">
        <v>170000</v>
      </c>
      <c r="D132132">
        <v>209122</v>
      </c>
      <c r="E132132" s="24">
        <f>VLOOKUP(C132132,Подписчики!A:C,3,0)</f>
        <v>44405.900404950145</v>
      </c>
    </row>
    <row r="132133" spans="1:5" x14ac:dyDescent="0.25">
      <c r="A132133">
        <v>398631</v>
      </c>
      <c r="B132133" s="2">
        <v>44427.882469255666</v>
      </c>
      <c r="C132133">
        <v>8379</v>
      </c>
      <c r="D132133">
        <v>158978</v>
      </c>
      <c r="E132133" s="24">
        <f>VLOOKUP(C132133,Подписчики!A:C,3,0)</f>
        <v>44342.594197756414</v>
      </c>
    </row>
    <row r="132134" spans="1:5" x14ac:dyDescent="0.25">
      <c r="A132134">
        <v>398635</v>
      </c>
      <c r="B132134" s="2">
        <v>44427.882469255666</v>
      </c>
      <c r="C132134">
        <v>260956</v>
      </c>
      <c r="D132134">
        <v>351192</v>
      </c>
      <c r="E132134" s="24">
        <f>VLOOKUP(C132134,Подписчики!A:C,3,0)</f>
        <v>44375.734030484331</v>
      </c>
    </row>
    <row r="132135" spans="1:5" x14ac:dyDescent="0.25">
      <c r="A132135">
        <v>398637</v>
      </c>
      <c r="B132135" s="2">
        <v>44427.883999999998</v>
      </c>
      <c r="C132135">
        <v>96773</v>
      </c>
      <c r="D132135">
        <v>122982</v>
      </c>
      <c r="E132135" s="24">
        <f>VLOOKUP(C132135,Подписчики!A:C,3,0)</f>
        <v>44356.643577920229</v>
      </c>
    </row>
    <row r="132136" spans="1:5" x14ac:dyDescent="0.25">
      <c r="A132136">
        <v>398638</v>
      </c>
      <c r="B132136" s="2">
        <v>44427.884491909383</v>
      </c>
      <c r="C132136">
        <v>177211</v>
      </c>
      <c r="D132136">
        <v>305103</v>
      </c>
      <c r="E132136" s="24">
        <f>VLOOKUP(C132136,Подписчики!A:C,3,0)</f>
        <v>44344.638210790603</v>
      </c>
    </row>
    <row r="132137" spans="1:5" x14ac:dyDescent="0.25">
      <c r="A132137">
        <v>398641</v>
      </c>
      <c r="B132137" s="2">
        <v>44427.88570550162</v>
      </c>
      <c r="C132137">
        <v>22882</v>
      </c>
      <c r="D132137">
        <v>361821</v>
      </c>
      <c r="E132137" s="24">
        <f>VLOOKUP(C132137,Подписчики!A:C,3,0)</f>
        <v>44379.944150391733</v>
      </c>
    </row>
    <row r="132138" spans="1:5" x14ac:dyDescent="0.25">
      <c r="A132138">
        <v>398642</v>
      </c>
      <c r="B132138" s="2">
        <v>44427.88570550162</v>
      </c>
      <c r="C132138">
        <v>114520</v>
      </c>
      <c r="D132138">
        <v>81226</v>
      </c>
      <c r="E132138" s="24">
        <f>VLOOKUP(C132138,Подписчики!A:C,3,0)</f>
        <v>44344.314648789172</v>
      </c>
    </row>
    <row r="132139" spans="1:5" x14ac:dyDescent="0.25">
      <c r="A132139">
        <v>398644</v>
      </c>
      <c r="B132139" s="2">
        <v>44427.88570550162</v>
      </c>
      <c r="C132139">
        <v>298700</v>
      </c>
      <c r="D132139">
        <v>421608</v>
      </c>
      <c r="E132139" s="24">
        <f>VLOOKUP(C132139,Подписчики!A:C,3,0)</f>
        <v>44310.65987147436</v>
      </c>
    </row>
    <row r="132140" spans="1:5" x14ac:dyDescent="0.25">
      <c r="A132140">
        <v>398646</v>
      </c>
      <c r="B132140" s="2">
        <v>44427.886110032363</v>
      </c>
      <c r="C132140">
        <v>106253</v>
      </c>
      <c r="D132140">
        <v>271248</v>
      </c>
      <c r="E132140" s="24">
        <f>VLOOKUP(C132140,Подписчики!A:C,3,0)</f>
        <v>44299.772679736474</v>
      </c>
    </row>
    <row r="132141" spans="1:5" x14ac:dyDescent="0.25">
      <c r="A132141">
        <v>398650</v>
      </c>
      <c r="B132141" s="2">
        <v>44427.886919093849</v>
      </c>
      <c r="C132141">
        <v>100147</v>
      </c>
      <c r="D132141">
        <v>158978</v>
      </c>
      <c r="E132141" s="24">
        <f>VLOOKUP(C132141,Подписчики!A:C,3,0)</f>
        <v>44411.529587678066</v>
      </c>
    </row>
    <row r="132142" spans="1:5" x14ac:dyDescent="0.25">
      <c r="A132142">
        <v>398654</v>
      </c>
      <c r="B132142" s="2">
        <v>44427.8873236246</v>
      </c>
      <c r="C132142">
        <v>156832</v>
      </c>
      <c r="D132142">
        <v>202914</v>
      </c>
      <c r="E132142" s="24">
        <f>VLOOKUP(C132142,Подписчики!A:C,3,0)</f>
        <v>44339.125748575498</v>
      </c>
    </row>
    <row r="132143" spans="1:5" x14ac:dyDescent="0.25">
      <c r="A132143">
        <v>398657</v>
      </c>
      <c r="B132143" s="2">
        <v>44427.887728155336</v>
      </c>
      <c r="C132143">
        <v>185696</v>
      </c>
      <c r="D132143">
        <v>118549</v>
      </c>
      <c r="E132143" s="24">
        <f>VLOOKUP(C132143,Подписчики!A:C,3,0)</f>
        <v>44374.288158974363</v>
      </c>
    </row>
    <row r="132144" spans="1:5" x14ac:dyDescent="0.25">
      <c r="A132144">
        <v>398661</v>
      </c>
      <c r="B132144" s="2">
        <v>44427.88853721683</v>
      </c>
      <c r="C132144">
        <v>274379</v>
      </c>
      <c r="D132144">
        <v>250017</v>
      </c>
      <c r="E132144" s="24">
        <f>VLOOKUP(C132144,Подписчики!A:C,3,0)</f>
        <v>44389.374150747863</v>
      </c>
    </row>
    <row r="132145" spans="1:5" x14ac:dyDescent="0.25">
      <c r="A132145">
        <v>398666</v>
      </c>
      <c r="B132145" s="2">
        <v>44427.890155339803</v>
      </c>
      <c r="C132145">
        <v>85972</v>
      </c>
      <c r="D132145">
        <v>230778</v>
      </c>
      <c r="E132145" s="24">
        <f>VLOOKUP(C132145,Подписчики!A:C,3,0)</f>
        <v>44351.492021723643</v>
      </c>
    </row>
    <row r="132146" spans="1:5" x14ac:dyDescent="0.25">
      <c r="A132146">
        <v>398670</v>
      </c>
      <c r="B132146" s="2">
        <v>44427.890559870553</v>
      </c>
      <c r="C132146">
        <v>45466</v>
      </c>
      <c r="D132146">
        <v>273920</v>
      </c>
      <c r="E132146" s="24">
        <f>VLOOKUP(C132146,Подписчики!A:C,3,0)</f>
        <v>44373.409648824789</v>
      </c>
    </row>
    <row r="132147" spans="1:5" x14ac:dyDescent="0.25">
      <c r="A132147">
        <v>398674</v>
      </c>
      <c r="B132147" s="2">
        <v>44427.891773462783</v>
      </c>
      <c r="C132147">
        <v>16016</v>
      </c>
      <c r="D132147">
        <v>182191</v>
      </c>
      <c r="E132147" s="24">
        <f>VLOOKUP(C132147,Подписчики!A:C,3,0)</f>
        <v>44307.701052991462</v>
      </c>
    </row>
    <row r="132148" spans="1:5" x14ac:dyDescent="0.25">
      <c r="A132148">
        <v>398675</v>
      </c>
      <c r="B132148" s="2">
        <v>44427.892177993526</v>
      </c>
      <c r="C132148">
        <v>277957</v>
      </c>
      <c r="D132148">
        <v>138315</v>
      </c>
      <c r="E132148" s="24">
        <f>VLOOKUP(C132148,Подписчики!A:C,3,0)</f>
        <v>44407.042214992885</v>
      </c>
    </row>
    <row r="132149" spans="1:5" x14ac:dyDescent="0.25">
      <c r="A132149">
        <v>398678</v>
      </c>
      <c r="B132149" s="2">
        <v>44427.89258252427</v>
      </c>
      <c r="C132149">
        <v>69462</v>
      </c>
      <c r="D132149">
        <v>21760</v>
      </c>
      <c r="E132149" s="24">
        <f>VLOOKUP(C132149,Подписчики!A:C,3,0)</f>
        <v>44312.214644159547</v>
      </c>
    </row>
    <row r="132150" spans="1:5" x14ac:dyDescent="0.25">
      <c r="A132150">
        <v>398683</v>
      </c>
      <c r="B132150" s="2">
        <v>44427.893391585763</v>
      </c>
      <c r="C132150">
        <v>302889</v>
      </c>
      <c r="D132150">
        <v>140573</v>
      </c>
      <c r="E132150" s="24">
        <f>VLOOKUP(C132150,Подписчики!A:C,3,0)</f>
        <v>44318.073308974359</v>
      </c>
    </row>
    <row r="132151" spans="1:5" x14ac:dyDescent="0.25">
      <c r="A132151">
        <v>398688</v>
      </c>
      <c r="B132151" s="2">
        <v>44427.89420064725</v>
      </c>
      <c r="C132151">
        <v>44624</v>
      </c>
      <c r="D132151">
        <v>443457</v>
      </c>
      <c r="E132151" s="24">
        <f>VLOOKUP(C132151,Подписчики!A:C,3,0)</f>
        <v>44342.569691346158</v>
      </c>
    </row>
    <row r="132152" spans="1:5" x14ac:dyDescent="0.25">
      <c r="A132152">
        <v>398691</v>
      </c>
      <c r="B132152" s="2">
        <v>44427.895414239487</v>
      </c>
      <c r="C132152">
        <v>313044</v>
      </c>
      <c r="D132152">
        <v>158978</v>
      </c>
      <c r="E132152" s="24">
        <f>VLOOKUP(C132152,Подписчики!A:C,3,0)</f>
        <v>44373.091474038461</v>
      </c>
    </row>
    <row r="132153" spans="1:5" x14ac:dyDescent="0.25">
      <c r="A132153">
        <v>398693</v>
      </c>
      <c r="B132153" s="2">
        <v>44427.895414239487</v>
      </c>
      <c r="C132153">
        <v>345752</v>
      </c>
      <c r="D132153">
        <v>351192</v>
      </c>
      <c r="E132153" s="24">
        <f>VLOOKUP(C132153,Подписчики!A:C,3,0)</f>
        <v>44304.980643233619</v>
      </c>
    </row>
    <row r="132154" spans="1:5" x14ac:dyDescent="0.25">
      <c r="A132154">
        <v>398695</v>
      </c>
      <c r="B132154" s="2">
        <v>44427.89703236246</v>
      </c>
      <c r="C132154">
        <v>225119</v>
      </c>
      <c r="D132154">
        <v>166809</v>
      </c>
      <c r="E132154" s="24">
        <f>VLOOKUP(C132154,Подписчики!A:C,3,0)</f>
        <v>44301.581354309121</v>
      </c>
    </row>
    <row r="132155" spans="1:5" x14ac:dyDescent="0.25">
      <c r="A132155">
        <v>398696</v>
      </c>
      <c r="B132155" s="2">
        <v>44427.897436893203</v>
      </c>
      <c r="C132155">
        <v>142960</v>
      </c>
      <c r="D132155">
        <v>230507</v>
      </c>
      <c r="E132155" s="24">
        <f>VLOOKUP(C132155,Подписчики!A:C,3,0)</f>
        <v>44392.523198076924</v>
      </c>
    </row>
    <row r="132156" spans="1:5" x14ac:dyDescent="0.25">
      <c r="A132156">
        <v>398700</v>
      </c>
      <c r="B132156" s="2">
        <v>44427.89986407767</v>
      </c>
      <c r="C132156">
        <v>66595</v>
      </c>
      <c r="D132156">
        <v>250679</v>
      </c>
      <c r="E132156" s="24">
        <f>VLOOKUP(C132156,Подписчики!A:C,3,0)</f>
        <v>44373.487587250718</v>
      </c>
    </row>
    <row r="132157" spans="1:5" x14ac:dyDescent="0.25">
      <c r="A132157">
        <v>398705</v>
      </c>
      <c r="B132157" s="2">
        <v>44427.90148220065</v>
      </c>
      <c r="C132157">
        <v>94068</v>
      </c>
      <c r="D132157">
        <v>111368</v>
      </c>
      <c r="E132157" s="24">
        <f>VLOOKUP(C132157,Подписчики!A:C,3,0)</f>
        <v>44341.203707585475</v>
      </c>
    </row>
    <row r="132158" spans="1:5" x14ac:dyDescent="0.25">
      <c r="A132158">
        <v>398709</v>
      </c>
      <c r="B132158" s="2">
        <v>44427.903100323623</v>
      </c>
      <c r="C132158">
        <v>224470</v>
      </c>
      <c r="D132158">
        <v>172207</v>
      </c>
      <c r="E132158" s="24">
        <f>VLOOKUP(C132158,Подписчики!A:C,3,0)</f>
        <v>44371.851076994302</v>
      </c>
    </row>
    <row r="132159" spans="1:5" x14ac:dyDescent="0.25">
      <c r="A132159">
        <v>398713</v>
      </c>
      <c r="B132159" s="2">
        <v>44427.903504854374</v>
      </c>
      <c r="C132159">
        <v>42746</v>
      </c>
      <c r="D132159">
        <v>89186</v>
      </c>
      <c r="E132159" s="24">
        <f>VLOOKUP(C132159,Подписчики!A:C,3,0)</f>
        <v>44341.492162179486</v>
      </c>
    </row>
    <row r="132160" spans="1:5" x14ac:dyDescent="0.25">
      <c r="A132160">
        <v>398716</v>
      </c>
      <c r="B132160" s="2">
        <v>44427.904718446604</v>
      </c>
      <c r="C132160">
        <v>61670</v>
      </c>
      <c r="D132160">
        <v>179296</v>
      </c>
      <c r="E132160" s="24">
        <f>VLOOKUP(C132160,Подписчики!A:C,3,0)</f>
        <v>44342.975437215107</v>
      </c>
    </row>
    <row r="132161" spans="1:5" x14ac:dyDescent="0.25">
      <c r="A132161">
        <v>398721</v>
      </c>
      <c r="B132161" s="2">
        <v>44427.90552750809</v>
      </c>
      <c r="C132161">
        <v>37177</v>
      </c>
      <c r="D132161">
        <v>302612</v>
      </c>
      <c r="E132161" s="24">
        <f>VLOOKUP(C132161,Подписчики!A:C,3,0)</f>
        <v>44341.220235576919</v>
      </c>
    </row>
    <row r="132162" spans="1:5" x14ac:dyDescent="0.25">
      <c r="A132162">
        <v>398723</v>
      </c>
      <c r="B132162" s="2">
        <v>44427.906336569577</v>
      </c>
      <c r="C132162">
        <v>193018</v>
      </c>
      <c r="D132162">
        <v>180863</v>
      </c>
      <c r="E132162" s="24">
        <f>VLOOKUP(C132162,Подписчики!A:C,3,0)</f>
        <v>44307.582561538467</v>
      </c>
    </row>
    <row r="132163" spans="1:5" x14ac:dyDescent="0.25">
      <c r="A132163">
        <v>398725</v>
      </c>
      <c r="B132163" s="2">
        <v>44427.906336569577</v>
      </c>
      <c r="C132163">
        <v>267668</v>
      </c>
      <c r="D132163">
        <v>385065</v>
      </c>
      <c r="E132163" s="24">
        <f>VLOOKUP(C132163,Подписчики!A:C,3,0)</f>
        <v>44294.290627243587</v>
      </c>
    </row>
    <row r="132164" spans="1:5" x14ac:dyDescent="0.25">
      <c r="A132164">
        <v>398729</v>
      </c>
      <c r="B132164" s="2">
        <v>44427.907954692557</v>
      </c>
      <c r="C132164">
        <v>200985</v>
      </c>
      <c r="D132164">
        <v>439981</v>
      </c>
      <c r="E132164" s="24">
        <f>VLOOKUP(C132164,Подписчики!A:C,3,0)</f>
        <v>44340.911754095439</v>
      </c>
    </row>
    <row r="132165" spans="1:5" x14ac:dyDescent="0.25">
      <c r="A132165">
        <v>398733</v>
      </c>
      <c r="B132165" s="2">
        <v>44427.910381877024</v>
      </c>
      <c r="C132165">
        <v>85726</v>
      </c>
      <c r="D132165">
        <v>74982</v>
      </c>
      <c r="E132165" s="24">
        <f>VLOOKUP(C132165,Подписчики!A:C,3,0)</f>
        <v>44312.246719337607</v>
      </c>
    </row>
    <row r="132166" spans="1:5" x14ac:dyDescent="0.25">
      <c r="A132166">
        <v>398736</v>
      </c>
      <c r="B132166" s="2">
        <v>44427.910381877024</v>
      </c>
      <c r="C132166">
        <v>107439</v>
      </c>
      <c r="D132166">
        <v>351192</v>
      </c>
      <c r="E132166" s="24">
        <f>VLOOKUP(C132166,Подписчики!A:C,3,0)</f>
        <v>44386.751287250714</v>
      </c>
    </row>
    <row r="132167" spans="1:5" x14ac:dyDescent="0.25">
      <c r="A132167">
        <v>398738</v>
      </c>
      <c r="B132167" s="2">
        <v>44427.910381877024</v>
      </c>
      <c r="C132167">
        <v>274094</v>
      </c>
      <c r="D132167">
        <v>349014</v>
      </c>
      <c r="E132167" s="24">
        <f>VLOOKUP(C132167,Подписчики!A:C,3,0)</f>
        <v>44401.914649501421</v>
      </c>
    </row>
    <row r="132168" spans="1:5" x14ac:dyDescent="0.25">
      <c r="A132168">
        <v>398740</v>
      </c>
      <c r="B132168" s="2">
        <v>44427.911595469261</v>
      </c>
      <c r="C132168">
        <v>47698</v>
      </c>
      <c r="D132168">
        <v>470762</v>
      </c>
      <c r="E132168" s="24">
        <f>VLOOKUP(C132168,Подписчики!A:C,3,0)</f>
        <v>44371.989791844731</v>
      </c>
    </row>
    <row r="132169" spans="1:5" x14ac:dyDescent="0.25">
      <c r="A132169">
        <v>398742</v>
      </c>
      <c r="B132169" s="2">
        <v>44427.911595469261</v>
      </c>
      <c r="C132169">
        <v>279032</v>
      </c>
      <c r="D132169">
        <v>462084</v>
      </c>
      <c r="E132169" s="24">
        <f>VLOOKUP(C132169,Подписчики!A:C,3,0)</f>
        <v>44307.524052457265</v>
      </c>
    </row>
    <row r="132170" spans="1:5" x14ac:dyDescent="0.25">
      <c r="A132170">
        <v>398745</v>
      </c>
      <c r="B132170" s="2">
        <v>44427.913618122977</v>
      </c>
      <c r="C132170">
        <v>178429</v>
      </c>
      <c r="D132170">
        <v>227775</v>
      </c>
      <c r="E132170" s="24">
        <f>VLOOKUP(C132170,Подписчики!A:C,3,0)</f>
        <v>44379.879512891741</v>
      </c>
    </row>
    <row r="132171" spans="1:5" x14ac:dyDescent="0.25">
      <c r="A132171">
        <v>398749</v>
      </c>
      <c r="B132171" s="2">
        <v>44427.91523624595</v>
      </c>
      <c r="C132171">
        <v>46791</v>
      </c>
      <c r="D132171">
        <v>457493</v>
      </c>
      <c r="E132171" s="24">
        <f>VLOOKUP(C132171,Подписчики!A:C,3,0)</f>
        <v>44314.62046132479</v>
      </c>
    </row>
    <row r="132172" spans="1:5" x14ac:dyDescent="0.25">
      <c r="A132172">
        <v>398754</v>
      </c>
      <c r="B132172" s="2">
        <v>44427.916045307444</v>
      </c>
      <c r="C132172">
        <v>179177</v>
      </c>
      <c r="D132172">
        <v>204281</v>
      </c>
      <c r="E132172" s="24">
        <f>VLOOKUP(C132172,Подписчики!A:C,3,0)</f>
        <v>44310.106705733619</v>
      </c>
    </row>
    <row r="132173" spans="1:5" x14ac:dyDescent="0.25">
      <c r="A132173">
        <v>398759</v>
      </c>
      <c r="B132173" s="2">
        <v>44427.916449838187</v>
      </c>
      <c r="C132173">
        <v>14829</v>
      </c>
      <c r="D132173">
        <v>118549</v>
      </c>
      <c r="E132173" s="24">
        <f>VLOOKUP(C132173,Подписчики!A:C,3,0)</f>
        <v>44313.370299501425</v>
      </c>
    </row>
    <row r="132174" spans="1:5" x14ac:dyDescent="0.25">
      <c r="A132174">
        <v>398760</v>
      </c>
      <c r="B132174" s="2">
        <v>44427.917258899673</v>
      </c>
      <c r="C132174">
        <v>110227</v>
      </c>
      <c r="D132174">
        <v>371545</v>
      </c>
      <c r="E132174" s="24">
        <f>VLOOKUP(C132174,Подписчики!A:C,3,0)</f>
        <v>44309.635270049861</v>
      </c>
    </row>
    <row r="132175" spans="1:5" x14ac:dyDescent="0.25">
      <c r="A132175">
        <v>398764</v>
      </c>
      <c r="B132175" s="2">
        <v>44427.918067961167</v>
      </c>
      <c r="C132175">
        <v>281067</v>
      </c>
      <c r="D132175">
        <v>21136</v>
      </c>
      <c r="E132175" s="24">
        <f>VLOOKUP(C132175,Подписчики!A:C,3,0)</f>
        <v>44372.717989992881</v>
      </c>
    </row>
    <row r="132176" spans="1:5" x14ac:dyDescent="0.25">
      <c r="A132176">
        <v>398766</v>
      </c>
      <c r="B132176" s="2">
        <v>44427.918472491911</v>
      </c>
      <c r="C132176">
        <v>171474</v>
      </c>
      <c r="D132176">
        <v>104958</v>
      </c>
      <c r="E132176" s="24">
        <f>VLOOKUP(C132176,Подписчики!A:C,3,0)</f>
        <v>44400.408862428776</v>
      </c>
    </row>
    <row r="132177" spans="1:5" x14ac:dyDescent="0.25">
      <c r="A132177">
        <v>398767</v>
      </c>
      <c r="B132177" s="2">
        <v>44427.918877022654</v>
      </c>
      <c r="C132177">
        <v>18395</v>
      </c>
      <c r="D132177">
        <v>351192</v>
      </c>
      <c r="E132177" s="24">
        <f>VLOOKUP(C132177,Подписчики!A:C,3,0)</f>
        <v>44332.092436467232</v>
      </c>
    </row>
    <row r="132178" spans="1:5" x14ac:dyDescent="0.25">
      <c r="A132178">
        <v>398771</v>
      </c>
      <c r="B132178" s="2">
        <v>44427.919686084148</v>
      </c>
      <c r="C132178">
        <v>171506</v>
      </c>
      <c r="D132178">
        <v>379729</v>
      </c>
      <c r="E132178" s="24">
        <f>VLOOKUP(C132178,Подписчики!A:C,3,0)</f>
        <v>44372.017391844733</v>
      </c>
    </row>
    <row r="132179" spans="1:5" x14ac:dyDescent="0.25">
      <c r="A132179">
        <v>398774</v>
      </c>
      <c r="B132179" s="2">
        <v>44427.919686084148</v>
      </c>
      <c r="C132179">
        <v>270852</v>
      </c>
      <c r="D132179">
        <v>154228</v>
      </c>
      <c r="E132179" s="24">
        <f>VLOOKUP(C132179,Подписчики!A:C,3,0)</f>
        <v>44303.478369622506</v>
      </c>
    </row>
    <row r="132180" spans="1:5" x14ac:dyDescent="0.25">
      <c r="A132180">
        <v>398777</v>
      </c>
      <c r="B132180" s="2">
        <v>44427.920090614884</v>
      </c>
      <c r="C132180">
        <v>224094</v>
      </c>
      <c r="D132180">
        <v>150985</v>
      </c>
      <c r="E132180" s="24">
        <f>VLOOKUP(C132180,Подписчики!A:C,3,0)</f>
        <v>44343.617851602568</v>
      </c>
    </row>
    <row r="132181" spans="1:5" x14ac:dyDescent="0.25">
      <c r="A132181">
        <v>398778</v>
      </c>
      <c r="B132181" s="2">
        <v>44427.921000000002</v>
      </c>
      <c r="C132181">
        <v>298295</v>
      </c>
      <c r="D132181">
        <v>472712</v>
      </c>
      <c r="E132181" s="24">
        <f>VLOOKUP(C132181,Подписчики!A:C,3,0)</f>
        <v>44346.74210872507</v>
      </c>
    </row>
    <row r="132182" spans="1:5" x14ac:dyDescent="0.25">
      <c r="A132182">
        <v>398781</v>
      </c>
      <c r="B132182" s="2">
        <v>44427.922517799358</v>
      </c>
      <c r="C132182">
        <v>159487</v>
      </c>
      <c r="D132182">
        <v>386333</v>
      </c>
      <c r="E132182" s="24">
        <f>VLOOKUP(C132182,Подписчики!A:C,3,0)</f>
        <v>44341.299117521368</v>
      </c>
    </row>
    <row r="132183" spans="1:5" x14ac:dyDescent="0.25">
      <c r="A132183">
        <v>398783</v>
      </c>
      <c r="B132183" s="2">
        <v>44427.923731391587</v>
      </c>
      <c r="C132183">
        <v>256650</v>
      </c>
      <c r="D132183">
        <v>369305</v>
      </c>
      <c r="E132183" s="24">
        <f>VLOOKUP(C132183,Подписчики!A:C,3,0)</f>
        <v>44386.843945975786</v>
      </c>
    </row>
    <row r="132184" spans="1:5" x14ac:dyDescent="0.25">
      <c r="A132184">
        <v>398784</v>
      </c>
      <c r="B132184" s="2">
        <v>44427.925754045311</v>
      </c>
      <c r="C132184">
        <v>57260</v>
      </c>
      <c r="D132184">
        <v>202397</v>
      </c>
      <c r="E132184" s="24">
        <f>VLOOKUP(C132184,Подписчики!A:C,3,0)</f>
        <v>44296.651372186607</v>
      </c>
    </row>
    <row r="132185" spans="1:5" x14ac:dyDescent="0.25">
      <c r="A132185">
        <v>398789</v>
      </c>
      <c r="B132185" s="2">
        <v>44427.925754045311</v>
      </c>
      <c r="C132185">
        <v>261967</v>
      </c>
      <c r="D132185">
        <v>242719</v>
      </c>
      <c r="E132185" s="24">
        <f>VLOOKUP(C132185,Подписчики!A:C,3,0)</f>
        <v>44302.148511752144</v>
      </c>
    </row>
    <row r="132186" spans="1:5" x14ac:dyDescent="0.25">
      <c r="A132186">
        <v>398792</v>
      </c>
      <c r="B132186" s="2">
        <v>44427.926158576054</v>
      </c>
      <c r="C132186">
        <v>28638</v>
      </c>
      <c r="D132186">
        <v>16315</v>
      </c>
      <c r="E132186" s="24">
        <f>VLOOKUP(C132186,Подписчики!A:C,3,0)</f>
        <v>44394.857626317666</v>
      </c>
    </row>
    <row r="132187" spans="1:5" x14ac:dyDescent="0.25">
      <c r="A132187">
        <v>398797</v>
      </c>
      <c r="B132187" s="2">
        <v>44427.926967637541</v>
      </c>
      <c r="C132187">
        <v>304108</v>
      </c>
      <c r="D132187">
        <v>226000</v>
      </c>
      <c r="E132187" s="24">
        <f>VLOOKUP(C132187,Подписчики!A:C,3,0)</f>
        <v>44410.009362215103</v>
      </c>
    </row>
    <row r="132188" spans="1:5" x14ac:dyDescent="0.25">
      <c r="A132188">
        <v>398801</v>
      </c>
      <c r="B132188" s="2">
        <v>44427.927372168284</v>
      </c>
      <c r="C132188">
        <v>218095</v>
      </c>
      <c r="D132188">
        <v>172207</v>
      </c>
      <c r="E132188" s="24">
        <f>VLOOKUP(C132188,Подписчики!A:C,3,0)</f>
        <v>44388.421583760683</v>
      </c>
    </row>
    <row r="132189" spans="1:5" x14ac:dyDescent="0.25">
      <c r="A132189">
        <v>398802</v>
      </c>
      <c r="B132189" s="2">
        <v>44427.92818122977</v>
      </c>
      <c r="C132189">
        <v>110027</v>
      </c>
      <c r="D132189">
        <v>43842</v>
      </c>
      <c r="E132189" s="24">
        <f>VLOOKUP(C132189,Подписчики!A:C,3,0)</f>
        <v>44334.480477920231</v>
      </c>
    </row>
    <row r="132190" spans="1:5" x14ac:dyDescent="0.25">
      <c r="A132190">
        <v>398805</v>
      </c>
      <c r="B132190" s="2">
        <v>44427.928990291264</v>
      </c>
      <c r="C132190">
        <v>16125</v>
      </c>
      <c r="D132190">
        <v>468882</v>
      </c>
      <c r="E132190" s="24">
        <f>VLOOKUP(C132190,Подписчики!A:C,3,0)</f>
        <v>44338.236630982909</v>
      </c>
    </row>
    <row r="132191" spans="1:5" x14ac:dyDescent="0.25">
      <c r="A132191">
        <v>398809</v>
      </c>
      <c r="B132191" s="2">
        <v>44427.929394822007</v>
      </c>
      <c r="C132191">
        <v>345150</v>
      </c>
      <c r="D132191">
        <v>258219</v>
      </c>
      <c r="E132191" s="24">
        <f>VLOOKUP(C132191,Подписчики!A:C,3,0)</f>
        <v>44373.580606623931</v>
      </c>
    </row>
    <row r="132192" spans="1:5" x14ac:dyDescent="0.25">
      <c r="A132192">
        <v>398810</v>
      </c>
      <c r="B132192" s="2">
        <v>44427.93</v>
      </c>
      <c r="C132192">
        <v>47869</v>
      </c>
      <c r="D132192">
        <v>153893</v>
      </c>
      <c r="E132192" s="24">
        <f>VLOOKUP(C132192,Подписчики!A:C,3,0)</f>
        <v>44426.487884615381</v>
      </c>
    </row>
    <row r="132193" spans="1:5" x14ac:dyDescent="0.25">
      <c r="A132193">
        <v>398815</v>
      </c>
      <c r="B132193" s="2">
        <v>44427.932631067961</v>
      </c>
      <c r="C132193">
        <v>78525</v>
      </c>
      <c r="D132193">
        <v>227775</v>
      </c>
      <c r="E132193" s="24">
        <f>VLOOKUP(C132193,Подписчики!A:C,3,0)</f>
        <v>44370.883558903137</v>
      </c>
    </row>
    <row r="132194" spans="1:5" x14ac:dyDescent="0.25">
      <c r="A132194">
        <v>398816</v>
      </c>
      <c r="B132194" s="2">
        <v>44427.933035598704</v>
      </c>
      <c r="C132194">
        <v>244007</v>
      </c>
      <c r="D132194">
        <v>53136</v>
      </c>
      <c r="E132194" s="24">
        <f>VLOOKUP(C132194,Подписчики!A:C,3,0)</f>
        <v>44410.571638034184</v>
      </c>
    </row>
    <row r="132195" spans="1:5" x14ac:dyDescent="0.25">
      <c r="A132195">
        <v>398821</v>
      </c>
      <c r="B132195" s="2">
        <v>44427.934249190941</v>
      </c>
      <c r="C132195">
        <v>89340</v>
      </c>
      <c r="D132195">
        <v>404226</v>
      </c>
      <c r="E132195" s="24">
        <f>VLOOKUP(C132195,Подписчики!A:C,3,0)</f>
        <v>44340.480953383194</v>
      </c>
    </row>
    <row r="132196" spans="1:5" x14ac:dyDescent="0.25">
      <c r="A132196">
        <v>398822</v>
      </c>
      <c r="B132196" s="2">
        <v>44427.934653721677</v>
      </c>
      <c r="C132196">
        <v>294568</v>
      </c>
      <c r="D132196">
        <v>182191</v>
      </c>
      <c r="E132196" s="24">
        <f>VLOOKUP(C132196,Подписчики!A:C,3,0)</f>
        <v>44308.922205733623</v>
      </c>
    </row>
    <row r="132197" spans="1:5" x14ac:dyDescent="0.25">
      <c r="A132197">
        <v>398827</v>
      </c>
      <c r="B132197" s="2">
        <v>44427.935058252428</v>
      </c>
      <c r="C132197">
        <v>170427</v>
      </c>
      <c r="D132197">
        <v>297015</v>
      </c>
      <c r="E132197" s="24">
        <f>VLOOKUP(C132197,Подписчики!A:C,3,0)</f>
        <v>44351.055394159543</v>
      </c>
    </row>
    <row r="132198" spans="1:5" x14ac:dyDescent="0.25">
      <c r="A132198">
        <v>398829</v>
      </c>
      <c r="B132198" s="2">
        <v>44427.935462783171</v>
      </c>
      <c r="C132198">
        <v>263799</v>
      </c>
      <c r="D132198">
        <v>472712</v>
      </c>
      <c r="E132198" s="24">
        <f>VLOOKUP(C132198,Подписчики!A:C,3,0)</f>
        <v>44374.077342770659</v>
      </c>
    </row>
    <row r="132199" spans="1:5" x14ac:dyDescent="0.25">
      <c r="A132199">
        <v>398833</v>
      </c>
      <c r="B132199" s="2">
        <v>44427.935462783171</v>
      </c>
      <c r="C132199">
        <v>289229</v>
      </c>
      <c r="D132199">
        <v>391958</v>
      </c>
      <c r="E132199" s="24">
        <f>VLOOKUP(C132199,Подписчики!A:C,3,0)</f>
        <v>44343.417262464383</v>
      </c>
    </row>
    <row r="132200" spans="1:5" x14ac:dyDescent="0.25">
      <c r="A132200">
        <v>398837</v>
      </c>
      <c r="B132200" s="2">
        <v>44427.936271844657</v>
      </c>
      <c r="C132200">
        <v>94360</v>
      </c>
      <c r="D132200">
        <v>467908</v>
      </c>
      <c r="E132200" s="24">
        <f>VLOOKUP(C132200,Подписчики!A:C,3,0)</f>
        <v>44376.135301353279</v>
      </c>
    </row>
    <row r="132201" spans="1:5" x14ac:dyDescent="0.25">
      <c r="A132201">
        <v>398842</v>
      </c>
      <c r="B132201" s="2">
        <v>44427.937080906151</v>
      </c>
      <c r="C132201">
        <v>344081</v>
      </c>
      <c r="D132201">
        <v>459455</v>
      </c>
      <c r="E132201" s="24">
        <f>VLOOKUP(C132201,Подписчики!A:C,3,0)</f>
        <v>44313.244787856129</v>
      </c>
    </row>
    <row r="132202" spans="1:5" x14ac:dyDescent="0.25">
      <c r="A132202">
        <v>398844</v>
      </c>
      <c r="B132202" s="2">
        <v>44427.939912621361</v>
      </c>
      <c r="C132202">
        <v>302184</v>
      </c>
      <c r="D132202">
        <v>154256</v>
      </c>
      <c r="E132202" s="24">
        <f>VLOOKUP(C132202,Подписчики!A:C,3,0)</f>
        <v>44302.622296509973</v>
      </c>
    </row>
    <row r="132203" spans="1:5" x14ac:dyDescent="0.25">
      <c r="A132203">
        <v>398849</v>
      </c>
      <c r="B132203" s="2">
        <v>44427.939912621361</v>
      </c>
      <c r="C132203">
        <v>331220</v>
      </c>
      <c r="D132203">
        <v>447567</v>
      </c>
      <c r="E132203" s="24">
        <f>VLOOKUP(C132203,Подписчики!A:C,3,0)</f>
        <v>44402.519884615387</v>
      </c>
    </row>
    <row r="132204" spans="1:5" x14ac:dyDescent="0.25">
      <c r="A132204">
        <v>398851</v>
      </c>
      <c r="B132204" s="2">
        <v>44427.944362459544</v>
      </c>
      <c r="C132204">
        <v>178362</v>
      </c>
      <c r="D132204">
        <v>118549</v>
      </c>
      <c r="E132204" s="24">
        <f>VLOOKUP(C132204,Подписчики!A:C,3,0)</f>
        <v>44406.749478383193</v>
      </c>
    </row>
    <row r="132205" spans="1:5" x14ac:dyDescent="0.25">
      <c r="A132205">
        <v>398856</v>
      </c>
      <c r="B132205" s="2">
        <v>44427.947194174762</v>
      </c>
      <c r="C132205">
        <v>237740</v>
      </c>
      <c r="D132205">
        <v>433572</v>
      </c>
      <c r="E132205" s="24">
        <f>VLOOKUP(C132205,Подписчики!A:C,3,0)</f>
        <v>44397.700950854705</v>
      </c>
    </row>
    <row r="132206" spans="1:5" x14ac:dyDescent="0.25">
      <c r="A132206">
        <v>398858</v>
      </c>
      <c r="B132206" s="2">
        <v>44427.947598705498</v>
      </c>
      <c r="C132206">
        <v>79984</v>
      </c>
      <c r="D132206">
        <v>118549</v>
      </c>
      <c r="E132206" s="24">
        <f>VLOOKUP(C132206,Подписчики!A:C,3,0)</f>
        <v>44381.999658048437</v>
      </c>
    </row>
    <row r="132207" spans="1:5" x14ac:dyDescent="0.25">
      <c r="A132207">
        <v>398859</v>
      </c>
      <c r="B132207" s="2">
        <v>44427.948666666663</v>
      </c>
      <c r="C132207">
        <v>275865</v>
      </c>
      <c r="D132207">
        <v>281236</v>
      </c>
      <c r="E132207" s="24">
        <f>VLOOKUP(C132207,Подписчики!A:C,3,0)</f>
        <v>44302.553194836182</v>
      </c>
    </row>
    <row r="132208" spans="1:5" x14ac:dyDescent="0.25">
      <c r="A132208">
        <v>398860</v>
      </c>
      <c r="B132208" s="2">
        <v>44427.952048543695</v>
      </c>
      <c r="C132208">
        <v>147441</v>
      </c>
      <c r="D132208">
        <v>452634</v>
      </c>
      <c r="E132208" s="24">
        <f>VLOOKUP(C132208,Подписчики!A:C,3,0)</f>
        <v>44376.467340883195</v>
      </c>
    </row>
    <row r="132209" spans="1:5" x14ac:dyDescent="0.25">
      <c r="A132209">
        <v>398865</v>
      </c>
      <c r="B132209" s="2">
        <v>44427.954880258898</v>
      </c>
      <c r="C132209">
        <v>59162</v>
      </c>
      <c r="D132209">
        <v>387783</v>
      </c>
      <c r="E132209" s="24">
        <f>VLOOKUP(C132209,Подписчики!A:C,3,0)</f>
        <v>44376.194186075496</v>
      </c>
    </row>
    <row r="132210" spans="1:5" x14ac:dyDescent="0.25">
      <c r="A132210">
        <v>398868</v>
      </c>
      <c r="B132210" s="2">
        <v>44427.954880258898</v>
      </c>
      <c r="C132210">
        <v>279346</v>
      </c>
      <c r="D132210">
        <v>394819</v>
      </c>
      <c r="E132210" s="24">
        <f>VLOOKUP(C132210,Подписчики!A:C,3,0)</f>
        <v>44387.454725391734</v>
      </c>
    </row>
    <row r="132211" spans="1:5" x14ac:dyDescent="0.25">
      <c r="A132211">
        <v>398872</v>
      </c>
      <c r="B132211" s="2">
        <v>44427.955000000002</v>
      </c>
      <c r="C132211">
        <v>230012</v>
      </c>
      <c r="D132211">
        <v>288529</v>
      </c>
      <c r="E132211" s="24">
        <f>VLOOKUP(C132211,Подписчики!A:C,3,0)</f>
        <v>44371.374788319081</v>
      </c>
    </row>
    <row r="132212" spans="1:5" x14ac:dyDescent="0.25">
      <c r="A132212">
        <v>398875</v>
      </c>
      <c r="B132212" s="2">
        <v>44427.955284789641</v>
      </c>
      <c r="C132212">
        <v>246235</v>
      </c>
      <c r="D132212">
        <v>182191</v>
      </c>
      <c r="E132212" s="24">
        <f>VLOOKUP(C132212,Подписчики!A:C,3,0)</f>
        <v>44314.630036930197</v>
      </c>
    </row>
    <row r="132213" spans="1:5" x14ac:dyDescent="0.25">
      <c r="A132213">
        <v>398880</v>
      </c>
      <c r="B132213" s="2">
        <v>44427.958333333336</v>
      </c>
      <c r="C132213">
        <v>137119</v>
      </c>
      <c r="D132213">
        <v>230507</v>
      </c>
      <c r="E132213" s="24">
        <f>VLOOKUP(C132213,Подписчики!A:C,3,0)</f>
        <v>44344.488690705126</v>
      </c>
    </row>
    <row r="132214" spans="1:5" x14ac:dyDescent="0.25">
      <c r="A132214">
        <v>398883</v>
      </c>
      <c r="B132214" s="2">
        <v>44427.960543689318</v>
      </c>
      <c r="C132214">
        <v>131951</v>
      </c>
      <c r="D132214">
        <v>21407</v>
      </c>
      <c r="E132214" s="24">
        <f>VLOOKUP(C132214,Подписчики!A:C,3,0)</f>
        <v>44339.780158012822</v>
      </c>
    </row>
    <row r="132215" spans="1:5" x14ac:dyDescent="0.25">
      <c r="A132215">
        <v>398886</v>
      </c>
      <c r="B132215" s="2">
        <v>44427.961352750805</v>
      </c>
      <c r="C132215">
        <v>155030</v>
      </c>
      <c r="D132215">
        <v>379763</v>
      </c>
      <c r="E132215" s="24">
        <f>VLOOKUP(C132215,Подписчики!A:C,3,0)</f>
        <v>44367.166373076921</v>
      </c>
    </row>
    <row r="132216" spans="1:5" x14ac:dyDescent="0.25">
      <c r="A132216">
        <v>398891</v>
      </c>
      <c r="B132216" s="2">
        <v>44427.961757281555</v>
      </c>
      <c r="C132216">
        <v>37220</v>
      </c>
      <c r="D132216">
        <v>108172</v>
      </c>
      <c r="E132216" s="24">
        <f>VLOOKUP(C132216,Подписчики!A:C,3,0)</f>
        <v>44318.336825890314</v>
      </c>
    </row>
    <row r="132217" spans="1:5" x14ac:dyDescent="0.25">
      <c r="A132217">
        <v>398892</v>
      </c>
      <c r="B132217" s="2">
        <v>44427.963375404535</v>
      </c>
      <c r="C132217">
        <v>16802</v>
      </c>
      <c r="D132217">
        <v>201884</v>
      </c>
      <c r="E132217" s="24">
        <f>VLOOKUP(C132217,Подписчики!A:C,3,0)</f>
        <v>44371.674711039879</v>
      </c>
    </row>
    <row r="132218" spans="1:5" x14ac:dyDescent="0.25">
      <c r="A132218">
        <v>398895</v>
      </c>
      <c r="B132218" s="2">
        <v>44427.963375404535</v>
      </c>
      <c r="C132218">
        <v>173530</v>
      </c>
      <c r="D132218">
        <v>36482</v>
      </c>
      <c r="E132218" s="24">
        <f>VLOOKUP(C132218,Подписчики!A:C,3,0)</f>
        <v>44341.769144123937</v>
      </c>
    </row>
    <row r="132219" spans="1:5" x14ac:dyDescent="0.25">
      <c r="A132219">
        <v>398896</v>
      </c>
      <c r="B132219" s="2">
        <v>44427.963375404535</v>
      </c>
      <c r="C132219">
        <v>280071</v>
      </c>
      <c r="D132219">
        <v>419338</v>
      </c>
      <c r="E132219" s="24">
        <f>VLOOKUP(C132219,Подписчики!A:C,3,0)</f>
        <v>44373.091377029916</v>
      </c>
    </row>
    <row r="132220" spans="1:5" x14ac:dyDescent="0.25">
      <c r="A132220">
        <v>398900</v>
      </c>
      <c r="B132220" s="2">
        <v>44427.966207119738</v>
      </c>
      <c r="C132220">
        <v>165108</v>
      </c>
      <c r="D132220">
        <v>82901</v>
      </c>
      <c r="E132220" s="24">
        <f>VLOOKUP(C132220,Подписчики!A:C,3,0)</f>
        <v>44373.026176103995</v>
      </c>
    </row>
    <row r="132221" spans="1:5" x14ac:dyDescent="0.25">
      <c r="A132221">
        <v>398904</v>
      </c>
      <c r="B132221" s="2">
        <v>44427.967016181225</v>
      </c>
      <c r="C132221">
        <v>131646</v>
      </c>
      <c r="D132221">
        <v>4199</v>
      </c>
      <c r="E132221" s="24">
        <f>VLOOKUP(C132221,Подписчики!A:C,3,0)</f>
        <v>44359.880189529918</v>
      </c>
    </row>
    <row r="132222" spans="1:5" x14ac:dyDescent="0.25">
      <c r="A132222">
        <v>398905</v>
      </c>
      <c r="B132222" s="2">
        <v>44427.968229773462</v>
      </c>
      <c r="C132222">
        <v>122021</v>
      </c>
      <c r="D132222">
        <v>381626</v>
      </c>
      <c r="E132222" s="24">
        <f>VLOOKUP(C132222,Подписчики!A:C,3,0)</f>
        <v>44318.422371047011</v>
      </c>
    </row>
    <row r="132223" spans="1:5" x14ac:dyDescent="0.25">
      <c r="A132223">
        <v>398907</v>
      </c>
      <c r="B132223" s="2">
        <v>44427.969443365699</v>
      </c>
      <c r="C132223">
        <v>173756</v>
      </c>
      <c r="D132223">
        <v>182191</v>
      </c>
      <c r="E132223" s="24">
        <f>VLOOKUP(C132223,Подписчики!A:C,3,0)</f>
        <v>44343.148792948719</v>
      </c>
    </row>
    <row r="132224" spans="1:5" x14ac:dyDescent="0.25">
      <c r="A132224">
        <v>398909</v>
      </c>
      <c r="B132224" s="2">
        <v>44427.971466019422</v>
      </c>
      <c r="C132224">
        <v>152401</v>
      </c>
      <c r="D132224">
        <v>301518</v>
      </c>
      <c r="E132224" s="24">
        <f>VLOOKUP(C132224,Подписчики!A:C,3,0)</f>
        <v>44307.618097115381</v>
      </c>
    </row>
    <row r="132225" spans="1:5" x14ac:dyDescent="0.25">
      <c r="A132225">
        <v>398914</v>
      </c>
      <c r="B132225" s="2">
        <v>44427.973084142395</v>
      </c>
      <c r="C132225">
        <v>130913</v>
      </c>
      <c r="D132225">
        <v>21760</v>
      </c>
      <c r="E132225" s="24">
        <f>VLOOKUP(C132225,Подписчики!A:C,3,0)</f>
        <v>44392.1320593661</v>
      </c>
    </row>
    <row r="132226" spans="1:5" x14ac:dyDescent="0.25">
      <c r="A132226">
        <v>398916</v>
      </c>
      <c r="B132226" s="2">
        <v>44427.973084142395</v>
      </c>
      <c r="C132226">
        <v>161137</v>
      </c>
      <c r="D132226">
        <v>439981</v>
      </c>
      <c r="E132226" s="24">
        <f>VLOOKUP(C132226,Подписчики!A:C,3,0)</f>
        <v>44308.054775890312</v>
      </c>
    </row>
    <row r="132227" spans="1:5" x14ac:dyDescent="0.25">
      <c r="A132227">
        <v>398920</v>
      </c>
      <c r="B132227" s="2">
        <v>44427.973084142395</v>
      </c>
      <c r="C132227">
        <v>162975</v>
      </c>
      <c r="D132227">
        <v>394154</v>
      </c>
      <c r="E132227" s="24">
        <f>VLOOKUP(C132227,Подписчики!A:C,3,0)</f>
        <v>44308.903582549858</v>
      </c>
    </row>
    <row r="132228" spans="1:5" x14ac:dyDescent="0.25">
      <c r="A132228">
        <v>398922</v>
      </c>
      <c r="B132228" s="2">
        <v>44427.973084142395</v>
      </c>
      <c r="C132228">
        <v>229475</v>
      </c>
      <c r="D132228">
        <v>82901</v>
      </c>
      <c r="E132228" s="24">
        <f>VLOOKUP(C132228,Подписчики!A:C,3,0)</f>
        <v>44382.899721011396</v>
      </c>
    </row>
    <row r="132229" spans="1:5" x14ac:dyDescent="0.25">
      <c r="A132229">
        <v>398923</v>
      </c>
      <c r="B132229" s="2">
        <v>44427.973893203882</v>
      </c>
      <c r="C132229">
        <v>154567</v>
      </c>
      <c r="D132229">
        <v>405774</v>
      </c>
      <c r="E132229" s="24">
        <f>VLOOKUP(C132229,Подписчики!A:C,3,0)</f>
        <v>44318.720433012822</v>
      </c>
    </row>
    <row r="132230" spans="1:5" x14ac:dyDescent="0.25">
      <c r="A132230">
        <v>398926</v>
      </c>
      <c r="B132230" s="2">
        <v>44427.974666666662</v>
      </c>
      <c r="C132230">
        <v>131374</v>
      </c>
      <c r="D132230">
        <v>5151</v>
      </c>
      <c r="E132230" s="24">
        <f>VLOOKUP(C132230,Подписчики!A:C,3,0)</f>
        <v>44343.935361289172</v>
      </c>
    </row>
    <row r="132231" spans="1:5" x14ac:dyDescent="0.25">
      <c r="A132231">
        <v>398930</v>
      </c>
      <c r="B132231" s="2">
        <v>44427.979556634302</v>
      </c>
      <c r="C132231">
        <v>217714</v>
      </c>
      <c r="D132231">
        <v>217246</v>
      </c>
      <c r="E132231" s="24">
        <f>VLOOKUP(C132231,Подписчики!A:C,3,0)</f>
        <v>44372.016162606837</v>
      </c>
    </row>
    <row r="132232" spans="1:5" x14ac:dyDescent="0.25">
      <c r="A132232">
        <v>398935</v>
      </c>
      <c r="B132232" s="2">
        <v>44427.979961165045</v>
      </c>
      <c r="C132232">
        <v>340883</v>
      </c>
      <c r="D132232">
        <v>158978</v>
      </c>
      <c r="E132232" s="24">
        <f>VLOOKUP(C132232,Подписчики!A:C,3,0)</f>
        <v>44375.325289316235</v>
      </c>
    </row>
    <row r="132233" spans="1:5" x14ac:dyDescent="0.25">
      <c r="A132233">
        <v>398939</v>
      </c>
      <c r="B132233" s="2">
        <v>44427.980666666663</v>
      </c>
      <c r="C132233">
        <v>60924</v>
      </c>
      <c r="D132233">
        <v>439981</v>
      </c>
      <c r="E132233" s="24">
        <f>VLOOKUP(C132233,Подписчики!A:C,3,0)</f>
        <v>44415.088383547016</v>
      </c>
    </row>
    <row r="132234" spans="1:5" x14ac:dyDescent="0.25">
      <c r="A132234">
        <v>398940</v>
      </c>
      <c r="B132234" s="2">
        <v>44427.982388349512</v>
      </c>
      <c r="C132234">
        <v>213052</v>
      </c>
      <c r="D132234">
        <v>176633</v>
      </c>
      <c r="E132234" s="24">
        <f>VLOOKUP(C132234,Подписчики!A:C,3,0)</f>
        <v>44378.484727991454</v>
      </c>
    </row>
    <row r="132235" spans="1:5" x14ac:dyDescent="0.25">
      <c r="A132235">
        <v>398945</v>
      </c>
      <c r="B132235" s="2">
        <v>44427.982792880262</v>
      </c>
      <c r="C132235">
        <v>189963</v>
      </c>
      <c r="D132235">
        <v>118549</v>
      </c>
      <c r="E132235" s="24">
        <f>VLOOKUP(C132235,Подписчики!A:C,3,0)</f>
        <v>44375.28782560541</v>
      </c>
    </row>
    <row r="132236" spans="1:5" x14ac:dyDescent="0.25">
      <c r="A132236">
        <v>398948</v>
      </c>
      <c r="B132236" s="2">
        <v>44427.982792880262</v>
      </c>
      <c r="C132236">
        <v>277677</v>
      </c>
      <c r="D132236">
        <v>286645</v>
      </c>
      <c r="E132236" s="24">
        <f>VLOOKUP(C132236,Подписчики!A:C,3,0)</f>
        <v>44374.500212713676</v>
      </c>
    </row>
    <row r="132237" spans="1:5" x14ac:dyDescent="0.25">
      <c r="A132237">
        <v>398952</v>
      </c>
      <c r="B132237" s="2">
        <v>44427.984666666664</v>
      </c>
      <c r="C132237">
        <v>92223</v>
      </c>
      <c r="D132237">
        <v>153893</v>
      </c>
      <c r="E132237" s="24">
        <f>VLOOKUP(C132237,Подписчики!A:C,3,0)</f>
        <v>44327.518189351853</v>
      </c>
    </row>
    <row r="132238" spans="1:5" x14ac:dyDescent="0.25">
      <c r="A132238">
        <v>398954</v>
      </c>
      <c r="B132238" s="2">
        <v>44427.986433656959</v>
      </c>
      <c r="C132238">
        <v>22064</v>
      </c>
      <c r="D132238">
        <v>148570</v>
      </c>
      <c r="E132238" s="24">
        <f>VLOOKUP(C132238,Подписчики!A:C,3,0)</f>
        <v>44340.494438603986</v>
      </c>
    </row>
    <row r="132239" spans="1:5" x14ac:dyDescent="0.25">
      <c r="A132239">
        <v>398957</v>
      </c>
      <c r="B132239" s="2">
        <v>44427.986433656959</v>
      </c>
      <c r="C132239">
        <v>74463</v>
      </c>
      <c r="D132239">
        <v>316404</v>
      </c>
      <c r="E132239" s="24">
        <f>VLOOKUP(C132239,Подписчики!A:C,3,0)</f>
        <v>44342.477088782049</v>
      </c>
    </row>
    <row r="132240" spans="1:5" x14ac:dyDescent="0.25">
      <c r="A132240">
        <v>398958</v>
      </c>
      <c r="B132240" s="2">
        <v>44427.987647249196</v>
      </c>
      <c r="C132240">
        <v>66597</v>
      </c>
      <c r="D132240">
        <v>400483</v>
      </c>
      <c r="E132240" s="24">
        <f>VLOOKUP(C132240,Подписчики!A:C,3,0)</f>
        <v>44344.836882549862</v>
      </c>
    </row>
    <row r="132241" spans="1:5" x14ac:dyDescent="0.25">
      <c r="A132241">
        <v>398960</v>
      </c>
      <c r="B132241" s="2">
        <v>44427.988456310683</v>
      </c>
      <c r="C132241">
        <v>235014</v>
      </c>
      <c r="D132241">
        <v>254768</v>
      </c>
      <c r="E132241" s="24">
        <f>VLOOKUP(C132241,Подписчики!A:C,3,0)</f>
        <v>44371.578140847581</v>
      </c>
    </row>
    <row r="132242" spans="1:5" x14ac:dyDescent="0.25">
      <c r="A132242">
        <v>398965</v>
      </c>
      <c r="B132242" s="2">
        <v>44427.989000000001</v>
      </c>
      <c r="C132242">
        <v>207033</v>
      </c>
      <c r="D132242">
        <v>267896</v>
      </c>
      <c r="E132242" s="24">
        <f>VLOOKUP(C132242,Подписчики!A:C,3,0)</f>
        <v>44398.229758760681</v>
      </c>
    </row>
    <row r="132243" spans="1:5" x14ac:dyDescent="0.25">
      <c r="A132243">
        <v>398970</v>
      </c>
      <c r="B132243" s="2">
        <v>44427.989265372169</v>
      </c>
      <c r="C132243">
        <v>7347</v>
      </c>
      <c r="D132243">
        <v>258219</v>
      </c>
      <c r="E132243" s="24">
        <f>VLOOKUP(C132243,Подписчики!A:C,3,0)</f>
        <v>44407.603604772077</v>
      </c>
    </row>
    <row r="132244" spans="1:5" x14ac:dyDescent="0.25">
      <c r="A132244">
        <v>398974</v>
      </c>
      <c r="B132244" s="2">
        <v>44427.989265372169</v>
      </c>
      <c r="C132244">
        <v>112997</v>
      </c>
      <c r="D132244">
        <v>362672</v>
      </c>
      <c r="E132244" s="24">
        <f>VLOOKUP(C132244,Подписчики!A:C,3,0)</f>
        <v>44372.13001655983</v>
      </c>
    </row>
    <row r="132245" spans="1:5" x14ac:dyDescent="0.25">
      <c r="A132245">
        <v>398978</v>
      </c>
      <c r="B132245" s="2">
        <v>44427.990333333335</v>
      </c>
      <c r="C132245">
        <v>274927</v>
      </c>
      <c r="D132245">
        <v>108961</v>
      </c>
      <c r="E132245" s="24">
        <f>VLOOKUP(C132245,Подписчики!A:C,3,0)</f>
        <v>44376.840874928777</v>
      </c>
    </row>
    <row r="132246" spans="1:5" x14ac:dyDescent="0.25">
      <c r="A132246">
        <v>398981</v>
      </c>
      <c r="B132246" s="2">
        <v>44427.991288025885</v>
      </c>
      <c r="C132246">
        <v>99623</v>
      </c>
      <c r="D132246">
        <v>298909</v>
      </c>
      <c r="E132246" s="24">
        <f>VLOOKUP(C132246,Подписчики!A:C,3,0)</f>
        <v>44341.545099928771</v>
      </c>
    </row>
    <row r="132247" spans="1:5" x14ac:dyDescent="0.25">
      <c r="A132247">
        <v>398982</v>
      </c>
      <c r="B132247" s="2">
        <v>44427.994119741103</v>
      </c>
      <c r="C132247">
        <v>141123</v>
      </c>
      <c r="D132247">
        <v>38593</v>
      </c>
      <c r="E132247" s="24">
        <f>VLOOKUP(C132247,Подписчики!A:C,3,0)</f>
        <v>44344.04557240029</v>
      </c>
    </row>
    <row r="132248" spans="1:5" x14ac:dyDescent="0.25">
      <c r="A132248">
        <v>398986</v>
      </c>
      <c r="B132248" s="2">
        <v>44427.996142394819</v>
      </c>
      <c r="C132248">
        <v>1066</v>
      </c>
      <c r="D132248">
        <v>191893</v>
      </c>
      <c r="E132248" s="24">
        <f>VLOOKUP(C132248,Подписчики!A:C,3,0)</f>
        <v>44343.53885655271</v>
      </c>
    </row>
    <row r="132249" spans="1:5" x14ac:dyDescent="0.25">
      <c r="A132249">
        <v>398988</v>
      </c>
      <c r="B132249" s="2">
        <v>44427.996951456313</v>
      </c>
      <c r="C132249">
        <v>98190</v>
      </c>
      <c r="D132249">
        <v>143150</v>
      </c>
      <c r="E132249" s="24">
        <f>VLOOKUP(C132249,Подписчики!A:C,3,0)</f>
        <v>44353.250139102565</v>
      </c>
    </row>
    <row r="132250" spans="1:5" x14ac:dyDescent="0.25">
      <c r="A132250">
        <v>398991</v>
      </c>
      <c r="B132250" s="2">
        <v>44427.998569579286</v>
      </c>
      <c r="C132250">
        <v>14297</v>
      </c>
      <c r="D132250">
        <v>131571</v>
      </c>
      <c r="E132250" s="24">
        <f>VLOOKUP(C132250,Подписчики!A:C,3,0)</f>
        <v>44343.255195797719</v>
      </c>
    </row>
    <row r="132251" spans="1:5" x14ac:dyDescent="0.25">
      <c r="A132251">
        <v>398992</v>
      </c>
      <c r="B132251" s="2">
        <v>44427.998569579286</v>
      </c>
      <c r="C132251">
        <v>161983</v>
      </c>
      <c r="D132251">
        <v>179296</v>
      </c>
      <c r="E132251" s="24">
        <f>VLOOKUP(C132251,Подписчики!A:C,3,0)</f>
        <v>44309.006721901707</v>
      </c>
    </row>
    <row r="132252" spans="1:5" x14ac:dyDescent="0.25">
      <c r="A132252">
        <v>398993</v>
      </c>
      <c r="B132252" s="2">
        <v>44427.998666666666</v>
      </c>
      <c r="C132252">
        <v>298450</v>
      </c>
      <c r="D132252">
        <v>43623</v>
      </c>
      <c r="E132252" s="24">
        <f>VLOOKUP(C132252,Подписчики!A:C,3,0)</f>
        <v>44406.957620512825</v>
      </c>
    </row>
    <row r="132253" spans="1:5" x14ac:dyDescent="0.25">
      <c r="A132253">
        <v>398997</v>
      </c>
      <c r="B132253" s="2">
        <v>44427.998974110036</v>
      </c>
      <c r="C132253">
        <v>336996</v>
      </c>
      <c r="D132253">
        <v>137327</v>
      </c>
      <c r="E132253" s="24">
        <f>VLOOKUP(C132253,Подписчики!A:C,3,0)</f>
        <v>44343.793414957268</v>
      </c>
    </row>
    <row r="132254" spans="1:5" x14ac:dyDescent="0.25">
      <c r="A132254">
        <v>399002</v>
      </c>
      <c r="B132254" s="2">
        <v>44428</v>
      </c>
      <c r="C132254">
        <v>338928</v>
      </c>
      <c r="D132254">
        <v>242428</v>
      </c>
      <c r="E132254" s="24">
        <f>VLOOKUP(C132254,Подписчики!A:C,3,0)</f>
        <v>44374.235695797717</v>
      </c>
    </row>
    <row r="132255" spans="1:5" x14ac:dyDescent="0.25">
      <c r="A132255">
        <v>399003</v>
      </c>
      <c r="B132255" s="2">
        <v>44428.000187702266</v>
      </c>
      <c r="C132255">
        <v>76711</v>
      </c>
      <c r="D132255">
        <v>134973</v>
      </c>
      <c r="E132255" s="24">
        <f>VLOOKUP(C132255,Подписчики!A:C,3,0)</f>
        <v>44374.115591096866</v>
      </c>
    </row>
    <row r="132256" spans="1:5" x14ac:dyDescent="0.25">
      <c r="A132256">
        <v>399008</v>
      </c>
      <c r="B132256" s="2">
        <v>44428.00221035599</v>
      </c>
      <c r="C132256">
        <v>114946</v>
      </c>
      <c r="D132256">
        <v>158978</v>
      </c>
      <c r="E132256" s="24">
        <f>VLOOKUP(C132256,Подписчики!A:C,3,0)</f>
        <v>44314.524912642453</v>
      </c>
    </row>
    <row r="132257" spans="1:5" x14ac:dyDescent="0.25">
      <c r="A132257">
        <v>399010</v>
      </c>
      <c r="B132257" s="2">
        <v>44428.00221035599</v>
      </c>
      <c r="C132257">
        <v>268909</v>
      </c>
      <c r="D132257">
        <v>251254</v>
      </c>
      <c r="E132257" s="24">
        <f>VLOOKUP(C132257,Подписчики!A:C,3,0)</f>
        <v>44344.554035149573</v>
      </c>
    </row>
    <row r="132258" spans="1:5" x14ac:dyDescent="0.25">
      <c r="A132258">
        <v>399014</v>
      </c>
      <c r="B132258" s="2">
        <v>44428.003828478963</v>
      </c>
      <c r="C132258">
        <v>146709</v>
      </c>
      <c r="D132258">
        <v>158978</v>
      </c>
      <c r="E132258" s="24">
        <f>VLOOKUP(C132258,Подписчики!A:C,3,0)</f>
        <v>44406.22344091881</v>
      </c>
    </row>
    <row r="132259" spans="1:5" x14ac:dyDescent="0.25">
      <c r="A132259">
        <v>399015</v>
      </c>
      <c r="B132259" s="2">
        <v>44428.0050420712</v>
      </c>
      <c r="C132259">
        <v>239340</v>
      </c>
      <c r="D132259">
        <v>472712</v>
      </c>
      <c r="E132259" s="24">
        <f>VLOOKUP(C132259,Подписчики!A:C,3,0)</f>
        <v>44355.642193660969</v>
      </c>
    </row>
    <row r="132260" spans="1:5" x14ac:dyDescent="0.25">
      <c r="A132260">
        <v>399018</v>
      </c>
      <c r="B132260" s="2">
        <v>44428.007469255659</v>
      </c>
      <c r="C132260">
        <v>79588</v>
      </c>
      <c r="D132260">
        <v>411922</v>
      </c>
      <c r="E132260" s="24">
        <f>VLOOKUP(C132260,Подписчики!A:C,3,0)</f>
        <v>44387.175470548435</v>
      </c>
    </row>
    <row r="132261" spans="1:5" x14ac:dyDescent="0.25">
      <c r="A132261">
        <v>399023</v>
      </c>
      <c r="B132261" s="2">
        <v>44428.008000000002</v>
      </c>
      <c r="C132261">
        <v>64033</v>
      </c>
      <c r="D132261">
        <v>250679</v>
      </c>
      <c r="E132261" s="24">
        <f>VLOOKUP(C132261,Подписчики!A:C,3,0)</f>
        <v>44341.86318169516</v>
      </c>
    </row>
    <row r="132262" spans="1:5" x14ac:dyDescent="0.25">
      <c r="A132262">
        <v>399024</v>
      </c>
      <c r="B132262" s="2">
        <v>44428.008682847896</v>
      </c>
      <c r="C132262">
        <v>201225</v>
      </c>
      <c r="D132262">
        <v>230507</v>
      </c>
      <c r="E132262" s="24">
        <f>VLOOKUP(C132262,Подписчики!A:C,3,0)</f>
        <v>44356.886049465807</v>
      </c>
    </row>
    <row r="132263" spans="1:5" x14ac:dyDescent="0.25">
      <c r="A132263">
        <v>399026</v>
      </c>
      <c r="B132263" s="2">
        <v>44428.008682847896</v>
      </c>
      <c r="C132263">
        <v>240964</v>
      </c>
      <c r="D132263">
        <v>439981</v>
      </c>
      <c r="E132263" s="24">
        <f>VLOOKUP(C132263,Подписчики!A:C,3,0)</f>
        <v>44340.973551317664</v>
      </c>
    </row>
    <row r="132264" spans="1:5" x14ac:dyDescent="0.25">
      <c r="A132264">
        <v>399029</v>
      </c>
      <c r="B132264" s="2">
        <v>44428.010300970876</v>
      </c>
      <c r="C132264">
        <v>114017</v>
      </c>
      <c r="D132264">
        <v>347008</v>
      </c>
      <c r="E132264" s="24">
        <f>VLOOKUP(C132264,Подписчики!A:C,3,0)</f>
        <v>44341.18914070513</v>
      </c>
    </row>
    <row r="132265" spans="1:5" x14ac:dyDescent="0.25">
      <c r="A132265">
        <v>399032</v>
      </c>
      <c r="B132265" s="2">
        <v>44428.010333333339</v>
      </c>
      <c r="C132265">
        <v>110335</v>
      </c>
      <c r="D132265">
        <v>38593</v>
      </c>
      <c r="E132265" s="24">
        <f>VLOOKUP(C132265,Подписчики!A:C,3,0)</f>
        <v>44323.829374893161</v>
      </c>
    </row>
    <row r="132266" spans="1:5" x14ac:dyDescent="0.25">
      <c r="A132266">
        <v>399035</v>
      </c>
      <c r="B132266" s="2">
        <v>44428.01070550162</v>
      </c>
      <c r="C132266">
        <v>336820</v>
      </c>
      <c r="D132266">
        <v>408075</v>
      </c>
      <c r="E132266" s="24">
        <f>VLOOKUP(C132266,Подписчики!A:C,3,0)</f>
        <v>44352.770435113955</v>
      </c>
    </row>
    <row r="132267" spans="1:5" x14ac:dyDescent="0.25">
      <c r="A132267">
        <v>399040</v>
      </c>
      <c r="B132267" s="2">
        <v>44428.011514563106</v>
      </c>
      <c r="C132267">
        <v>62596</v>
      </c>
      <c r="D132267">
        <v>405774</v>
      </c>
      <c r="E132267" s="24">
        <f>VLOOKUP(C132267,Подписчики!A:C,3,0)</f>
        <v>44372.804968198012</v>
      </c>
    </row>
    <row r="132268" spans="1:5" x14ac:dyDescent="0.25">
      <c r="A132268">
        <v>399041</v>
      </c>
      <c r="B132268" s="2">
        <v>44428.013132686086</v>
      </c>
      <c r="C132268">
        <v>46758</v>
      </c>
      <c r="D132268">
        <v>12149</v>
      </c>
      <c r="E132268" s="24">
        <f>VLOOKUP(C132268,Подписчики!A:C,3,0)</f>
        <v>44383.748108796295</v>
      </c>
    </row>
    <row r="132269" spans="1:5" x14ac:dyDescent="0.25">
      <c r="A132269">
        <v>399045</v>
      </c>
      <c r="B132269" s="2">
        <v>44428.01353721683</v>
      </c>
      <c r="C132269">
        <v>300407</v>
      </c>
      <c r="D132269">
        <v>440602</v>
      </c>
      <c r="E132269" s="24">
        <f>VLOOKUP(C132269,Подписчики!A:C,3,0)</f>
        <v>44399.529294408836</v>
      </c>
    </row>
    <row r="132270" spans="1:5" x14ac:dyDescent="0.25">
      <c r="A132270">
        <v>399046</v>
      </c>
      <c r="B132270" s="2">
        <v>44428.01353721683</v>
      </c>
      <c r="C132270">
        <v>326399</v>
      </c>
      <c r="D132270">
        <v>152631</v>
      </c>
      <c r="E132270" s="24">
        <f>VLOOKUP(C132270,Подписчики!A:C,3,0)</f>
        <v>44423.034765455843</v>
      </c>
    </row>
    <row r="132271" spans="1:5" x14ac:dyDescent="0.25">
      <c r="A132271">
        <v>399050</v>
      </c>
      <c r="B132271" s="2">
        <v>44428.013941747573</v>
      </c>
      <c r="C132271">
        <v>143373</v>
      </c>
      <c r="D132271">
        <v>410635</v>
      </c>
      <c r="E132271" s="24">
        <f>VLOOKUP(C132271,Подписчики!A:C,3,0)</f>
        <v>44377.265377029922</v>
      </c>
    </row>
    <row r="132272" spans="1:5" x14ac:dyDescent="0.25">
      <c r="A132272">
        <v>399052</v>
      </c>
      <c r="B132272" s="2">
        <v>44428.014750809059</v>
      </c>
      <c r="C132272">
        <v>143745</v>
      </c>
      <c r="D132272">
        <v>110111</v>
      </c>
      <c r="E132272" s="24">
        <f>VLOOKUP(C132272,Подписчики!A:C,3,0)</f>
        <v>44372.254148967237</v>
      </c>
    </row>
    <row r="132273" spans="1:5" x14ac:dyDescent="0.25">
      <c r="A132273">
        <v>399057</v>
      </c>
      <c r="B132273" s="2">
        <v>44428.016773462783</v>
      </c>
      <c r="C132273">
        <v>232825</v>
      </c>
      <c r="D132273">
        <v>96007</v>
      </c>
      <c r="E132273" s="24">
        <f>VLOOKUP(C132273,Подписчики!A:C,3,0)</f>
        <v>44347.161628205125</v>
      </c>
    </row>
    <row r="132274" spans="1:5" x14ac:dyDescent="0.25">
      <c r="A132274">
        <v>399058</v>
      </c>
      <c r="B132274" s="2">
        <v>44428.019333333337</v>
      </c>
      <c r="C132274">
        <v>155413</v>
      </c>
      <c r="D132274">
        <v>274276</v>
      </c>
      <c r="E132274" s="24">
        <f>VLOOKUP(C132274,Подписчики!A:C,3,0)</f>
        <v>44371.999103418806</v>
      </c>
    </row>
    <row r="132275" spans="1:5" x14ac:dyDescent="0.25">
      <c r="A132275">
        <v>399060</v>
      </c>
      <c r="B132275" s="2">
        <v>44428.019605177993</v>
      </c>
      <c r="C132275">
        <v>191816</v>
      </c>
      <c r="D132275">
        <v>66215</v>
      </c>
      <c r="E132275" s="24">
        <f>VLOOKUP(C132275,Подписчики!A:C,3,0)</f>
        <v>44309.393301495729</v>
      </c>
    </row>
    <row r="132276" spans="1:5" x14ac:dyDescent="0.25">
      <c r="A132276">
        <v>399065</v>
      </c>
      <c r="B132276" s="2">
        <v>44428.022333333334</v>
      </c>
      <c r="C132276">
        <v>309596</v>
      </c>
      <c r="D132276">
        <v>191893</v>
      </c>
      <c r="E132276" s="24">
        <f>VLOOKUP(C132276,Подписчики!A:C,3,0)</f>
        <v>44373.84280608975</v>
      </c>
    </row>
    <row r="132277" spans="1:5" x14ac:dyDescent="0.25">
      <c r="A132277">
        <v>399070</v>
      </c>
      <c r="B132277" s="2">
        <v>44428.022841423946</v>
      </c>
      <c r="C132277">
        <v>339346</v>
      </c>
      <c r="D132277">
        <v>436600</v>
      </c>
      <c r="E132277" s="24">
        <f>VLOOKUP(C132277,Подписчики!A:C,3,0)</f>
        <v>44393.541687891739</v>
      </c>
    </row>
    <row r="132278" spans="1:5" x14ac:dyDescent="0.25">
      <c r="A132278">
        <v>399075</v>
      </c>
      <c r="B132278" s="2">
        <v>44428.026333333335</v>
      </c>
      <c r="C132278">
        <v>22182</v>
      </c>
      <c r="D132278">
        <v>37644</v>
      </c>
      <c r="E132278" s="24">
        <f>VLOOKUP(C132278,Подписчики!A:C,3,0)</f>
        <v>44351.242793019941</v>
      </c>
    </row>
    <row r="132279" spans="1:5" x14ac:dyDescent="0.25">
      <c r="A132279">
        <v>399079</v>
      </c>
      <c r="B132279" s="2">
        <v>44428.03619093851</v>
      </c>
      <c r="C132279">
        <v>193038</v>
      </c>
      <c r="D132279">
        <v>75550</v>
      </c>
      <c r="E132279" s="24">
        <f>VLOOKUP(C132279,Подписчики!A:C,3,0)</f>
        <v>44378.786021403132</v>
      </c>
    </row>
    <row r="132280" spans="1:5" x14ac:dyDescent="0.25">
      <c r="A132280">
        <v>399083</v>
      </c>
      <c r="B132280" s="2">
        <v>44428.03902265372</v>
      </c>
      <c r="C132280">
        <v>242150</v>
      </c>
      <c r="D132280">
        <v>230507</v>
      </c>
      <c r="E132280" s="24">
        <f>VLOOKUP(C132280,Подписчики!A:C,3,0)</f>
        <v>44341.565028205128</v>
      </c>
    </row>
    <row r="132281" spans="1:5" x14ac:dyDescent="0.25">
      <c r="A132281">
        <v>399085</v>
      </c>
      <c r="B132281" s="2">
        <v>44428.039427184471</v>
      </c>
      <c r="C132281">
        <v>227823</v>
      </c>
      <c r="D132281">
        <v>154256</v>
      </c>
      <c r="E132281" s="24">
        <f>VLOOKUP(C132281,Подписчики!A:C,3,0)</f>
        <v>44343.661898539889</v>
      </c>
    </row>
    <row r="132282" spans="1:5" x14ac:dyDescent="0.25">
      <c r="A132282">
        <v>399089</v>
      </c>
      <c r="B132282" s="2">
        <v>44428.040640776693</v>
      </c>
      <c r="C132282">
        <v>67067</v>
      </c>
      <c r="D132282">
        <v>351192</v>
      </c>
      <c r="E132282" s="24">
        <f>VLOOKUP(C132282,Подписчики!A:C,3,0)</f>
        <v>44373.586435576923</v>
      </c>
    </row>
    <row r="132283" spans="1:5" x14ac:dyDescent="0.25">
      <c r="A132283">
        <v>399090</v>
      </c>
      <c r="B132283" s="2">
        <v>44428.043877022654</v>
      </c>
      <c r="C132283">
        <v>12221</v>
      </c>
      <c r="D132283">
        <v>411922</v>
      </c>
      <c r="E132283" s="24">
        <f>VLOOKUP(C132283,Подписчики!A:C,3,0)</f>
        <v>44399.758135612537</v>
      </c>
    </row>
    <row r="132284" spans="1:5" x14ac:dyDescent="0.25">
      <c r="A132284">
        <v>399095</v>
      </c>
      <c r="B132284" s="2">
        <v>44428.044281553397</v>
      </c>
      <c r="C132284">
        <v>105850</v>
      </c>
      <c r="D132284">
        <v>292782</v>
      </c>
      <c r="E132284" s="24">
        <f>VLOOKUP(C132284,Подписчики!A:C,3,0)</f>
        <v>44344.614919123938</v>
      </c>
    </row>
    <row r="132285" spans="1:5" x14ac:dyDescent="0.25">
      <c r="A132285">
        <v>399098</v>
      </c>
      <c r="B132285" s="2">
        <v>44428.045899676377</v>
      </c>
      <c r="C132285">
        <v>81699</v>
      </c>
      <c r="D132285">
        <v>351192</v>
      </c>
      <c r="E132285" s="24">
        <f>VLOOKUP(C132285,Подписчики!A:C,3,0)</f>
        <v>44367.565164245018</v>
      </c>
    </row>
    <row r="132286" spans="1:5" x14ac:dyDescent="0.25">
      <c r="A132286">
        <v>399103</v>
      </c>
      <c r="B132286" s="2">
        <v>44428.047517799358</v>
      </c>
      <c r="C132286">
        <v>173586</v>
      </c>
      <c r="D132286">
        <v>68870</v>
      </c>
      <c r="E132286" s="24">
        <f>VLOOKUP(C132286,Подписчики!A:C,3,0)</f>
        <v>44338.435411930193</v>
      </c>
    </row>
    <row r="132287" spans="1:5" x14ac:dyDescent="0.25">
      <c r="A132287">
        <v>399104</v>
      </c>
      <c r="B132287" s="2">
        <v>44428.05034951456</v>
      </c>
      <c r="C132287">
        <v>115302</v>
      </c>
      <c r="D132287">
        <v>303258</v>
      </c>
      <c r="E132287" s="24">
        <f>VLOOKUP(C132287,Подписчики!A:C,3,0)</f>
        <v>44314.844660113959</v>
      </c>
    </row>
    <row r="132288" spans="1:5" x14ac:dyDescent="0.25">
      <c r="A132288">
        <v>399106</v>
      </c>
      <c r="B132288" s="2">
        <v>44428.057226537218</v>
      </c>
      <c r="C132288">
        <v>102114</v>
      </c>
      <c r="D132288">
        <v>392434</v>
      </c>
      <c r="E132288" s="24">
        <f>VLOOKUP(C132288,Подписчики!A:C,3,0)</f>
        <v>44345.131152742164</v>
      </c>
    </row>
    <row r="132289" spans="1:5" x14ac:dyDescent="0.25">
      <c r="A132289">
        <v>399109</v>
      </c>
      <c r="B132289" s="2">
        <v>44428.058440129447</v>
      </c>
      <c r="C132289">
        <v>282120</v>
      </c>
      <c r="D132289">
        <v>436838</v>
      </c>
      <c r="E132289" s="24">
        <f>VLOOKUP(C132289,Подписчики!A:C,3,0)</f>
        <v>44327.141072649574</v>
      </c>
    </row>
    <row r="132290" spans="1:5" x14ac:dyDescent="0.25">
      <c r="A132290">
        <v>399111</v>
      </c>
      <c r="B132290" s="2">
        <v>44428.058844660191</v>
      </c>
      <c r="C132290">
        <v>312366</v>
      </c>
      <c r="D132290">
        <v>298909</v>
      </c>
      <c r="E132290" s="24">
        <f>VLOOKUP(C132290,Подписчики!A:C,3,0)</f>
        <v>44312.144098611112</v>
      </c>
    </row>
    <row r="132291" spans="1:5" x14ac:dyDescent="0.25">
      <c r="A132291">
        <v>399112</v>
      </c>
      <c r="B132291" s="2">
        <v>44428.060462783171</v>
      </c>
      <c r="C132291">
        <v>97352</v>
      </c>
      <c r="D132291">
        <v>119030</v>
      </c>
      <c r="E132291" s="24">
        <f>VLOOKUP(C132291,Подписчики!A:C,3,0)</f>
        <v>44376.20503190883</v>
      </c>
    </row>
    <row r="132292" spans="1:5" x14ac:dyDescent="0.25">
      <c r="A132292">
        <v>399115</v>
      </c>
      <c r="B132292" s="2">
        <v>44428.061271844665</v>
      </c>
      <c r="C132292">
        <v>107476</v>
      </c>
      <c r="D132292">
        <v>209122</v>
      </c>
      <c r="E132292" s="24">
        <f>VLOOKUP(C132292,Подписчики!A:C,3,0)</f>
        <v>44375.201682122512</v>
      </c>
    </row>
    <row r="132293" spans="1:5" x14ac:dyDescent="0.25">
      <c r="A132293">
        <v>399118</v>
      </c>
      <c r="B132293" s="2">
        <v>44428.062080906151</v>
      </c>
      <c r="C132293">
        <v>323936</v>
      </c>
      <c r="D132293">
        <v>411922</v>
      </c>
      <c r="E132293" s="24">
        <f>VLOOKUP(C132293,Подписчики!A:C,3,0)</f>
        <v>44315.935020085475</v>
      </c>
    </row>
    <row r="132294" spans="1:5" x14ac:dyDescent="0.25">
      <c r="A132294">
        <v>399119</v>
      </c>
      <c r="B132294" s="2">
        <v>44428.065333333339</v>
      </c>
      <c r="C132294">
        <v>129526</v>
      </c>
      <c r="D132294">
        <v>161398</v>
      </c>
      <c r="E132294" s="24">
        <f>VLOOKUP(C132294,Подписчики!A:C,3,0)</f>
        <v>44375.589795975786</v>
      </c>
    </row>
    <row r="132295" spans="1:5" x14ac:dyDescent="0.25">
      <c r="A132295">
        <v>399121</v>
      </c>
      <c r="B132295" s="2">
        <v>44428.065666666662</v>
      </c>
      <c r="C132295">
        <v>3820</v>
      </c>
      <c r="D132295">
        <v>112334</v>
      </c>
      <c r="E132295" s="24">
        <f>VLOOKUP(C132295,Подписчики!A:C,3,0)</f>
        <v>44310.085223361828</v>
      </c>
    </row>
    <row r="132296" spans="1:5" x14ac:dyDescent="0.25">
      <c r="A132296">
        <v>399125</v>
      </c>
      <c r="B132296" s="2">
        <v>44428.069766990287</v>
      </c>
      <c r="C132296">
        <v>182810</v>
      </c>
      <c r="D132296">
        <v>472712</v>
      </c>
      <c r="E132296" s="24">
        <f>VLOOKUP(C132296,Подписчики!A:C,3,0)</f>
        <v>44392.214115669514</v>
      </c>
    </row>
    <row r="132297" spans="1:5" x14ac:dyDescent="0.25">
      <c r="A132297">
        <v>399128</v>
      </c>
      <c r="B132297" s="2">
        <v>44428.069766990295</v>
      </c>
      <c r="C132297">
        <v>324677</v>
      </c>
      <c r="D132297">
        <v>392167</v>
      </c>
      <c r="E132297" s="24">
        <f>VLOOKUP(C132297,Подписчики!A:C,3,0)</f>
        <v>44344.988157585474</v>
      </c>
    </row>
    <row r="132298" spans="1:5" x14ac:dyDescent="0.25">
      <c r="A132298">
        <v>399133</v>
      </c>
      <c r="B132298" s="2">
        <v>44428.072999999997</v>
      </c>
      <c r="C132298">
        <v>2700</v>
      </c>
      <c r="D132298">
        <v>428362</v>
      </c>
      <c r="E132298" s="24">
        <f>VLOOKUP(C132298,Подписчики!A:C,3,0)</f>
        <v>44340.989866381773</v>
      </c>
    </row>
    <row r="132299" spans="1:5" x14ac:dyDescent="0.25">
      <c r="A132299">
        <v>399135</v>
      </c>
      <c r="B132299" s="2">
        <v>44428.074000000001</v>
      </c>
      <c r="C132299">
        <v>273008</v>
      </c>
      <c r="D132299">
        <v>286726</v>
      </c>
      <c r="E132299" s="24">
        <f>VLOOKUP(C132299,Подписчики!A:C,3,0)</f>
        <v>44343.070904807697</v>
      </c>
    </row>
    <row r="132300" spans="1:5" x14ac:dyDescent="0.25">
      <c r="A132300">
        <v>399138</v>
      </c>
      <c r="B132300" s="2">
        <v>44428.076239482201</v>
      </c>
      <c r="C132300">
        <v>1424</v>
      </c>
      <c r="D132300">
        <v>170033</v>
      </c>
      <c r="E132300" s="24">
        <f>VLOOKUP(C132300,Подписчики!A:C,3,0)</f>
        <v>44344.053950819085</v>
      </c>
    </row>
    <row r="132301" spans="1:5" x14ac:dyDescent="0.25">
      <c r="A132301">
        <v>399139</v>
      </c>
      <c r="B132301" s="2">
        <v>44428.077857605174</v>
      </c>
      <c r="C132301">
        <v>89285</v>
      </c>
      <c r="D132301">
        <v>153893</v>
      </c>
      <c r="E132301" s="24">
        <f>VLOOKUP(C132301,Подписчики!A:C,3,0)</f>
        <v>44302.045360363249</v>
      </c>
    </row>
    <row r="132302" spans="1:5" x14ac:dyDescent="0.25">
      <c r="A132302">
        <v>399143</v>
      </c>
      <c r="B132302" s="2">
        <v>44428.090802588995</v>
      </c>
      <c r="C132302">
        <v>138394</v>
      </c>
      <c r="D132302">
        <v>137327</v>
      </c>
      <c r="E132302" s="24">
        <f>VLOOKUP(C132302,Подписчики!A:C,3,0)</f>
        <v>44312.763536039885</v>
      </c>
    </row>
    <row r="132303" spans="1:5" x14ac:dyDescent="0.25">
      <c r="A132303">
        <v>399147</v>
      </c>
      <c r="B132303" s="2">
        <v>44428.091207119738</v>
      </c>
      <c r="C132303">
        <v>62086</v>
      </c>
      <c r="D132303">
        <v>396013</v>
      </c>
      <c r="E132303" s="24">
        <f>VLOOKUP(C132303,Подписчики!A:C,3,0)</f>
        <v>44307.330757122516</v>
      </c>
    </row>
    <row r="132304" spans="1:5" x14ac:dyDescent="0.25">
      <c r="A132304">
        <v>399149</v>
      </c>
      <c r="B132304" s="2">
        <v>44428.095656957928</v>
      </c>
      <c r="C132304">
        <v>34466</v>
      </c>
      <c r="D132304">
        <v>158978</v>
      </c>
      <c r="E132304" s="24">
        <f>VLOOKUP(C132304,Подписчики!A:C,3,0)</f>
        <v>44376.552299750721</v>
      </c>
    </row>
    <row r="132305" spans="1:5" x14ac:dyDescent="0.25">
      <c r="A132305">
        <v>399151</v>
      </c>
      <c r="B132305" s="2">
        <v>44428.098488673138</v>
      </c>
      <c r="C132305">
        <v>41235</v>
      </c>
      <c r="D132305">
        <v>405737</v>
      </c>
      <c r="E132305" s="24">
        <f>VLOOKUP(C132305,Подписчики!A:C,3,0)</f>
        <v>44334.483662642451</v>
      </c>
    </row>
    <row r="132306" spans="1:5" x14ac:dyDescent="0.25">
      <c r="A132306">
        <v>399154</v>
      </c>
      <c r="B132306" s="2">
        <v>44428.100511326862</v>
      </c>
      <c r="C132306">
        <v>3973</v>
      </c>
      <c r="D132306">
        <v>234810</v>
      </c>
      <c r="E132306" s="24">
        <f>VLOOKUP(C132306,Подписчики!A:C,3,0)</f>
        <v>44400.956408760685</v>
      </c>
    </row>
    <row r="132307" spans="1:5" x14ac:dyDescent="0.25">
      <c r="A132307">
        <v>399155</v>
      </c>
      <c r="B132307" s="2">
        <v>44428.100511326862</v>
      </c>
      <c r="C132307">
        <v>76350</v>
      </c>
      <c r="D132307">
        <v>276751</v>
      </c>
      <c r="E132307" s="24">
        <f>VLOOKUP(C132307,Подписчики!A:C,3,0)</f>
        <v>44341.100679095442</v>
      </c>
    </row>
    <row r="132308" spans="1:5" x14ac:dyDescent="0.25">
      <c r="A132308">
        <v>399158</v>
      </c>
      <c r="B132308" s="2">
        <v>44428.102129449835</v>
      </c>
      <c r="C132308">
        <v>83214</v>
      </c>
      <c r="D132308">
        <v>182984</v>
      </c>
      <c r="E132308" s="24">
        <f>VLOOKUP(C132308,Подписчики!A:C,3,0)</f>
        <v>44388.57905192308</v>
      </c>
    </row>
    <row r="132309" spans="1:5" x14ac:dyDescent="0.25">
      <c r="A132309">
        <v>399160</v>
      </c>
      <c r="B132309" s="2">
        <v>44428.107792880262</v>
      </c>
      <c r="C132309">
        <v>249542</v>
      </c>
      <c r="D132309">
        <v>452568</v>
      </c>
      <c r="E132309" s="24">
        <f>VLOOKUP(C132309,Подписчики!A:C,3,0)</f>
        <v>44371.430745548438</v>
      </c>
    </row>
    <row r="132310" spans="1:5" x14ac:dyDescent="0.25">
      <c r="A132310">
        <v>399164</v>
      </c>
      <c r="B132310" s="2">
        <v>44428.108</v>
      </c>
      <c r="C132310">
        <v>326060</v>
      </c>
      <c r="D132310">
        <v>81226</v>
      </c>
      <c r="E132310" s="24">
        <f>VLOOKUP(C132310,Подписчики!A:C,3,0)</f>
        <v>44342.350541168096</v>
      </c>
    </row>
    <row r="132311" spans="1:5" x14ac:dyDescent="0.25">
      <c r="A132311">
        <v>399165</v>
      </c>
      <c r="B132311" s="2">
        <v>44428.110220064722</v>
      </c>
      <c r="C132311">
        <v>291769</v>
      </c>
      <c r="D132311">
        <v>84382</v>
      </c>
      <c r="E132311" s="24">
        <f>VLOOKUP(C132311,Подписчики!A:C,3,0)</f>
        <v>44293.598292307695</v>
      </c>
    </row>
    <row r="132312" spans="1:5" x14ac:dyDescent="0.25">
      <c r="A132312">
        <v>399168</v>
      </c>
      <c r="B132312" s="2">
        <v>44428.110624595465</v>
      </c>
      <c r="C132312">
        <v>153451</v>
      </c>
      <c r="D132312">
        <v>188971</v>
      </c>
      <c r="E132312" s="24">
        <f>VLOOKUP(C132312,Подписчики!A:C,3,0)</f>
        <v>44373.388638603989</v>
      </c>
    </row>
    <row r="132313" spans="1:5" x14ac:dyDescent="0.25">
      <c r="A132313">
        <v>399173</v>
      </c>
      <c r="B132313" s="2">
        <v>44428.112000000001</v>
      </c>
      <c r="C132313">
        <v>336702</v>
      </c>
      <c r="D132313">
        <v>12149</v>
      </c>
      <c r="E132313" s="24">
        <f>VLOOKUP(C132313,Подписчики!A:C,3,0)</f>
        <v>44376.203824180913</v>
      </c>
    </row>
    <row r="132314" spans="1:5" x14ac:dyDescent="0.25">
      <c r="A132314">
        <v>399178</v>
      </c>
      <c r="B132314" s="2">
        <v>44428.113456310683</v>
      </c>
      <c r="C132314">
        <v>44013</v>
      </c>
      <c r="D132314">
        <v>1106</v>
      </c>
      <c r="E132314" s="24">
        <f>VLOOKUP(C132314,Подписчики!A:C,3,0)</f>
        <v>44340.134964565535</v>
      </c>
    </row>
    <row r="132315" spans="1:5" x14ac:dyDescent="0.25">
      <c r="A132315">
        <v>399181</v>
      </c>
      <c r="B132315" s="2">
        <v>44428.114999999998</v>
      </c>
      <c r="C132315">
        <v>22425</v>
      </c>
      <c r="D132315">
        <v>211577</v>
      </c>
      <c r="E132315" s="24">
        <f>VLOOKUP(C132315,Подписчики!A:C,3,0)</f>
        <v>44347.996842699431</v>
      </c>
    </row>
    <row r="132316" spans="1:5" x14ac:dyDescent="0.25">
      <c r="A132316">
        <v>399185</v>
      </c>
      <c r="B132316" s="2">
        <v>44428.117333333335</v>
      </c>
      <c r="C132316">
        <v>45172</v>
      </c>
      <c r="D132316">
        <v>42705</v>
      </c>
      <c r="E132316" s="24">
        <f>VLOOKUP(C132316,Подписчики!A:C,3,0)</f>
        <v>44343.211500178062</v>
      </c>
    </row>
    <row r="132317" spans="1:5" x14ac:dyDescent="0.25">
      <c r="A132317">
        <v>399190</v>
      </c>
      <c r="B132317" s="2">
        <v>44428.129000000001</v>
      </c>
      <c r="C132317">
        <v>195832</v>
      </c>
      <c r="D132317">
        <v>17083</v>
      </c>
      <c r="E132317" s="24">
        <f>VLOOKUP(C132317,Подписчики!A:C,3,0)</f>
        <v>44358.535035398862</v>
      </c>
    </row>
    <row r="132318" spans="1:5" x14ac:dyDescent="0.25">
      <c r="A132318">
        <v>399192</v>
      </c>
      <c r="B132318" s="2">
        <v>44428.129637540456</v>
      </c>
      <c r="C132318">
        <v>36031</v>
      </c>
      <c r="D132318">
        <v>21760</v>
      </c>
      <c r="E132318" s="24">
        <f>VLOOKUP(C132318,Подписчики!A:C,3,0)</f>
        <v>44402.066381873221</v>
      </c>
    </row>
    <row r="132319" spans="1:5" x14ac:dyDescent="0.25">
      <c r="A132319">
        <v>399194</v>
      </c>
      <c r="B132319" s="2">
        <v>44428.135999999999</v>
      </c>
      <c r="C132319">
        <v>151917</v>
      </c>
      <c r="D132319">
        <v>104958</v>
      </c>
      <c r="E132319" s="24">
        <f>VLOOKUP(C132319,Подписчики!A:C,3,0)</f>
        <v>44393.128067984326</v>
      </c>
    </row>
    <row r="132320" spans="1:5" x14ac:dyDescent="0.25">
      <c r="A132320">
        <v>399199</v>
      </c>
      <c r="B132320" s="2">
        <v>44428.152000000002</v>
      </c>
      <c r="C132320">
        <v>203591</v>
      </c>
      <c r="D132320">
        <v>43842</v>
      </c>
      <c r="E132320" s="24">
        <f>VLOOKUP(C132320,Подписчики!A:C,3,0)</f>
        <v>44377.891137500003</v>
      </c>
    </row>
    <row r="132321" spans="1:5" x14ac:dyDescent="0.25">
      <c r="A132321">
        <v>399203</v>
      </c>
      <c r="B132321" s="2">
        <v>44428.156000000003</v>
      </c>
      <c r="C132321">
        <v>75800</v>
      </c>
      <c r="D132321">
        <v>118549</v>
      </c>
      <c r="E132321" s="24">
        <f>VLOOKUP(C132321,Подписчики!A:C,3,0)</f>
        <v>44372.097405733621</v>
      </c>
    </row>
    <row r="132322" spans="1:5" x14ac:dyDescent="0.25">
      <c r="A132322">
        <v>399206</v>
      </c>
      <c r="B132322" s="2">
        <v>44428.164831715207</v>
      </c>
      <c r="C132322">
        <v>94644</v>
      </c>
      <c r="D132322">
        <v>230507</v>
      </c>
      <c r="E132322" s="24">
        <f>VLOOKUP(C132322,Подписчики!A:C,3,0)</f>
        <v>44317.328636289181</v>
      </c>
    </row>
    <row r="132323" spans="1:5" x14ac:dyDescent="0.25">
      <c r="A132323">
        <v>399211</v>
      </c>
      <c r="B132323" s="2">
        <v>44428.166854368937</v>
      </c>
      <c r="C132323">
        <v>305080</v>
      </c>
      <c r="D132323">
        <v>158978</v>
      </c>
      <c r="E132323" s="24">
        <f>VLOOKUP(C132323,Подписчики!A:C,3,0)</f>
        <v>44398.259377421651</v>
      </c>
    </row>
    <row r="132324" spans="1:5" x14ac:dyDescent="0.25">
      <c r="A132324">
        <v>399214</v>
      </c>
      <c r="B132324" s="2">
        <v>44428.170899676377</v>
      </c>
      <c r="C132324">
        <v>272419</v>
      </c>
      <c r="D132324">
        <v>347008</v>
      </c>
      <c r="E132324" s="24">
        <f>VLOOKUP(C132324,Подписчики!A:C,3,0)</f>
        <v>44355.921952421653</v>
      </c>
    </row>
    <row r="132325" spans="1:5" x14ac:dyDescent="0.25">
      <c r="A132325">
        <v>399215</v>
      </c>
      <c r="B132325" s="2">
        <v>44428.172113268607</v>
      </c>
      <c r="C132325">
        <v>20864</v>
      </c>
      <c r="D132325">
        <v>21208</v>
      </c>
      <c r="E132325" s="24">
        <f>VLOOKUP(C132325,Подписчики!A:C,3,0)</f>
        <v>44349.404313069805</v>
      </c>
    </row>
    <row r="132326" spans="1:5" x14ac:dyDescent="0.25">
      <c r="A132326">
        <v>399220</v>
      </c>
      <c r="B132326" s="2">
        <v>44428.178</v>
      </c>
      <c r="C132326">
        <v>196116</v>
      </c>
      <c r="D132326">
        <v>316155</v>
      </c>
      <c r="E132326" s="24">
        <f>VLOOKUP(C132326,Подписчики!A:C,3,0)</f>
        <v>44388.101402492874</v>
      </c>
    </row>
    <row r="132327" spans="1:5" x14ac:dyDescent="0.25">
      <c r="A132327">
        <v>399221</v>
      </c>
      <c r="B132327" s="2">
        <v>44428.182999999997</v>
      </c>
      <c r="C132327">
        <v>214282</v>
      </c>
      <c r="D132327">
        <v>432277</v>
      </c>
      <c r="E132327" s="24">
        <f>VLOOKUP(C132327,Подписчики!A:C,3,0)</f>
        <v>44301.665492022788</v>
      </c>
    </row>
    <row r="132328" spans="1:5" x14ac:dyDescent="0.25">
      <c r="A132328">
        <v>399222</v>
      </c>
      <c r="B132328" s="2">
        <v>44428.184666666661</v>
      </c>
      <c r="C132328">
        <v>188278</v>
      </c>
      <c r="D132328">
        <v>154256</v>
      </c>
      <c r="E132328" s="24">
        <f>VLOOKUP(C132328,Подписчики!A:C,3,0)</f>
        <v>44346.433278169512</v>
      </c>
    </row>
    <row r="132329" spans="1:5" x14ac:dyDescent="0.25">
      <c r="A132329">
        <v>399227</v>
      </c>
      <c r="B132329" s="2">
        <v>44428.189103559875</v>
      </c>
      <c r="C132329">
        <v>32980</v>
      </c>
      <c r="D132329">
        <v>324893</v>
      </c>
      <c r="E132329" s="24">
        <f>VLOOKUP(C132329,Подписчики!A:C,3,0)</f>
        <v>44355.606857834755</v>
      </c>
    </row>
    <row r="132330" spans="1:5" x14ac:dyDescent="0.25">
      <c r="A132330">
        <v>399231</v>
      </c>
      <c r="B132330" s="2">
        <v>44428.189508090611</v>
      </c>
      <c r="C132330">
        <v>166205</v>
      </c>
      <c r="D132330">
        <v>410033</v>
      </c>
      <c r="E132330" s="24">
        <f>VLOOKUP(C132330,Подписчики!A:C,3,0)</f>
        <v>44370.951413354698</v>
      </c>
    </row>
    <row r="132331" spans="1:5" x14ac:dyDescent="0.25">
      <c r="A132331">
        <v>399234</v>
      </c>
      <c r="B132331" s="2">
        <v>44428.192333333332</v>
      </c>
      <c r="C132331">
        <v>122800</v>
      </c>
      <c r="D132331">
        <v>433596</v>
      </c>
      <c r="E132331" s="24">
        <f>VLOOKUP(C132331,Подписчики!A:C,3,0)</f>
        <v>44407.546068732197</v>
      </c>
    </row>
    <row r="132332" spans="1:5" x14ac:dyDescent="0.25">
      <c r="A132332">
        <v>399239</v>
      </c>
      <c r="B132332" s="2">
        <v>44428.194666666663</v>
      </c>
      <c r="C132332">
        <v>123921</v>
      </c>
      <c r="D132332">
        <v>227775</v>
      </c>
      <c r="E132332" s="24">
        <f>VLOOKUP(C132332,Подписчики!A:C,3,0)</f>
        <v>44315.327430056976</v>
      </c>
    </row>
    <row r="132333" spans="1:5" x14ac:dyDescent="0.25">
      <c r="A132333">
        <v>399242</v>
      </c>
      <c r="B132333" s="2">
        <v>44428.202666666664</v>
      </c>
      <c r="C132333">
        <v>231073</v>
      </c>
      <c r="D132333">
        <v>336965</v>
      </c>
      <c r="E132333" s="24">
        <f>VLOOKUP(C132333,Подписчики!A:C,3,0)</f>
        <v>44414.224056160972</v>
      </c>
    </row>
    <row r="132334" spans="1:5" x14ac:dyDescent="0.25">
      <c r="A132334">
        <v>399247</v>
      </c>
      <c r="B132334" s="2">
        <v>44428.204880258905</v>
      </c>
      <c r="C132334">
        <v>99523</v>
      </c>
      <c r="D132334">
        <v>411922</v>
      </c>
      <c r="E132334" s="24">
        <f>VLOOKUP(C132334,Подписчики!A:C,3,0)</f>
        <v>44339.919701745013</v>
      </c>
    </row>
    <row r="132335" spans="1:5" x14ac:dyDescent="0.25">
      <c r="A132335">
        <v>399250</v>
      </c>
      <c r="B132335" s="2">
        <v>44428.205999999998</v>
      </c>
      <c r="C132335">
        <v>130344</v>
      </c>
      <c r="D132335">
        <v>108801</v>
      </c>
      <c r="E132335" s="24">
        <f>VLOOKUP(C132335,Подписчики!A:C,3,0)</f>
        <v>44290.936139921658</v>
      </c>
    </row>
    <row r="132336" spans="1:5" x14ac:dyDescent="0.25">
      <c r="A132336">
        <v>399255</v>
      </c>
      <c r="B132336" s="2">
        <v>44428.212161812298</v>
      </c>
      <c r="C132336">
        <v>28429</v>
      </c>
      <c r="D132336">
        <v>276751</v>
      </c>
      <c r="E132336" s="24">
        <f>VLOOKUP(C132336,Подписчики!A:C,3,0)</f>
        <v>44414.560271937327</v>
      </c>
    </row>
    <row r="132337" spans="1:5" x14ac:dyDescent="0.25">
      <c r="A132337">
        <v>399258</v>
      </c>
      <c r="B132337" s="2">
        <v>44428.212666666666</v>
      </c>
      <c r="C132337">
        <v>274985</v>
      </c>
      <c r="D132337">
        <v>53136</v>
      </c>
      <c r="E132337" s="24">
        <f>VLOOKUP(C132337,Подписчики!A:C,3,0)</f>
        <v>44346.029578418806</v>
      </c>
    </row>
    <row r="132338" spans="1:5" x14ac:dyDescent="0.25">
      <c r="A132338">
        <v>399261</v>
      </c>
      <c r="B132338" s="2">
        <v>44428.213779935279</v>
      </c>
      <c r="C132338">
        <v>78767</v>
      </c>
      <c r="D132338">
        <v>325852</v>
      </c>
      <c r="E132338" s="24">
        <f>VLOOKUP(C132338,Подписчики!A:C,3,0)</f>
        <v>44421.418692058403</v>
      </c>
    </row>
    <row r="132339" spans="1:5" x14ac:dyDescent="0.25">
      <c r="A132339">
        <v>399266</v>
      </c>
      <c r="B132339" s="2">
        <v>44428.215802588995</v>
      </c>
      <c r="C132339">
        <v>166123</v>
      </c>
      <c r="D132339">
        <v>154256</v>
      </c>
      <c r="E132339" s="24">
        <f>VLOOKUP(C132339,Подписчики!A:C,3,0)</f>
        <v>44294.930314957266</v>
      </c>
    </row>
    <row r="132340" spans="1:5" x14ac:dyDescent="0.25">
      <c r="A132340">
        <v>399270</v>
      </c>
      <c r="B132340" s="2">
        <v>44428.216333333337</v>
      </c>
      <c r="C132340">
        <v>29510</v>
      </c>
      <c r="D132340">
        <v>27877</v>
      </c>
      <c r="E132340" s="24">
        <f>VLOOKUP(C132340,Подписчики!A:C,3,0)</f>
        <v>44353.467382621086</v>
      </c>
    </row>
    <row r="132341" spans="1:5" x14ac:dyDescent="0.25">
      <c r="A132341">
        <v>399274</v>
      </c>
      <c r="B132341" s="2">
        <v>44428.216666666667</v>
      </c>
      <c r="C132341">
        <v>241191</v>
      </c>
      <c r="D132341">
        <v>330333</v>
      </c>
      <c r="E132341" s="24">
        <f>VLOOKUP(C132341,Подписчики!A:C,3,0)</f>
        <v>44357.335691844732</v>
      </c>
    </row>
    <row r="132342" spans="1:5" x14ac:dyDescent="0.25">
      <c r="A132342">
        <v>399275</v>
      </c>
      <c r="B132342" s="2">
        <v>44428.217016181232</v>
      </c>
      <c r="C132342">
        <v>190575</v>
      </c>
      <c r="D132342">
        <v>242719</v>
      </c>
      <c r="E132342" s="24">
        <f>VLOOKUP(C132342,Подписчики!A:C,3,0)</f>
        <v>44304.262148326212</v>
      </c>
    </row>
    <row r="132343" spans="1:5" x14ac:dyDescent="0.25">
      <c r="A132343">
        <v>399276</v>
      </c>
      <c r="B132343" s="2">
        <v>44428.222999999998</v>
      </c>
      <c r="C132343">
        <v>75117</v>
      </c>
      <c r="D132343">
        <v>249086</v>
      </c>
      <c r="E132343" s="24">
        <f>VLOOKUP(C132343,Подписчики!A:C,3,0)</f>
        <v>44313.512258938747</v>
      </c>
    </row>
    <row r="132344" spans="1:5" x14ac:dyDescent="0.25">
      <c r="A132344">
        <v>399277</v>
      </c>
      <c r="B132344" s="2">
        <v>44428.226000000002</v>
      </c>
      <c r="C132344">
        <v>202157</v>
      </c>
      <c r="D132344">
        <v>104958</v>
      </c>
      <c r="E132344" s="24">
        <f>VLOOKUP(C132344,Подписчики!A:C,3,0)</f>
        <v>44386.217027920233</v>
      </c>
    </row>
    <row r="132345" spans="1:5" x14ac:dyDescent="0.25">
      <c r="A132345">
        <v>399278</v>
      </c>
      <c r="B132345" s="2">
        <v>44428.231983818769</v>
      </c>
      <c r="C132345">
        <v>267450</v>
      </c>
      <c r="D132345">
        <v>473327</v>
      </c>
      <c r="E132345" s="24">
        <f>VLOOKUP(C132345,Подписчики!A:C,3,0)</f>
        <v>44341.408127742165</v>
      </c>
    </row>
    <row r="132346" spans="1:5" x14ac:dyDescent="0.25">
      <c r="A132346">
        <v>399283</v>
      </c>
      <c r="B132346" s="2">
        <v>44428.231983818776</v>
      </c>
      <c r="C132346">
        <v>39279</v>
      </c>
      <c r="D132346">
        <v>182984</v>
      </c>
      <c r="E132346" s="24">
        <f>VLOOKUP(C132346,Подписчики!A:C,3,0)</f>
        <v>44347.049814066952</v>
      </c>
    </row>
    <row r="132347" spans="1:5" x14ac:dyDescent="0.25">
      <c r="A132347">
        <v>399286</v>
      </c>
      <c r="B132347" s="2">
        <v>44428.234333333334</v>
      </c>
      <c r="C132347">
        <v>114542</v>
      </c>
      <c r="D132347">
        <v>41557</v>
      </c>
      <c r="E132347" s="24">
        <f>VLOOKUP(C132347,Подписчики!A:C,3,0)</f>
        <v>44427.478721011394</v>
      </c>
    </row>
    <row r="132348" spans="1:5" x14ac:dyDescent="0.25">
      <c r="A132348">
        <v>399287</v>
      </c>
      <c r="B132348" s="2">
        <v>44428.235624595472</v>
      </c>
      <c r="C132348">
        <v>132055</v>
      </c>
      <c r="D132348">
        <v>96200</v>
      </c>
      <c r="E132348" s="24">
        <f>VLOOKUP(C132348,Подписчики!A:C,3,0)</f>
        <v>44324.022785113957</v>
      </c>
    </row>
    <row r="132349" spans="1:5" x14ac:dyDescent="0.25">
      <c r="A132349">
        <v>399291</v>
      </c>
      <c r="B132349" s="2">
        <v>44428.238666666664</v>
      </c>
      <c r="C132349">
        <v>219622</v>
      </c>
      <c r="D132349">
        <v>411922</v>
      </c>
      <c r="E132349" s="24">
        <f>VLOOKUP(C132349,Подписчики!A:C,3,0)</f>
        <v>44344.544041381771</v>
      </c>
    </row>
    <row r="132350" spans="1:5" x14ac:dyDescent="0.25">
      <c r="A132350">
        <v>399292</v>
      </c>
      <c r="B132350" s="2">
        <v>44428.242501618122</v>
      </c>
      <c r="C132350">
        <v>217524</v>
      </c>
      <c r="D132350">
        <v>89660</v>
      </c>
      <c r="E132350" s="24">
        <f>VLOOKUP(C132350,Подписчики!A:C,3,0)</f>
        <v>44307.107306160971</v>
      </c>
    </row>
    <row r="132351" spans="1:5" x14ac:dyDescent="0.25">
      <c r="A132351">
        <v>399297</v>
      </c>
      <c r="B132351" s="2">
        <v>44428.242666666665</v>
      </c>
      <c r="C132351">
        <v>229722</v>
      </c>
      <c r="D132351">
        <v>394819</v>
      </c>
      <c r="E132351" s="24">
        <f>VLOOKUP(C132351,Подписчики!A:C,3,0)</f>
        <v>44376.09551399573</v>
      </c>
    </row>
    <row r="132352" spans="1:5" x14ac:dyDescent="0.25">
      <c r="A132352">
        <v>399298</v>
      </c>
      <c r="B132352" s="2">
        <v>44428.246142394826</v>
      </c>
      <c r="C132352">
        <v>155004</v>
      </c>
      <c r="D132352">
        <v>311670</v>
      </c>
      <c r="E132352" s="24">
        <f>VLOOKUP(C132352,Подписчики!A:C,3,0)</f>
        <v>44305.364702207975</v>
      </c>
    </row>
    <row r="132353" spans="1:5" x14ac:dyDescent="0.25">
      <c r="A132353">
        <v>399303</v>
      </c>
      <c r="B132353" s="2">
        <v>44428.250187702266</v>
      </c>
      <c r="C132353">
        <v>136874</v>
      </c>
      <c r="D132353">
        <v>279808</v>
      </c>
      <c r="E132353" s="24">
        <f>VLOOKUP(C132353,Подписчики!A:C,3,0)</f>
        <v>44322.994382300567</v>
      </c>
    </row>
    <row r="132354" spans="1:5" x14ac:dyDescent="0.25">
      <c r="A132354">
        <v>399307</v>
      </c>
      <c r="B132354" s="2">
        <v>44428.253423948219</v>
      </c>
      <c r="C132354">
        <v>15048</v>
      </c>
      <c r="D132354">
        <v>250679</v>
      </c>
      <c r="E132354" s="24">
        <f>VLOOKUP(C132354,Подписчики!A:C,3,0)</f>
        <v>44400.401910790599</v>
      </c>
    </row>
    <row r="132355" spans="1:5" x14ac:dyDescent="0.25">
      <c r="A132355">
        <v>399308</v>
      </c>
      <c r="B132355" s="2">
        <v>44428.253423948219</v>
      </c>
      <c r="C132355">
        <v>119515</v>
      </c>
      <c r="D132355">
        <v>297015</v>
      </c>
      <c r="E132355" s="24">
        <f>VLOOKUP(C132355,Подписчики!A:C,3,0)</f>
        <v>44406.731928205125</v>
      </c>
    </row>
    <row r="132356" spans="1:5" x14ac:dyDescent="0.25">
      <c r="A132356">
        <v>399310</v>
      </c>
      <c r="B132356" s="2">
        <v>44428.270333333334</v>
      </c>
      <c r="C132356">
        <v>29999</v>
      </c>
      <c r="D132356">
        <v>324893</v>
      </c>
      <c r="E132356" s="24">
        <f>VLOOKUP(C132356,Подписчики!A:C,3,0)</f>
        <v>44344.181678668087</v>
      </c>
    </row>
    <row r="132357" spans="1:5" x14ac:dyDescent="0.25">
      <c r="A132357">
        <v>399314</v>
      </c>
      <c r="B132357" s="2">
        <v>44428.270333333334</v>
      </c>
      <c r="C132357">
        <v>239605</v>
      </c>
      <c r="D132357">
        <v>411922</v>
      </c>
      <c r="E132357" s="24">
        <f>VLOOKUP(C132357,Подписчики!A:C,3,0)</f>
        <v>44365.280318447294</v>
      </c>
    </row>
    <row r="132358" spans="1:5" x14ac:dyDescent="0.25">
      <c r="A132358">
        <v>399319</v>
      </c>
      <c r="B132358" s="2">
        <v>44428.278504854374</v>
      </c>
      <c r="C132358">
        <v>244794</v>
      </c>
      <c r="D132358">
        <v>118549</v>
      </c>
      <c r="E132358" s="24">
        <f>VLOOKUP(C132358,Подписчики!A:C,3,0)</f>
        <v>44367.196146688038</v>
      </c>
    </row>
    <row r="132359" spans="1:5" x14ac:dyDescent="0.25">
      <c r="A132359">
        <v>399322</v>
      </c>
      <c r="B132359" s="2">
        <v>44428.296304207121</v>
      </c>
      <c r="C132359">
        <v>186540</v>
      </c>
      <c r="D132359">
        <v>411922</v>
      </c>
      <c r="E132359" s="24">
        <f>VLOOKUP(C132359,Подписчики!A:C,3,0)</f>
        <v>44387.724318732195</v>
      </c>
    </row>
    <row r="132360" spans="1:5" x14ac:dyDescent="0.25">
      <c r="A132360">
        <v>399324</v>
      </c>
      <c r="B132360" s="2">
        <v>44428.299135922331</v>
      </c>
      <c r="C132360">
        <v>278568</v>
      </c>
      <c r="D132360">
        <v>36375</v>
      </c>
      <c r="E132360" s="24">
        <f>VLOOKUP(C132360,Подписчики!A:C,3,0)</f>
        <v>44402.244641168094</v>
      </c>
    </row>
    <row r="132361" spans="1:5" x14ac:dyDescent="0.25">
      <c r="A132361">
        <v>399326</v>
      </c>
      <c r="B132361" s="2">
        <v>44428.305666666667</v>
      </c>
      <c r="C132361">
        <v>15108</v>
      </c>
      <c r="D132361">
        <v>43842</v>
      </c>
      <c r="E132361" s="24">
        <f>VLOOKUP(C132361,Подписчики!A:C,3,0)</f>
        <v>44331.056029095445</v>
      </c>
    </row>
    <row r="132362" spans="1:5" x14ac:dyDescent="0.25">
      <c r="A132362">
        <v>399331</v>
      </c>
      <c r="B132362" s="2">
        <v>44428.308035598704</v>
      </c>
      <c r="C132362">
        <v>31396</v>
      </c>
      <c r="D132362">
        <v>411922</v>
      </c>
      <c r="E132362" s="24">
        <f>VLOOKUP(C132362,Подписчики!A:C,3,0)</f>
        <v>44364.939639102566</v>
      </c>
    </row>
    <row r="132363" spans="1:5" x14ac:dyDescent="0.25">
      <c r="A132363">
        <v>399336</v>
      </c>
      <c r="B132363" s="2">
        <v>44428.311666666661</v>
      </c>
      <c r="C132363">
        <v>317943</v>
      </c>
      <c r="D132363">
        <v>20216</v>
      </c>
      <c r="E132363" s="24">
        <f>VLOOKUP(C132363,Подписчики!A:C,3,0)</f>
        <v>44372.256657300568</v>
      </c>
    </row>
    <row r="132364" spans="1:5" x14ac:dyDescent="0.25">
      <c r="A132364">
        <v>399339</v>
      </c>
      <c r="B132364" s="2">
        <v>44428.313699029131</v>
      </c>
      <c r="C132364">
        <v>151089</v>
      </c>
      <c r="D132364">
        <v>424394</v>
      </c>
      <c r="E132364" s="24">
        <f>VLOOKUP(C132364,Подписчики!A:C,3,0)</f>
        <v>44328.606019159546</v>
      </c>
    </row>
    <row r="132365" spans="1:5" x14ac:dyDescent="0.25">
      <c r="A132365">
        <v>399341</v>
      </c>
      <c r="B132365" s="2">
        <v>44428.320171521038</v>
      </c>
      <c r="C132365">
        <v>99884</v>
      </c>
      <c r="D132365">
        <v>274147</v>
      </c>
      <c r="E132365" s="24">
        <f>VLOOKUP(C132365,Подписчики!A:C,3,0)</f>
        <v>44365.792273326209</v>
      </c>
    </row>
    <row r="132366" spans="1:5" x14ac:dyDescent="0.25">
      <c r="A132366">
        <v>399344</v>
      </c>
      <c r="B132366" s="2">
        <v>44428.324621359221</v>
      </c>
      <c r="C132366">
        <v>92053</v>
      </c>
      <c r="D132366">
        <v>327633</v>
      </c>
      <c r="E132366" s="24">
        <f>VLOOKUP(C132366,Подписчики!A:C,3,0)</f>
        <v>44342.819169373222</v>
      </c>
    </row>
    <row r="132367" spans="1:5" x14ac:dyDescent="0.25">
      <c r="A132367">
        <v>399345</v>
      </c>
      <c r="B132367" s="2">
        <v>44428.328262135925</v>
      </c>
      <c r="C132367">
        <v>79952</v>
      </c>
      <c r="D132367">
        <v>43842</v>
      </c>
      <c r="E132367" s="24">
        <f>VLOOKUP(C132367,Подписчики!A:C,3,0)</f>
        <v>44327.807589992881</v>
      </c>
    </row>
    <row r="132368" spans="1:5" x14ac:dyDescent="0.25">
      <c r="A132368">
        <v>399350</v>
      </c>
      <c r="B132368" s="2">
        <v>44428.336352750805</v>
      </c>
      <c r="C132368">
        <v>248323</v>
      </c>
      <c r="D132368">
        <v>330333</v>
      </c>
      <c r="E132368" s="24">
        <f>VLOOKUP(C132368,Подписчики!A:C,3,0)</f>
        <v>44337.86491588319</v>
      </c>
    </row>
    <row r="132369" spans="1:5" x14ac:dyDescent="0.25">
      <c r="A132369">
        <v>399352</v>
      </c>
      <c r="B132369" s="2">
        <v>44428.336352750812</v>
      </c>
      <c r="C132369">
        <v>100344</v>
      </c>
      <c r="D132369">
        <v>230507</v>
      </c>
      <c r="E132369" s="24">
        <f>VLOOKUP(C132369,Подписчики!A:C,3,0)</f>
        <v>44314.107007300569</v>
      </c>
    </row>
    <row r="132370" spans="1:5" x14ac:dyDescent="0.25">
      <c r="A132370">
        <v>399353</v>
      </c>
      <c r="B132370" s="2">
        <v>44428.338333333333</v>
      </c>
      <c r="C132370">
        <v>173466</v>
      </c>
      <c r="D132370">
        <v>97294</v>
      </c>
      <c r="E132370" s="24">
        <f>VLOOKUP(C132370,Подписчики!A:C,3,0)</f>
        <v>44372.159387464388</v>
      </c>
    </row>
    <row r="132371" spans="1:5" x14ac:dyDescent="0.25">
      <c r="A132371">
        <v>399354</v>
      </c>
      <c r="B132371" s="2">
        <v>44428.339588996758</v>
      </c>
      <c r="C132371">
        <v>9485</v>
      </c>
      <c r="D132371">
        <v>78646</v>
      </c>
      <c r="E132371" s="24">
        <f>VLOOKUP(C132371,Подписчики!A:C,3,0)</f>
        <v>44380.022433796294</v>
      </c>
    </row>
    <row r="132372" spans="1:5" x14ac:dyDescent="0.25">
      <c r="A132372">
        <v>399358</v>
      </c>
      <c r="B132372" s="2">
        <v>44428.343229773462</v>
      </c>
      <c r="C132372">
        <v>43582</v>
      </c>
      <c r="D132372">
        <v>172207</v>
      </c>
      <c r="E132372" s="24">
        <f>VLOOKUP(C132372,Подписчики!A:C,3,0)</f>
        <v>44395.842069551283</v>
      </c>
    </row>
    <row r="132373" spans="1:5" x14ac:dyDescent="0.25">
      <c r="A132373">
        <v>399361</v>
      </c>
      <c r="B132373" s="2">
        <v>44428.353343042072</v>
      </c>
      <c r="C132373">
        <v>8450</v>
      </c>
      <c r="D132373">
        <v>250679</v>
      </c>
      <c r="E132373" s="24">
        <f>VLOOKUP(C132373,Подписчики!A:C,3,0)</f>
        <v>44362.300496225071</v>
      </c>
    </row>
    <row r="132374" spans="1:5" x14ac:dyDescent="0.25">
      <c r="A132374">
        <v>399366</v>
      </c>
      <c r="B132374" s="2">
        <v>44428.355770226539</v>
      </c>
      <c r="C132374">
        <v>128519</v>
      </c>
      <c r="D132374">
        <v>158978</v>
      </c>
      <c r="E132374" s="24">
        <f>VLOOKUP(C132374,Подписчики!A:C,3,0)</f>
        <v>44301.602236752144</v>
      </c>
    </row>
    <row r="132375" spans="1:5" x14ac:dyDescent="0.25">
      <c r="A132375">
        <v>399370</v>
      </c>
      <c r="B132375" s="2">
        <v>44428.357000000004</v>
      </c>
      <c r="C132375">
        <v>223731</v>
      </c>
      <c r="D132375">
        <v>227775</v>
      </c>
      <c r="E132375" s="24">
        <f>VLOOKUP(C132375,Подписчики!A:C,3,0)</f>
        <v>44366.289493732191</v>
      </c>
    </row>
    <row r="132376" spans="1:5" x14ac:dyDescent="0.25">
      <c r="A132376">
        <v>399371</v>
      </c>
      <c r="B132376" s="2">
        <v>44428.358999999997</v>
      </c>
      <c r="C132376">
        <v>11548</v>
      </c>
      <c r="D132376">
        <v>412978</v>
      </c>
      <c r="E132376" s="24">
        <f>VLOOKUP(C132376,Подписчики!A:C,3,0)</f>
        <v>44341.197134935901</v>
      </c>
    </row>
    <row r="132377" spans="1:5" x14ac:dyDescent="0.25">
      <c r="A132377">
        <v>399374</v>
      </c>
      <c r="B132377" s="2">
        <v>44428.359006472492</v>
      </c>
      <c r="C132377">
        <v>316589</v>
      </c>
      <c r="D132377">
        <v>394819</v>
      </c>
      <c r="E132377" s="24">
        <f>VLOOKUP(C132377,Подписчики!A:C,3,0)</f>
        <v>44310.460973005698</v>
      </c>
    </row>
    <row r="132378" spans="1:5" x14ac:dyDescent="0.25">
      <c r="A132378">
        <v>399379</v>
      </c>
      <c r="B132378" s="2">
        <v>44428.361838187702</v>
      </c>
      <c r="C132378">
        <v>7857</v>
      </c>
      <c r="D132378">
        <v>344690</v>
      </c>
      <c r="E132378" s="24">
        <f>VLOOKUP(C132378,Подписчики!A:C,3,0)</f>
        <v>44315.953084437322</v>
      </c>
    </row>
    <row r="132379" spans="1:5" x14ac:dyDescent="0.25">
      <c r="A132379">
        <v>399383</v>
      </c>
      <c r="B132379" s="2">
        <v>44428.362242718445</v>
      </c>
      <c r="C132379">
        <v>95128</v>
      </c>
      <c r="D132379">
        <v>455878</v>
      </c>
      <c r="E132379" s="24">
        <f>VLOOKUP(C132379,Подписчики!A:C,3,0)</f>
        <v>44388.844249216527</v>
      </c>
    </row>
    <row r="132380" spans="1:5" x14ac:dyDescent="0.25">
      <c r="A132380">
        <v>399387</v>
      </c>
      <c r="B132380" s="2">
        <v>44428.366333333339</v>
      </c>
      <c r="C132380">
        <v>93007</v>
      </c>
      <c r="D132380">
        <v>330333</v>
      </c>
      <c r="E132380" s="24">
        <f>VLOOKUP(C132380,Подписчики!A:C,3,0)</f>
        <v>44384.21128536325</v>
      </c>
    </row>
    <row r="132381" spans="1:5" x14ac:dyDescent="0.25">
      <c r="A132381">
        <v>399392</v>
      </c>
      <c r="B132381" s="2">
        <v>44428.370737864076</v>
      </c>
      <c r="C132381">
        <v>44642</v>
      </c>
      <c r="D132381">
        <v>406287</v>
      </c>
      <c r="E132381" s="24">
        <f>VLOOKUP(C132381,Подписчики!A:C,3,0)</f>
        <v>44370.161894017096</v>
      </c>
    </row>
    <row r="132382" spans="1:5" x14ac:dyDescent="0.25">
      <c r="A132382">
        <v>399395</v>
      </c>
      <c r="B132382" s="2">
        <v>44428.370737864076</v>
      </c>
      <c r="C132382">
        <v>106895</v>
      </c>
      <c r="D132382">
        <v>68733</v>
      </c>
      <c r="E132382" s="24">
        <f>VLOOKUP(C132382,Подписчики!A:C,3,0)</f>
        <v>44369.596051495726</v>
      </c>
    </row>
    <row r="132383" spans="1:5" x14ac:dyDescent="0.25">
      <c r="A132383">
        <v>399396</v>
      </c>
      <c r="B132383" s="2">
        <v>44428.374000000003</v>
      </c>
      <c r="C132383">
        <v>296665</v>
      </c>
      <c r="D132383">
        <v>250679</v>
      </c>
      <c r="E132383" s="24">
        <f>VLOOKUP(C132383,Подписчики!A:C,3,0)</f>
        <v>44350.40515345442</v>
      </c>
    </row>
    <row r="132384" spans="1:5" x14ac:dyDescent="0.25">
      <c r="A132384">
        <v>399398</v>
      </c>
      <c r="B132384" s="2">
        <v>44428.379233009706</v>
      </c>
      <c r="C132384">
        <v>202580</v>
      </c>
      <c r="D132384">
        <v>158978</v>
      </c>
      <c r="E132384" s="24">
        <f>VLOOKUP(C132384,Подписчики!A:C,3,0)</f>
        <v>44344.960549893156</v>
      </c>
    </row>
    <row r="132385" spans="1:5" x14ac:dyDescent="0.25">
      <c r="A132385">
        <v>399401</v>
      </c>
      <c r="B132385" s="2">
        <v>44428.380446601943</v>
      </c>
      <c r="C132385">
        <v>138569</v>
      </c>
      <c r="D132385">
        <v>470762</v>
      </c>
      <c r="E132385" s="24">
        <f>VLOOKUP(C132385,Подписчики!A:C,3,0)</f>
        <v>44312.974848076927</v>
      </c>
    </row>
    <row r="132386" spans="1:5" x14ac:dyDescent="0.25">
      <c r="A132386">
        <v>399404</v>
      </c>
      <c r="B132386" s="2">
        <v>44428.387666666662</v>
      </c>
      <c r="C132386">
        <v>231563</v>
      </c>
      <c r="D132386">
        <v>122902</v>
      </c>
      <c r="E132386" s="24">
        <f>VLOOKUP(C132386,Подписчики!A:C,3,0)</f>
        <v>44315.473776068378</v>
      </c>
    </row>
    <row r="132387" spans="1:5" x14ac:dyDescent="0.25">
      <c r="A132387">
        <v>399407</v>
      </c>
      <c r="B132387" s="2">
        <v>44428.391666666663</v>
      </c>
      <c r="C132387">
        <v>115546</v>
      </c>
      <c r="D132387">
        <v>21760</v>
      </c>
      <c r="E132387" s="24">
        <f>VLOOKUP(C132387,Подписчики!A:C,3,0)</f>
        <v>44341.316830982905</v>
      </c>
    </row>
    <row r="132388" spans="1:5" x14ac:dyDescent="0.25">
      <c r="A132388">
        <v>399409</v>
      </c>
      <c r="B132388" s="2">
        <v>44428.392987055013</v>
      </c>
      <c r="C132388">
        <v>181867</v>
      </c>
      <c r="D132388">
        <v>238747</v>
      </c>
      <c r="E132388" s="24">
        <f>VLOOKUP(C132388,Подписчики!A:C,3,0)</f>
        <v>44344.709318660971</v>
      </c>
    </row>
    <row r="132389" spans="1:5" x14ac:dyDescent="0.25">
      <c r="A132389">
        <v>399412</v>
      </c>
      <c r="B132389" s="2">
        <v>44428.396223300973</v>
      </c>
      <c r="C132389">
        <v>30722</v>
      </c>
      <c r="D132389">
        <v>21760</v>
      </c>
      <c r="E132389" s="24">
        <f>VLOOKUP(C132389,Подписчики!A:C,3,0)</f>
        <v>44406.197921830484</v>
      </c>
    </row>
    <row r="132390" spans="1:5" x14ac:dyDescent="0.25">
      <c r="A132390">
        <v>399417</v>
      </c>
      <c r="B132390" s="2">
        <v>44428.397436893203</v>
      </c>
      <c r="C132390">
        <v>264013</v>
      </c>
      <c r="D132390">
        <v>234810</v>
      </c>
      <c r="E132390" s="24">
        <f>VLOOKUP(C132390,Подписчики!A:C,3,0)</f>
        <v>44342.169163532766</v>
      </c>
    </row>
    <row r="132391" spans="1:5" x14ac:dyDescent="0.25">
      <c r="A132391">
        <v>399422</v>
      </c>
      <c r="B132391" s="2">
        <v>44428.397841423946</v>
      </c>
      <c r="C132391">
        <v>268917</v>
      </c>
      <c r="D132391">
        <v>398201</v>
      </c>
      <c r="E132391" s="24">
        <f>VLOOKUP(C132391,Подписчики!A:C,3,0)</f>
        <v>44309.201666132474</v>
      </c>
    </row>
    <row r="132392" spans="1:5" x14ac:dyDescent="0.25">
      <c r="A132392">
        <v>399424</v>
      </c>
      <c r="B132392" s="2">
        <v>44428.399055016183</v>
      </c>
      <c r="C132392">
        <v>222699</v>
      </c>
      <c r="D132392">
        <v>123720</v>
      </c>
      <c r="E132392" s="24">
        <f>VLOOKUP(C132392,Подписчики!A:C,3,0)</f>
        <v>44323.359122613954</v>
      </c>
    </row>
    <row r="132393" spans="1:5" x14ac:dyDescent="0.25">
      <c r="A132393">
        <v>399426</v>
      </c>
      <c r="B132393" s="2">
        <v>44428.400673139156</v>
      </c>
      <c r="C132393">
        <v>294578</v>
      </c>
      <c r="D132393">
        <v>250679</v>
      </c>
      <c r="E132393" s="24">
        <f>VLOOKUP(C132393,Подписчики!A:C,3,0)</f>
        <v>44340.415215384615</v>
      </c>
    </row>
    <row r="132394" spans="1:5" x14ac:dyDescent="0.25">
      <c r="A132394">
        <v>399429</v>
      </c>
      <c r="B132394" s="2">
        <v>44428.404333333339</v>
      </c>
      <c r="C132394">
        <v>51192</v>
      </c>
      <c r="D132394">
        <v>477565</v>
      </c>
      <c r="E132394" s="24">
        <f>VLOOKUP(C132394,Подписчики!A:C,3,0)</f>
        <v>44340.443181410257</v>
      </c>
    </row>
    <row r="132395" spans="1:5" x14ac:dyDescent="0.25">
      <c r="A132395">
        <v>399433</v>
      </c>
      <c r="B132395" s="2">
        <v>44428.405122977347</v>
      </c>
      <c r="C132395">
        <v>142991</v>
      </c>
      <c r="D132395">
        <v>43623</v>
      </c>
      <c r="E132395" s="24">
        <f>VLOOKUP(C132395,Подписчики!A:C,3,0)</f>
        <v>44343.36510808405</v>
      </c>
    </row>
    <row r="132396" spans="1:5" x14ac:dyDescent="0.25">
      <c r="A132396">
        <v>399438</v>
      </c>
      <c r="B132396" s="2">
        <v>44428.405122977347</v>
      </c>
      <c r="C132396">
        <v>315391</v>
      </c>
      <c r="D132396">
        <v>111368</v>
      </c>
      <c r="E132396" s="24">
        <f>VLOOKUP(C132396,Подписчики!A:C,3,0)</f>
        <v>44373.615676353278</v>
      </c>
    </row>
    <row r="132397" spans="1:5" x14ac:dyDescent="0.25">
      <c r="A132397">
        <v>399439</v>
      </c>
      <c r="B132397" s="2">
        <v>44428.405932038833</v>
      </c>
      <c r="C132397">
        <v>348532</v>
      </c>
      <c r="D132397">
        <v>351192</v>
      </c>
      <c r="E132397" s="24">
        <f>VLOOKUP(C132397,Подписчики!A:C,3,0)</f>
        <v>44350.428323076922</v>
      </c>
    </row>
    <row r="132398" spans="1:5" x14ac:dyDescent="0.25">
      <c r="A132398">
        <v>399442</v>
      </c>
      <c r="B132398" s="2">
        <v>44428.409572815537</v>
      </c>
      <c r="C132398">
        <v>161150</v>
      </c>
      <c r="D132398">
        <v>120139</v>
      </c>
      <c r="E132398" s="24">
        <f>VLOOKUP(C132398,Подписчики!A:C,3,0)</f>
        <v>44409.302809650995</v>
      </c>
    </row>
    <row r="132399" spans="1:5" x14ac:dyDescent="0.25">
      <c r="A132399">
        <v>399447</v>
      </c>
      <c r="B132399" s="2">
        <v>44428.410786407767</v>
      </c>
      <c r="C132399">
        <v>182751</v>
      </c>
      <c r="D132399">
        <v>21760</v>
      </c>
      <c r="E132399" s="24">
        <f>VLOOKUP(C132399,Подписчики!A:C,3,0)</f>
        <v>44370.980583012824</v>
      </c>
    </row>
    <row r="132400" spans="1:5" x14ac:dyDescent="0.25">
      <c r="A132400">
        <v>399448</v>
      </c>
      <c r="B132400" s="2">
        <v>44428.413999999997</v>
      </c>
      <c r="C132400">
        <v>229693</v>
      </c>
      <c r="D132400">
        <v>73777</v>
      </c>
      <c r="E132400" s="24">
        <f>VLOOKUP(C132400,Подписчики!A:C,3,0)</f>
        <v>44307.424931623929</v>
      </c>
    </row>
    <row r="132401" spans="1:5" x14ac:dyDescent="0.25">
      <c r="A132401">
        <v>399450</v>
      </c>
      <c r="B132401" s="2">
        <v>44428.414666666664</v>
      </c>
      <c r="C132401">
        <v>132095</v>
      </c>
      <c r="D132401">
        <v>472712</v>
      </c>
      <c r="E132401" s="24">
        <f>VLOOKUP(C132401,Подписчики!A:C,3,0)</f>
        <v>44406.967362927346</v>
      </c>
    </row>
    <row r="132402" spans="1:5" x14ac:dyDescent="0.25">
      <c r="A132402">
        <v>399455</v>
      </c>
      <c r="B132402" s="2">
        <v>44428.4156407767</v>
      </c>
      <c r="C132402">
        <v>277953</v>
      </c>
      <c r="D132402">
        <v>347008</v>
      </c>
      <c r="E132402" s="24">
        <f>VLOOKUP(C132402,Подписчики!A:C,3,0)</f>
        <v>44313.368317948713</v>
      </c>
    </row>
    <row r="132403" spans="1:5" x14ac:dyDescent="0.25">
      <c r="A132403">
        <v>399456</v>
      </c>
      <c r="B132403" s="2">
        <v>44428.416666666664</v>
      </c>
      <c r="C132403">
        <v>211624</v>
      </c>
      <c r="D132403">
        <v>112334</v>
      </c>
      <c r="E132403" s="24">
        <f>VLOOKUP(C132403,Подписчики!A:C,3,0)</f>
        <v>44375.790918660969</v>
      </c>
    </row>
    <row r="132404" spans="1:5" x14ac:dyDescent="0.25">
      <c r="A132404">
        <v>399460</v>
      </c>
      <c r="B132404" s="2">
        <v>44428.42</v>
      </c>
      <c r="C132404">
        <v>8510</v>
      </c>
      <c r="D132404">
        <v>438887</v>
      </c>
      <c r="E132404" s="24">
        <f>VLOOKUP(C132404,Подписчики!A:C,3,0)</f>
        <v>44372.546358012827</v>
      </c>
    </row>
    <row r="132405" spans="1:5" x14ac:dyDescent="0.25">
      <c r="A132405">
        <v>399464</v>
      </c>
      <c r="B132405" s="2">
        <v>44428.421304207121</v>
      </c>
      <c r="C132405">
        <v>264924</v>
      </c>
      <c r="D132405">
        <v>14047</v>
      </c>
      <c r="E132405" s="24">
        <f>VLOOKUP(C132405,Подписчики!A:C,3,0)</f>
        <v>44385.808842984334</v>
      </c>
    </row>
    <row r="132406" spans="1:5" x14ac:dyDescent="0.25">
      <c r="A132406">
        <v>399468</v>
      </c>
      <c r="B132406" s="2">
        <v>44428.422922330101</v>
      </c>
      <c r="C132406">
        <v>91697</v>
      </c>
      <c r="D132406">
        <v>62570</v>
      </c>
      <c r="E132406" s="24">
        <f>VLOOKUP(C132406,Подписчики!A:C,3,0)</f>
        <v>44288.308513390308</v>
      </c>
    </row>
    <row r="132407" spans="1:5" x14ac:dyDescent="0.25">
      <c r="A132407">
        <v>399472</v>
      </c>
      <c r="B132407" s="2">
        <v>44428.42534951456</v>
      </c>
      <c r="C132407">
        <v>149323</v>
      </c>
      <c r="D132407">
        <v>475983</v>
      </c>
      <c r="E132407" s="24">
        <f>VLOOKUP(C132407,Подписчики!A:C,3,0)</f>
        <v>44347.149918019946</v>
      </c>
    </row>
    <row r="132408" spans="1:5" x14ac:dyDescent="0.25">
      <c r="A132408">
        <v>399475</v>
      </c>
      <c r="B132408" s="2">
        <v>44428.431822006474</v>
      </c>
      <c r="C132408">
        <v>109910</v>
      </c>
      <c r="D132408">
        <v>391958</v>
      </c>
      <c r="E132408" s="24">
        <f>VLOOKUP(C132408,Подписчики!A:C,3,0)</f>
        <v>44345.878733511396</v>
      </c>
    </row>
    <row r="132409" spans="1:5" x14ac:dyDescent="0.25">
      <c r="A132409">
        <v>399478</v>
      </c>
      <c r="B132409" s="2">
        <v>44428.433844660198</v>
      </c>
      <c r="C132409">
        <v>161554</v>
      </c>
      <c r="D132409">
        <v>467908</v>
      </c>
      <c r="E132409" s="24">
        <f>VLOOKUP(C132409,Подписчики!A:C,3,0)</f>
        <v>44339.850872898867</v>
      </c>
    </row>
    <row r="132410" spans="1:5" x14ac:dyDescent="0.25">
      <c r="A132410">
        <v>399481</v>
      </c>
      <c r="B132410" s="2">
        <v>44428.435462783171</v>
      </c>
      <c r="C132410">
        <v>17790</v>
      </c>
      <c r="D132410">
        <v>158978</v>
      </c>
      <c r="E132410" s="24">
        <f>VLOOKUP(C132410,Подписчики!A:C,3,0)</f>
        <v>44400.517658297722</v>
      </c>
    </row>
    <row r="132411" spans="1:5" x14ac:dyDescent="0.25">
      <c r="A132411">
        <v>399484</v>
      </c>
      <c r="B132411" s="2">
        <v>44428.436000000002</v>
      </c>
      <c r="C132411">
        <v>263287</v>
      </c>
      <c r="D132411">
        <v>333426</v>
      </c>
      <c r="E132411" s="24">
        <f>VLOOKUP(C132411,Подписчики!A:C,3,0)</f>
        <v>44316.155843696586</v>
      </c>
    </row>
    <row r="132412" spans="1:5" x14ac:dyDescent="0.25">
      <c r="A132412">
        <v>399489</v>
      </c>
      <c r="B132412" s="2">
        <v>44428.439333333336</v>
      </c>
      <c r="C132412">
        <v>225665</v>
      </c>
      <c r="D132412">
        <v>16599</v>
      </c>
      <c r="E132412" s="24">
        <f>VLOOKUP(C132412,Подписчики!A:C,3,0)</f>
        <v>44379.991923789174</v>
      </c>
    </row>
    <row r="132413" spans="1:5" x14ac:dyDescent="0.25">
      <c r="A132413">
        <v>399494</v>
      </c>
      <c r="B132413" s="2">
        <v>44428.439666666665</v>
      </c>
      <c r="C132413">
        <v>275865</v>
      </c>
      <c r="D132413">
        <v>68733</v>
      </c>
      <c r="E132413" s="24">
        <f>VLOOKUP(C132413,Подписчики!A:C,3,0)</f>
        <v>44302.553194836182</v>
      </c>
    </row>
    <row r="132414" spans="1:5" x14ac:dyDescent="0.25">
      <c r="A132414">
        <v>399499</v>
      </c>
      <c r="B132414" s="2">
        <v>44428.442000000003</v>
      </c>
      <c r="C132414">
        <v>261004</v>
      </c>
      <c r="D132414">
        <v>118549</v>
      </c>
      <c r="E132414" s="24">
        <f>VLOOKUP(C132414,Подписчики!A:C,3,0)</f>
        <v>44370.317391488599</v>
      </c>
    </row>
    <row r="132415" spans="1:5" x14ac:dyDescent="0.25">
      <c r="A132415">
        <v>399504</v>
      </c>
      <c r="B132415" s="2">
        <v>44428.442333333332</v>
      </c>
      <c r="C132415">
        <v>192882</v>
      </c>
      <c r="D132415">
        <v>392434</v>
      </c>
      <c r="E132415" s="24">
        <f>VLOOKUP(C132415,Подписчики!A:C,3,0)</f>
        <v>44425.468961039885</v>
      </c>
    </row>
    <row r="132416" spans="1:5" x14ac:dyDescent="0.25">
      <c r="A132416">
        <v>399507</v>
      </c>
      <c r="B132416" s="2">
        <v>44428.443957928801</v>
      </c>
      <c r="C132416">
        <v>205855</v>
      </c>
      <c r="D132416">
        <v>158978</v>
      </c>
      <c r="E132416" s="24">
        <f>VLOOKUP(C132416,Подписчики!A:C,3,0)</f>
        <v>44400.138939565535</v>
      </c>
    </row>
    <row r="132417" spans="1:5" x14ac:dyDescent="0.25">
      <c r="A132417">
        <v>399508</v>
      </c>
      <c r="B132417" s="2">
        <v>44428.444766990295</v>
      </c>
      <c r="C132417">
        <v>329036</v>
      </c>
      <c r="D132417">
        <v>182984</v>
      </c>
      <c r="E132417" s="24">
        <f>VLOOKUP(C132417,Подписчики!A:C,3,0)</f>
        <v>44373.735724999999</v>
      </c>
    </row>
    <row r="132418" spans="1:5" x14ac:dyDescent="0.25">
      <c r="A132418">
        <v>399510</v>
      </c>
      <c r="B132418" s="2">
        <v>44428.446789644018</v>
      </c>
      <c r="C132418">
        <v>295441</v>
      </c>
      <c r="D132418">
        <v>401945</v>
      </c>
      <c r="E132418" s="24">
        <f>VLOOKUP(C132418,Подписчики!A:C,3,0)</f>
        <v>44372.922476032771</v>
      </c>
    </row>
    <row r="132419" spans="1:5" x14ac:dyDescent="0.25">
      <c r="A132419">
        <v>399515</v>
      </c>
      <c r="B132419" s="2">
        <v>44428.447194174762</v>
      </c>
      <c r="C132419">
        <v>72913</v>
      </c>
      <c r="D132419">
        <v>247095</v>
      </c>
      <c r="E132419" s="24">
        <f>VLOOKUP(C132419,Подписчики!A:C,3,0)</f>
        <v>44415.541330698004</v>
      </c>
    </row>
    <row r="132420" spans="1:5" x14ac:dyDescent="0.25">
      <c r="A132420">
        <v>399516</v>
      </c>
      <c r="B132420" s="2">
        <v>44428.447666666667</v>
      </c>
      <c r="C132420">
        <v>247114</v>
      </c>
      <c r="D132420">
        <v>289620</v>
      </c>
      <c r="E132420" s="24">
        <f>VLOOKUP(C132420,Подписчики!A:C,3,0)</f>
        <v>44399.343881160974</v>
      </c>
    </row>
    <row r="132421" spans="1:5" x14ac:dyDescent="0.25">
      <c r="A132421">
        <v>399521</v>
      </c>
      <c r="B132421" s="2">
        <v>44428.448333333334</v>
      </c>
      <c r="C132421">
        <v>246593</v>
      </c>
      <c r="D132421">
        <v>104581</v>
      </c>
      <c r="E132421" s="24">
        <f>VLOOKUP(C132421,Подписчики!A:C,3,0)</f>
        <v>44298.724780092591</v>
      </c>
    </row>
    <row r="132422" spans="1:5" x14ac:dyDescent="0.25">
      <c r="A132422">
        <v>399523</v>
      </c>
      <c r="B132422" s="2">
        <v>44428.450666666664</v>
      </c>
      <c r="C132422">
        <v>188278</v>
      </c>
      <c r="D132422">
        <v>227775</v>
      </c>
      <c r="E132422" s="24">
        <f>VLOOKUP(C132422,Подписчики!A:C,3,0)</f>
        <v>44346.433278169512</v>
      </c>
    </row>
    <row r="132423" spans="1:5" x14ac:dyDescent="0.25">
      <c r="A132423">
        <v>399527</v>
      </c>
      <c r="B132423" s="2">
        <v>44428.452453074431</v>
      </c>
      <c r="C132423">
        <v>334718</v>
      </c>
      <c r="D132423">
        <v>230507</v>
      </c>
      <c r="E132423" s="24">
        <f>VLOOKUP(C132423,Подписчики!A:C,3,0)</f>
        <v>44315.070602421649</v>
      </c>
    </row>
    <row r="132424" spans="1:5" x14ac:dyDescent="0.25">
      <c r="A132424">
        <v>399530</v>
      </c>
      <c r="B132424" s="2">
        <v>44428.453262135925</v>
      </c>
      <c r="C132424">
        <v>83968</v>
      </c>
      <c r="D132424">
        <v>411879</v>
      </c>
      <c r="E132424" s="24">
        <f>VLOOKUP(C132424,Подписчики!A:C,3,0)</f>
        <v>44295.418812001422</v>
      </c>
    </row>
    <row r="132425" spans="1:5" x14ac:dyDescent="0.25">
      <c r="A132425">
        <v>399533</v>
      </c>
      <c r="B132425" s="2">
        <v>44428.456902912621</v>
      </c>
      <c r="C132425">
        <v>237904</v>
      </c>
      <c r="D132425">
        <v>217497</v>
      </c>
      <c r="E132425" s="24">
        <f>VLOOKUP(C132425,Подписчики!A:C,3,0)</f>
        <v>44374.621454166663</v>
      </c>
    </row>
    <row r="132426" spans="1:5" x14ac:dyDescent="0.25">
      <c r="A132426">
        <v>399536</v>
      </c>
      <c r="B132426" s="2">
        <v>44428.459330097088</v>
      </c>
      <c r="C132426">
        <v>18014</v>
      </c>
      <c r="D132426">
        <v>154256</v>
      </c>
      <c r="E132426" s="24">
        <f>VLOOKUP(C132426,Подписчики!A:C,3,0)</f>
        <v>44343.54878443732</v>
      </c>
    </row>
    <row r="132427" spans="1:5" x14ac:dyDescent="0.25">
      <c r="A132427">
        <v>399537</v>
      </c>
      <c r="B132427" s="2">
        <v>44428.464184466022</v>
      </c>
      <c r="C132427">
        <v>192570</v>
      </c>
      <c r="D132427">
        <v>5151</v>
      </c>
      <c r="E132427" s="24">
        <f>VLOOKUP(C132427,Подписчики!A:C,3,0)</f>
        <v>44388.92814807692</v>
      </c>
    </row>
    <row r="132428" spans="1:5" x14ac:dyDescent="0.25">
      <c r="A132428">
        <v>399540</v>
      </c>
      <c r="B132428" s="2">
        <v>44428.466207119738</v>
      </c>
      <c r="C132428">
        <v>312699</v>
      </c>
      <c r="D132428">
        <v>160701</v>
      </c>
      <c r="E132428" s="24">
        <f>VLOOKUP(C132428,Подписчики!A:C,3,0)</f>
        <v>44299.913511502848</v>
      </c>
    </row>
    <row r="132429" spans="1:5" x14ac:dyDescent="0.25">
      <c r="A132429">
        <v>399545</v>
      </c>
      <c r="B132429" s="2">
        <v>44428.466611650489</v>
      </c>
      <c r="C132429">
        <v>2486</v>
      </c>
      <c r="D132429">
        <v>138209</v>
      </c>
      <c r="E132429" s="24">
        <f>VLOOKUP(C132429,Подписчики!A:C,3,0)</f>
        <v>44373.010682549859</v>
      </c>
    </row>
    <row r="132430" spans="1:5" x14ac:dyDescent="0.25">
      <c r="A132430">
        <v>399546</v>
      </c>
      <c r="B132430" s="2">
        <v>44428.467016181225</v>
      </c>
      <c r="C132430">
        <v>246762</v>
      </c>
      <c r="D132430">
        <v>392434</v>
      </c>
      <c r="E132430" s="24">
        <f>VLOOKUP(C132430,Подписчики!A:C,3,0)</f>
        <v>44343.295146866098</v>
      </c>
    </row>
    <row r="132431" spans="1:5" x14ac:dyDescent="0.25">
      <c r="A132431">
        <v>399549</v>
      </c>
      <c r="B132431" s="2">
        <v>44428.467333333334</v>
      </c>
      <c r="C132431">
        <v>166932</v>
      </c>
      <c r="D132431">
        <v>230507</v>
      </c>
      <c r="E132431" s="24">
        <f>VLOOKUP(C132431,Подписчики!A:C,3,0)</f>
        <v>44404.956282122512</v>
      </c>
    </row>
    <row r="132432" spans="1:5" x14ac:dyDescent="0.25">
      <c r="A132432">
        <v>399550</v>
      </c>
      <c r="B132432" s="2">
        <v>44428.468229773462</v>
      </c>
      <c r="C132432">
        <v>192628</v>
      </c>
      <c r="D132432">
        <v>305967</v>
      </c>
      <c r="E132432" s="24">
        <f>VLOOKUP(C132432,Подписчики!A:C,3,0)</f>
        <v>44312.102335292024</v>
      </c>
    </row>
    <row r="132433" spans="1:5" x14ac:dyDescent="0.25">
      <c r="A132433">
        <v>399551</v>
      </c>
      <c r="B132433" s="2">
        <v>44428.469038834948</v>
      </c>
      <c r="C132433">
        <v>317307</v>
      </c>
      <c r="D132433">
        <v>397390</v>
      </c>
      <c r="E132433" s="24">
        <f>VLOOKUP(C132433,Подписчики!A:C,3,0)</f>
        <v>44396.444052207975</v>
      </c>
    </row>
    <row r="132434" spans="1:5" x14ac:dyDescent="0.25">
      <c r="A132434">
        <v>399556</v>
      </c>
      <c r="B132434" s="2">
        <v>44428.469038834955</v>
      </c>
      <c r="C132434">
        <v>150749</v>
      </c>
      <c r="D132434">
        <v>102086</v>
      </c>
      <c r="E132434" s="24">
        <f>VLOOKUP(C132434,Подписчики!A:C,3,0)</f>
        <v>44371.025983012827</v>
      </c>
    </row>
    <row r="132435" spans="1:5" x14ac:dyDescent="0.25">
      <c r="A132435">
        <v>399559</v>
      </c>
      <c r="B132435" s="2">
        <v>44428.470666666661</v>
      </c>
      <c r="C132435">
        <v>64289</v>
      </c>
      <c r="D132435">
        <v>65828</v>
      </c>
      <c r="E132435" s="24">
        <f>VLOOKUP(C132435,Подписчики!A:C,3,0)</f>
        <v>44343.016347613957</v>
      </c>
    </row>
    <row r="132436" spans="1:5" x14ac:dyDescent="0.25">
      <c r="A132436">
        <v>399561</v>
      </c>
      <c r="B132436" s="2">
        <v>44428.471466019415</v>
      </c>
      <c r="C132436">
        <v>321044</v>
      </c>
      <c r="D132436">
        <v>70072</v>
      </c>
      <c r="E132436" s="24">
        <f>VLOOKUP(C132436,Подписчики!A:C,3,0)</f>
        <v>44406.723954344736</v>
      </c>
    </row>
    <row r="132437" spans="1:5" x14ac:dyDescent="0.25">
      <c r="A132437">
        <v>399564</v>
      </c>
      <c r="B132437" s="2">
        <v>44428.472275080909</v>
      </c>
      <c r="C132437">
        <v>112109</v>
      </c>
      <c r="D132437">
        <v>86587</v>
      </c>
      <c r="E132437" s="24">
        <f>VLOOKUP(C132437,Подписчики!A:C,3,0)</f>
        <v>44371.49441303419</v>
      </c>
    </row>
    <row r="132438" spans="1:5" x14ac:dyDescent="0.25">
      <c r="A132438">
        <v>399567</v>
      </c>
      <c r="B132438" s="2">
        <v>44428.472999999998</v>
      </c>
      <c r="C132438">
        <v>91372</v>
      </c>
      <c r="D132438">
        <v>397</v>
      </c>
      <c r="E132438" s="24">
        <f>VLOOKUP(C132438,Подписчики!A:C,3,0)</f>
        <v>44385.303850819088</v>
      </c>
    </row>
    <row r="132439" spans="1:5" x14ac:dyDescent="0.25">
      <c r="A132439">
        <v>399572</v>
      </c>
      <c r="B132439" s="2">
        <v>44428.473893203889</v>
      </c>
      <c r="C132439">
        <v>307423</v>
      </c>
      <c r="D132439">
        <v>37467</v>
      </c>
      <c r="E132439" s="24">
        <f>VLOOKUP(C132439,Подписчики!A:C,3,0)</f>
        <v>44307.568254772079</v>
      </c>
    </row>
    <row r="132440" spans="1:5" x14ac:dyDescent="0.25">
      <c r="A132440">
        <v>399576</v>
      </c>
      <c r="B132440" s="2">
        <v>44428.478333333333</v>
      </c>
      <c r="C132440">
        <v>335025</v>
      </c>
      <c r="D132440">
        <v>471403</v>
      </c>
      <c r="E132440" s="24">
        <f>VLOOKUP(C132440,Подписчики!A:C,3,0)</f>
        <v>44389.429813319082</v>
      </c>
    </row>
    <row r="132441" spans="1:5" x14ac:dyDescent="0.25">
      <c r="A132441">
        <v>399580</v>
      </c>
      <c r="B132441" s="2">
        <v>44428.478343042072</v>
      </c>
      <c r="C132441">
        <v>318997</v>
      </c>
      <c r="D132441">
        <v>241927</v>
      </c>
      <c r="E132441" s="24">
        <f>VLOOKUP(C132441,Подписчики!A:C,3,0)</f>
        <v>44341.36295690883</v>
      </c>
    </row>
    <row r="132442" spans="1:5" x14ac:dyDescent="0.25">
      <c r="A132442">
        <v>399585</v>
      </c>
      <c r="B132442" s="2">
        <v>44428.478747572815</v>
      </c>
      <c r="C132442">
        <v>285760</v>
      </c>
      <c r="D132442">
        <v>458081</v>
      </c>
      <c r="E132442" s="24">
        <f>VLOOKUP(C132442,Подписчики!A:C,3,0)</f>
        <v>44318.860799180911</v>
      </c>
    </row>
    <row r="132443" spans="1:5" x14ac:dyDescent="0.25">
      <c r="A132443">
        <v>399589</v>
      </c>
      <c r="B132443" s="2">
        <v>44428.479152103559</v>
      </c>
      <c r="C132443">
        <v>37705</v>
      </c>
      <c r="D132443">
        <v>65383</v>
      </c>
      <c r="E132443" s="24">
        <f>VLOOKUP(C132443,Подписчики!A:C,3,0)</f>
        <v>44373.505847400287</v>
      </c>
    </row>
    <row r="132444" spans="1:5" x14ac:dyDescent="0.25">
      <c r="A132444">
        <v>399590</v>
      </c>
      <c r="B132444" s="2">
        <v>44428.479961165045</v>
      </c>
      <c r="C132444">
        <v>159022</v>
      </c>
      <c r="D132444">
        <v>35968</v>
      </c>
      <c r="E132444" s="24">
        <f>VLOOKUP(C132444,Подписчики!A:C,3,0)</f>
        <v>44315.583669907406</v>
      </c>
    </row>
    <row r="132445" spans="1:5" x14ac:dyDescent="0.25">
      <c r="A132445">
        <v>399594</v>
      </c>
      <c r="B132445" s="2">
        <v>44428.479961165045</v>
      </c>
      <c r="C132445">
        <v>231882</v>
      </c>
      <c r="D132445">
        <v>469849</v>
      </c>
      <c r="E132445" s="24">
        <f>VLOOKUP(C132445,Подписчики!A:C,3,0)</f>
        <v>44341.752638283469</v>
      </c>
    </row>
    <row r="132446" spans="1:5" x14ac:dyDescent="0.25">
      <c r="A132446">
        <v>399598</v>
      </c>
      <c r="B132446" s="2">
        <v>44428.481174757282</v>
      </c>
      <c r="C132446">
        <v>37385</v>
      </c>
      <c r="D132446">
        <v>179296</v>
      </c>
      <c r="E132446" s="24">
        <f>VLOOKUP(C132446,Подписчики!A:C,3,0)</f>
        <v>44379.334287001424</v>
      </c>
    </row>
    <row r="132447" spans="1:5" x14ac:dyDescent="0.25">
      <c r="A132447">
        <v>399603</v>
      </c>
      <c r="B132447" s="2">
        <v>44428.481666666667</v>
      </c>
      <c r="C132447">
        <v>112680</v>
      </c>
      <c r="D132447">
        <v>1106</v>
      </c>
      <c r="E132447" s="24">
        <f>VLOOKUP(C132447,Подписчики!A:C,3,0)</f>
        <v>44339.726655733619</v>
      </c>
    </row>
    <row r="132448" spans="1:5" x14ac:dyDescent="0.25">
      <c r="A132448">
        <v>399607</v>
      </c>
      <c r="B132448" s="2">
        <v>44428.484006472492</v>
      </c>
      <c r="C132448">
        <v>34520</v>
      </c>
      <c r="D132448">
        <v>371795</v>
      </c>
      <c r="E132448" s="24">
        <f>VLOOKUP(C132448,Подписчики!A:C,3,0)</f>
        <v>44343.489465883198</v>
      </c>
    </row>
    <row r="132449" spans="1:5" x14ac:dyDescent="0.25">
      <c r="A132449">
        <v>399610</v>
      </c>
      <c r="B132449" s="2">
        <v>44428.484411003235</v>
      </c>
      <c r="C132449">
        <v>35331</v>
      </c>
      <c r="D132449">
        <v>227775</v>
      </c>
      <c r="E132449" s="24">
        <f>VLOOKUP(C132449,Подписчики!A:C,3,0)</f>
        <v>44306.10377517806</v>
      </c>
    </row>
    <row r="132450" spans="1:5" x14ac:dyDescent="0.25">
      <c r="A132450">
        <v>399611</v>
      </c>
      <c r="B132450" s="2">
        <v>44428.484411003235</v>
      </c>
      <c r="C132450">
        <v>331365</v>
      </c>
      <c r="D132450">
        <v>250679</v>
      </c>
      <c r="E132450" s="24">
        <f>VLOOKUP(C132450,Подписчики!A:C,3,0)</f>
        <v>44376.158261075492</v>
      </c>
    </row>
    <row r="132451" spans="1:5" x14ac:dyDescent="0.25">
      <c r="A132451">
        <v>399613</v>
      </c>
      <c r="B132451" s="2">
        <v>44428.487242718445</v>
      </c>
      <c r="C132451">
        <v>15931</v>
      </c>
      <c r="D132451">
        <v>104581</v>
      </c>
      <c r="E132451" s="24">
        <f>VLOOKUP(C132451,Подписчики!A:C,3,0)</f>
        <v>44357.057390954418</v>
      </c>
    </row>
    <row r="132452" spans="1:5" x14ac:dyDescent="0.25">
      <c r="A132452">
        <v>399617</v>
      </c>
      <c r="B132452" s="2">
        <v>44428.488456310683</v>
      </c>
      <c r="C132452">
        <v>228543</v>
      </c>
      <c r="D132452">
        <v>251574</v>
      </c>
      <c r="E132452" s="24">
        <f>VLOOKUP(C132452,Подписчики!A:C,3,0)</f>
        <v>44364.416480021362</v>
      </c>
    </row>
    <row r="132453" spans="1:5" x14ac:dyDescent="0.25">
      <c r="A132453">
        <v>399622</v>
      </c>
      <c r="B132453" s="2">
        <v>44428.488456310683</v>
      </c>
      <c r="C132453">
        <v>339931</v>
      </c>
      <c r="D132453">
        <v>472908</v>
      </c>
      <c r="E132453" s="24">
        <f>VLOOKUP(C132453,Подписчики!A:C,3,0)</f>
        <v>44400.265344658124</v>
      </c>
    </row>
    <row r="132454" spans="1:5" x14ac:dyDescent="0.25">
      <c r="A132454">
        <v>399624</v>
      </c>
      <c r="B132454" s="2">
        <v>44428.489265372169</v>
      </c>
      <c r="C132454">
        <v>10514</v>
      </c>
      <c r="D132454">
        <v>33076</v>
      </c>
      <c r="E132454" s="24">
        <f>VLOOKUP(C132454,Подписчики!A:C,3,0)</f>
        <v>44397.139418482904</v>
      </c>
    </row>
    <row r="132455" spans="1:5" x14ac:dyDescent="0.25">
      <c r="A132455">
        <v>399629</v>
      </c>
      <c r="B132455" s="2">
        <v>44428.489265372169</v>
      </c>
      <c r="C132455">
        <v>44285</v>
      </c>
      <c r="D132455">
        <v>253722</v>
      </c>
      <c r="E132455" s="24">
        <f>VLOOKUP(C132455,Подписчики!A:C,3,0)</f>
        <v>44347.246872649572</v>
      </c>
    </row>
    <row r="132456" spans="1:5" x14ac:dyDescent="0.25">
      <c r="A132456">
        <v>399633</v>
      </c>
      <c r="B132456" s="2">
        <v>44428.49</v>
      </c>
      <c r="C132456">
        <v>260827</v>
      </c>
      <c r="D132456">
        <v>167047</v>
      </c>
      <c r="E132456" s="24">
        <f>VLOOKUP(C132456,Подписчики!A:C,3,0)</f>
        <v>44322.810270833332</v>
      </c>
    </row>
    <row r="132457" spans="1:5" x14ac:dyDescent="0.25">
      <c r="A132457">
        <v>399638</v>
      </c>
      <c r="B132457" s="2">
        <v>44428.490074433656</v>
      </c>
      <c r="C132457">
        <v>331166</v>
      </c>
      <c r="D132457">
        <v>300479</v>
      </c>
      <c r="E132457" s="24">
        <f>VLOOKUP(C132457,Подписчики!A:C,3,0)</f>
        <v>44374.583544836183</v>
      </c>
    </row>
    <row r="132458" spans="1:5" x14ac:dyDescent="0.25">
      <c r="A132458">
        <v>399643</v>
      </c>
      <c r="B132458" s="2">
        <v>44428.490883495142</v>
      </c>
      <c r="C132458">
        <v>20864</v>
      </c>
      <c r="D132458">
        <v>343491</v>
      </c>
      <c r="E132458" s="24">
        <f>VLOOKUP(C132458,Подписчики!A:C,3,0)</f>
        <v>44349.404313069805</v>
      </c>
    </row>
    <row r="132459" spans="1:5" x14ac:dyDescent="0.25">
      <c r="A132459">
        <v>399644</v>
      </c>
      <c r="B132459" s="2">
        <v>44428.491692556636</v>
      </c>
      <c r="C132459">
        <v>348459</v>
      </c>
      <c r="D132459">
        <v>250679</v>
      </c>
      <c r="E132459" s="24">
        <f>VLOOKUP(C132459,Подписчики!A:C,3,0)</f>
        <v>44412.589496153843</v>
      </c>
    </row>
    <row r="132460" spans="1:5" x14ac:dyDescent="0.25">
      <c r="A132460">
        <v>399647</v>
      </c>
      <c r="B132460" s="2">
        <v>44428.491999999998</v>
      </c>
      <c r="C132460">
        <v>39780</v>
      </c>
      <c r="D132460">
        <v>84773</v>
      </c>
      <c r="E132460" s="24">
        <f>VLOOKUP(C132460,Подписчики!A:C,3,0)</f>
        <v>44335.49731217949</v>
      </c>
    </row>
    <row r="132461" spans="1:5" x14ac:dyDescent="0.25">
      <c r="A132461">
        <v>399652</v>
      </c>
      <c r="B132461" s="2">
        <v>44428.492906148866</v>
      </c>
      <c r="C132461">
        <v>285370</v>
      </c>
      <c r="D132461">
        <v>285365</v>
      </c>
      <c r="E132461" s="24">
        <f>VLOOKUP(C132461,Подписчики!A:C,3,0)</f>
        <v>44373.011757834756</v>
      </c>
    </row>
    <row r="132462" spans="1:5" x14ac:dyDescent="0.25">
      <c r="A132462">
        <v>399656</v>
      </c>
      <c r="B132462" s="2">
        <v>44428.493333333339</v>
      </c>
      <c r="C132462">
        <v>60455</v>
      </c>
      <c r="D132462">
        <v>88863</v>
      </c>
      <c r="E132462" s="24">
        <f>VLOOKUP(C132462,Подписчики!A:C,3,0)</f>
        <v>44336.885879558402</v>
      </c>
    </row>
    <row r="132463" spans="1:5" x14ac:dyDescent="0.25">
      <c r="A132463">
        <v>399658</v>
      </c>
      <c r="B132463" s="2">
        <v>44428.495737864083</v>
      </c>
      <c r="C132463">
        <v>254504</v>
      </c>
      <c r="D132463">
        <v>158978</v>
      </c>
      <c r="E132463" s="24">
        <f>VLOOKUP(C132463,Подписчики!A:C,3,0)</f>
        <v>44375.687371438748</v>
      </c>
    </row>
    <row r="132464" spans="1:5" x14ac:dyDescent="0.25">
      <c r="A132464">
        <v>399661</v>
      </c>
      <c r="B132464" s="2">
        <v>44428.495999999999</v>
      </c>
      <c r="C132464">
        <v>73610</v>
      </c>
      <c r="D132464">
        <v>258219</v>
      </c>
      <c r="E132464" s="24">
        <f>VLOOKUP(C132464,Подписчики!A:C,3,0)</f>
        <v>44403.604598076927</v>
      </c>
    </row>
    <row r="132465" spans="1:5" x14ac:dyDescent="0.25">
      <c r="A132465">
        <v>399663</v>
      </c>
      <c r="B132465" s="2">
        <v>44428.49816504855</v>
      </c>
      <c r="C132465">
        <v>258366</v>
      </c>
      <c r="D132465">
        <v>158978</v>
      </c>
      <c r="E132465" s="24">
        <f>VLOOKUP(C132465,Подписчики!A:C,3,0)</f>
        <v>44370.749643233619</v>
      </c>
    </row>
    <row r="132466" spans="1:5" x14ac:dyDescent="0.25">
      <c r="A132466">
        <v>399667</v>
      </c>
      <c r="B132466" s="2">
        <v>44428.500187702266</v>
      </c>
      <c r="C132466">
        <v>255039</v>
      </c>
      <c r="D132466">
        <v>292258</v>
      </c>
      <c r="E132466" s="24">
        <f>VLOOKUP(C132466,Подписчики!A:C,3,0)</f>
        <v>44313.634353846159</v>
      </c>
    </row>
    <row r="132467" spans="1:5" x14ac:dyDescent="0.25">
      <c r="A132467">
        <v>399670</v>
      </c>
      <c r="B132467" s="2">
        <v>44428.501401294496</v>
      </c>
      <c r="C132467">
        <v>189173</v>
      </c>
      <c r="D132467">
        <v>347008</v>
      </c>
      <c r="E132467" s="24">
        <f>VLOOKUP(C132467,Подписчики!A:C,3,0)</f>
        <v>44301.531755698008</v>
      </c>
    </row>
    <row r="132468" spans="1:5" x14ac:dyDescent="0.25">
      <c r="A132468">
        <v>399671</v>
      </c>
      <c r="B132468" s="2">
        <v>44428.503019417476</v>
      </c>
      <c r="C132468">
        <v>158527</v>
      </c>
      <c r="D132468">
        <v>154256</v>
      </c>
      <c r="E132468" s="24">
        <f>VLOOKUP(C132468,Подписчики!A:C,3,0)</f>
        <v>44346.528062642457</v>
      </c>
    </row>
    <row r="132469" spans="1:5" x14ac:dyDescent="0.25">
      <c r="A132469">
        <v>399675</v>
      </c>
      <c r="B132469" s="2">
        <v>44428.504637540456</v>
      </c>
      <c r="C132469">
        <v>145434</v>
      </c>
      <c r="D132469">
        <v>227775</v>
      </c>
      <c r="E132469" s="24">
        <f>VLOOKUP(C132469,Подписчики!A:C,3,0)</f>
        <v>44398.226301353279</v>
      </c>
    </row>
    <row r="132470" spans="1:5" x14ac:dyDescent="0.25">
      <c r="A132470">
        <v>399676</v>
      </c>
      <c r="B132470" s="2">
        <v>44428.504637540456</v>
      </c>
      <c r="C132470">
        <v>315017</v>
      </c>
      <c r="D132470">
        <v>165114</v>
      </c>
      <c r="E132470" s="24">
        <f>VLOOKUP(C132470,Подписчики!A:C,3,0)</f>
        <v>44373.706612143877</v>
      </c>
    </row>
    <row r="132471" spans="1:5" x14ac:dyDescent="0.25">
      <c r="A132471">
        <v>399678</v>
      </c>
      <c r="B132471" s="2">
        <v>44428.505446601943</v>
      </c>
      <c r="C132471">
        <v>68889</v>
      </c>
      <c r="D132471">
        <v>388677</v>
      </c>
      <c r="E132471" s="24">
        <f>VLOOKUP(C132471,Подписчики!A:C,3,0)</f>
        <v>44315.820287428774</v>
      </c>
    </row>
    <row r="132472" spans="1:5" x14ac:dyDescent="0.25">
      <c r="A132472">
        <v>399680</v>
      </c>
      <c r="B132472" s="2">
        <v>44428.506660194173</v>
      </c>
      <c r="C132472">
        <v>77452</v>
      </c>
      <c r="D132472">
        <v>78646</v>
      </c>
      <c r="E132472" s="24">
        <f>VLOOKUP(C132472,Подписчики!A:C,3,0)</f>
        <v>44377.474037001426</v>
      </c>
    </row>
    <row r="132473" spans="1:5" x14ac:dyDescent="0.25">
      <c r="A132473">
        <v>399681</v>
      </c>
      <c r="B132473" s="2">
        <v>44428.507064724923</v>
      </c>
      <c r="C132473">
        <v>135538</v>
      </c>
      <c r="D132473">
        <v>411922</v>
      </c>
      <c r="E132473" s="24">
        <f>VLOOKUP(C132473,Подписчики!A:C,3,0)</f>
        <v>44374.758691524214</v>
      </c>
    </row>
    <row r="132474" spans="1:5" x14ac:dyDescent="0.25">
      <c r="A132474">
        <v>399685</v>
      </c>
      <c r="B132474" s="2">
        <v>44428.510333333339</v>
      </c>
      <c r="C132474">
        <v>142962</v>
      </c>
      <c r="D132474">
        <v>349014</v>
      </c>
      <c r="E132474" s="24">
        <f>VLOOKUP(C132474,Подписчики!A:C,3,0)</f>
        <v>44315.819458048434</v>
      </c>
    </row>
    <row r="132475" spans="1:5" x14ac:dyDescent="0.25">
      <c r="A132475">
        <v>399690</v>
      </c>
      <c r="B132475" s="2">
        <v>44428.510333333339</v>
      </c>
      <c r="C132475">
        <v>310918</v>
      </c>
      <c r="D132475">
        <v>297015</v>
      </c>
      <c r="E132475" s="24">
        <f>VLOOKUP(C132475,Подписчики!A:C,3,0)</f>
        <v>44399.772233475785</v>
      </c>
    </row>
    <row r="132476" spans="1:5" x14ac:dyDescent="0.25">
      <c r="A132476">
        <v>399695</v>
      </c>
      <c r="B132476" s="2">
        <v>44428.511110032363</v>
      </c>
      <c r="C132476">
        <v>185585</v>
      </c>
      <c r="D132476">
        <v>101081</v>
      </c>
      <c r="E132476" s="24">
        <f>VLOOKUP(C132476,Подписчики!A:C,3,0)</f>
        <v>44292.104866631053</v>
      </c>
    </row>
    <row r="132477" spans="1:5" x14ac:dyDescent="0.25">
      <c r="A132477">
        <v>399696</v>
      </c>
      <c r="B132477" s="2">
        <v>44428.511333333336</v>
      </c>
      <c r="C132477">
        <v>252452</v>
      </c>
      <c r="D132477">
        <v>287759</v>
      </c>
      <c r="E132477" s="24">
        <f>VLOOKUP(C132477,Подписчики!A:C,3,0)</f>
        <v>44384.425880056981</v>
      </c>
    </row>
    <row r="132478" spans="1:5" x14ac:dyDescent="0.25">
      <c r="A132478">
        <v>399697</v>
      </c>
      <c r="B132478" s="2">
        <v>44428.511919093857</v>
      </c>
      <c r="C132478">
        <v>171667</v>
      </c>
      <c r="D132478">
        <v>158978</v>
      </c>
      <c r="E132478" s="24">
        <f>VLOOKUP(C132478,Подписчики!A:C,3,0)</f>
        <v>44309.307888568379</v>
      </c>
    </row>
    <row r="132479" spans="1:5" x14ac:dyDescent="0.25">
      <c r="A132479">
        <v>399702</v>
      </c>
      <c r="B132479" s="2">
        <v>44428.512728155343</v>
      </c>
      <c r="C132479">
        <v>131361</v>
      </c>
      <c r="D132479">
        <v>369308</v>
      </c>
      <c r="E132479" s="24">
        <f>VLOOKUP(C132479,Подписчики!A:C,3,0)</f>
        <v>44407.89272841881</v>
      </c>
    </row>
    <row r="132480" spans="1:5" x14ac:dyDescent="0.25">
      <c r="A132480">
        <v>399703</v>
      </c>
      <c r="B132480" s="2">
        <v>44428.513941747573</v>
      </c>
      <c r="C132480">
        <v>165260</v>
      </c>
      <c r="D132480">
        <v>412293</v>
      </c>
      <c r="E132480" s="24">
        <f>VLOOKUP(C132480,Подписчики!A:C,3,0)</f>
        <v>44341.345403240739</v>
      </c>
    </row>
    <row r="132481" spans="1:5" x14ac:dyDescent="0.25">
      <c r="A132481">
        <v>399706</v>
      </c>
      <c r="B132481" s="2">
        <v>44428.513941747573</v>
      </c>
      <c r="C132481">
        <v>182816</v>
      </c>
      <c r="D132481">
        <v>115218</v>
      </c>
      <c r="E132481" s="24">
        <f>VLOOKUP(C132481,Подписчики!A:C,3,0)</f>
        <v>44377.22000783476</v>
      </c>
    </row>
    <row r="132482" spans="1:5" x14ac:dyDescent="0.25">
      <c r="A132482">
        <v>399707</v>
      </c>
      <c r="B132482" s="2">
        <v>44428.514999999999</v>
      </c>
      <c r="C132482">
        <v>111525</v>
      </c>
      <c r="D132482">
        <v>303258</v>
      </c>
      <c r="E132482" s="24">
        <f>VLOOKUP(C132482,Подписчики!A:C,3,0)</f>
        <v>44345.000619622508</v>
      </c>
    </row>
    <row r="132483" spans="1:5" x14ac:dyDescent="0.25">
      <c r="A132483">
        <v>399711</v>
      </c>
      <c r="B132483" s="2">
        <v>44428.51515533981</v>
      </c>
      <c r="C132483">
        <v>33657</v>
      </c>
      <c r="D132483">
        <v>327968</v>
      </c>
      <c r="E132483" s="24">
        <f>VLOOKUP(C132483,Подписчики!A:C,3,0)</f>
        <v>44315.840298076924</v>
      </c>
    </row>
    <row r="132484" spans="1:5" x14ac:dyDescent="0.25">
      <c r="A132484">
        <v>399713</v>
      </c>
      <c r="B132484" s="2">
        <v>44428.516773462783</v>
      </c>
      <c r="C132484">
        <v>47416</v>
      </c>
      <c r="D132484">
        <v>62068</v>
      </c>
      <c r="E132484" s="24">
        <f>VLOOKUP(C132484,Подписчики!A:C,3,0)</f>
        <v>44329.448480982908</v>
      </c>
    </row>
    <row r="132485" spans="1:5" x14ac:dyDescent="0.25">
      <c r="A132485">
        <v>399716</v>
      </c>
      <c r="B132485" s="2">
        <v>44428.518391585763</v>
      </c>
      <c r="C132485">
        <v>262998</v>
      </c>
      <c r="D132485">
        <v>463334</v>
      </c>
      <c r="E132485" s="24">
        <f>VLOOKUP(C132485,Подписчики!A:C,3,0)</f>
        <v>44297.067694871796</v>
      </c>
    </row>
    <row r="132486" spans="1:5" x14ac:dyDescent="0.25">
      <c r="A132486">
        <v>399717</v>
      </c>
      <c r="B132486" s="2">
        <v>44428.51920064725</v>
      </c>
      <c r="C132486">
        <v>26092</v>
      </c>
      <c r="D132486">
        <v>244574</v>
      </c>
      <c r="E132486" s="24">
        <f>VLOOKUP(C132486,Подписчики!A:C,3,0)</f>
        <v>44287.197040242165</v>
      </c>
    </row>
    <row r="132487" spans="1:5" x14ac:dyDescent="0.25">
      <c r="A132487">
        <v>399721</v>
      </c>
      <c r="B132487" s="2">
        <v>44428.51920064725</v>
      </c>
      <c r="C132487">
        <v>135308</v>
      </c>
      <c r="D132487">
        <v>294042</v>
      </c>
      <c r="E132487" s="24">
        <f>VLOOKUP(C132487,Подписчики!A:C,3,0)</f>
        <v>44363.008411894582</v>
      </c>
    </row>
    <row r="132488" spans="1:5" x14ac:dyDescent="0.25">
      <c r="A132488">
        <v>399722</v>
      </c>
      <c r="B132488" s="2">
        <v>44428.519333333337</v>
      </c>
      <c r="C132488">
        <v>187336</v>
      </c>
      <c r="D132488">
        <v>470762</v>
      </c>
      <c r="E132488" s="24">
        <f>VLOOKUP(C132488,Подписчики!A:C,3,0)</f>
        <v>44403.170137927351</v>
      </c>
    </row>
    <row r="132489" spans="1:5" x14ac:dyDescent="0.25">
      <c r="A132489">
        <v>399725</v>
      </c>
      <c r="B132489" s="2">
        <v>44428.520009708736</v>
      </c>
      <c r="C132489">
        <v>327968</v>
      </c>
      <c r="D132489">
        <v>118549</v>
      </c>
      <c r="E132489" s="24">
        <f>VLOOKUP(C132489,Подписчики!A:C,3,0)</f>
        <v>44413.481273539888</v>
      </c>
    </row>
    <row r="132490" spans="1:5" x14ac:dyDescent="0.25">
      <c r="A132490">
        <v>399728</v>
      </c>
      <c r="B132490" s="2">
        <v>44428.52041423948</v>
      </c>
      <c r="C132490">
        <v>188039</v>
      </c>
      <c r="D132490">
        <v>182984</v>
      </c>
      <c r="E132490" s="24">
        <f>VLOOKUP(C132490,Подписчики!A:C,3,0)</f>
        <v>44323.737296474363</v>
      </c>
    </row>
    <row r="132491" spans="1:5" x14ac:dyDescent="0.25">
      <c r="A132491">
        <v>399733</v>
      </c>
      <c r="B132491" s="2">
        <v>44428.52081877023</v>
      </c>
      <c r="C132491">
        <v>326307</v>
      </c>
      <c r="D132491">
        <v>98789</v>
      </c>
      <c r="E132491" s="24">
        <f>VLOOKUP(C132491,Подписчики!A:C,3,0)</f>
        <v>44404.8739673077</v>
      </c>
    </row>
    <row r="132492" spans="1:5" x14ac:dyDescent="0.25">
      <c r="A132492">
        <v>399736</v>
      </c>
      <c r="B132492" s="2">
        <v>44428.522666666664</v>
      </c>
      <c r="C132492">
        <v>323602</v>
      </c>
      <c r="D132492">
        <v>153893</v>
      </c>
      <c r="E132492" s="24">
        <f>VLOOKUP(C132492,Подписчики!A:C,3,0)</f>
        <v>44372.787338568385</v>
      </c>
    </row>
    <row r="132493" spans="1:5" x14ac:dyDescent="0.25">
      <c r="A132493">
        <v>399738</v>
      </c>
      <c r="B132493" s="2">
        <v>44428.524055016183</v>
      </c>
      <c r="C132493">
        <v>120940</v>
      </c>
      <c r="D132493">
        <v>447933</v>
      </c>
      <c r="E132493" s="24">
        <f>VLOOKUP(C132493,Подписчики!A:C,3,0)</f>
        <v>44362.247291346161</v>
      </c>
    </row>
    <row r="132494" spans="1:5" x14ac:dyDescent="0.25">
      <c r="A132494">
        <v>399743</v>
      </c>
      <c r="B132494" s="2">
        <v>44428.524055016183</v>
      </c>
      <c r="C132494">
        <v>239287</v>
      </c>
      <c r="D132494">
        <v>191608</v>
      </c>
      <c r="E132494" s="24">
        <f>VLOOKUP(C132494,Подписчики!A:C,3,0)</f>
        <v>44290.402488319087</v>
      </c>
    </row>
    <row r="132495" spans="1:5" x14ac:dyDescent="0.25">
      <c r="A132495">
        <v>399747</v>
      </c>
      <c r="B132495" s="2">
        <v>44428.52486407767</v>
      </c>
      <c r="C132495">
        <v>24965</v>
      </c>
      <c r="D132495">
        <v>164398</v>
      </c>
      <c r="E132495" s="24">
        <f>VLOOKUP(C132495,Подписчики!A:C,3,0)</f>
        <v>44344.317008048434</v>
      </c>
    </row>
    <row r="132496" spans="1:5" x14ac:dyDescent="0.25">
      <c r="A132496">
        <v>399751</v>
      </c>
      <c r="B132496" s="2">
        <v>44428.525333333338</v>
      </c>
      <c r="C132496">
        <v>15479</v>
      </c>
      <c r="D132496">
        <v>250679</v>
      </c>
      <c r="E132496" s="24">
        <f>VLOOKUP(C132496,Подписчики!A:C,3,0)</f>
        <v>44311.877596225066</v>
      </c>
    </row>
    <row r="132497" spans="1:5" x14ac:dyDescent="0.25">
      <c r="A132497">
        <v>399752</v>
      </c>
      <c r="B132497" s="2">
        <v>44428.526482200643</v>
      </c>
      <c r="C132497">
        <v>104245</v>
      </c>
      <c r="D132497">
        <v>250679</v>
      </c>
      <c r="E132497" s="24">
        <f>VLOOKUP(C132497,Подписчики!A:C,3,0)</f>
        <v>44366.174668945874</v>
      </c>
    </row>
    <row r="132498" spans="1:5" x14ac:dyDescent="0.25">
      <c r="A132498">
        <v>399756</v>
      </c>
      <c r="B132498" s="2">
        <v>44428.52648220065</v>
      </c>
      <c r="C132498">
        <v>175141</v>
      </c>
      <c r="D132498">
        <v>470762</v>
      </c>
      <c r="E132498" s="24">
        <f>VLOOKUP(C132498,Подписчики!A:C,3,0)</f>
        <v>44340.727002243591</v>
      </c>
    </row>
    <row r="132499" spans="1:5" x14ac:dyDescent="0.25">
      <c r="A132499">
        <v>399757</v>
      </c>
      <c r="B132499" s="2">
        <v>44428.52648220065</v>
      </c>
      <c r="C132499">
        <v>345337</v>
      </c>
      <c r="D132499">
        <v>88863</v>
      </c>
      <c r="E132499" s="24">
        <f>VLOOKUP(C132499,Подписчики!A:C,3,0)</f>
        <v>44301.961231873218</v>
      </c>
    </row>
    <row r="132500" spans="1:5" x14ac:dyDescent="0.25">
      <c r="A132500">
        <v>399761</v>
      </c>
      <c r="B132500" s="2">
        <v>44428.526886731386</v>
      </c>
      <c r="C132500">
        <v>204625</v>
      </c>
      <c r="D132500">
        <v>291304</v>
      </c>
      <c r="E132500" s="24">
        <f>VLOOKUP(C132500,Подписчики!A:C,3,0)</f>
        <v>44341.258450356123</v>
      </c>
    </row>
    <row r="132501" spans="1:5" x14ac:dyDescent="0.25">
      <c r="A132501">
        <v>399765</v>
      </c>
      <c r="B132501" s="2">
        <v>44428.527291262137</v>
      </c>
      <c r="C132501">
        <v>258446</v>
      </c>
      <c r="D132501">
        <v>347008</v>
      </c>
      <c r="E132501" s="24">
        <f>VLOOKUP(C132501,Подписчики!A:C,3,0)</f>
        <v>44373.021274501421</v>
      </c>
    </row>
    <row r="132502" spans="1:5" x14ac:dyDescent="0.25">
      <c r="A132502">
        <v>399770</v>
      </c>
      <c r="B132502" s="2">
        <v>44428.52890938511</v>
      </c>
      <c r="C132502">
        <v>16712</v>
      </c>
      <c r="D132502">
        <v>158978</v>
      </c>
      <c r="E132502" s="24">
        <f>VLOOKUP(C132502,Подписчики!A:C,3,0)</f>
        <v>44397.950356160967</v>
      </c>
    </row>
    <row r="132503" spans="1:5" x14ac:dyDescent="0.25">
      <c r="A132503">
        <v>399773</v>
      </c>
      <c r="B132503" s="2">
        <v>44428.52931391586</v>
      </c>
      <c r="C132503">
        <v>288364</v>
      </c>
      <c r="D132503">
        <v>122982</v>
      </c>
      <c r="E132503" s="24">
        <f>VLOOKUP(C132503,Подписчики!A:C,3,0)</f>
        <v>44313.957264458695</v>
      </c>
    </row>
    <row r="132504" spans="1:5" x14ac:dyDescent="0.25">
      <c r="A132504">
        <v>399778</v>
      </c>
      <c r="B132504" s="2">
        <v>44428.529718446604</v>
      </c>
      <c r="C132504">
        <v>105272</v>
      </c>
      <c r="D132504">
        <v>306524</v>
      </c>
      <c r="E132504" s="24">
        <f>VLOOKUP(C132504,Подписчики!A:C,3,0)</f>
        <v>44343.304602742159</v>
      </c>
    </row>
    <row r="132505" spans="1:5" x14ac:dyDescent="0.25">
      <c r="A132505">
        <v>399780</v>
      </c>
      <c r="B132505" s="2">
        <v>44428.530122977347</v>
      </c>
      <c r="C132505">
        <v>220355</v>
      </c>
      <c r="D132505">
        <v>264032</v>
      </c>
      <c r="E132505" s="24">
        <f>VLOOKUP(C132505,Подписчики!A:C,3,0)</f>
        <v>44412.686386965812</v>
      </c>
    </row>
    <row r="132506" spans="1:5" x14ac:dyDescent="0.25">
      <c r="A132506">
        <v>399781</v>
      </c>
      <c r="B132506" s="2">
        <v>44428.53052750809</v>
      </c>
      <c r="C132506">
        <v>10830</v>
      </c>
      <c r="D132506">
        <v>182984</v>
      </c>
      <c r="E132506" s="24">
        <f>VLOOKUP(C132506,Подписчики!A:C,3,0)</f>
        <v>44312.681041595439</v>
      </c>
    </row>
    <row r="132507" spans="1:5" x14ac:dyDescent="0.25">
      <c r="A132507">
        <v>399784</v>
      </c>
      <c r="B132507" s="2">
        <v>44428.531336569584</v>
      </c>
      <c r="C132507">
        <v>60543</v>
      </c>
      <c r="D132507">
        <v>258219</v>
      </c>
      <c r="E132507" s="24">
        <f>VLOOKUP(C132507,Подписчики!A:C,3,0)</f>
        <v>44308.091491809122</v>
      </c>
    </row>
    <row r="132508" spans="1:5" x14ac:dyDescent="0.25">
      <c r="A132508">
        <v>399789</v>
      </c>
      <c r="B132508" s="2">
        <v>44428.531336569584</v>
      </c>
      <c r="C132508">
        <v>270162</v>
      </c>
      <c r="D132508">
        <v>7650</v>
      </c>
      <c r="E132508" s="24">
        <f>VLOOKUP(C132508,Подписчики!A:C,3,0)</f>
        <v>44393.390939102566</v>
      </c>
    </row>
    <row r="132509" spans="1:5" x14ac:dyDescent="0.25">
      <c r="A132509">
        <v>399794</v>
      </c>
      <c r="B132509" s="2">
        <v>44428.531336569584</v>
      </c>
      <c r="C132509">
        <v>283023</v>
      </c>
      <c r="D132509">
        <v>267654</v>
      </c>
      <c r="E132509" s="24">
        <f>VLOOKUP(C132509,Подписчики!A:C,3,0)</f>
        <v>44340.615536716527</v>
      </c>
    </row>
    <row r="132510" spans="1:5" x14ac:dyDescent="0.25">
      <c r="A132510">
        <v>399797</v>
      </c>
      <c r="B132510" s="2">
        <v>44428.532550161814</v>
      </c>
      <c r="C132510">
        <v>215915</v>
      </c>
      <c r="D132510">
        <v>433247</v>
      </c>
      <c r="E132510" s="24">
        <f>VLOOKUP(C132510,Подписчики!A:C,3,0)</f>
        <v>44344.833554344732</v>
      </c>
    </row>
    <row r="132511" spans="1:5" x14ac:dyDescent="0.25">
      <c r="A132511">
        <v>399799</v>
      </c>
      <c r="B132511" s="2">
        <v>44428.533333333333</v>
      </c>
      <c r="C132511">
        <v>214443</v>
      </c>
      <c r="D132511">
        <v>228405</v>
      </c>
      <c r="E132511" s="24">
        <f>VLOOKUP(C132511,Подписчики!A:C,3,0)</f>
        <v>44344.306535612537</v>
      </c>
    </row>
    <row r="132512" spans="1:5" x14ac:dyDescent="0.25">
      <c r="A132512">
        <v>399804</v>
      </c>
      <c r="B132512" s="2">
        <v>44428.534666666666</v>
      </c>
      <c r="C132512">
        <v>106253</v>
      </c>
      <c r="D132512">
        <v>179296</v>
      </c>
      <c r="E132512" s="24">
        <f>VLOOKUP(C132512,Подписчики!A:C,3,0)</f>
        <v>44299.772679736474</v>
      </c>
    </row>
    <row r="132513" spans="1:5" x14ac:dyDescent="0.25">
      <c r="A132513">
        <v>399809</v>
      </c>
      <c r="B132513" s="2">
        <v>44428.534977346273</v>
      </c>
      <c r="C132513">
        <v>304614</v>
      </c>
      <c r="D132513">
        <v>146737</v>
      </c>
      <c r="E132513" s="24">
        <f>VLOOKUP(C132513,Подписчики!A:C,3,0)</f>
        <v>44389.320290242169</v>
      </c>
    </row>
    <row r="132514" spans="1:5" x14ac:dyDescent="0.25">
      <c r="A132514">
        <v>399813</v>
      </c>
      <c r="B132514" s="2">
        <v>44428.53497734628</v>
      </c>
      <c r="C132514">
        <v>284653</v>
      </c>
      <c r="D132514">
        <v>158978</v>
      </c>
      <c r="E132514" s="24">
        <f>VLOOKUP(C132514,Подписчики!A:C,3,0)</f>
        <v>44339.568879344733</v>
      </c>
    </row>
    <row r="132515" spans="1:5" x14ac:dyDescent="0.25">
      <c r="A132515">
        <v>399816</v>
      </c>
      <c r="B132515" s="2">
        <v>44428.537809061483</v>
      </c>
      <c r="C132515">
        <v>24265</v>
      </c>
      <c r="D132515">
        <v>176181</v>
      </c>
      <c r="E132515" s="24">
        <f>VLOOKUP(C132515,Подписчики!A:C,3,0)</f>
        <v>44366.281556196584</v>
      </c>
    </row>
    <row r="132516" spans="1:5" x14ac:dyDescent="0.25">
      <c r="A132516">
        <v>399821</v>
      </c>
      <c r="B132516" s="2">
        <v>44428.539427184463</v>
      </c>
      <c r="C132516">
        <v>85265</v>
      </c>
      <c r="D132516">
        <v>21760</v>
      </c>
      <c r="E132516" s="24">
        <f>VLOOKUP(C132516,Подписчики!A:C,3,0)</f>
        <v>44343.974989992879</v>
      </c>
    </row>
    <row r="132517" spans="1:5" x14ac:dyDescent="0.25">
      <c r="A132517">
        <v>399825</v>
      </c>
      <c r="B132517" s="2">
        <v>44428.540236245957</v>
      </c>
      <c r="C132517">
        <v>229693</v>
      </c>
      <c r="D132517">
        <v>186975</v>
      </c>
      <c r="E132517" s="24">
        <f>VLOOKUP(C132517,Подписчики!A:C,3,0)</f>
        <v>44307.424931623929</v>
      </c>
    </row>
    <row r="132518" spans="1:5" x14ac:dyDescent="0.25">
      <c r="A132518">
        <v>399827</v>
      </c>
      <c r="B132518" s="2">
        <v>44428.5406407767</v>
      </c>
      <c r="C132518">
        <v>70838</v>
      </c>
      <c r="D132518">
        <v>263296</v>
      </c>
      <c r="E132518" s="24">
        <f>VLOOKUP(C132518,Подписчики!A:C,3,0)</f>
        <v>44316.093452279201</v>
      </c>
    </row>
    <row r="132519" spans="1:5" x14ac:dyDescent="0.25">
      <c r="A132519">
        <v>399829</v>
      </c>
      <c r="B132519" s="2">
        <v>44428.541854368937</v>
      </c>
      <c r="C132519">
        <v>861</v>
      </c>
      <c r="D132519">
        <v>304128</v>
      </c>
      <c r="E132519" s="24">
        <f>VLOOKUP(C132519,Подписчики!A:C,3,0)</f>
        <v>44311.958461075497</v>
      </c>
    </row>
    <row r="132520" spans="1:5" x14ac:dyDescent="0.25">
      <c r="A132520">
        <v>399834</v>
      </c>
      <c r="B132520" s="2">
        <v>44428.542663430424</v>
      </c>
      <c r="C132520">
        <v>259642</v>
      </c>
      <c r="D132520">
        <v>154256</v>
      </c>
      <c r="E132520" s="24">
        <f>VLOOKUP(C132520,Подписчики!A:C,3,0)</f>
        <v>44408.89355455841</v>
      </c>
    </row>
    <row r="132521" spans="1:5" x14ac:dyDescent="0.25">
      <c r="A132521">
        <v>399837</v>
      </c>
      <c r="B132521" s="2">
        <v>44428.54306796116</v>
      </c>
      <c r="C132521">
        <v>293209</v>
      </c>
      <c r="D132521">
        <v>272330</v>
      </c>
      <c r="E132521" s="24">
        <f>VLOOKUP(C132521,Подписчики!A:C,3,0)</f>
        <v>44347.472535113964</v>
      </c>
    </row>
    <row r="132522" spans="1:5" x14ac:dyDescent="0.25">
      <c r="A132522">
        <v>399839</v>
      </c>
      <c r="B132522" s="2">
        <v>44428.545090614884</v>
      </c>
      <c r="C132522">
        <v>14906</v>
      </c>
      <c r="D132522">
        <v>122902</v>
      </c>
      <c r="E132522" s="24">
        <f>VLOOKUP(C132522,Подписчики!A:C,3,0)</f>
        <v>44380.33230060542</v>
      </c>
    </row>
    <row r="132523" spans="1:5" x14ac:dyDescent="0.25">
      <c r="A132523">
        <v>399843</v>
      </c>
      <c r="B132523" s="2">
        <v>44428.545495145634</v>
      </c>
      <c r="C132523">
        <v>62832</v>
      </c>
      <c r="D132523">
        <v>19124</v>
      </c>
      <c r="E132523" s="24">
        <f>VLOOKUP(C132523,Подписчики!A:C,3,0)</f>
        <v>44359.93130548433</v>
      </c>
    </row>
    <row r="132524" spans="1:5" x14ac:dyDescent="0.25">
      <c r="A132524">
        <v>399847</v>
      </c>
      <c r="B132524" s="2">
        <v>44428.545495145634</v>
      </c>
      <c r="C132524">
        <v>146573</v>
      </c>
      <c r="D132524">
        <v>407273</v>
      </c>
      <c r="E132524" s="24">
        <f>VLOOKUP(C132524,Подписчики!A:C,3,0)</f>
        <v>44373.600305484331</v>
      </c>
    </row>
    <row r="132525" spans="1:5" x14ac:dyDescent="0.25">
      <c r="A132525">
        <v>399849</v>
      </c>
      <c r="B132525" s="2">
        <v>44428.546304207121</v>
      </c>
      <c r="C132525">
        <v>269336</v>
      </c>
      <c r="D132525">
        <v>401945</v>
      </c>
      <c r="E132525" s="24">
        <f>VLOOKUP(C132525,Подписчики!A:C,3,0)</f>
        <v>44387.808291381763</v>
      </c>
    </row>
    <row r="132526" spans="1:5" x14ac:dyDescent="0.25">
      <c r="A132526">
        <v>399853</v>
      </c>
      <c r="B132526" s="2">
        <v>44428.546708737864</v>
      </c>
      <c r="C132526">
        <v>204408</v>
      </c>
      <c r="D132526">
        <v>447858</v>
      </c>
      <c r="E132526" s="24">
        <f>VLOOKUP(C132526,Подписчики!A:C,3,0)</f>
        <v>44305.586649216522</v>
      </c>
    </row>
    <row r="132527" spans="1:5" x14ac:dyDescent="0.25">
      <c r="A132527">
        <v>399854</v>
      </c>
      <c r="B132527" s="2">
        <v>44428.546708737864</v>
      </c>
      <c r="C132527">
        <v>313249</v>
      </c>
      <c r="D132527">
        <v>88008</v>
      </c>
      <c r="E132527" s="24">
        <f>VLOOKUP(C132527,Подписчики!A:C,3,0)</f>
        <v>44413.502094586896</v>
      </c>
    </row>
    <row r="132528" spans="1:5" x14ac:dyDescent="0.25">
      <c r="A132528">
        <v>399856</v>
      </c>
      <c r="B132528" s="2">
        <v>44428.548666666662</v>
      </c>
      <c r="C132528">
        <v>161286</v>
      </c>
      <c r="D132528">
        <v>123413</v>
      </c>
      <c r="E132528" s="24">
        <f>VLOOKUP(C132528,Подписчики!A:C,3,0)</f>
        <v>44407.806591595436</v>
      </c>
    </row>
    <row r="132529" spans="1:5" x14ac:dyDescent="0.25">
      <c r="A132529">
        <v>399857</v>
      </c>
      <c r="B132529" s="2">
        <v>44428.549135922331</v>
      </c>
      <c r="C132529">
        <v>87665</v>
      </c>
      <c r="D132529">
        <v>23892</v>
      </c>
      <c r="E132529" s="24">
        <f>VLOOKUP(C132529,Подписчики!A:C,3,0)</f>
        <v>44385.917558048437</v>
      </c>
    </row>
    <row r="132530" spans="1:5" x14ac:dyDescent="0.25">
      <c r="A132530">
        <v>399860</v>
      </c>
      <c r="B132530" s="2">
        <v>44428.549540453074</v>
      </c>
      <c r="C132530">
        <v>94288</v>
      </c>
      <c r="D132530">
        <v>96200</v>
      </c>
      <c r="E132530" s="24">
        <f>VLOOKUP(C132530,Подписчики!A:C,3,0)</f>
        <v>44413.648602706555</v>
      </c>
    </row>
    <row r="132531" spans="1:5" x14ac:dyDescent="0.25">
      <c r="A132531">
        <v>399861</v>
      </c>
      <c r="B132531" s="2">
        <v>44428.549944983817</v>
      </c>
      <c r="C132531">
        <v>247601</v>
      </c>
      <c r="D132531">
        <v>34152</v>
      </c>
      <c r="E132531" s="24">
        <f>VLOOKUP(C132531,Подписчики!A:C,3,0)</f>
        <v>44342.319494408832</v>
      </c>
    </row>
    <row r="132532" spans="1:5" x14ac:dyDescent="0.25">
      <c r="A132532">
        <v>399864</v>
      </c>
      <c r="B132532" s="2">
        <v>44428.550349514568</v>
      </c>
      <c r="C132532">
        <v>271168</v>
      </c>
      <c r="D132532">
        <v>53136</v>
      </c>
      <c r="E132532" s="24">
        <f>VLOOKUP(C132532,Подписчики!A:C,3,0)</f>
        <v>44308.792439707977</v>
      </c>
    </row>
    <row r="132533" spans="1:5" x14ac:dyDescent="0.25">
      <c r="A132533">
        <v>399865</v>
      </c>
      <c r="B132533" s="2">
        <v>44428.551563106797</v>
      </c>
      <c r="C132533">
        <v>106270</v>
      </c>
      <c r="D132533">
        <v>104958</v>
      </c>
      <c r="E132533" s="24">
        <f>VLOOKUP(C132533,Подписчики!A:C,3,0)</f>
        <v>44373.904897400287</v>
      </c>
    </row>
    <row r="132534" spans="1:5" x14ac:dyDescent="0.25">
      <c r="A132534">
        <v>399868</v>
      </c>
      <c r="B132534" s="2">
        <v>44428.551563106797</v>
      </c>
      <c r="C132534">
        <v>301715</v>
      </c>
      <c r="D132534">
        <v>214389</v>
      </c>
      <c r="E132534" s="24">
        <f>VLOOKUP(C132534,Подписчики!A:C,3,0)</f>
        <v>44317.376627279198</v>
      </c>
    </row>
    <row r="132535" spans="1:5" x14ac:dyDescent="0.25">
      <c r="A132535">
        <v>399872</v>
      </c>
      <c r="B132535" s="2">
        <v>44428.554394822007</v>
      </c>
      <c r="C132535">
        <v>136927</v>
      </c>
      <c r="D132535">
        <v>78646</v>
      </c>
      <c r="E132535" s="24">
        <f>VLOOKUP(C132535,Подписчики!A:C,3,0)</f>
        <v>44313.636425000004</v>
      </c>
    </row>
    <row r="132536" spans="1:5" x14ac:dyDescent="0.25">
      <c r="A132536">
        <v>399876</v>
      </c>
      <c r="B132536" s="2">
        <v>44428.555608414244</v>
      </c>
      <c r="C132536">
        <v>168748</v>
      </c>
      <c r="D132536">
        <v>83550</v>
      </c>
      <c r="E132536" s="24">
        <f>VLOOKUP(C132536,Подписчики!A:C,3,0)</f>
        <v>44303.577869195164</v>
      </c>
    </row>
    <row r="132537" spans="1:5" x14ac:dyDescent="0.25">
      <c r="A132537">
        <v>399878</v>
      </c>
      <c r="B132537" s="2">
        <v>44428.558035598704</v>
      </c>
      <c r="C132537">
        <v>22368</v>
      </c>
      <c r="D132537">
        <v>357547</v>
      </c>
      <c r="E132537" s="24">
        <f>VLOOKUP(C132537,Подписчики!A:C,3,0)</f>
        <v>44306.397819123937</v>
      </c>
    </row>
    <row r="132538" spans="1:5" x14ac:dyDescent="0.25">
      <c r="A132538">
        <v>399882</v>
      </c>
      <c r="B132538" s="2">
        <v>44428.558844660198</v>
      </c>
      <c r="C132538">
        <v>21446</v>
      </c>
      <c r="D132538">
        <v>250679</v>
      </c>
      <c r="E132538" s="24">
        <f>VLOOKUP(C132538,Подписчики!A:C,3,0)</f>
        <v>44375.723361502853</v>
      </c>
    </row>
    <row r="132539" spans="1:5" x14ac:dyDescent="0.25">
      <c r="A132539">
        <v>399883</v>
      </c>
      <c r="B132539" s="2">
        <v>44428.560462783171</v>
      </c>
      <c r="C132539">
        <v>238906</v>
      </c>
      <c r="D132539">
        <v>440825</v>
      </c>
      <c r="E132539" s="24">
        <f>VLOOKUP(C132539,Подписчики!A:C,3,0)</f>
        <v>44296.396168411673</v>
      </c>
    </row>
    <row r="132540" spans="1:5" x14ac:dyDescent="0.25">
      <c r="A132540">
        <v>399885</v>
      </c>
      <c r="B132540" s="2">
        <v>44428.560867313914</v>
      </c>
      <c r="C132540">
        <v>37112</v>
      </c>
      <c r="D132540">
        <v>227775</v>
      </c>
      <c r="E132540" s="24">
        <f>VLOOKUP(C132540,Подписчики!A:C,3,0)</f>
        <v>44316.375584009977</v>
      </c>
    </row>
    <row r="132541" spans="1:5" x14ac:dyDescent="0.25">
      <c r="A132541">
        <v>399889</v>
      </c>
      <c r="B132541" s="2">
        <v>44428.560867313914</v>
      </c>
      <c r="C132541">
        <v>245714</v>
      </c>
      <c r="D132541">
        <v>165821</v>
      </c>
      <c r="E132541" s="24">
        <f>VLOOKUP(C132541,Подписчики!A:C,3,0)</f>
        <v>44407.674455947294</v>
      </c>
    </row>
    <row r="132542" spans="1:5" x14ac:dyDescent="0.25">
      <c r="A132542">
        <v>399891</v>
      </c>
      <c r="B132542" s="2">
        <v>44428.563294498381</v>
      </c>
      <c r="C132542">
        <v>63017</v>
      </c>
      <c r="D132542">
        <v>118</v>
      </c>
      <c r="E132542" s="24">
        <f>VLOOKUP(C132542,Подписчики!A:C,3,0)</f>
        <v>44309.904902706556</v>
      </c>
    </row>
    <row r="132543" spans="1:5" x14ac:dyDescent="0.25">
      <c r="A132543">
        <v>399894</v>
      </c>
      <c r="B132543" s="2">
        <v>44428.566126213591</v>
      </c>
      <c r="C132543">
        <v>117524</v>
      </c>
      <c r="D132543">
        <v>380039</v>
      </c>
      <c r="E132543" s="24">
        <f>VLOOKUP(C132543,Подписчики!A:C,3,0)</f>
        <v>44372.664360113959</v>
      </c>
    </row>
    <row r="132544" spans="1:5" x14ac:dyDescent="0.25">
      <c r="A132544">
        <v>399897</v>
      </c>
      <c r="B132544" s="2">
        <v>44428.566333333336</v>
      </c>
      <c r="C132544">
        <v>228699</v>
      </c>
      <c r="D132544">
        <v>396686</v>
      </c>
      <c r="E132544" s="24">
        <f>VLOOKUP(C132544,Подписчики!A:C,3,0)</f>
        <v>44341.62521627493</v>
      </c>
    </row>
    <row r="132545" spans="1:5" x14ac:dyDescent="0.25">
      <c r="A132545">
        <v>399898</v>
      </c>
      <c r="B132545" s="2">
        <v>44428.567339805821</v>
      </c>
      <c r="C132545">
        <v>166232</v>
      </c>
      <c r="D132545">
        <v>394819</v>
      </c>
      <c r="E132545" s="24">
        <f>VLOOKUP(C132545,Подписчики!A:C,3,0)</f>
        <v>44339.463177207974</v>
      </c>
    </row>
    <row r="132546" spans="1:5" x14ac:dyDescent="0.25">
      <c r="A132546">
        <v>399903</v>
      </c>
      <c r="B132546" s="2">
        <v>44428.567744336571</v>
      </c>
      <c r="C132546">
        <v>97073</v>
      </c>
      <c r="D132546">
        <v>242428</v>
      </c>
      <c r="E132546" s="24">
        <f>VLOOKUP(C132546,Подписчики!A:C,3,0)</f>
        <v>44346.10539665242</v>
      </c>
    </row>
    <row r="132547" spans="1:5" x14ac:dyDescent="0.25">
      <c r="A132547">
        <v>399904</v>
      </c>
      <c r="B132547" s="2">
        <v>44428.567744336571</v>
      </c>
      <c r="C132547">
        <v>110227</v>
      </c>
      <c r="D132547">
        <v>298909</v>
      </c>
      <c r="E132547" s="24">
        <f>VLOOKUP(C132547,Подписчики!A:C,3,0)</f>
        <v>44309.635270049861</v>
      </c>
    </row>
    <row r="132548" spans="1:5" x14ac:dyDescent="0.25">
      <c r="A132548">
        <v>399907</v>
      </c>
      <c r="B132548" s="2">
        <v>44428.567744336571</v>
      </c>
      <c r="C132548">
        <v>297780</v>
      </c>
      <c r="D132548">
        <v>476038</v>
      </c>
      <c r="E132548" s="24">
        <f>VLOOKUP(C132548,Подписчики!A:C,3,0)</f>
        <v>44306.006273005696</v>
      </c>
    </row>
    <row r="132549" spans="1:5" x14ac:dyDescent="0.25">
      <c r="A132549">
        <v>399911</v>
      </c>
      <c r="B132549" s="2">
        <v>44428.568957928801</v>
      </c>
      <c r="C132549">
        <v>78429</v>
      </c>
      <c r="D132549">
        <v>411922</v>
      </c>
      <c r="E132549" s="24">
        <f>VLOOKUP(C132549,Подписчики!A:C,3,0)</f>
        <v>44373.709076566956</v>
      </c>
    </row>
    <row r="132550" spans="1:5" x14ac:dyDescent="0.25">
      <c r="A132550">
        <v>399916</v>
      </c>
      <c r="B132550" s="2">
        <v>44428.568957928801</v>
      </c>
      <c r="C132550">
        <v>240536</v>
      </c>
      <c r="D132550">
        <v>411922</v>
      </c>
      <c r="E132550" s="24">
        <f>VLOOKUP(C132550,Подписчики!A:C,3,0)</f>
        <v>44345.259105056983</v>
      </c>
    </row>
    <row r="132551" spans="1:5" x14ac:dyDescent="0.25">
      <c r="A132551">
        <v>399920</v>
      </c>
      <c r="B132551" s="2">
        <v>44428.569362459544</v>
      </c>
      <c r="C132551">
        <v>282877</v>
      </c>
      <c r="D132551">
        <v>122982</v>
      </c>
      <c r="E132551" s="24">
        <f>VLOOKUP(C132551,Подписчики!A:C,3,0)</f>
        <v>44312.968701103993</v>
      </c>
    </row>
    <row r="132552" spans="1:5" x14ac:dyDescent="0.25">
      <c r="A132552">
        <v>399921</v>
      </c>
      <c r="B132552" s="2">
        <v>44428.569766990295</v>
      </c>
      <c r="C132552">
        <v>300892</v>
      </c>
      <c r="D132552">
        <v>227775</v>
      </c>
      <c r="E132552" s="24">
        <f>VLOOKUP(C132552,Подписчики!A:C,3,0)</f>
        <v>44316.209946260686</v>
      </c>
    </row>
    <row r="132553" spans="1:5" x14ac:dyDescent="0.25">
      <c r="A132553">
        <v>399925</v>
      </c>
      <c r="B132553" s="2">
        <v>44428.570171521038</v>
      </c>
      <c r="C132553">
        <v>83826</v>
      </c>
      <c r="D132553">
        <v>62570</v>
      </c>
      <c r="E132553" s="24">
        <f>VLOOKUP(C132553,Подписчики!A:C,3,0)</f>
        <v>44374.818756410255</v>
      </c>
    </row>
    <row r="132554" spans="1:5" x14ac:dyDescent="0.25">
      <c r="A132554">
        <v>399929</v>
      </c>
      <c r="B132554" s="2">
        <v>44428.570333333337</v>
      </c>
      <c r="C132554">
        <v>283042</v>
      </c>
      <c r="D132554">
        <v>343491</v>
      </c>
      <c r="E132554" s="24">
        <f>VLOOKUP(C132554,Подписчики!A:C,3,0)</f>
        <v>44307.822984579776</v>
      </c>
    </row>
    <row r="132555" spans="1:5" x14ac:dyDescent="0.25">
      <c r="A132555">
        <v>399932</v>
      </c>
      <c r="B132555" s="2">
        <v>44428.570576051774</v>
      </c>
      <c r="C132555">
        <v>230558</v>
      </c>
      <c r="D132555">
        <v>251823</v>
      </c>
      <c r="E132555" s="24">
        <f>VLOOKUP(C132555,Подписчики!A:C,3,0)</f>
        <v>44379.802970940174</v>
      </c>
    </row>
    <row r="132556" spans="1:5" x14ac:dyDescent="0.25">
      <c r="A132556">
        <v>399937</v>
      </c>
      <c r="B132556" s="2">
        <v>44428.570980582524</v>
      </c>
      <c r="C132556">
        <v>153782</v>
      </c>
      <c r="D132556">
        <v>397390</v>
      </c>
      <c r="E132556" s="24">
        <f>VLOOKUP(C132556,Подписчики!A:C,3,0)</f>
        <v>44317.083874715099</v>
      </c>
    </row>
    <row r="132557" spans="1:5" x14ac:dyDescent="0.25">
      <c r="A132557">
        <v>399942</v>
      </c>
      <c r="B132557" s="2">
        <v>44428.572598705505</v>
      </c>
      <c r="C132557">
        <v>41305</v>
      </c>
      <c r="D132557">
        <v>411922</v>
      </c>
      <c r="E132557" s="24">
        <f>VLOOKUP(C132557,Подписчики!A:C,3,0)</f>
        <v>44387.563785790597</v>
      </c>
    </row>
    <row r="132558" spans="1:5" x14ac:dyDescent="0.25">
      <c r="A132558">
        <v>399943</v>
      </c>
      <c r="B132558" s="2">
        <v>44428.572999999997</v>
      </c>
      <c r="C132558">
        <v>253247</v>
      </c>
      <c r="D132558">
        <v>347008</v>
      </c>
      <c r="E132558" s="24">
        <f>VLOOKUP(C132558,Подписчики!A:C,3,0)</f>
        <v>44396.48540224359</v>
      </c>
    </row>
    <row r="132559" spans="1:5" x14ac:dyDescent="0.25">
      <c r="A132559">
        <v>399945</v>
      </c>
      <c r="B132559" s="2">
        <v>44428.573333333334</v>
      </c>
      <c r="C132559">
        <v>83760</v>
      </c>
      <c r="D132559">
        <v>343712</v>
      </c>
      <c r="E132559" s="24">
        <f>VLOOKUP(C132559,Подписчики!A:C,3,0)</f>
        <v>44347.446879594019</v>
      </c>
    </row>
    <row r="132560" spans="1:5" x14ac:dyDescent="0.25">
      <c r="A132560">
        <v>399946</v>
      </c>
      <c r="B132560" s="2">
        <v>44428.573812297735</v>
      </c>
      <c r="C132560">
        <v>157758</v>
      </c>
      <c r="D132560">
        <v>35004</v>
      </c>
      <c r="E132560" s="24">
        <f>VLOOKUP(C132560,Подписчики!A:C,3,0)</f>
        <v>44412.991787215105</v>
      </c>
    </row>
    <row r="132561" spans="1:5" x14ac:dyDescent="0.25">
      <c r="A132561">
        <v>399949</v>
      </c>
      <c r="B132561" s="2">
        <v>44428.575025889972</v>
      </c>
      <c r="C132561">
        <v>181605</v>
      </c>
      <c r="D132561">
        <v>437440</v>
      </c>
      <c r="E132561" s="24">
        <f>VLOOKUP(C132561,Подписчики!A:C,3,0)</f>
        <v>44351.22060181624</v>
      </c>
    </row>
    <row r="132562" spans="1:5" x14ac:dyDescent="0.25">
      <c r="A132562">
        <v>399953</v>
      </c>
      <c r="B132562" s="2">
        <v>44428.575025889972</v>
      </c>
      <c r="C132562">
        <v>324883</v>
      </c>
      <c r="D132562">
        <v>405774</v>
      </c>
      <c r="E132562" s="24">
        <f>VLOOKUP(C132562,Подписчики!A:C,3,0)</f>
        <v>44371.254123967236</v>
      </c>
    </row>
    <row r="132563" spans="1:5" x14ac:dyDescent="0.25">
      <c r="A132563">
        <v>399957</v>
      </c>
      <c r="B132563" s="2">
        <v>44428.575834951458</v>
      </c>
      <c r="C132563">
        <v>5879</v>
      </c>
      <c r="D132563">
        <v>18748</v>
      </c>
      <c r="E132563" s="24">
        <f>VLOOKUP(C132563,Подписчики!A:C,3,0)</f>
        <v>44329.633329309116</v>
      </c>
    </row>
    <row r="132564" spans="1:5" x14ac:dyDescent="0.25">
      <c r="A132564">
        <v>399958</v>
      </c>
      <c r="B132564" s="2">
        <v>44428.576333333338</v>
      </c>
      <c r="C132564">
        <v>138136</v>
      </c>
      <c r="D132564">
        <v>473327</v>
      </c>
      <c r="E132564" s="24">
        <f>VLOOKUP(C132564,Подписчики!A:C,3,0)</f>
        <v>44343.925950178062</v>
      </c>
    </row>
    <row r="132565" spans="1:5" x14ac:dyDescent="0.25">
      <c r="A132565">
        <v>399963</v>
      </c>
      <c r="B132565" s="2">
        <v>44428.576644012945</v>
      </c>
      <c r="C132565">
        <v>98421</v>
      </c>
      <c r="D132565">
        <v>158978</v>
      </c>
      <c r="E132565" s="24">
        <f>VLOOKUP(C132565,Подписчики!A:C,3,0)</f>
        <v>44412.997534437323</v>
      </c>
    </row>
    <row r="132566" spans="1:5" x14ac:dyDescent="0.25">
      <c r="A132566">
        <v>399964</v>
      </c>
      <c r="B132566" s="2">
        <v>44428.578262135925</v>
      </c>
      <c r="C132566">
        <v>113203</v>
      </c>
      <c r="D132566">
        <v>425786</v>
      </c>
      <c r="E132566" s="24">
        <f>VLOOKUP(C132566,Подписчики!A:C,3,0)</f>
        <v>44427.608186965816</v>
      </c>
    </row>
    <row r="132567" spans="1:5" x14ac:dyDescent="0.25">
      <c r="A132567">
        <v>399966</v>
      </c>
      <c r="B132567" s="2">
        <v>44428.580284789641</v>
      </c>
      <c r="C132567">
        <v>277192</v>
      </c>
      <c r="D132567">
        <v>77304</v>
      </c>
      <c r="E132567" s="24">
        <f>VLOOKUP(C132567,Подписчики!A:C,3,0)</f>
        <v>44374.641173682336</v>
      </c>
    </row>
    <row r="132568" spans="1:5" x14ac:dyDescent="0.25">
      <c r="A132568">
        <v>399967</v>
      </c>
      <c r="B132568" s="2">
        <v>44428.580689320392</v>
      </c>
      <c r="C132568">
        <v>102316</v>
      </c>
      <c r="D132568">
        <v>440811</v>
      </c>
      <c r="E132568" s="24">
        <f>VLOOKUP(C132568,Подписчики!A:C,3,0)</f>
        <v>44311.821205056985</v>
      </c>
    </row>
    <row r="132569" spans="1:5" x14ac:dyDescent="0.25">
      <c r="A132569">
        <v>399971</v>
      </c>
      <c r="B132569" s="2">
        <v>44428.581093851135</v>
      </c>
      <c r="C132569">
        <v>230216</v>
      </c>
      <c r="D132569">
        <v>227775</v>
      </c>
      <c r="E132569" s="24">
        <f>VLOOKUP(C132569,Подписчики!A:C,3,0)</f>
        <v>44412.157341631057</v>
      </c>
    </row>
    <row r="132570" spans="1:5" x14ac:dyDescent="0.25">
      <c r="A132570">
        <v>399975</v>
      </c>
      <c r="B132570" s="2">
        <v>44428.581902912621</v>
      </c>
      <c r="C132570">
        <v>83459</v>
      </c>
      <c r="D132570">
        <v>4199</v>
      </c>
      <c r="E132570" s="24">
        <f>VLOOKUP(C132570,Подписчики!A:C,3,0)</f>
        <v>44345.176914921649</v>
      </c>
    </row>
    <row r="132571" spans="1:5" x14ac:dyDescent="0.25">
      <c r="A132571">
        <v>399978</v>
      </c>
      <c r="B132571" s="2">
        <v>44428.581902912621</v>
      </c>
      <c r="C132571">
        <v>308582</v>
      </c>
      <c r="D132571">
        <v>351192</v>
      </c>
      <c r="E132571" s="24">
        <f>VLOOKUP(C132571,Подписчики!A:C,3,0)</f>
        <v>44312.654703846158</v>
      </c>
    </row>
    <row r="132572" spans="1:5" x14ac:dyDescent="0.25">
      <c r="A132572">
        <v>399981</v>
      </c>
      <c r="B132572" s="2">
        <v>44428.581902912621</v>
      </c>
      <c r="C132572">
        <v>323517</v>
      </c>
      <c r="D132572">
        <v>158978</v>
      </c>
      <c r="E132572" s="24">
        <f>VLOOKUP(C132572,Подписчики!A:C,3,0)</f>
        <v>44400.3276687322</v>
      </c>
    </row>
    <row r="132573" spans="1:5" x14ac:dyDescent="0.25">
      <c r="A132573">
        <v>399982</v>
      </c>
      <c r="B132573" s="2">
        <v>44428.582307443365</v>
      </c>
      <c r="C132573">
        <v>321503</v>
      </c>
      <c r="D132573">
        <v>124624</v>
      </c>
      <c r="E132573" s="24">
        <f>VLOOKUP(C132573,Подписчики!A:C,3,0)</f>
        <v>44309.224323682334</v>
      </c>
    </row>
    <row r="132574" spans="1:5" x14ac:dyDescent="0.25">
      <c r="A132574">
        <v>399984</v>
      </c>
      <c r="B132574" s="2">
        <v>44428.583116504858</v>
      </c>
      <c r="C132574">
        <v>302205</v>
      </c>
      <c r="D132574">
        <v>86587</v>
      </c>
      <c r="E132574" s="24">
        <f>VLOOKUP(C132574,Подписчики!A:C,3,0)</f>
        <v>44356.282163639611</v>
      </c>
    </row>
    <row r="132575" spans="1:5" x14ac:dyDescent="0.25">
      <c r="A132575">
        <v>399986</v>
      </c>
      <c r="B132575" s="2">
        <v>44428.583521035602</v>
      </c>
      <c r="C132575">
        <v>250518</v>
      </c>
      <c r="D132575">
        <v>446092</v>
      </c>
      <c r="E132575" s="24">
        <f>VLOOKUP(C132575,Подписчики!A:C,3,0)</f>
        <v>44371.728186752138</v>
      </c>
    </row>
    <row r="132576" spans="1:5" x14ac:dyDescent="0.25">
      <c r="A132576">
        <v>399988</v>
      </c>
      <c r="B132576" s="2">
        <v>44428.586333333333</v>
      </c>
      <c r="C132576">
        <v>100297</v>
      </c>
      <c r="D132576">
        <v>304722</v>
      </c>
      <c r="E132576" s="24">
        <f>VLOOKUP(C132576,Подписчики!A:C,3,0)</f>
        <v>44376.521263354698</v>
      </c>
    </row>
    <row r="132577" spans="1:5" x14ac:dyDescent="0.25">
      <c r="A132577">
        <v>399989</v>
      </c>
      <c r="B132577" s="2">
        <v>44428.586352750812</v>
      </c>
      <c r="C132577">
        <v>149843</v>
      </c>
      <c r="D132577">
        <v>394819</v>
      </c>
      <c r="E132577" s="24">
        <f>VLOOKUP(C132577,Подписчики!A:C,3,0)</f>
        <v>44344.825158725071</v>
      </c>
    </row>
    <row r="132578" spans="1:5" x14ac:dyDescent="0.25">
      <c r="A132578">
        <v>399994</v>
      </c>
      <c r="B132578" s="2">
        <v>44428.586757281548</v>
      </c>
      <c r="C132578">
        <v>72537</v>
      </c>
      <c r="D132578">
        <v>191893</v>
      </c>
      <c r="E132578" s="24">
        <f>VLOOKUP(C132578,Подписчики!A:C,3,0)</f>
        <v>44341.25987866809</v>
      </c>
    </row>
    <row r="132579" spans="1:5" x14ac:dyDescent="0.25">
      <c r="A132579">
        <v>399997</v>
      </c>
      <c r="B132579" s="2">
        <v>44428.587970873785</v>
      </c>
      <c r="C132579">
        <v>62538</v>
      </c>
      <c r="D132579">
        <v>242428</v>
      </c>
      <c r="E132579" s="24">
        <f>VLOOKUP(C132579,Подписчики!A:C,3,0)</f>
        <v>44316.366358547013</v>
      </c>
    </row>
    <row r="132580" spans="1:5" x14ac:dyDescent="0.25">
      <c r="A132580">
        <v>400002</v>
      </c>
      <c r="B132580" s="2">
        <v>44428.588375404528</v>
      </c>
      <c r="C132580">
        <v>108660</v>
      </c>
      <c r="D132580">
        <v>158978</v>
      </c>
      <c r="E132580" s="24">
        <f>VLOOKUP(C132580,Подписчики!A:C,3,0)</f>
        <v>44345.780887891742</v>
      </c>
    </row>
    <row r="132581" spans="1:5" x14ac:dyDescent="0.25">
      <c r="A132581">
        <v>400003</v>
      </c>
      <c r="B132581" s="2">
        <v>44428.588375404528</v>
      </c>
      <c r="C132581">
        <v>134813</v>
      </c>
      <c r="D132581">
        <v>324893</v>
      </c>
      <c r="E132581" s="24">
        <f>VLOOKUP(C132581,Подписчики!A:C,3,0)</f>
        <v>44397.636491346158</v>
      </c>
    </row>
    <row r="132582" spans="1:5" x14ac:dyDescent="0.25">
      <c r="A132582">
        <v>400005</v>
      </c>
      <c r="B132582" s="2">
        <v>44428.588779935279</v>
      </c>
      <c r="C132582">
        <v>94917</v>
      </c>
      <c r="D132582">
        <v>444323</v>
      </c>
      <c r="E132582" s="24">
        <f>VLOOKUP(C132582,Подписчики!A:C,3,0)</f>
        <v>44374.080863853276</v>
      </c>
    </row>
    <row r="132583" spans="1:5" x14ac:dyDescent="0.25">
      <c r="A132583">
        <v>400009</v>
      </c>
      <c r="B132583" s="2">
        <v>44428.588779935279</v>
      </c>
      <c r="C132583">
        <v>203828</v>
      </c>
      <c r="D132583">
        <v>154256</v>
      </c>
      <c r="E132583" s="24">
        <f>VLOOKUP(C132583,Подписчики!A:C,3,0)</f>
        <v>44325.321124501417</v>
      </c>
    </row>
    <row r="132584" spans="1:5" x14ac:dyDescent="0.25">
      <c r="A132584">
        <v>400011</v>
      </c>
      <c r="B132584" s="2">
        <v>44428.588779935279</v>
      </c>
      <c r="C132584">
        <v>275181</v>
      </c>
      <c r="D132584">
        <v>439981</v>
      </c>
      <c r="E132584" s="24">
        <f>VLOOKUP(C132584,Подписчики!A:C,3,0)</f>
        <v>44345.629077920232</v>
      </c>
    </row>
    <row r="132585" spans="1:5" x14ac:dyDescent="0.25">
      <c r="A132585">
        <v>400015</v>
      </c>
      <c r="B132585" s="2">
        <v>44428.589993527508</v>
      </c>
      <c r="C132585">
        <v>168</v>
      </c>
      <c r="D132585">
        <v>302130</v>
      </c>
      <c r="E132585" s="24">
        <f>VLOOKUP(C132585,Подписчики!A:C,3,0)</f>
        <v>44340.475237179489</v>
      </c>
    </row>
    <row r="132586" spans="1:5" x14ac:dyDescent="0.25">
      <c r="A132586">
        <v>400016</v>
      </c>
      <c r="B132586" s="2">
        <v>44428.589993527508</v>
      </c>
      <c r="C132586">
        <v>32010</v>
      </c>
      <c r="D132586">
        <v>436070</v>
      </c>
      <c r="E132586" s="24">
        <f>VLOOKUP(C132586,Подписчики!A:C,3,0)</f>
        <v>44372.604705947298</v>
      </c>
    </row>
    <row r="132587" spans="1:5" x14ac:dyDescent="0.25">
      <c r="A132587">
        <v>400017</v>
      </c>
      <c r="B132587" s="2">
        <v>44428.589993527508</v>
      </c>
      <c r="C132587">
        <v>199481</v>
      </c>
      <c r="D132587">
        <v>313721</v>
      </c>
      <c r="E132587" s="24">
        <f>VLOOKUP(C132587,Подписчики!A:C,3,0)</f>
        <v>44407.593130519948</v>
      </c>
    </row>
    <row r="132588" spans="1:5" x14ac:dyDescent="0.25">
      <c r="A132588">
        <v>400021</v>
      </c>
      <c r="B132588" s="2">
        <v>44428.590398058252</v>
      </c>
      <c r="C132588">
        <v>347912</v>
      </c>
      <c r="D132588">
        <v>248091</v>
      </c>
      <c r="E132588" s="24">
        <f>VLOOKUP(C132588,Подписчики!A:C,3,0)</f>
        <v>44385.61263789174</v>
      </c>
    </row>
    <row r="132589" spans="1:5" x14ac:dyDescent="0.25">
      <c r="A132589">
        <v>400022</v>
      </c>
      <c r="B132589" s="2">
        <v>44428.590802589002</v>
      </c>
      <c r="C132589">
        <v>41082</v>
      </c>
      <c r="D132589">
        <v>158978</v>
      </c>
      <c r="E132589" s="24">
        <f>VLOOKUP(C132589,Подписчики!A:C,3,0)</f>
        <v>44373.507658725073</v>
      </c>
    </row>
    <row r="132590" spans="1:5" x14ac:dyDescent="0.25">
      <c r="A132590">
        <v>400023</v>
      </c>
      <c r="B132590" s="2">
        <v>44428.592825242718</v>
      </c>
      <c r="C132590">
        <v>282403</v>
      </c>
      <c r="D132590">
        <v>230507</v>
      </c>
      <c r="E132590" s="24">
        <f>VLOOKUP(C132590,Подписчики!A:C,3,0)</f>
        <v>44362.139851780623</v>
      </c>
    </row>
    <row r="132591" spans="1:5" x14ac:dyDescent="0.25">
      <c r="A132591">
        <v>400028</v>
      </c>
      <c r="B132591" s="2">
        <v>44428.593229773462</v>
      </c>
      <c r="C132591">
        <v>237848</v>
      </c>
      <c r="D132591">
        <v>60239</v>
      </c>
      <c r="E132591" s="24">
        <f>VLOOKUP(C132591,Подписчики!A:C,3,0)</f>
        <v>44371.879874501421</v>
      </c>
    </row>
    <row r="132592" spans="1:5" x14ac:dyDescent="0.25">
      <c r="A132592">
        <v>400033</v>
      </c>
      <c r="B132592" s="2">
        <v>44428.594443365699</v>
      </c>
      <c r="C132592">
        <v>66441</v>
      </c>
      <c r="D132592">
        <v>367695</v>
      </c>
      <c r="E132592" s="24">
        <f>VLOOKUP(C132592,Подписчики!A:C,3,0)</f>
        <v>44336.347694088319</v>
      </c>
    </row>
    <row r="132593" spans="1:5" x14ac:dyDescent="0.25">
      <c r="A132593">
        <v>400035</v>
      </c>
      <c r="B132593" s="2">
        <v>44428.594847896442</v>
      </c>
      <c r="C132593">
        <v>164238</v>
      </c>
      <c r="D132593">
        <v>204394</v>
      </c>
      <c r="E132593" s="24">
        <f>VLOOKUP(C132593,Подписчики!A:C,3,0)</f>
        <v>44308.358240633905</v>
      </c>
    </row>
    <row r="132594" spans="1:5" x14ac:dyDescent="0.25">
      <c r="A132594">
        <v>400038</v>
      </c>
      <c r="B132594" s="2">
        <v>44428.595333333338</v>
      </c>
      <c r="C132594">
        <v>251942</v>
      </c>
      <c r="D132594">
        <v>74456</v>
      </c>
      <c r="E132594" s="24">
        <f>VLOOKUP(C132594,Подписчики!A:C,3,0)</f>
        <v>44304.000123789177</v>
      </c>
    </row>
    <row r="132595" spans="1:5" x14ac:dyDescent="0.25">
      <c r="A132595">
        <v>400039</v>
      </c>
      <c r="B132595" s="2">
        <v>44428.596870550158</v>
      </c>
      <c r="C132595">
        <v>148112</v>
      </c>
      <c r="D132595">
        <v>250679</v>
      </c>
      <c r="E132595" s="24">
        <f>VLOOKUP(C132595,Подписчики!A:C,3,0)</f>
        <v>44386.042762215104</v>
      </c>
    </row>
    <row r="132596" spans="1:5" x14ac:dyDescent="0.25">
      <c r="A132596">
        <v>400040</v>
      </c>
      <c r="B132596" s="2">
        <v>44428.598084142395</v>
      </c>
      <c r="C132596">
        <v>113619</v>
      </c>
      <c r="D132596">
        <v>285365</v>
      </c>
      <c r="E132596" s="24">
        <f>VLOOKUP(C132596,Подписчики!A:C,3,0)</f>
        <v>44341.54453903134</v>
      </c>
    </row>
    <row r="132597" spans="1:5" x14ac:dyDescent="0.25">
      <c r="A132597">
        <v>400042</v>
      </c>
      <c r="B132597" s="2">
        <v>44428.599702265368</v>
      </c>
      <c r="C132597">
        <v>313717</v>
      </c>
      <c r="D132597">
        <v>217307</v>
      </c>
      <c r="E132597" s="24">
        <f>VLOOKUP(C132597,Подписчики!A:C,3,0)</f>
        <v>44313.698077421657</v>
      </c>
    </row>
    <row r="132598" spans="1:5" x14ac:dyDescent="0.25">
      <c r="A132598">
        <v>400044</v>
      </c>
      <c r="B132598" s="2">
        <v>44428.600915857605</v>
      </c>
      <c r="C132598">
        <v>73198</v>
      </c>
      <c r="D132598">
        <v>320620</v>
      </c>
      <c r="E132598" s="24">
        <f>VLOOKUP(C132598,Подписчики!A:C,3,0)</f>
        <v>44345.165168874635</v>
      </c>
    </row>
    <row r="132599" spans="1:5" x14ac:dyDescent="0.25">
      <c r="A132599">
        <v>400045</v>
      </c>
      <c r="B132599" s="2">
        <v>44428.601320388349</v>
      </c>
      <c r="C132599">
        <v>329332</v>
      </c>
      <c r="D132599">
        <v>158978</v>
      </c>
      <c r="E132599" s="24">
        <f>VLOOKUP(C132599,Подписчики!A:C,3,0)</f>
        <v>44346.654194836177</v>
      </c>
    </row>
    <row r="132600" spans="1:5" x14ac:dyDescent="0.25">
      <c r="A132600">
        <v>400046</v>
      </c>
      <c r="B132600" s="2">
        <v>44428.602129449842</v>
      </c>
      <c r="C132600">
        <v>279835</v>
      </c>
      <c r="D132600">
        <v>304128</v>
      </c>
      <c r="E132600" s="24">
        <f>VLOOKUP(C132600,Подписчики!A:C,3,0)</f>
        <v>44371.843626958689</v>
      </c>
    </row>
    <row r="132601" spans="1:5" x14ac:dyDescent="0.25">
      <c r="A132601">
        <v>400047</v>
      </c>
      <c r="B132601" s="2">
        <v>44428.602533980586</v>
      </c>
      <c r="C132601">
        <v>40232</v>
      </c>
      <c r="D132601">
        <v>473327</v>
      </c>
      <c r="E132601" s="24">
        <f>VLOOKUP(C132601,Подписчики!A:C,3,0)</f>
        <v>44397.307274430204</v>
      </c>
    </row>
    <row r="132602" spans="1:5" x14ac:dyDescent="0.25">
      <c r="A132602">
        <v>400051</v>
      </c>
      <c r="B132602" s="2">
        <v>44428.602938511322</v>
      </c>
      <c r="C132602">
        <v>136873</v>
      </c>
      <c r="D132602">
        <v>158978</v>
      </c>
      <c r="E132602" s="24">
        <f>VLOOKUP(C132602,Подписчики!A:C,3,0)</f>
        <v>44416.395292806272</v>
      </c>
    </row>
    <row r="132603" spans="1:5" x14ac:dyDescent="0.25">
      <c r="A132603">
        <v>400055</v>
      </c>
      <c r="B132603" s="2">
        <v>44428.602938511322</v>
      </c>
      <c r="C132603">
        <v>188027</v>
      </c>
      <c r="D132603">
        <v>416406</v>
      </c>
      <c r="E132603" s="24">
        <f>VLOOKUP(C132603,Подписчики!A:C,3,0)</f>
        <v>44393.076012927348</v>
      </c>
    </row>
    <row r="132604" spans="1:5" x14ac:dyDescent="0.25">
      <c r="A132604">
        <v>400058</v>
      </c>
      <c r="B132604" s="2">
        <v>44428.602938511322</v>
      </c>
      <c r="C132604">
        <v>327478</v>
      </c>
      <c r="D132604">
        <v>172973</v>
      </c>
      <c r="E132604" s="24">
        <f>VLOOKUP(C132604,Подписчики!A:C,3,0)</f>
        <v>44387.268058974361</v>
      </c>
    </row>
    <row r="132605" spans="1:5" x14ac:dyDescent="0.25">
      <c r="A132605">
        <v>400060</v>
      </c>
      <c r="B132605" s="2">
        <v>44428.602938511329</v>
      </c>
      <c r="C132605">
        <v>165095</v>
      </c>
      <c r="D132605">
        <v>217497</v>
      </c>
      <c r="E132605" s="24">
        <f>VLOOKUP(C132605,Подписчики!A:C,3,0)</f>
        <v>44314.031938603992</v>
      </c>
    </row>
    <row r="132606" spans="1:5" x14ac:dyDescent="0.25">
      <c r="A132606">
        <v>400064</v>
      </c>
      <c r="B132606" s="2">
        <v>44428.603333333333</v>
      </c>
      <c r="C132606">
        <v>93351</v>
      </c>
      <c r="D132606">
        <v>396686</v>
      </c>
      <c r="E132606" s="24">
        <f>VLOOKUP(C132606,Подписчики!A:C,3,0)</f>
        <v>44313.452249750721</v>
      </c>
    </row>
    <row r="132607" spans="1:5" x14ac:dyDescent="0.25">
      <c r="A132607">
        <v>400067</v>
      </c>
      <c r="B132607" s="2">
        <v>44428.604152103559</v>
      </c>
      <c r="C132607">
        <v>301269</v>
      </c>
      <c r="D132607">
        <v>463149</v>
      </c>
      <c r="E132607" s="24">
        <f>VLOOKUP(C132607,Подписчики!A:C,3,0)</f>
        <v>44372.549364031343</v>
      </c>
    </row>
    <row r="132608" spans="1:5" x14ac:dyDescent="0.25">
      <c r="A132608">
        <v>400069</v>
      </c>
      <c r="B132608" s="2">
        <v>44428.605770226539</v>
      </c>
      <c r="C132608">
        <v>228579</v>
      </c>
      <c r="D132608">
        <v>246588</v>
      </c>
      <c r="E132608" s="24">
        <f>VLOOKUP(C132608,Подписчики!A:C,3,0)</f>
        <v>44373.25953187322</v>
      </c>
    </row>
    <row r="132609" spans="1:5" x14ac:dyDescent="0.25">
      <c r="A132609">
        <v>400071</v>
      </c>
      <c r="B132609" s="2">
        <v>44428.606174757282</v>
      </c>
      <c r="C132609">
        <v>106119</v>
      </c>
      <c r="D132609">
        <v>461756</v>
      </c>
      <c r="E132609" s="24">
        <f>VLOOKUP(C132609,Подписчики!A:C,3,0)</f>
        <v>44307.89996513533</v>
      </c>
    </row>
    <row r="132610" spans="1:5" x14ac:dyDescent="0.25">
      <c r="A132610">
        <v>400076</v>
      </c>
      <c r="B132610" s="2">
        <v>44428.607388349519</v>
      </c>
      <c r="C132610">
        <v>273844</v>
      </c>
      <c r="D132610">
        <v>388561</v>
      </c>
      <c r="E132610" s="24">
        <f>VLOOKUP(C132610,Подписчики!A:C,3,0)</f>
        <v>44344.556253454422</v>
      </c>
    </row>
    <row r="132611" spans="1:5" x14ac:dyDescent="0.25">
      <c r="A132611">
        <v>400081</v>
      </c>
      <c r="B132611" s="2">
        <v>44428.608601941749</v>
      </c>
      <c r="C132611">
        <v>145014</v>
      </c>
      <c r="D132611">
        <v>59784</v>
      </c>
      <c r="E132611" s="24">
        <f>VLOOKUP(C132611,Подписчики!A:C,3,0)</f>
        <v>44382.427936716522</v>
      </c>
    </row>
    <row r="132612" spans="1:5" x14ac:dyDescent="0.25">
      <c r="A132612">
        <v>400084</v>
      </c>
      <c r="B132612" s="2">
        <v>44428.608601941749</v>
      </c>
      <c r="C132612">
        <v>301931</v>
      </c>
      <c r="D132612">
        <v>330333</v>
      </c>
      <c r="E132612" s="24">
        <f>VLOOKUP(C132612,Подписчики!A:C,3,0)</f>
        <v>44371.698224465807</v>
      </c>
    </row>
    <row r="132613" spans="1:5" x14ac:dyDescent="0.25">
      <c r="A132613">
        <v>400088</v>
      </c>
      <c r="B132613" s="2">
        <v>44428.609006472492</v>
      </c>
      <c r="C132613">
        <v>114098</v>
      </c>
      <c r="D132613">
        <v>411922</v>
      </c>
      <c r="E132613" s="24">
        <f>VLOOKUP(C132613,Подписчики!A:C,3,0)</f>
        <v>44365.537063319083</v>
      </c>
    </row>
    <row r="132614" spans="1:5" x14ac:dyDescent="0.25">
      <c r="A132614">
        <v>400089</v>
      </c>
      <c r="B132614" s="2">
        <v>44428.609815533979</v>
      </c>
      <c r="C132614">
        <v>96287</v>
      </c>
      <c r="D132614">
        <v>222405</v>
      </c>
      <c r="E132614" s="24">
        <f>VLOOKUP(C132614,Подписчики!A:C,3,0)</f>
        <v>44412.27784615384</v>
      </c>
    </row>
    <row r="132615" spans="1:5" x14ac:dyDescent="0.25">
      <c r="A132615">
        <v>400093</v>
      </c>
      <c r="B132615" s="2">
        <v>44428.610220064722</v>
      </c>
      <c r="C132615">
        <v>204367</v>
      </c>
      <c r="D132615">
        <v>244574</v>
      </c>
      <c r="E132615" s="24">
        <f>VLOOKUP(C132615,Подписчики!A:C,3,0)</f>
        <v>44308.719647613958</v>
      </c>
    </row>
    <row r="132616" spans="1:5" x14ac:dyDescent="0.25">
      <c r="A132616">
        <v>400094</v>
      </c>
      <c r="B132616" s="2">
        <v>44428.610220064729</v>
      </c>
      <c r="C132616">
        <v>223931</v>
      </c>
      <c r="D132616">
        <v>341333</v>
      </c>
      <c r="E132616" s="24">
        <f>VLOOKUP(C132616,Подписчики!A:C,3,0)</f>
        <v>44302.776867984328</v>
      </c>
    </row>
    <row r="132617" spans="1:5" x14ac:dyDescent="0.25">
      <c r="A132617">
        <v>400097</v>
      </c>
      <c r="B132617" s="2">
        <v>44428.612242718445</v>
      </c>
      <c r="C132617">
        <v>1273</v>
      </c>
      <c r="D132617">
        <v>111597</v>
      </c>
      <c r="E132617" s="24">
        <f>VLOOKUP(C132617,Подписчики!A:C,3,0)</f>
        <v>44389.794185363251</v>
      </c>
    </row>
    <row r="132618" spans="1:5" x14ac:dyDescent="0.25">
      <c r="A132618">
        <v>400100</v>
      </c>
      <c r="B132618" s="2">
        <v>44428.612242718445</v>
      </c>
      <c r="C132618">
        <v>68485</v>
      </c>
      <c r="D132618">
        <v>351192</v>
      </c>
      <c r="E132618" s="24">
        <f>VLOOKUP(C132618,Подписчики!A:C,3,0)</f>
        <v>44419.902948539886</v>
      </c>
    </row>
    <row r="132619" spans="1:5" x14ac:dyDescent="0.25">
      <c r="A132619">
        <v>400103</v>
      </c>
      <c r="B132619" s="2">
        <v>44428.612647249189</v>
      </c>
      <c r="C132619">
        <v>23910</v>
      </c>
      <c r="D132619">
        <v>30093</v>
      </c>
      <c r="E132619" s="24">
        <f>VLOOKUP(C132619,Подписчики!A:C,3,0)</f>
        <v>44320.414558974357</v>
      </c>
    </row>
    <row r="132620" spans="1:5" x14ac:dyDescent="0.25">
      <c r="A132620">
        <v>400106</v>
      </c>
      <c r="B132620" s="2">
        <v>44428.612647249189</v>
      </c>
      <c r="C132620">
        <v>86962</v>
      </c>
      <c r="D132620">
        <v>361821</v>
      </c>
      <c r="E132620" s="24">
        <f>VLOOKUP(C132620,Подписчики!A:C,3,0)</f>
        <v>44376.159594408833</v>
      </c>
    </row>
    <row r="132621" spans="1:5" x14ac:dyDescent="0.25">
      <c r="A132621">
        <v>400109</v>
      </c>
      <c r="B132621" s="2">
        <v>44428.612647249189</v>
      </c>
      <c r="C132621">
        <v>286364</v>
      </c>
      <c r="D132621">
        <v>246588</v>
      </c>
      <c r="E132621" s="24">
        <f>VLOOKUP(C132621,Подписчики!A:C,3,0)</f>
        <v>44374.667283262104</v>
      </c>
    </row>
    <row r="132622" spans="1:5" x14ac:dyDescent="0.25">
      <c r="A132622">
        <v>400112</v>
      </c>
      <c r="B132622" s="2">
        <v>44428.613456310683</v>
      </c>
      <c r="C132622">
        <v>251443</v>
      </c>
      <c r="D132622">
        <v>5151</v>
      </c>
      <c r="E132622" s="24">
        <f>VLOOKUP(C132622,Подписчики!A:C,3,0)</f>
        <v>44315.816204629627</v>
      </c>
    </row>
    <row r="132623" spans="1:5" x14ac:dyDescent="0.25">
      <c r="A132623">
        <v>400115</v>
      </c>
      <c r="B132623" s="2">
        <v>44428.613860841426</v>
      </c>
      <c r="C132623">
        <v>180388</v>
      </c>
      <c r="D132623">
        <v>56611</v>
      </c>
      <c r="E132623" s="24">
        <f>VLOOKUP(C132623,Подписчики!A:C,3,0)</f>
        <v>44331.784212678067</v>
      </c>
    </row>
    <row r="132624" spans="1:5" x14ac:dyDescent="0.25">
      <c r="A132624">
        <v>400120</v>
      </c>
      <c r="B132624" s="2">
        <v>44428.614265372169</v>
      </c>
      <c r="C132624">
        <v>250821</v>
      </c>
      <c r="D132624">
        <v>118549</v>
      </c>
      <c r="E132624" s="24">
        <f>VLOOKUP(C132624,Подписчики!A:C,3,0)</f>
        <v>44375.283260078344</v>
      </c>
    </row>
    <row r="132625" spans="1:5" x14ac:dyDescent="0.25">
      <c r="A132625">
        <v>400122</v>
      </c>
      <c r="B132625" s="2">
        <v>44428.614333333338</v>
      </c>
      <c r="C132625">
        <v>111518</v>
      </c>
      <c r="D132625">
        <v>194137</v>
      </c>
      <c r="E132625" s="24">
        <f>VLOOKUP(C132625,Подписчики!A:C,3,0)</f>
        <v>44369.619176531342</v>
      </c>
    </row>
    <row r="132626" spans="1:5" x14ac:dyDescent="0.25">
      <c r="A132626">
        <v>400123</v>
      </c>
      <c r="B132626" s="2">
        <v>44428.615478964406</v>
      </c>
      <c r="C132626">
        <v>72076</v>
      </c>
      <c r="D132626">
        <v>324893</v>
      </c>
      <c r="E132626" s="24">
        <f>VLOOKUP(C132626,Подписчики!A:C,3,0)</f>
        <v>44315.743551068379</v>
      </c>
    </row>
    <row r="132627" spans="1:5" x14ac:dyDescent="0.25">
      <c r="A132627">
        <v>400125</v>
      </c>
      <c r="B132627" s="2">
        <v>44428.615478964406</v>
      </c>
      <c r="C132627">
        <v>96146</v>
      </c>
      <c r="D132627">
        <v>244574</v>
      </c>
      <c r="E132627" s="24">
        <f>VLOOKUP(C132627,Подписчики!A:C,3,0)</f>
        <v>44371.183998041313</v>
      </c>
    </row>
    <row r="132628" spans="1:5" x14ac:dyDescent="0.25">
      <c r="A132628">
        <v>400129</v>
      </c>
      <c r="B132628" s="2">
        <v>44428.615883495142</v>
      </c>
      <c r="C132628">
        <v>212116</v>
      </c>
      <c r="D132628">
        <v>351192</v>
      </c>
      <c r="E132628" s="24">
        <f>VLOOKUP(C132628,Подписчики!A:C,3,0)</f>
        <v>44375.457515883194</v>
      </c>
    </row>
    <row r="132629" spans="1:5" x14ac:dyDescent="0.25">
      <c r="A132629">
        <v>400131</v>
      </c>
      <c r="B132629" s="2">
        <v>44428.615883495142</v>
      </c>
      <c r="C132629">
        <v>325715</v>
      </c>
      <c r="D132629">
        <v>347393</v>
      </c>
      <c r="E132629" s="24">
        <f>VLOOKUP(C132629,Подписчики!A:C,3,0)</f>
        <v>44344.623188390316</v>
      </c>
    </row>
    <row r="132630" spans="1:5" x14ac:dyDescent="0.25">
      <c r="A132630">
        <v>400134</v>
      </c>
      <c r="B132630" s="2">
        <v>44428.616288025893</v>
      </c>
      <c r="C132630">
        <v>140736</v>
      </c>
      <c r="D132630">
        <v>230507</v>
      </c>
      <c r="E132630" s="24">
        <f>VLOOKUP(C132630,Подписчики!A:C,3,0)</f>
        <v>44376.549135113957</v>
      </c>
    </row>
    <row r="132631" spans="1:5" x14ac:dyDescent="0.25">
      <c r="A132631">
        <v>400135</v>
      </c>
      <c r="B132631" s="2">
        <v>44428.616692556636</v>
      </c>
      <c r="C132631">
        <v>323988</v>
      </c>
      <c r="D132631">
        <v>96007</v>
      </c>
      <c r="E132631" s="24">
        <f>VLOOKUP(C132631,Подписчики!A:C,3,0)</f>
        <v>44302.576871011399</v>
      </c>
    </row>
    <row r="132632" spans="1:5" x14ac:dyDescent="0.25">
      <c r="A132632">
        <v>400138</v>
      </c>
      <c r="B132632" s="2">
        <v>44428.617501618122</v>
      </c>
      <c r="C132632">
        <v>306834</v>
      </c>
      <c r="D132632">
        <v>379466</v>
      </c>
      <c r="E132632" s="24">
        <f>VLOOKUP(C132632,Подписчики!A:C,3,0)</f>
        <v>44342.601822150995</v>
      </c>
    </row>
    <row r="132633" spans="1:5" x14ac:dyDescent="0.25">
      <c r="A132633">
        <v>400141</v>
      </c>
      <c r="B132633" s="2">
        <v>44428.617906148866</v>
      </c>
      <c r="C132633">
        <v>330714</v>
      </c>
      <c r="D132633">
        <v>88863</v>
      </c>
      <c r="E132633" s="24">
        <f>VLOOKUP(C132633,Подписчики!A:C,3,0)</f>
        <v>44299.143027955841</v>
      </c>
    </row>
    <row r="132634" spans="1:5" x14ac:dyDescent="0.25">
      <c r="A132634">
        <v>400146</v>
      </c>
      <c r="B132634" s="2">
        <v>44428.619119741095</v>
      </c>
      <c r="C132634">
        <v>82435</v>
      </c>
      <c r="D132634">
        <v>292782</v>
      </c>
      <c r="E132634" s="24">
        <f>VLOOKUP(C132634,Подписчики!A:C,3,0)</f>
        <v>44371.688092058408</v>
      </c>
    </row>
    <row r="132635" spans="1:5" x14ac:dyDescent="0.25">
      <c r="A132635">
        <v>400150</v>
      </c>
      <c r="B132635" s="2">
        <v>44428.619119741095</v>
      </c>
      <c r="C132635">
        <v>319356</v>
      </c>
      <c r="D132635">
        <v>351192</v>
      </c>
      <c r="E132635" s="24">
        <f>VLOOKUP(C132635,Подписчики!A:C,3,0)</f>
        <v>44314.243599038462</v>
      </c>
    </row>
    <row r="132636" spans="1:5" x14ac:dyDescent="0.25">
      <c r="A132636">
        <v>400152</v>
      </c>
      <c r="B132636" s="2">
        <v>44428.620333333332</v>
      </c>
      <c r="C132636">
        <v>200581</v>
      </c>
      <c r="D132636">
        <v>351192</v>
      </c>
      <c r="E132636" s="24">
        <f>VLOOKUP(C132636,Подписчики!A:C,3,0)</f>
        <v>44395.447408938744</v>
      </c>
    </row>
    <row r="132637" spans="1:5" x14ac:dyDescent="0.25">
      <c r="A132637">
        <v>400153</v>
      </c>
      <c r="B132637" s="2">
        <v>44428.620333333332</v>
      </c>
      <c r="C132637">
        <v>338285</v>
      </c>
      <c r="D132637">
        <v>439981</v>
      </c>
      <c r="E132637" s="24">
        <f>VLOOKUP(C132637,Подписчики!A:C,3,0)</f>
        <v>44371.484893981476</v>
      </c>
    </row>
    <row r="132638" spans="1:5" x14ac:dyDescent="0.25">
      <c r="A132638">
        <v>400157</v>
      </c>
      <c r="B132638" s="2">
        <v>44428.621142394826</v>
      </c>
      <c r="C132638">
        <v>141732</v>
      </c>
      <c r="D132638">
        <v>351192</v>
      </c>
      <c r="E132638" s="24">
        <f>VLOOKUP(C132638,Подписчики!A:C,3,0)</f>
        <v>44376.911369871799</v>
      </c>
    </row>
    <row r="132639" spans="1:5" x14ac:dyDescent="0.25">
      <c r="A132639">
        <v>400159</v>
      </c>
      <c r="B132639" s="2">
        <v>44428.622355987056</v>
      </c>
      <c r="C132639">
        <v>134092</v>
      </c>
      <c r="D132639">
        <v>433572</v>
      </c>
      <c r="E132639" s="24">
        <f>VLOOKUP(C132639,Подписчики!A:C,3,0)</f>
        <v>44371.131220726493</v>
      </c>
    </row>
    <row r="132640" spans="1:5" x14ac:dyDescent="0.25">
      <c r="A132640">
        <v>400164</v>
      </c>
      <c r="B132640" s="2">
        <v>44428.622355987056</v>
      </c>
      <c r="C132640">
        <v>227843</v>
      </c>
      <c r="D132640">
        <v>258251</v>
      </c>
      <c r="E132640" s="24">
        <f>VLOOKUP(C132640,Подписчики!A:C,3,0)</f>
        <v>44329.490297150995</v>
      </c>
    </row>
    <row r="132641" spans="1:5" x14ac:dyDescent="0.25">
      <c r="A132641">
        <v>400166</v>
      </c>
      <c r="B132641" s="2">
        <v>44428.622666666663</v>
      </c>
      <c r="C132641">
        <v>116306</v>
      </c>
      <c r="D132641">
        <v>238576</v>
      </c>
      <c r="E132641" s="24">
        <f>VLOOKUP(C132641,Подписчики!A:C,3,0)</f>
        <v>44309.174705982907</v>
      </c>
    </row>
    <row r="132642" spans="1:5" x14ac:dyDescent="0.25">
      <c r="A132642">
        <v>400168</v>
      </c>
      <c r="B132642" s="2">
        <v>44428.622760517799</v>
      </c>
      <c r="C132642">
        <v>60589</v>
      </c>
      <c r="D132642">
        <v>148256</v>
      </c>
      <c r="E132642" s="24">
        <f>VLOOKUP(C132642,Подписчики!A:C,3,0)</f>
        <v>44308.765454095439</v>
      </c>
    </row>
    <row r="132643" spans="1:5" x14ac:dyDescent="0.25">
      <c r="A132643">
        <v>400170</v>
      </c>
      <c r="B132643" s="2">
        <v>44428.623569579293</v>
      </c>
      <c r="C132643">
        <v>229907</v>
      </c>
      <c r="D132643">
        <v>327968</v>
      </c>
      <c r="E132643" s="24">
        <f>VLOOKUP(C132643,Подписчики!A:C,3,0)</f>
        <v>44386.155039245015</v>
      </c>
    </row>
    <row r="132644" spans="1:5" x14ac:dyDescent="0.25">
      <c r="A132644">
        <v>400172</v>
      </c>
      <c r="B132644" s="2">
        <v>44428.624783171523</v>
      </c>
      <c r="C132644">
        <v>296944</v>
      </c>
      <c r="D132644">
        <v>230507</v>
      </c>
      <c r="E132644" s="24">
        <f>VLOOKUP(C132644,Подписчики!A:C,3,0)</f>
        <v>44340.047431125357</v>
      </c>
    </row>
    <row r="132645" spans="1:5" x14ac:dyDescent="0.25">
      <c r="A132645">
        <v>400175</v>
      </c>
      <c r="B132645" s="2">
        <v>44428.625187702266</v>
      </c>
      <c r="C132645">
        <v>126721</v>
      </c>
      <c r="D132645">
        <v>251243</v>
      </c>
      <c r="E132645" s="24">
        <f>VLOOKUP(C132645,Подписчики!A:C,3,0)</f>
        <v>44304.205611538462</v>
      </c>
    </row>
    <row r="132646" spans="1:5" x14ac:dyDescent="0.25">
      <c r="A132646">
        <v>400178</v>
      </c>
      <c r="B132646" s="2">
        <v>44428.625592233009</v>
      </c>
      <c r="C132646">
        <v>99689</v>
      </c>
      <c r="D132646">
        <v>105716</v>
      </c>
      <c r="E132646" s="24">
        <f>VLOOKUP(C132646,Подписчики!A:C,3,0)</f>
        <v>44387.921283725074</v>
      </c>
    </row>
    <row r="132647" spans="1:5" x14ac:dyDescent="0.25">
      <c r="A132647">
        <v>400182</v>
      </c>
      <c r="B132647" s="2">
        <v>44428.625996763752</v>
      </c>
      <c r="C132647">
        <v>334181</v>
      </c>
      <c r="D132647">
        <v>392434</v>
      </c>
      <c r="E132647" s="24">
        <f>VLOOKUP(C132647,Подписчики!A:C,3,0)</f>
        <v>44333.954690455845</v>
      </c>
    </row>
    <row r="132648" spans="1:5" x14ac:dyDescent="0.25">
      <c r="A132648">
        <v>400183</v>
      </c>
      <c r="B132648" s="2">
        <v>44428.626401294496</v>
      </c>
      <c r="C132648">
        <v>12635</v>
      </c>
      <c r="D132648">
        <v>470762</v>
      </c>
      <c r="E132648" s="24">
        <f>VLOOKUP(C132648,Подписчики!A:C,3,0)</f>
        <v>44340.85803187322</v>
      </c>
    </row>
    <row r="132649" spans="1:5" x14ac:dyDescent="0.25">
      <c r="A132649">
        <v>400187</v>
      </c>
      <c r="B132649" s="2">
        <v>44428.626805825246</v>
      </c>
      <c r="C132649">
        <v>67545</v>
      </c>
      <c r="D132649">
        <v>250679</v>
      </c>
      <c r="E132649" s="24">
        <f>VLOOKUP(C132649,Подписчики!A:C,3,0)</f>
        <v>44400.634758725071</v>
      </c>
    </row>
    <row r="132650" spans="1:5" x14ac:dyDescent="0.25">
      <c r="A132650">
        <v>400191</v>
      </c>
      <c r="B132650" s="2">
        <v>44428.626805825246</v>
      </c>
      <c r="C132650">
        <v>213872</v>
      </c>
      <c r="D132650">
        <v>148570</v>
      </c>
      <c r="E132650" s="24">
        <f>VLOOKUP(C132650,Подписчики!A:C,3,0)</f>
        <v>44324.757820762112</v>
      </c>
    </row>
    <row r="132651" spans="1:5" x14ac:dyDescent="0.25">
      <c r="A132651">
        <v>400196</v>
      </c>
      <c r="B132651" s="2">
        <v>44428.627</v>
      </c>
      <c r="C132651">
        <v>1918</v>
      </c>
      <c r="D132651">
        <v>158978</v>
      </c>
      <c r="E132651" s="24">
        <f>VLOOKUP(C132651,Подписчики!A:C,3,0)</f>
        <v>44364.192483226492</v>
      </c>
    </row>
    <row r="132652" spans="1:5" x14ac:dyDescent="0.25">
      <c r="A132652">
        <v>400200</v>
      </c>
      <c r="B132652" s="2">
        <v>44428.627614886733</v>
      </c>
      <c r="C132652">
        <v>13532</v>
      </c>
      <c r="D132652">
        <v>122982</v>
      </c>
      <c r="E132652" s="24">
        <f>VLOOKUP(C132652,Подписчики!A:C,3,0)</f>
        <v>44344.073567770662</v>
      </c>
    </row>
    <row r="132653" spans="1:5" x14ac:dyDescent="0.25">
      <c r="A132653">
        <v>400202</v>
      </c>
      <c r="B132653" s="2">
        <v>44428.627614886733</v>
      </c>
      <c r="C132653">
        <v>346587</v>
      </c>
      <c r="D132653">
        <v>182841</v>
      </c>
      <c r="E132653" s="24">
        <f>VLOOKUP(C132653,Подписчики!A:C,3,0)</f>
        <v>44376.874798539888</v>
      </c>
    </row>
    <row r="132654" spans="1:5" x14ac:dyDescent="0.25">
      <c r="A132654">
        <v>400204</v>
      </c>
      <c r="B132654" s="2">
        <v>44428.628423948219</v>
      </c>
      <c r="C132654">
        <v>247489</v>
      </c>
      <c r="D132654">
        <v>198146</v>
      </c>
      <c r="E132654" s="24">
        <f>VLOOKUP(C132654,Подписчики!A:C,3,0)</f>
        <v>44335.812216381768</v>
      </c>
    </row>
    <row r="132655" spans="1:5" x14ac:dyDescent="0.25">
      <c r="A132655">
        <v>400206</v>
      </c>
      <c r="B132655" s="2">
        <v>44428.628828478963</v>
      </c>
      <c r="C132655">
        <v>216799</v>
      </c>
      <c r="D132655">
        <v>48738</v>
      </c>
      <c r="E132655" s="24">
        <f>VLOOKUP(C132655,Подписчики!A:C,3,0)</f>
        <v>44394.091520085472</v>
      </c>
    </row>
    <row r="132656" spans="1:5" x14ac:dyDescent="0.25">
      <c r="A132656">
        <v>400211</v>
      </c>
      <c r="B132656" s="2">
        <v>44428.629233009706</v>
      </c>
      <c r="C132656">
        <v>95128</v>
      </c>
      <c r="D132656">
        <v>82901</v>
      </c>
      <c r="E132656" s="24">
        <f>VLOOKUP(C132656,Подписчики!A:C,3,0)</f>
        <v>44388.844249216527</v>
      </c>
    </row>
    <row r="132657" spans="1:5" x14ac:dyDescent="0.25">
      <c r="A132657">
        <v>400213</v>
      </c>
      <c r="B132657" s="2">
        <v>44428.629233009706</v>
      </c>
      <c r="C132657">
        <v>296300</v>
      </c>
      <c r="D132657">
        <v>246071</v>
      </c>
      <c r="E132657" s="24">
        <f>VLOOKUP(C132657,Подписчики!A:C,3,0)</f>
        <v>44372.369877849007</v>
      </c>
    </row>
    <row r="132658" spans="1:5" x14ac:dyDescent="0.25">
      <c r="A132658">
        <v>400218</v>
      </c>
      <c r="B132658" s="2">
        <v>44428.629637540456</v>
      </c>
      <c r="C132658">
        <v>298526</v>
      </c>
      <c r="D132658">
        <v>239565</v>
      </c>
      <c r="E132658" s="24">
        <f>VLOOKUP(C132658,Подписчики!A:C,3,0)</f>
        <v>44389.031359650995</v>
      </c>
    </row>
    <row r="132659" spans="1:5" x14ac:dyDescent="0.25">
      <c r="A132659">
        <v>400220</v>
      </c>
      <c r="B132659" s="2">
        <v>44428.6300420712</v>
      </c>
      <c r="C132659">
        <v>175141</v>
      </c>
      <c r="D132659">
        <v>347434</v>
      </c>
      <c r="E132659" s="24">
        <f>VLOOKUP(C132659,Подписчики!A:C,3,0)</f>
        <v>44340.727002243591</v>
      </c>
    </row>
    <row r="132660" spans="1:5" x14ac:dyDescent="0.25">
      <c r="A132660">
        <v>400221</v>
      </c>
      <c r="B132660" s="2">
        <v>44428.6300420712</v>
      </c>
      <c r="C132660">
        <v>286523</v>
      </c>
      <c r="D132660">
        <v>281236</v>
      </c>
      <c r="E132660" s="24">
        <f>VLOOKUP(C132660,Подписчики!A:C,3,0)</f>
        <v>44346.892451780623</v>
      </c>
    </row>
    <row r="132661" spans="1:5" x14ac:dyDescent="0.25">
      <c r="A132661">
        <v>400222</v>
      </c>
      <c r="B132661" s="2">
        <v>44428.630446601943</v>
      </c>
      <c r="C132661">
        <v>108704</v>
      </c>
      <c r="D132661">
        <v>442025</v>
      </c>
      <c r="E132661" s="24">
        <f>VLOOKUP(C132661,Подписчики!A:C,3,0)</f>
        <v>44372.351245085469</v>
      </c>
    </row>
    <row r="132662" spans="1:5" x14ac:dyDescent="0.25">
      <c r="A132662">
        <v>400226</v>
      </c>
      <c r="B132662" s="2">
        <v>44428.630851132686</v>
      </c>
      <c r="C132662">
        <v>160872</v>
      </c>
      <c r="D132662">
        <v>158978</v>
      </c>
      <c r="E132662" s="24">
        <f>VLOOKUP(C132662,Подписчики!A:C,3,0)</f>
        <v>44371.649025391736</v>
      </c>
    </row>
    <row r="132663" spans="1:5" x14ac:dyDescent="0.25">
      <c r="A132663">
        <v>400230</v>
      </c>
      <c r="B132663" s="2">
        <v>44428.630851132686</v>
      </c>
      <c r="C132663">
        <v>175847</v>
      </c>
      <c r="D132663">
        <v>297015</v>
      </c>
      <c r="E132663" s="24">
        <f>VLOOKUP(C132663,Подписчики!A:C,3,0)</f>
        <v>44379.052215242169</v>
      </c>
    </row>
    <row r="132664" spans="1:5" x14ac:dyDescent="0.25">
      <c r="A132664">
        <v>400231</v>
      </c>
      <c r="B132664" s="2">
        <v>44428.631333333338</v>
      </c>
      <c r="C132664">
        <v>172295</v>
      </c>
      <c r="D132664">
        <v>21407</v>
      </c>
      <c r="E132664" s="24">
        <f>VLOOKUP(C132664,Подписчики!A:C,3,0)</f>
        <v>44373.67419088319</v>
      </c>
    </row>
    <row r="132665" spans="1:5" x14ac:dyDescent="0.25">
      <c r="A132665">
        <v>400233</v>
      </c>
      <c r="B132665" s="2">
        <v>44428.632064724916</v>
      </c>
      <c r="C132665">
        <v>305687</v>
      </c>
      <c r="D132665">
        <v>353381</v>
      </c>
      <c r="E132665" s="24">
        <f>VLOOKUP(C132665,Подписчики!A:C,3,0)</f>
        <v>44403.403674430199</v>
      </c>
    </row>
    <row r="132666" spans="1:5" x14ac:dyDescent="0.25">
      <c r="A132666">
        <v>400234</v>
      </c>
      <c r="B132666" s="2">
        <v>44428.632469255666</v>
      </c>
      <c r="C132666">
        <v>241272</v>
      </c>
      <c r="D132666">
        <v>141918</v>
      </c>
      <c r="E132666" s="24">
        <f>VLOOKUP(C132666,Подписчики!A:C,3,0)</f>
        <v>44402.727371688037</v>
      </c>
    </row>
    <row r="132667" spans="1:5" x14ac:dyDescent="0.25">
      <c r="A132667">
        <v>400235</v>
      </c>
      <c r="B132667" s="2">
        <v>44428.632469255666</v>
      </c>
      <c r="C132667">
        <v>261020</v>
      </c>
      <c r="D132667">
        <v>182191</v>
      </c>
      <c r="E132667" s="24">
        <f>VLOOKUP(C132667,Подписчики!A:C,3,0)</f>
        <v>44314.457638639607</v>
      </c>
    </row>
    <row r="132668" spans="1:5" x14ac:dyDescent="0.25">
      <c r="A132668">
        <v>400239</v>
      </c>
      <c r="B132668" s="2">
        <v>44428.632469255666</v>
      </c>
      <c r="C132668">
        <v>320879</v>
      </c>
      <c r="D132668">
        <v>347393</v>
      </c>
      <c r="E132668" s="24">
        <f>VLOOKUP(C132668,Подписчики!A:C,3,0)</f>
        <v>44373.835565954418</v>
      </c>
    </row>
    <row r="132669" spans="1:5" x14ac:dyDescent="0.25">
      <c r="A132669">
        <v>400242</v>
      </c>
      <c r="B132669" s="2">
        <v>44428.632469255666</v>
      </c>
      <c r="C132669">
        <v>342799</v>
      </c>
      <c r="D132669">
        <v>347008</v>
      </c>
      <c r="E132669" s="24">
        <f>VLOOKUP(C132669,Подписчики!A:C,3,0)</f>
        <v>44315.187084615383</v>
      </c>
    </row>
    <row r="132670" spans="1:5" x14ac:dyDescent="0.25">
      <c r="A132670">
        <v>400246</v>
      </c>
      <c r="B132670" s="2">
        <v>44428.633000000002</v>
      </c>
      <c r="C132670">
        <v>4182</v>
      </c>
      <c r="D132670">
        <v>379466</v>
      </c>
      <c r="E132670" s="24">
        <f>VLOOKUP(C132670,Подписчики!A:C,3,0)</f>
        <v>44343.463418447296</v>
      </c>
    </row>
    <row r="132671" spans="1:5" x14ac:dyDescent="0.25">
      <c r="A132671">
        <v>400250</v>
      </c>
      <c r="B132671" s="2">
        <v>44428.633278317153</v>
      </c>
      <c r="C132671">
        <v>31480</v>
      </c>
      <c r="D132671">
        <v>342273</v>
      </c>
      <c r="E132671" s="24">
        <f>VLOOKUP(C132671,Подписчики!A:C,3,0)</f>
        <v>44310.495122364671</v>
      </c>
    </row>
    <row r="132672" spans="1:5" x14ac:dyDescent="0.25">
      <c r="A132672">
        <v>400254</v>
      </c>
      <c r="B132672" s="2">
        <v>44428.633682847896</v>
      </c>
      <c r="C132672">
        <v>131149</v>
      </c>
      <c r="D132672">
        <v>425645</v>
      </c>
      <c r="E132672" s="24">
        <f>VLOOKUP(C132672,Подписчики!A:C,3,0)</f>
        <v>44312.745506410254</v>
      </c>
    </row>
    <row r="132673" spans="1:5" x14ac:dyDescent="0.25">
      <c r="A132673">
        <v>400259</v>
      </c>
      <c r="B132673" s="2">
        <v>44428.634087378639</v>
      </c>
      <c r="C132673">
        <v>94673</v>
      </c>
      <c r="D132673">
        <v>153893</v>
      </c>
      <c r="E132673" s="24">
        <f>VLOOKUP(C132673,Подписчики!A:C,3,0)</f>
        <v>44358.314289031347</v>
      </c>
    </row>
    <row r="132674" spans="1:5" x14ac:dyDescent="0.25">
      <c r="A132674">
        <v>400260</v>
      </c>
      <c r="B132674" s="2">
        <v>44428.634087378639</v>
      </c>
      <c r="C132674">
        <v>199664</v>
      </c>
      <c r="D132674">
        <v>111368</v>
      </c>
      <c r="E132674" s="24">
        <f>VLOOKUP(C132674,Подписчики!A:C,3,0)</f>
        <v>44307.558554059826</v>
      </c>
    </row>
    <row r="132675" spans="1:5" x14ac:dyDescent="0.25">
      <c r="A132675">
        <v>400265</v>
      </c>
      <c r="B132675" s="2">
        <v>44428.634491909383</v>
      </c>
      <c r="C132675">
        <v>25505</v>
      </c>
      <c r="D132675">
        <v>153893</v>
      </c>
      <c r="E132675" s="24">
        <f>VLOOKUP(C132675,Подписчики!A:C,3,0)</f>
        <v>44346.292029594013</v>
      </c>
    </row>
    <row r="132676" spans="1:5" x14ac:dyDescent="0.25">
      <c r="A132676">
        <v>400270</v>
      </c>
      <c r="B132676" s="2">
        <v>44428.634896440133</v>
      </c>
      <c r="C132676">
        <v>144662</v>
      </c>
      <c r="D132676">
        <v>190676</v>
      </c>
      <c r="E132676" s="24">
        <f>VLOOKUP(C132676,Подписчики!A:C,3,0)</f>
        <v>44345.629716987176</v>
      </c>
    </row>
    <row r="132677" spans="1:5" x14ac:dyDescent="0.25">
      <c r="A132677">
        <v>400274</v>
      </c>
      <c r="B132677" s="2">
        <v>44428.634896440133</v>
      </c>
      <c r="C132677">
        <v>187785</v>
      </c>
      <c r="D132677">
        <v>241927</v>
      </c>
      <c r="E132677" s="24">
        <f>VLOOKUP(C132677,Подписчики!A:C,3,0)</f>
        <v>44293.30842496438</v>
      </c>
    </row>
    <row r="132678" spans="1:5" x14ac:dyDescent="0.25">
      <c r="A132678">
        <v>400275</v>
      </c>
      <c r="B132678" s="2">
        <v>44428.634896440133</v>
      </c>
      <c r="C132678">
        <v>261473</v>
      </c>
      <c r="D132678">
        <v>106813</v>
      </c>
      <c r="E132678" s="24">
        <f>VLOOKUP(C132678,Подписчики!A:C,3,0)</f>
        <v>44373.157277955841</v>
      </c>
    </row>
    <row r="132679" spans="1:5" x14ac:dyDescent="0.25">
      <c r="A132679">
        <v>400279</v>
      </c>
      <c r="B132679" s="2">
        <v>44428.635300970869</v>
      </c>
      <c r="C132679">
        <v>108291</v>
      </c>
      <c r="D132679">
        <v>54565</v>
      </c>
      <c r="E132679" s="24">
        <f>VLOOKUP(C132679,Подписчики!A:C,3,0)</f>
        <v>44372.299980235046</v>
      </c>
    </row>
    <row r="132680" spans="1:5" x14ac:dyDescent="0.25">
      <c r="A132680">
        <v>400281</v>
      </c>
      <c r="B132680" s="2">
        <v>44428.635300970869</v>
      </c>
      <c r="C132680">
        <v>213647</v>
      </c>
      <c r="D132680">
        <v>95024</v>
      </c>
      <c r="E132680" s="24">
        <f>VLOOKUP(C132680,Подписчики!A:C,3,0)</f>
        <v>44376.046054344733</v>
      </c>
    </row>
    <row r="132681" spans="1:5" x14ac:dyDescent="0.25">
      <c r="A132681">
        <v>400284</v>
      </c>
      <c r="B132681" s="2">
        <v>44428.636333333336</v>
      </c>
      <c r="C132681">
        <v>43062</v>
      </c>
      <c r="D132681">
        <v>206501</v>
      </c>
      <c r="E132681" s="24">
        <f>VLOOKUP(C132681,Подписчики!A:C,3,0)</f>
        <v>44372.050290491461</v>
      </c>
    </row>
    <row r="132682" spans="1:5" x14ac:dyDescent="0.25">
      <c r="A132682">
        <v>400286</v>
      </c>
      <c r="B132682" s="2">
        <v>44428.6373236246</v>
      </c>
      <c r="C132682">
        <v>66056</v>
      </c>
      <c r="D132682">
        <v>250679</v>
      </c>
      <c r="E132682" s="24">
        <f>VLOOKUP(C132682,Подписчики!A:C,3,0)</f>
        <v>44403.195759615381</v>
      </c>
    </row>
    <row r="132683" spans="1:5" x14ac:dyDescent="0.25">
      <c r="A132683">
        <v>400290</v>
      </c>
      <c r="B132683" s="2">
        <v>44428.638537216822</v>
      </c>
      <c r="C132683">
        <v>59324</v>
      </c>
      <c r="D132683">
        <v>274147</v>
      </c>
      <c r="E132683" s="24">
        <f>VLOOKUP(C132683,Подписчики!A:C,3,0)</f>
        <v>44390.356522115384</v>
      </c>
    </row>
    <row r="132684" spans="1:5" x14ac:dyDescent="0.25">
      <c r="A132684">
        <v>400295</v>
      </c>
      <c r="B132684" s="2">
        <v>44428.638941747573</v>
      </c>
      <c r="C132684">
        <v>17547</v>
      </c>
      <c r="D132684">
        <v>459455</v>
      </c>
      <c r="E132684" s="24">
        <f>VLOOKUP(C132684,Подписчики!A:C,3,0)</f>
        <v>44406.039174643876</v>
      </c>
    </row>
    <row r="132685" spans="1:5" x14ac:dyDescent="0.25">
      <c r="A132685">
        <v>400297</v>
      </c>
      <c r="B132685" s="2">
        <v>44428.638941747573</v>
      </c>
      <c r="C132685">
        <v>220909</v>
      </c>
      <c r="D132685">
        <v>235960</v>
      </c>
      <c r="E132685" s="24">
        <f>VLOOKUP(C132685,Подписчики!A:C,3,0)</f>
        <v>44297.10838792735</v>
      </c>
    </row>
    <row r="132686" spans="1:5" x14ac:dyDescent="0.25">
      <c r="A132686">
        <v>400298</v>
      </c>
      <c r="B132686" s="2">
        <v>44428.639750809067</v>
      </c>
      <c r="C132686">
        <v>34732</v>
      </c>
      <c r="D132686">
        <v>31886</v>
      </c>
      <c r="E132686" s="24">
        <f>VLOOKUP(C132686,Подписчики!A:C,3,0)</f>
        <v>44402.493734935895</v>
      </c>
    </row>
    <row r="132687" spans="1:5" x14ac:dyDescent="0.25">
      <c r="A132687">
        <v>400302</v>
      </c>
      <c r="B132687" s="2">
        <v>44428.639750809067</v>
      </c>
      <c r="C132687">
        <v>94530</v>
      </c>
      <c r="D132687">
        <v>470762</v>
      </c>
      <c r="E132687" s="24">
        <f>VLOOKUP(C132687,Подписчики!A:C,3,0)</f>
        <v>44372.560884116807</v>
      </c>
    </row>
    <row r="132688" spans="1:5" x14ac:dyDescent="0.25">
      <c r="A132688">
        <v>400306</v>
      </c>
      <c r="B132688" s="2">
        <v>44428.639750809067</v>
      </c>
      <c r="C132688">
        <v>192945</v>
      </c>
      <c r="D132688">
        <v>230507</v>
      </c>
      <c r="E132688" s="24">
        <f>VLOOKUP(C132688,Подписчики!A:C,3,0)</f>
        <v>44373.427977991458</v>
      </c>
    </row>
    <row r="132689" spans="1:5" x14ac:dyDescent="0.25">
      <c r="A132689">
        <v>400311</v>
      </c>
      <c r="B132689" s="2">
        <v>44428.639750809067</v>
      </c>
      <c r="C132689">
        <v>319535</v>
      </c>
      <c r="D132689">
        <v>154449</v>
      </c>
      <c r="E132689" s="24">
        <f>VLOOKUP(C132689,Подписчики!A:C,3,0)</f>
        <v>44344.74138279914</v>
      </c>
    </row>
    <row r="132690" spans="1:5" x14ac:dyDescent="0.25">
      <c r="A132690">
        <v>400312</v>
      </c>
      <c r="B132690" s="2">
        <v>44428.640155339803</v>
      </c>
      <c r="C132690">
        <v>89428</v>
      </c>
      <c r="D132690">
        <v>7084</v>
      </c>
      <c r="E132690" s="24">
        <f>VLOOKUP(C132690,Подписчики!A:C,3,0)</f>
        <v>44342.739098539889</v>
      </c>
    </row>
    <row r="132691" spans="1:5" x14ac:dyDescent="0.25">
      <c r="A132691">
        <v>400317</v>
      </c>
      <c r="B132691" s="2">
        <v>44428.640155339803</v>
      </c>
      <c r="C132691">
        <v>186856</v>
      </c>
      <c r="D132691">
        <v>304722</v>
      </c>
      <c r="E132691" s="24">
        <f>VLOOKUP(C132691,Подписчики!A:C,3,0)</f>
        <v>44317.278540170941</v>
      </c>
    </row>
    <row r="132692" spans="1:5" x14ac:dyDescent="0.25">
      <c r="A132692">
        <v>400318</v>
      </c>
      <c r="B132692" s="2">
        <v>44428.640559870553</v>
      </c>
      <c r="C132692">
        <v>88751</v>
      </c>
      <c r="D132692">
        <v>188971</v>
      </c>
      <c r="E132692" s="24">
        <f>VLOOKUP(C132692,Подписчики!A:C,3,0)</f>
        <v>44357.440328205128</v>
      </c>
    </row>
    <row r="132693" spans="1:5" x14ac:dyDescent="0.25">
      <c r="A132693">
        <v>400323</v>
      </c>
      <c r="B132693" s="2">
        <v>44428.640559870553</v>
      </c>
      <c r="C132693">
        <v>181388</v>
      </c>
      <c r="D132693">
        <v>250679</v>
      </c>
      <c r="E132693" s="24">
        <f>VLOOKUP(C132693,Подписчики!A:C,3,0)</f>
        <v>44408.066439280628</v>
      </c>
    </row>
    <row r="132694" spans="1:5" x14ac:dyDescent="0.25">
      <c r="A132694">
        <v>400327</v>
      </c>
      <c r="B132694" s="2">
        <v>44428.64136893204</v>
      </c>
      <c r="C132694">
        <v>134187</v>
      </c>
      <c r="D132694">
        <v>290088</v>
      </c>
      <c r="E132694" s="24">
        <f>VLOOKUP(C132694,Подписчики!A:C,3,0)</f>
        <v>44310.807084900291</v>
      </c>
    </row>
    <row r="132695" spans="1:5" x14ac:dyDescent="0.25">
      <c r="A132695">
        <v>400330</v>
      </c>
      <c r="B132695" s="2">
        <v>44428.64136893204</v>
      </c>
      <c r="C132695">
        <v>199979</v>
      </c>
      <c r="D132695">
        <v>327968</v>
      </c>
      <c r="E132695" s="24">
        <f>VLOOKUP(C132695,Подписчики!A:C,3,0)</f>
        <v>44341.158317770656</v>
      </c>
    </row>
    <row r="132696" spans="1:5" x14ac:dyDescent="0.25">
      <c r="A132696">
        <v>400335</v>
      </c>
      <c r="B132696" s="2">
        <v>44428.641773462783</v>
      </c>
      <c r="C132696">
        <v>82662</v>
      </c>
      <c r="D132696">
        <v>130721</v>
      </c>
      <c r="E132696" s="24">
        <f>VLOOKUP(C132696,Подписчики!A:C,3,0)</f>
        <v>44379.428634401709</v>
      </c>
    </row>
    <row r="132697" spans="1:5" x14ac:dyDescent="0.25">
      <c r="A132697">
        <v>400339</v>
      </c>
      <c r="B132697" s="2">
        <v>44428.641773462783</v>
      </c>
      <c r="C132697">
        <v>303376</v>
      </c>
      <c r="D132697">
        <v>158978</v>
      </c>
      <c r="E132697" s="24">
        <f>VLOOKUP(C132697,Подписчики!A:C,3,0)</f>
        <v>44405.350290170936</v>
      </c>
    </row>
    <row r="132698" spans="1:5" x14ac:dyDescent="0.25">
      <c r="A132698">
        <v>400341</v>
      </c>
      <c r="B132698" s="2">
        <v>44428.642582524277</v>
      </c>
      <c r="C132698">
        <v>329617</v>
      </c>
      <c r="D132698">
        <v>347393</v>
      </c>
      <c r="E132698" s="24">
        <f>VLOOKUP(C132698,Подписчики!A:C,3,0)</f>
        <v>44310.925213069808</v>
      </c>
    </row>
    <row r="132699" spans="1:5" x14ac:dyDescent="0.25">
      <c r="A132699">
        <v>400344</v>
      </c>
      <c r="B132699" s="2">
        <v>44428.64298705502</v>
      </c>
      <c r="C132699">
        <v>99202</v>
      </c>
      <c r="D132699">
        <v>472712</v>
      </c>
      <c r="E132699" s="24">
        <f>VLOOKUP(C132699,Подписчики!A:C,3,0)</f>
        <v>44309.857554558403</v>
      </c>
    </row>
    <row r="132700" spans="1:5" x14ac:dyDescent="0.25">
      <c r="A132700">
        <v>400349</v>
      </c>
      <c r="B132700" s="2">
        <v>44428.64298705502</v>
      </c>
      <c r="C132700">
        <v>143484</v>
      </c>
      <c r="D132700">
        <v>351192</v>
      </c>
      <c r="E132700" s="24">
        <f>VLOOKUP(C132700,Подписчики!A:C,3,0)</f>
        <v>44407.29474255698</v>
      </c>
    </row>
    <row r="132701" spans="1:5" x14ac:dyDescent="0.25">
      <c r="A132701">
        <v>400350</v>
      </c>
      <c r="B132701" s="2">
        <v>44428.643391585756</v>
      </c>
      <c r="C132701">
        <v>51310</v>
      </c>
      <c r="D132701">
        <v>421199</v>
      </c>
      <c r="E132701" s="24">
        <f>VLOOKUP(C132701,Подписчики!A:C,3,0)</f>
        <v>44319.018379344729</v>
      </c>
    </row>
    <row r="132702" spans="1:5" x14ac:dyDescent="0.25">
      <c r="A132702">
        <v>400352</v>
      </c>
      <c r="B132702" s="2">
        <v>44428.64420064725</v>
      </c>
      <c r="C132702">
        <v>106453</v>
      </c>
      <c r="D132702">
        <v>321129</v>
      </c>
      <c r="E132702" s="24">
        <f>VLOOKUP(C132702,Подписчики!A:C,3,0)</f>
        <v>44308.599033475788</v>
      </c>
    </row>
    <row r="132703" spans="1:5" x14ac:dyDescent="0.25">
      <c r="A132703">
        <v>400356</v>
      </c>
      <c r="B132703" s="2">
        <v>44428.64420064725</v>
      </c>
      <c r="C132703">
        <v>126832</v>
      </c>
      <c r="D132703">
        <v>13229</v>
      </c>
      <c r="E132703" s="24">
        <f>VLOOKUP(C132703,Подписчики!A:C,3,0)</f>
        <v>44388.220925178066</v>
      </c>
    </row>
    <row r="132704" spans="1:5" x14ac:dyDescent="0.25">
      <c r="A132704">
        <v>400357</v>
      </c>
      <c r="B132704" s="2">
        <v>44428.64420064725</v>
      </c>
      <c r="C132704">
        <v>229459</v>
      </c>
      <c r="D132704">
        <v>252370</v>
      </c>
      <c r="E132704" s="24">
        <f>VLOOKUP(C132704,Подписчики!A:C,3,0)</f>
        <v>44311.031218910255</v>
      </c>
    </row>
    <row r="132705" spans="1:5" x14ac:dyDescent="0.25">
      <c r="A132705">
        <v>400362</v>
      </c>
      <c r="B132705" s="2">
        <v>44428.64420064725</v>
      </c>
      <c r="C132705">
        <v>321645</v>
      </c>
      <c r="D132705">
        <v>158978</v>
      </c>
      <c r="E132705" s="24">
        <f>VLOOKUP(C132705,Подписчики!A:C,3,0)</f>
        <v>44387.59527236467</v>
      </c>
    </row>
    <row r="132706" spans="1:5" x14ac:dyDescent="0.25">
      <c r="A132706">
        <v>400367</v>
      </c>
      <c r="B132706" s="2">
        <v>44428.644605177993</v>
      </c>
      <c r="C132706">
        <v>21310</v>
      </c>
      <c r="D132706">
        <v>411922</v>
      </c>
      <c r="E132706" s="24">
        <f>VLOOKUP(C132706,Подписчики!A:C,3,0)</f>
        <v>44406.175159152423</v>
      </c>
    </row>
    <row r="132707" spans="1:5" x14ac:dyDescent="0.25">
      <c r="A132707">
        <v>400371</v>
      </c>
      <c r="B132707" s="2">
        <v>44428.64541423948</v>
      </c>
      <c r="C132707">
        <v>131347</v>
      </c>
      <c r="D132707">
        <v>416762</v>
      </c>
      <c r="E132707" s="24">
        <f>VLOOKUP(C132707,Подписчики!A:C,3,0)</f>
        <v>44373.490510754993</v>
      </c>
    </row>
    <row r="132708" spans="1:5" x14ac:dyDescent="0.25">
      <c r="A132708">
        <v>400372</v>
      </c>
      <c r="B132708" s="2">
        <v>44428.64541423948</v>
      </c>
      <c r="C132708">
        <v>260546</v>
      </c>
      <c r="D132708">
        <v>392434</v>
      </c>
      <c r="E132708" s="24">
        <f>VLOOKUP(C132708,Подписчики!A:C,3,0)</f>
        <v>44339.640597150996</v>
      </c>
    </row>
    <row r="132709" spans="1:5" x14ac:dyDescent="0.25">
      <c r="A132709">
        <v>400375</v>
      </c>
      <c r="B132709" s="2">
        <v>44428.646223300973</v>
      </c>
      <c r="C132709">
        <v>300906</v>
      </c>
      <c r="D132709">
        <v>182191</v>
      </c>
      <c r="E132709" s="24">
        <f>VLOOKUP(C132709,Подписчики!A:C,3,0)</f>
        <v>44376.37507542735</v>
      </c>
    </row>
    <row r="132710" spans="1:5" x14ac:dyDescent="0.25">
      <c r="A132710">
        <v>400377</v>
      </c>
      <c r="B132710" s="2">
        <v>44428.64703236246</v>
      </c>
      <c r="C132710">
        <v>246901</v>
      </c>
      <c r="D132710">
        <v>118549</v>
      </c>
      <c r="E132710" s="24">
        <f>VLOOKUP(C132710,Подписчики!A:C,3,0)</f>
        <v>44341.121067770662</v>
      </c>
    </row>
    <row r="132711" spans="1:5" x14ac:dyDescent="0.25">
      <c r="A132711">
        <v>400382</v>
      </c>
      <c r="B132711" s="2">
        <v>44428.647436893203</v>
      </c>
      <c r="C132711">
        <v>19397</v>
      </c>
      <c r="D132711">
        <v>129610</v>
      </c>
      <c r="E132711" s="24">
        <f>VLOOKUP(C132711,Подписчики!A:C,3,0)</f>
        <v>44343.963254807692</v>
      </c>
    </row>
    <row r="132712" spans="1:5" x14ac:dyDescent="0.25">
      <c r="A132712">
        <v>400384</v>
      </c>
      <c r="B132712" s="2">
        <v>44428.647841423954</v>
      </c>
      <c r="C132712">
        <v>35195</v>
      </c>
      <c r="D132712">
        <v>470762</v>
      </c>
      <c r="E132712" s="24">
        <f>VLOOKUP(C132712,Подписчики!A:C,3,0)</f>
        <v>44360.343886930197</v>
      </c>
    </row>
    <row r="132713" spans="1:5" x14ac:dyDescent="0.25">
      <c r="A132713">
        <v>400387</v>
      </c>
      <c r="B132713" s="2">
        <v>44428.64824595469</v>
      </c>
      <c r="C132713">
        <v>57930</v>
      </c>
      <c r="D132713">
        <v>411922</v>
      </c>
      <c r="E132713" s="24">
        <f>VLOOKUP(C132713,Подписчики!A:C,3,0)</f>
        <v>44295.130205199435</v>
      </c>
    </row>
    <row r="132714" spans="1:5" x14ac:dyDescent="0.25">
      <c r="A132714">
        <v>400388</v>
      </c>
      <c r="B132714" s="2">
        <v>44428.64824595469</v>
      </c>
      <c r="C132714">
        <v>141203</v>
      </c>
      <c r="D132714">
        <v>56396</v>
      </c>
      <c r="E132714" s="24">
        <f>VLOOKUP(C132714,Подписчики!A:C,3,0)</f>
        <v>44308.647914494308</v>
      </c>
    </row>
    <row r="132715" spans="1:5" x14ac:dyDescent="0.25">
      <c r="A132715">
        <v>400390</v>
      </c>
      <c r="B132715" s="2">
        <v>44428.64824595469</v>
      </c>
      <c r="C132715">
        <v>341594</v>
      </c>
      <c r="D132715">
        <v>411922</v>
      </c>
      <c r="E132715" s="24">
        <f>VLOOKUP(C132715,Подписчики!A:C,3,0)</f>
        <v>44345.903125178069</v>
      </c>
    </row>
    <row r="132716" spans="1:5" x14ac:dyDescent="0.25">
      <c r="A132716">
        <v>400393</v>
      </c>
      <c r="B132716" s="2">
        <v>44428.64865048544</v>
      </c>
      <c r="C132716">
        <v>51864</v>
      </c>
      <c r="D132716">
        <v>411922</v>
      </c>
      <c r="E132716" s="24">
        <f>VLOOKUP(C132716,Подписчики!A:C,3,0)</f>
        <v>44400.361246225075</v>
      </c>
    </row>
    <row r="132717" spans="1:5" x14ac:dyDescent="0.25">
      <c r="A132717">
        <v>400394</v>
      </c>
      <c r="B132717" s="2">
        <v>44428.64865048544</v>
      </c>
      <c r="C132717">
        <v>99950</v>
      </c>
      <c r="D132717">
        <v>426727</v>
      </c>
      <c r="E132717" s="24">
        <f>VLOOKUP(C132717,Подписчики!A:C,3,0)</f>
        <v>44314.957282371797</v>
      </c>
    </row>
    <row r="132718" spans="1:5" x14ac:dyDescent="0.25">
      <c r="A132718">
        <v>400395</v>
      </c>
      <c r="B132718" s="2">
        <v>44428.64865048544</v>
      </c>
      <c r="C132718">
        <v>202157</v>
      </c>
      <c r="D132718">
        <v>351192</v>
      </c>
      <c r="E132718" s="24">
        <f>VLOOKUP(C132718,Подписчики!A:C,3,0)</f>
        <v>44386.217027920233</v>
      </c>
    </row>
    <row r="132719" spans="1:5" x14ac:dyDescent="0.25">
      <c r="A132719">
        <v>400400</v>
      </c>
      <c r="B132719" s="2">
        <v>44428.64865048544</v>
      </c>
      <c r="C132719">
        <v>234233</v>
      </c>
      <c r="D132719">
        <v>242428</v>
      </c>
      <c r="E132719" s="24">
        <f>VLOOKUP(C132719,Подписчики!A:C,3,0)</f>
        <v>44344.92528789174</v>
      </c>
    </row>
    <row r="132720" spans="1:5" x14ac:dyDescent="0.25">
      <c r="A132720">
        <v>400402</v>
      </c>
      <c r="B132720" s="2">
        <v>44428.64865048544</v>
      </c>
      <c r="C132720">
        <v>299953</v>
      </c>
      <c r="D132720">
        <v>292782</v>
      </c>
      <c r="E132720" s="24">
        <f>VLOOKUP(C132720,Подписчики!A:C,3,0)</f>
        <v>44341.024115455839</v>
      </c>
    </row>
    <row r="132721" spans="1:5" x14ac:dyDescent="0.25">
      <c r="A132721">
        <v>400403</v>
      </c>
      <c r="B132721" s="2">
        <v>44428.649055016183</v>
      </c>
      <c r="C132721">
        <v>49523</v>
      </c>
      <c r="D132721">
        <v>347008</v>
      </c>
      <c r="E132721" s="24">
        <f>VLOOKUP(C132721,Подписчики!A:C,3,0)</f>
        <v>44342.93019668803</v>
      </c>
    </row>
    <row r="132722" spans="1:5" x14ac:dyDescent="0.25">
      <c r="A132722">
        <v>400406</v>
      </c>
      <c r="B132722" s="2">
        <v>44428.649055016183</v>
      </c>
      <c r="C132722">
        <v>332560</v>
      </c>
      <c r="D132722">
        <v>347008</v>
      </c>
      <c r="E132722" s="24">
        <f>VLOOKUP(C132722,Подписчики!A:C,3,0)</f>
        <v>44399.530188105418</v>
      </c>
    </row>
    <row r="132723" spans="1:5" x14ac:dyDescent="0.25">
      <c r="A132723">
        <v>400409</v>
      </c>
      <c r="B132723" s="2">
        <v>44428.649055016183</v>
      </c>
      <c r="C132723">
        <v>346021</v>
      </c>
      <c r="D132723">
        <v>56611</v>
      </c>
      <c r="E132723" s="24">
        <f>VLOOKUP(C132723,Подписчики!A:C,3,0)</f>
        <v>44347.078091168092</v>
      </c>
    </row>
    <row r="132724" spans="1:5" x14ac:dyDescent="0.25">
      <c r="A132724">
        <v>400413</v>
      </c>
      <c r="B132724" s="2">
        <v>44428.649459546927</v>
      </c>
      <c r="C132724">
        <v>109018</v>
      </c>
      <c r="D132724">
        <v>387595</v>
      </c>
      <c r="E132724" s="24">
        <f>VLOOKUP(C132724,Подписчики!A:C,3,0)</f>
        <v>44371.396476068381</v>
      </c>
    </row>
    <row r="132725" spans="1:5" x14ac:dyDescent="0.25">
      <c r="A132725">
        <v>400415</v>
      </c>
      <c r="B132725" s="2">
        <v>44428.649459546927</v>
      </c>
      <c r="C132725">
        <v>163426</v>
      </c>
      <c r="D132725">
        <v>391710</v>
      </c>
      <c r="E132725" s="24">
        <f>VLOOKUP(C132725,Подписчики!A:C,3,0)</f>
        <v>44354.573117948712</v>
      </c>
    </row>
    <row r="132726" spans="1:5" x14ac:dyDescent="0.25">
      <c r="A132726">
        <v>400419</v>
      </c>
      <c r="B132726" s="2">
        <v>44428.649459546927</v>
      </c>
      <c r="C132726">
        <v>199825</v>
      </c>
      <c r="D132726">
        <v>88863</v>
      </c>
      <c r="E132726" s="24">
        <f>VLOOKUP(C132726,Подписчики!A:C,3,0)</f>
        <v>44322.160168874638</v>
      </c>
    </row>
    <row r="132727" spans="1:5" x14ac:dyDescent="0.25">
      <c r="A132727">
        <v>400423</v>
      </c>
      <c r="B132727" s="2">
        <v>44428.64986407767</v>
      </c>
      <c r="C132727">
        <v>11948</v>
      </c>
      <c r="D132727">
        <v>180863</v>
      </c>
      <c r="E132727" s="24">
        <f>VLOOKUP(C132727,Подписчики!A:C,3,0)</f>
        <v>44338.341729914529</v>
      </c>
    </row>
    <row r="132728" spans="1:5" x14ac:dyDescent="0.25">
      <c r="A132728">
        <v>400427</v>
      </c>
      <c r="B132728" s="2">
        <v>44428.64986407767</v>
      </c>
      <c r="C132728">
        <v>189770</v>
      </c>
      <c r="D132728">
        <v>357547</v>
      </c>
      <c r="E132728" s="24">
        <f>VLOOKUP(C132728,Подписчики!A:C,3,0)</f>
        <v>44345.010524679485</v>
      </c>
    </row>
    <row r="132729" spans="1:5" x14ac:dyDescent="0.25">
      <c r="A132729">
        <v>400431</v>
      </c>
      <c r="B132729" s="2">
        <v>44428.650673139156</v>
      </c>
      <c r="C132729">
        <v>55497</v>
      </c>
      <c r="D132729">
        <v>32073</v>
      </c>
      <c r="E132729" s="24">
        <f>VLOOKUP(C132729,Подписчики!A:C,3,0)</f>
        <v>44377.339380982907</v>
      </c>
    </row>
    <row r="132730" spans="1:5" x14ac:dyDescent="0.25">
      <c r="A132730">
        <v>400435</v>
      </c>
      <c r="B132730" s="2">
        <v>44428.650673139156</v>
      </c>
      <c r="C132730">
        <v>164614</v>
      </c>
      <c r="D132730">
        <v>405774</v>
      </c>
      <c r="E132730" s="24">
        <f>VLOOKUP(C132730,Подписчики!A:C,3,0)</f>
        <v>44408.391975427352</v>
      </c>
    </row>
    <row r="132731" spans="1:5" x14ac:dyDescent="0.25">
      <c r="A132731">
        <v>400439</v>
      </c>
      <c r="B132731" s="2">
        <v>44428.650673139156</v>
      </c>
      <c r="C132731">
        <v>331965</v>
      </c>
      <c r="D132731">
        <v>249086</v>
      </c>
      <c r="E132731" s="24">
        <f>VLOOKUP(C132731,Подписчики!A:C,3,0)</f>
        <v>44309.519109401706</v>
      </c>
    </row>
    <row r="132732" spans="1:5" x14ac:dyDescent="0.25">
      <c r="A132732">
        <v>400441</v>
      </c>
      <c r="B132732" s="2">
        <v>44428.651077669907</v>
      </c>
      <c r="C132732">
        <v>41502</v>
      </c>
      <c r="D132732">
        <v>88863</v>
      </c>
      <c r="E132732" s="24">
        <f>VLOOKUP(C132732,Подписчики!A:C,3,0)</f>
        <v>44343.177151780626</v>
      </c>
    </row>
    <row r="132733" spans="1:5" x14ac:dyDescent="0.25">
      <c r="A132733">
        <v>400442</v>
      </c>
      <c r="B132733" s="2">
        <v>44428.652291262137</v>
      </c>
      <c r="C132733">
        <v>10923</v>
      </c>
      <c r="D132733">
        <v>223759</v>
      </c>
      <c r="E132733" s="24">
        <f>VLOOKUP(C132733,Подписчики!A:C,3,0)</f>
        <v>44339.73487492877</v>
      </c>
    </row>
    <row r="132734" spans="1:5" x14ac:dyDescent="0.25">
      <c r="A132734">
        <v>400446</v>
      </c>
      <c r="B132734" s="2">
        <v>44428.652291262137</v>
      </c>
      <c r="C132734">
        <v>44868</v>
      </c>
      <c r="D132734">
        <v>285365</v>
      </c>
      <c r="E132734" s="24">
        <f>VLOOKUP(C132734,Подписчики!A:C,3,0)</f>
        <v>44345.063195334755</v>
      </c>
    </row>
    <row r="132735" spans="1:5" x14ac:dyDescent="0.25">
      <c r="A132735">
        <v>400450</v>
      </c>
      <c r="B132735" s="2">
        <v>44428.652291262137</v>
      </c>
      <c r="C132735">
        <v>82847</v>
      </c>
      <c r="D132735">
        <v>227775</v>
      </c>
      <c r="E132735" s="24">
        <f>VLOOKUP(C132735,Подписчики!A:C,3,0)</f>
        <v>44295.952215918805</v>
      </c>
    </row>
    <row r="132736" spans="1:5" x14ac:dyDescent="0.25">
      <c r="A132736">
        <v>400452</v>
      </c>
      <c r="B132736" s="2">
        <v>44428.652291262137</v>
      </c>
      <c r="C132736">
        <v>89877</v>
      </c>
      <c r="D132736">
        <v>411922</v>
      </c>
      <c r="E132736" s="24">
        <f>VLOOKUP(C132736,Подписчики!A:C,3,0)</f>
        <v>44341.332332300568</v>
      </c>
    </row>
    <row r="132737" spans="1:5" x14ac:dyDescent="0.25">
      <c r="A132737">
        <v>400457</v>
      </c>
      <c r="B132737" s="2">
        <v>44428.652291262137</v>
      </c>
      <c r="C132737">
        <v>295662</v>
      </c>
      <c r="D132737">
        <v>411018</v>
      </c>
      <c r="E132737" s="24">
        <f>VLOOKUP(C132737,Подписчики!A:C,3,0)</f>
        <v>44372.200134686609</v>
      </c>
    </row>
    <row r="132738" spans="1:5" x14ac:dyDescent="0.25">
      <c r="A132738">
        <v>400462</v>
      </c>
      <c r="B132738" s="2">
        <v>44428.652291262137</v>
      </c>
      <c r="C132738">
        <v>297141</v>
      </c>
      <c r="D132738">
        <v>343712</v>
      </c>
      <c r="E132738" s="24">
        <f>VLOOKUP(C132738,Подписчики!A:C,3,0)</f>
        <v>44382.329728454424</v>
      </c>
    </row>
    <row r="132739" spans="1:5" x14ac:dyDescent="0.25">
      <c r="A132739">
        <v>400467</v>
      </c>
      <c r="B132739" s="2">
        <v>44428.65269579288</v>
      </c>
      <c r="C132739">
        <v>114520</v>
      </c>
      <c r="D132739">
        <v>267852</v>
      </c>
      <c r="E132739" s="24">
        <f>VLOOKUP(C132739,Подписчики!A:C,3,0)</f>
        <v>44344.314648789172</v>
      </c>
    </row>
    <row r="132740" spans="1:5" x14ac:dyDescent="0.25">
      <c r="A132740">
        <v>400472</v>
      </c>
      <c r="B132740" s="2">
        <v>44428.65269579288</v>
      </c>
      <c r="C132740">
        <v>137791</v>
      </c>
      <c r="D132740">
        <v>139440</v>
      </c>
      <c r="E132740" s="24">
        <f>VLOOKUP(C132740,Подписчики!A:C,3,0)</f>
        <v>44309.151528205126</v>
      </c>
    </row>
    <row r="132741" spans="1:5" x14ac:dyDescent="0.25">
      <c r="A132741">
        <v>400477</v>
      </c>
      <c r="B132741" s="2">
        <v>44428.653100323623</v>
      </c>
      <c r="C132741">
        <v>244373</v>
      </c>
      <c r="D132741">
        <v>336616</v>
      </c>
      <c r="E132741" s="24">
        <f>VLOOKUP(C132741,Подписчики!A:C,3,0)</f>
        <v>44371.478728383197</v>
      </c>
    </row>
    <row r="132742" spans="1:5" x14ac:dyDescent="0.25">
      <c r="A132742">
        <v>400481</v>
      </c>
      <c r="B132742" s="2">
        <v>44428.653504854374</v>
      </c>
      <c r="C132742">
        <v>229840</v>
      </c>
      <c r="D132742">
        <v>273577</v>
      </c>
      <c r="E132742" s="24">
        <f>VLOOKUP(C132742,Подписчики!A:C,3,0)</f>
        <v>44345.035594871799</v>
      </c>
    </row>
    <row r="132743" spans="1:5" x14ac:dyDescent="0.25">
      <c r="A132743">
        <v>400486</v>
      </c>
      <c r="B132743" s="2">
        <v>44428.65390938511</v>
      </c>
      <c r="C132743">
        <v>324971</v>
      </c>
      <c r="D132743">
        <v>80850</v>
      </c>
      <c r="E132743" s="24">
        <f>VLOOKUP(C132743,Подписчики!A:C,3,0)</f>
        <v>44404.536950356123</v>
      </c>
    </row>
    <row r="132744" spans="1:5" x14ac:dyDescent="0.25">
      <c r="A132744">
        <v>400489</v>
      </c>
      <c r="B132744" s="2">
        <v>44428.654000000002</v>
      </c>
      <c r="C132744">
        <v>154833</v>
      </c>
      <c r="D132744">
        <v>327633</v>
      </c>
      <c r="E132744" s="24">
        <f>VLOOKUP(C132744,Подписчики!A:C,3,0)</f>
        <v>44344.243142735038</v>
      </c>
    </row>
    <row r="132745" spans="1:5" x14ac:dyDescent="0.25">
      <c r="A132745">
        <v>400490</v>
      </c>
      <c r="B132745" s="2">
        <v>44428.65431391586</v>
      </c>
      <c r="C132745">
        <v>20062</v>
      </c>
      <c r="D132745">
        <v>230507</v>
      </c>
      <c r="E132745" s="24">
        <f>VLOOKUP(C132745,Подписчики!A:C,3,0)</f>
        <v>44313.667768447296</v>
      </c>
    </row>
    <row r="132746" spans="1:5" x14ac:dyDescent="0.25">
      <c r="A132746">
        <v>400494</v>
      </c>
      <c r="B132746" s="2">
        <v>44428.65431391586</v>
      </c>
      <c r="C132746">
        <v>180065</v>
      </c>
      <c r="D132746">
        <v>392434</v>
      </c>
      <c r="E132746" s="24">
        <f>VLOOKUP(C132746,Подписчики!A:C,3,0)</f>
        <v>44374.417885398863</v>
      </c>
    </row>
    <row r="132747" spans="1:5" x14ac:dyDescent="0.25">
      <c r="A132747">
        <v>400499</v>
      </c>
      <c r="B132747" s="2">
        <v>44428.654718446596</v>
      </c>
      <c r="C132747">
        <v>297336</v>
      </c>
      <c r="D132747">
        <v>227775</v>
      </c>
      <c r="E132747" s="24">
        <f>VLOOKUP(C132747,Подписчики!A:C,3,0)</f>
        <v>44403.885271011401</v>
      </c>
    </row>
    <row r="132748" spans="1:5" x14ac:dyDescent="0.25">
      <c r="A132748">
        <v>400502</v>
      </c>
      <c r="B132748" s="2">
        <v>44428.65552750809</v>
      </c>
      <c r="C132748">
        <v>1885</v>
      </c>
      <c r="D132748">
        <v>440825</v>
      </c>
      <c r="E132748" s="24">
        <f>VLOOKUP(C132748,Подписчики!A:C,3,0)</f>
        <v>44404.324960398866</v>
      </c>
    </row>
    <row r="132749" spans="1:5" x14ac:dyDescent="0.25">
      <c r="A132749">
        <v>400505</v>
      </c>
      <c r="B132749" s="2">
        <v>44428.65552750809</v>
      </c>
      <c r="C132749">
        <v>56990</v>
      </c>
      <c r="D132749">
        <v>178230</v>
      </c>
      <c r="E132749" s="24">
        <f>VLOOKUP(C132749,Подписчики!A:C,3,0)</f>
        <v>44322.843325391739</v>
      </c>
    </row>
    <row r="132750" spans="1:5" x14ac:dyDescent="0.25">
      <c r="A132750">
        <v>400507</v>
      </c>
      <c r="B132750" s="2">
        <v>44428.65552750809</v>
      </c>
      <c r="C132750">
        <v>61930</v>
      </c>
      <c r="D132750">
        <v>87812</v>
      </c>
      <c r="E132750" s="24">
        <f>VLOOKUP(C132750,Подписчики!A:C,3,0)</f>
        <v>44421.587601602572</v>
      </c>
    </row>
    <row r="132751" spans="1:5" x14ac:dyDescent="0.25">
      <c r="A132751">
        <v>400508</v>
      </c>
      <c r="B132751" s="2">
        <v>44428.655932038841</v>
      </c>
      <c r="C132751">
        <v>156211</v>
      </c>
      <c r="D132751">
        <v>347008</v>
      </c>
      <c r="E132751" s="24">
        <f>VLOOKUP(C132751,Подписчики!A:C,3,0)</f>
        <v>44355.665840206551</v>
      </c>
    </row>
    <row r="132752" spans="1:5" x14ac:dyDescent="0.25">
      <c r="A132752">
        <v>400512</v>
      </c>
      <c r="B132752" s="2">
        <v>44428.655932038841</v>
      </c>
      <c r="C132752">
        <v>228827</v>
      </c>
      <c r="D132752">
        <v>230507</v>
      </c>
      <c r="E132752" s="24">
        <f>VLOOKUP(C132752,Подписчики!A:C,3,0)</f>
        <v>44375.311845263532</v>
      </c>
    </row>
    <row r="132753" spans="1:5" x14ac:dyDescent="0.25">
      <c r="A132753">
        <v>400516</v>
      </c>
      <c r="B132753" s="2">
        <v>44428.656336569577</v>
      </c>
      <c r="C132753">
        <v>112464</v>
      </c>
      <c r="D132753">
        <v>476894</v>
      </c>
      <c r="E132753" s="24">
        <f>VLOOKUP(C132753,Подписчики!A:C,3,0)</f>
        <v>44379.179523789178</v>
      </c>
    </row>
    <row r="132754" spans="1:5" x14ac:dyDescent="0.25">
      <c r="A132754">
        <v>400519</v>
      </c>
      <c r="B132754" s="2">
        <v>44428.656741100327</v>
      </c>
      <c r="C132754">
        <v>93508</v>
      </c>
      <c r="D132754">
        <v>445697</v>
      </c>
      <c r="E132754" s="24">
        <f>VLOOKUP(C132754,Подписчики!A:C,3,0)</f>
        <v>44340.416817343306</v>
      </c>
    </row>
    <row r="132755" spans="1:5" x14ac:dyDescent="0.25">
      <c r="A132755">
        <v>400522</v>
      </c>
      <c r="B132755" s="2">
        <v>44428.65714563107</v>
      </c>
      <c r="C132755">
        <v>210579</v>
      </c>
      <c r="D132755">
        <v>104958</v>
      </c>
      <c r="E132755" s="24">
        <f>VLOOKUP(C132755,Подписчики!A:C,3,0)</f>
        <v>44372.667194123933</v>
      </c>
    </row>
    <row r="132756" spans="1:5" x14ac:dyDescent="0.25">
      <c r="A132756">
        <v>400525</v>
      </c>
      <c r="B132756" s="2">
        <v>44428.657550161814</v>
      </c>
      <c r="C132756">
        <v>3419</v>
      </c>
      <c r="D132756">
        <v>122902</v>
      </c>
      <c r="E132756" s="24">
        <f>VLOOKUP(C132756,Подписчики!A:C,3,0)</f>
        <v>44343.598147150995</v>
      </c>
    </row>
    <row r="132757" spans="1:5" x14ac:dyDescent="0.25">
      <c r="A132757">
        <v>400530</v>
      </c>
      <c r="B132757" s="2">
        <v>44428.657550161814</v>
      </c>
      <c r="C132757">
        <v>75970</v>
      </c>
      <c r="D132757">
        <v>282497</v>
      </c>
      <c r="E132757" s="24">
        <f>VLOOKUP(C132757,Подписчики!A:C,3,0)</f>
        <v>44407.090096260683</v>
      </c>
    </row>
    <row r="132758" spans="1:5" x14ac:dyDescent="0.25">
      <c r="A132758">
        <v>400534</v>
      </c>
      <c r="B132758" s="2">
        <v>44428.657550161814</v>
      </c>
      <c r="C132758">
        <v>311857</v>
      </c>
      <c r="D132758">
        <v>25268</v>
      </c>
      <c r="E132758" s="24">
        <f>VLOOKUP(C132758,Подписчики!A:C,3,0)</f>
        <v>44354.705411039882</v>
      </c>
    </row>
    <row r="132759" spans="1:5" x14ac:dyDescent="0.25">
      <c r="A132759">
        <v>400538</v>
      </c>
      <c r="B132759" s="2">
        <v>44428.657954692557</v>
      </c>
      <c r="C132759">
        <v>15135</v>
      </c>
      <c r="D132759">
        <v>465248</v>
      </c>
      <c r="E132759" s="24">
        <f>VLOOKUP(C132759,Подписчики!A:C,3,0)</f>
        <v>44340.638893269228</v>
      </c>
    </row>
    <row r="132760" spans="1:5" x14ac:dyDescent="0.25">
      <c r="A132760">
        <v>400543</v>
      </c>
      <c r="B132760" s="2">
        <v>44428.657954692557</v>
      </c>
      <c r="C132760">
        <v>103818</v>
      </c>
      <c r="D132760">
        <v>313862</v>
      </c>
      <c r="E132760" s="24">
        <f>VLOOKUP(C132760,Подписчики!A:C,3,0)</f>
        <v>44371.949386289176</v>
      </c>
    </row>
    <row r="132761" spans="1:5" x14ac:dyDescent="0.25">
      <c r="A132761">
        <v>400544</v>
      </c>
      <c r="B132761" s="2">
        <v>44428.658000000003</v>
      </c>
      <c r="C132761">
        <v>49703</v>
      </c>
      <c r="D132761">
        <v>394819</v>
      </c>
      <c r="E132761" s="24">
        <f>VLOOKUP(C132761,Подписчики!A:C,3,0)</f>
        <v>44406.723298076926</v>
      </c>
    </row>
    <row r="132762" spans="1:5" x14ac:dyDescent="0.25">
      <c r="A132762">
        <v>400549</v>
      </c>
      <c r="B132762" s="2">
        <v>44428.658763754043</v>
      </c>
      <c r="C132762">
        <v>23990</v>
      </c>
      <c r="D132762">
        <v>316400</v>
      </c>
      <c r="E132762" s="24">
        <f>VLOOKUP(C132762,Подписчики!A:C,3,0)</f>
        <v>44343.528247364673</v>
      </c>
    </row>
    <row r="132763" spans="1:5" x14ac:dyDescent="0.25">
      <c r="A132763">
        <v>400550</v>
      </c>
      <c r="B132763" s="2">
        <v>44428.658763754043</v>
      </c>
      <c r="C132763">
        <v>35469</v>
      </c>
      <c r="D132763">
        <v>264283</v>
      </c>
      <c r="E132763" s="24">
        <f>VLOOKUP(C132763,Подписчики!A:C,3,0)</f>
        <v>44341.728198076918</v>
      </c>
    </row>
    <row r="132764" spans="1:5" x14ac:dyDescent="0.25">
      <c r="A132764">
        <v>400555</v>
      </c>
      <c r="B132764" s="2">
        <v>44428.659168284794</v>
      </c>
      <c r="C132764">
        <v>28621</v>
      </c>
      <c r="D132764">
        <v>43842</v>
      </c>
      <c r="E132764" s="24">
        <f>VLOOKUP(C132764,Подписчики!A:C,3,0)</f>
        <v>44427.03118205128</v>
      </c>
    </row>
    <row r="132765" spans="1:5" x14ac:dyDescent="0.25">
      <c r="A132765">
        <v>400558</v>
      </c>
      <c r="B132765" s="2">
        <v>44428.65957281553</v>
      </c>
      <c r="C132765">
        <v>38142</v>
      </c>
      <c r="D132765">
        <v>346056</v>
      </c>
      <c r="E132765" s="24">
        <f>VLOOKUP(C132765,Подписчики!A:C,3,0)</f>
        <v>44372.947844622504</v>
      </c>
    </row>
    <row r="132766" spans="1:5" x14ac:dyDescent="0.25">
      <c r="A132766">
        <v>400559</v>
      </c>
      <c r="B132766" s="2">
        <v>44428.65997734628</v>
      </c>
      <c r="C132766">
        <v>78983</v>
      </c>
      <c r="D132766">
        <v>31302</v>
      </c>
      <c r="E132766" s="24">
        <f>VLOOKUP(C132766,Подписчики!A:C,3,0)</f>
        <v>44311.379327920229</v>
      </c>
    </row>
    <row r="132767" spans="1:5" x14ac:dyDescent="0.25">
      <c r="A132767">
        <v>400564</v>
      </c>
      <c r="B132767" s="2">
        <v>44428.65997734628</v>
      </c>
      <c r="C132767">
        <v>219422</v>
      </c>
      <c r="D132767">
        <v>361821</v>
      </c>
      <c r="E132767" s="24">
        <f>VLOOKUP(C132767,Подписчики!A:C,3,0)</f>
        <v>44312.946502029918</v>
      </c>
    </row>
    <row r="132768" spans="1:5" x14ac:dyDescent="0.25">
      <c r="A132768">
        <v>400567</v>
      </c>
      <c r="B132768" s="2">
        <v>44428.65997734628</v>
      </c>
      <c r="C132768">
        <v>315197</v>
      </c>
      <c r="D132768">
        <v>153893</v>
      </c>
      <c r="E132768" s="24">
        <f>VLOOKUP(C132768,Подписчики!A:C,3,0)</f>
        <v>44313.291664245015</v>
      </c>
    </row>
    <row r="132769" spans="1:5" x14ac:dyDescent="0.25">
      <c r="A132769">
        <v>400570</v>
      </c>
      <c r="B132769" s="2">
        <v>44428.65997734628</v>
      </c>
      <c r="C132769">
        <v>343983</v>
      </c>
      <c r="D132769">
        <v>258219</v>
      </c>
      <c r="E132769" s="24">
        <f>VLOOKUP(C132769,Подписчики!A:C,3,0)</f>
        <v>44408.127059686609</v>
      </c>
    </row>
    <row r="132770" spans="1:5" x14ac:dyDescent="0.25">
      <c r="A132770">
        <v>400571</v>
      </c>
      <c r="B132770" s="2">
        <v>44428.660381877024</v>
      </c>
      <c r="C132770">
        <v>44556</v>
      </c>
      <c r="D132770">
        <v>191048</v>
      </c>
      <c r="E132770" s="24">
        <f>VLOOKUP(C132770,Подписчики!A:C,3,0)</f>
        <v>44409.648833475789</v>
      </c>
    </row>
    <row r="132771" spans="1:5" x14ac:dyDescent="0.25">
      <c r="A132771">
        <v>400573</v>
      </c>
      <c r="B132771" s="2">
        <v>44428.660786407767</v>
      </c>
      <c r="C132771">
        <v>99150</v>
      </c>
      <c r="D132771">
        <v>264283</v>
      </c>
      <c r="E132771" s="24">
        <f>VLOOKUP(C132771,Подписчики!A:C,3,0)</f>
        <v>44312.465271189452</v>
      </c>
    </row>
    <row r="132772" spans="1:5" x14ac:dyDescent="0.25">
      <c r="A132772">
        <v>400578</v>
      </c>
      <c r="B132772" s="2">
        <v>44428.660786407767</v>
      </c>
      <c r="C132772">
        <v>331885</v>
      </c>
      <c r="D132772">
        <v>411922</v>
      </c>
      <c r="E132772" s="24">
        <f>VLOOKUP(C132772,Подписчики!A:C,3,0)</f>
        <v>44386.044596260683</v>
      </c>
    </row>
    <row r="132773" spans="1:5" x14ac:dyDescent="0.25">
      <c r="A132773">
        <v>400581</v>
      </c>
      <c r="B132773" s="2">
        <v>44428.661595469253</v>
      </c>
      <c r="C132773">
        <v>88639</v>
      </c>
      <c r="D132773">
        <v>153893</v>
      </c>
      <c r="E132773" s="24">
        <f>VLOOKUP(C132773,Подписчики!A:C,3,0)</f>
        <v>44344.235555911677</v>
      </c>
    </row>
    <row r="132774" spans="1:5" x14ac:dyDescent="0.25">
      <c r="A132774">
        <v>400583</v>
      </c>
      <c r="B132774" s="2">
        <v>44428.661999999997</v>
      </c>
      <c r="C132774">
        <v>294176</v>
      </c>
      <c r="D132774">
        <v>264316</v>
      </c>
      <c r="E132774" s="24">
        <f>VLOOKUP(C132774,Подписчики!A:C,3,0)</f>
        <v>44365.310041168093</v>
      </c>
    </row>
    <row r="132775" spans="1:5" x14ac:dyDescent="0.25">
      <c r="A132775">
        <v>400586</v>
      </c>
      <c r="B132775" s="2">
        <v>44428.662404530747</v>
      </c>
      <c r="C132775">
        <v>25805</v>
      </c>
      <c r="D132775">
        <v>411922</v>
      </c>
      <c r="E132775" s="24">
        <f>VLOOKUP(C132775,Подписчики!A:C,3,0)</f>
        <v>44372.816526032766</v>
      </c>
    </row>
    <row r="132776" spans="1:5" x14ac:dyDescent="0.25">
      <c r="A132776">
        <v>400587</v>
      </c>
      <c r="B132776" s="2">
        <v>44428.662404530747</v>
      </c>
      <c r="C132776">
        <v>102064</v>
      </c>
      <c r="D132776">
        <v>154228</v>
      </c>
      <c r="E132776" s="24">
        <f>VLOOKUP(C132776,Подписчики!A:C,3,0)</f>
        <v>44372.947119301993</v>
      </c>
    </row>
    <row r="132777" spans="1:5" x14ac:dyDescent="0.25">
      <c r="A132777">
        <v>400588</v>
      </c>
      <c r="B132777" s="2">
        <v>44428.662404530747</v>
      </c>
      <c r="C132777">
        <v>129046</v>
      </c>
      <c r="D132777">
        <v>411922</v>
      </c>
      <c r="E132777" s="24">
        <f>VLOOKUP(C132777,Подписчики!A:C,3,0)</f>
        <v>44355.611777314814</v>
      </c>
    </row>
    <row r="132778" spans="1:5" x14ac:dyDescent="0.25">
      <c r="A132778">
        <v>400589</v>
      </c>
      <c r="B132778" s="2">
        <v>44428.662404530747</v>
      </c>
      <c r="C132778">
        <v>140180</v>
      </c>
      <c r="D132778">
        <v>117703</v>
      </c>
      <c r="E132778" s="24">
        <f>VLOOKUP(C132778,Подписчики!A:C,3,0)</f>
        <v>44376.641258084055</v>
      </c>
    </row>
    <row r="132779" spans="1:5" x14ac:dyDescent="0.25">
      <c r="A132779">
        <v>400593</v>
      </c>
      <c r="B132779" s="2">
        <v>44428.662404530747</v>
      </c>
      <c r="C132779">
        <v>326228</v>
      </c>
      <c r="D132779">
        <v>405774</v>
      </c>
      <c r="E132779" s="24">
        <f>VLOOKUP(C132779,Подписчики!A:C,3,0)</f>
        <v>44316.69701011396</v>
      </c>
    </row>
    <row r="132780" spans="1:5" x14ac:dyDescent="0.25">
      <c r="A132780">
        <v>400598</v>
      </c>
      <c r="B132780" s="2">
        <v>44428.662809061483</v>
      </c>
      <c r="C132780">
        <v>174776</v>
      </c>
      <c r="D132780">
        <v>362198</v>
      </c>
      <c r="E132780" s="24">
        <f>VLOOKUP(C132780,Подписчики!A:C,3,0)</f>
        <v>44301.131461538462</v>
      </c>
    </row>
    <row r="132781" spans="1:5" x14ac:dyDescent="0.25">
      <c r="A132781">
        <v>400600</v>
      </c>
      <c r="B132781" s="2">
        <v>44428.663213592234</v>
      </c>
      <c r="C132781">
        <v>129395</v>
      </c>
      <c r="D132781">
        <v>436829</v>
      </c>
      <c r="E132781" s="24">
        <f>VLOOKUP(C132781,Подписчики!A:C,3,0)</f>
        <v>44310.61332631766</v>
      </c>
    </row>
    <row r="132782" spans="1:5" x14ac:dyDescent="0.25">
      <c r="A132782">
        <v>400603</v>
      </c>
      <c r="B132782" s="2">
        <v>44428.663213592234</v>
      </c>
      <c r="C132782">
        <v>135308</v>
      </c>
      <c r="D132782">
        <v>236657</v>
      </c>
      <c r="E132782" s="24">
        <f>VLOOKUP(C132782,Подписчики!A:C,3,0)</f>
        <v>44363.008411894582</v>
      </c>
    </row>
    <row r="132783" spans="1:5" x14ac:dyDescent="0.25">
      <c r="A132783">
        <v>400605</v>
      </c>
      <c r="B132783" s="2">
        <v>44428.663618122977</v>
      </c>
      <c r="C132783">
        <v>73897</v>
      </c>
      <c r="D132783">
        <v>172536</v>
      </c>
      <c r="E132783" s="24">
        <f>VLOOKUP(C132783,Подписчики!A:C,3,0)</f>
        <v>44368.620833475783</v>
      </c>
    </row>
    <row r="132784" spans="1:5" x14ac:dyDescent="0.25">
      <c r="A132784">
        <v>400609</v>
      </c>
      <c r="B132784" s="2">
        <v>44428.663618122977</v>
      </c>
      <c r="C132784">
        <v>263891</v>
      </c>
      <c r="D132784">
        <v>198326</v>
      </c>
      <c r="E132784" s="24">
        <f>VLOOKUP(C132784,Подписчики!A:C,3,0)</f>
        <v>44373.952986894583</v>
      </c>
    </row>
    <row r="132785" spans="1:5" x14ac:dyDescent="0.25">
      <c r="A132785">
        <v>400610</v>
      </c>
      <c r="B132785" s="2">
        <v>44428.664022653727</v>
      </c>
      <c r="C132785">
        <v>333921</v>
      </c>
      <c r="D132785">
        <v>227775</v>
      </c>
      <c r="E132785" s="24">
        <f>VLOOKUP(C132785,Подписчики!A:C,3,0)</f>
        <v>44391.893068696583</v>
      </c>
    </row>
    <row r="132786" spans="1:5" x14ac:dyDescent="0.25">
      <c r="A132786">
        <v>400615</v>
      </c>
      <c r="B132786" s="2">
        <v>44428.664427184463</v>
      </c>
      <c r="C132786">
        <v>103585</v>
      </c>
      <c r="D132786">
        <v>351192</v>
      </c>
      <c r="E132786" s="24">
        <f>VLOOKUP(C132786,Подписчики!A:C,3,0)</f>
        <v>44382.479577065533</v>
      </c>
    </row>
    <row r="132787" spans="1:5" x14ac:dyDescent="0.25">
      <c r="A132787">
        <v>400620</v>
      </c>
      <c r="B132787" s="2">
        <v>44428.664427184463</v>
      </c>
      <c r="C132787">
        <v>207797</v>
      </c>
      <c r="D132787">
        <v>353381</v>
      </c>
      <c r="E132787" s="24">
        <f>VLOOKUP(C132787,Подписчики!A:C,3,0)</f>
        <v>44394.540090918803</v>
      </c>
    </row>
    <row r="132788" spans="1:5" x14ac:dyDescent="0.25">
      <c r="A132788">
        <v>400621</v>
      </c>
      <c r="B132788" s="2">
        <v>44428.664427184463</v>
      </c>
      <c r="C132788">
        <v>246762</v>
      </c>
      <c r="D132788">
        <v>205518</v>
      </c>
      <c r="E132788" s="24">
        <f>VLOOKUP(C132788,Подписчики!A:C,3,0)</f>
        <v>44343.295146866098</v>
      </c>
    </row>
    <row r="132789" spans="1:5" x14ac:dyDescent="0.25">
      <c r="A132789">
        <v>400625</v>
      </c>
      <c r="B132789" s="2">
        <v>44428.664427184463</v>
      </c>
      <c r="C132789">
        <v>330593</v>
      </c>
      <c r="D132789">
        <v>251574</v>
      </c>
      <c r="E132789" s="24">
        <f>VLOOKUP(C132789,Подписчики!A:C,3,0)</f>
        <v>44360.386114957269</v>
      </c>
    </row>
    <row r="132790" spans="1:5" x14ac:dyDescent="0.25">
      <c r="A132790">
        <v>400626</v>
      </c>
      <c r="B132790" s="2">
        <v>44428.664427184471</v>
      </c>
      <c r="C132790">
        <v>118554</v>
      </c>
      <c r="D132790">
        <v>463334</v>
      </c>
      <c r="E132790" s="24">
        <f>VLOOKUP(C132790,Подписчики!A:C,3,0)</f>
        <v>44399.079101282048</v>
      </c>
    </row>
    <row r="132791" spans="1:5" x14ac:dyDescent="0.25">
      <c r="A132791">
        <v>400627</v>
      </c>
      <c r="B132791" s="2">
        <v>44428.664831715214</v>
      </c>
      <c r="C132791">
        <v>150749</v>
      </c>
      <c r="D132791">
        <v>230507</v>
      </c>
      <c r="E132791" s="24">
        <f>VLOOKUP(C132791,Подписчики!A:C,3,0)</f>
        <v>44371.025983012827</v>
      </c>
    </row>
    <row r="132792" spans="1:5" x14ac:dyDescent="0.25">
      <c r="A132792">
        <v>400632</v>
      </c>
      <c r="B132792" s="2">
        <v>44428.664831715214</v>
      </c>
      <c r="C132792">
        <v>310018</v>
      </c>
      <c r="D132792">
        <v>351192</v>
      </c>
      <c r="E132792" s="24">
        <f>VLOOKUP(C132792,Подписчики!A:C,3,0)</f>
        <v>44369.371435790599</v>
      </c>
    </row>
    <row r="132793" spans="1:5" x14ac:dyDescent="0.25">
      <c r="A132793">
        <v>400637</v>
      </c>
      <c r="B132793" s="2">
        <v>44428.665236245957</v>
      </c>
      <c r="C132793">
        <v>14963</v>
      </c>
      <c r="D132793">
        <v>226000</v>
      </c>
      <c r="E132793" s="24">
        <f>VLOOKUP(C132793,Подписчики!A:C,3,0)</f>
        <v>44303.131182585472</v>
      </c>
    </row>
    <row r="132794" spans="1:5" x14ac:dyDescent="0.25">
      <c r="A132794">
        <v>400642</v>
      </c>
      <c r="B132794" s="2">
        <v>44428.665333333338</v>
      </c>
      <c r="C132794">
        <v>53643</v>
      </c>
      <c r="D132794">
        <v>389877</v>
      </c>
      <c r="E132794" s="24">
        <f>VLOOKUP(C132794,Подписчики!A:C,3,0)</f>
        <v>44310.849318696586</v>
      </c>
    </row>
    <row r="132795" spans="1:5" x14ac:dyDescent="0.25">
      <c r="A132795">
        <v>400645</v>
      </c>
      <c r="B132795" s="2">
        <v>44428.6656407767</v>
      </c>
      <c r="C132795">
        <v>97820</v>
      </c>
      <c r="D132795">
        <v>108086</v>
      </c>
      <c r="E132795" s="24">
        <f>VLOOKUP(C132795,Подписчики!A:C,3,0)</f>
        <v>44408.245816809118</v>
      </c>
    </row>
    <row r="132796" spans="1:5" x14ac:dyDescent="0.25">
      <c r="A132796">
        <v>400649</v>
      </c>
      <c r="B132796" s="2">
        <v>44428.6656407767</v>
      </c>
      <c r="C132796">
        <v>302334</v>
      </c>
      <c r="D132796">
        <v>182191</v>
      </c>
      <c r="E132796" s="24">
        <f>VLOOKUP(C132796,Подписчики!A:C,3,0)</f>
        <v>44315.109028133906</v>
      </c>
    </row>
    <row r="132797" spans="1:5" x14ac:dyDescent="0.25">
      <c r="A132797">
        <v>400654</v>
      </c>
      <c r="B132797" s="2">
        <v>44428.667258899681</v>
      </c>
      <c r="C132797">
        <v>91697</v>
      </c>
      <c r="D132797">
        <v>153893</v>
      </c>
      <c r="E132797" s="24">
        <f>VLOOKUP(C132797,Подписчики!A:C,3,0)</f>
        <v>44288.308513390308</v>
      </c>
    </row>
    <row r="132798" spans="1:5" x14ac:dyDescent="0.25">
      <c r="A132798">
        <v>400658</v>
      </c>
      <c r="B132798" s="2">
        <v>44428.668877022654</v>
      </c>
      <c r="C132798">
        <v>285759</v>
      </c>
      <c r="D132798">
        <v>111368</v>
      </c>
      <c r="E132798" s="24">
        <f>VLOOKUP(C132798,Подписчики!A:C,3,0)</f>
        <v>44369.10528839031</v>
      </c>
    </row>
    <row r="132799" spans="1:5" x14ac:dyDescent="0.25">
      <c r="A132799">
        <v>400663</v>
      </c>
      <c r="B132799" s="2">
        <v>44428.669281553397</v>
      </c>
      <c r="C132799">
        <v>294128</v>
      </c>
      <c r="D132799">
        <v>158978</v>
      </c>
      <c r="E132799" s="24">
        <f>VLOOKUP(C132799,Подписчики!A:C,3,0)</f>
        <v>44372.147792485754</v>
      </c>
    </row>
    <row r="132800" spans="1:5" x14ac:dyDescent="0.25">
      <c r="A132800">
        <v>400664</v>
      </c>
      <c r="B132800" s="2">
        <v>44428.669666666661</v>
      </c>
      <c r="C132800">
        <v>35193</v>
      </c>
      <c r="D132800">
        <v>122982</v>
      </c>
      <c r="E132800" s="24">
        <f>VLOOKUP(C132800,Подписчики!A:C,3,0)</f>
        <v>44306.959807514242</v>
      </c>
    </row>
    <row r="132801" spans="1:5" x14ac:dyDescent="0.25">
      <c r="A132801">
        <v>400666</v>
      </c>
      <c r="B132801" s="2">
        <v>44428.669666666661</v>
      </c>
      <c r="C132801">
        <v>69757</v>
      </c>
      <c r="D132801">
        <v>266426</v>
      </c>
      <c r="E132801" s="24">
        <f>VLOOKUP(C132801,Подписчики!A:C,3,0)</f>
        <v>44330.111252955845</v>
      </c>
    </row>
    <row r="132802" spans="1:5" x14ac:dyDescent="0.25">
      <c r="A132802">
        <v>400667</v>
      </c>
      <c r="B132802" s="2">
        <v>44428.66968608414</v>
      </c>
      <c r="C132802">
        <v>107645</v>
      </c>
      <c r="D132802">
        <v>82901</v>
      </c>
      <c r="E132802" s="24">
        <f>VLOOKUP(C132802,Подписчики!A:C,3,0)</f>
        <v>44377.684648468654</v>
      </c>
    </row>
    <row r="132803" spans="1:5" x14ac:dyDescent="0.25">
      <c r="A132803">
        <v>400669</v>
      </c>
      <c r="B132803" s="2">
        <v>44428.670090614891</v>
      </c>
      <c r="C132803">
        <v>267828</v>
      </c>
      <c r="D132803">
        <v>402346</v>
      </c>
      <c r="E132803" s="24">
        <f>VLOOKUP(C132803,Подписчики!A:C,3,0)</f>
        <v>44340.1783659188</v>
      </c>
    </row>
    <row r="132804" spans="1:5" x14ac:dyDescent="0.25">
      <c r="A132804">
        <v>400673</v>
      </c>
      <c r="B132804" s="2">
        <v>44428.670495145634</v>
      </c>
      <c r="C132804">
        <v>117464</v>
      </c>
      <c r="D132804">
        <v>270522</v>
      </c>
      <c r="E132804" s="24">
        <f>VLOOKUP(C132804,Подписчики!A:C,3,0)</f>
        <v>44373.940317948713</v>
      </c>
    </row>
    <row r="132805" spans="1:5" x14ac:dyDescent="0.25">
      <c r="A132805">
        <v>400676</v>
      </c>
      <c r="B132805" s="2">
        <v>44428.67089967637</v>
      </c>
      <c r="C132805">
        <v>57532</v>
      </c>
      <c r="D132805">
        <v>459455</v>
      </c>
      <c r="E132805" s="24">
        <f>VLOOKUP(C132805,Подписчики!A:C,3,0)</f>
        <v>44361.607889494298</v>
      </c>
    </row>
    <row r="132806" spans="1:5" x14ac:dyDescent="0.25">
      <c r="A132806">
        <v>400678</v>
      </c>
      <c r="B132806" s="2">
        <v>44428.67089967637</v>
      </c>
      <c r="C132806">
        <v>93859</v>
      </c>
      <c r="D132806">
        <v>401945</v>
      </c>
      <c r="E132806" s="24">
        <f>VLOOKUP(C132806,Подписчики!A:C,3,0)</f>
        <v>44343.006308440177</v>
      </c>
    </row>
    <row r="132807" spans="1:5" x14ac:dyDescent="0.25">
      <c r="A132807">
        <v>400681</v>
      </c>
      <c r="B132807" s="2">
        <v>44428.67089967637</v>
      </c>
      <c r="C132807">
        <v>195280</v>
      </c>
      <c r="D132807">
        <v>43842</v>
      </c>
      <c r="E132807" s="24">
        <f>VLOOKUP(C132807,Подписчики!A:C,3,0)</f>
        <v>44315.294738782053</v>
      </c>
    </row>
    <row r="132808" spans="1:5" x14ac:dyDescent="0.25">
      <c r="A132808">
        <v>400682</v>
      </c>
      <c r="B132808" s="2">
        <v>44428.67089967637</v>
      </c>
      <c r="C132808">
        <v>294893</v>
      </c>
      <c r="D132808">
        <v>394154</v>
      </c>
      <c r="E132808" s="24">
        <f>VLOOKUP(C132808,Подписчики!A:C,3,0)</f>
        <v>44393.565451780625</v>
      </c>
    </row>
    <row r="132809" spans="1:5" x14ac:dyDescent="0.25">
      <c r="A132809">
        <v>400683</v>
      </c>
      <c r="B132809" s="2">
        <v>44428.671304207121</v>
      </c>
      <c r="C132809">
        <v>99839</v>
      </c>
      <c r="D132809">
        <v>309079</v>
      </c>
      <c r="E132809" s="24">
        <f>VLOOKUP(C132809,Подписчики!A:C,3,0)</f>
        <v>44396.371325391738</v>
      </c>
    </row>
    <row r="132810" spans="1:5" x14ac:dyDescent="0.25">
      <c r="A132810">
        <v>400688</v>
      </c>
      <c r="B132810" s="2">
        <v>44428.671304207121</v>
      </c>
      <c r="C132810">
        <v>143504</v>
      </c>
      <c r="D132810">
        <v>192331</v>
      </c>
      <c r="E132810" s="24">
        <f>VLOOKUP(C132810,Подписчики!A:C,3,0)</f>
        <v>44427.694730947289</v>
      </c>
    </row>
    <row r="132811" spans="1:5" x14ac:dyDescent="0.25">
      <c r="A132811">
        <v>400692</v>
      </c>
      <c r="B132811" s="2">
        <v>44428.671304207121</v>
      </c>
      <c r="C132811">
        <v>301790</v>
      </c>
      <c r="D132811">
        <v>227775</v>
      </c>
      <c r="E132811" s="24">
        <f>VLOOKUP(C132811,Подписчики!A:C,3,0)</f>
        <v>44343.798233012822</v>
      </c>
    </row>
    <row r="132812" spans="1:5" x14ac:dyDescent="0.25">
      <c r="A132812">
        <v>400693</v>
      </c>
      <c r="B132812" s="2">
        <v>44428.671304207121</v>
      </c>
      <c r="C132812">
        <v>328241</v>
      </c>
      <c r="D132812">
        <v>435646</v>
      </c>
      <c r="E132812" s="24">
        <f>VLOOKUP(C132812,Подписчики!A:C,3,0)</f>
        <v>44408.348796937324</v>
      </c>
    </row>
    <row r="132813" spans="1:5" x14ac:dyDescent="0.25">
      <c r="A132813">
        <v>400697</v>
      </c>
      <c r="B132813" s="2">
        <v>44428.671304207121</v>
      </c>
      <c r="C132813">
        <v>349218</v>
      </c>
      <c r="D132813">
        <v>411922</v>
      </c>
      <c r="E132813" s="24">
        <f>VLOOKUP(C132813,Подписчики!A:C,3,0)</f>
        <v>44347.165518019938</v>
      </c>
    </row>
    <row r="132814" spans="1:5" x14ac:dyDescent="0.25">
      <c r="A132814">
        <v>400700</v>
      </c>
      <c r="B132814" s="2">
        <v>44428.671708737864</v>
      </c>
      <c r="C132814">
        <v>143745</v>
      </c>
      <c r="D132814">
        <v>100414</v>
      </c>
      <c r="E132814" s="24">
        <f>VLOOKUP(C132814,Подписчики!A:C,3,0)</f>
        <v>44372.254148967237</v>
      </c>
    </row>
    <row r="132815" spans="1:5" x14ac:dyDescent="0.25">
      <c r="A132815">
        <v>400705</v>
      </c>
      <c r="B132815" s="2">
        <v>44428.672113268607</v>
      </c>
      <c r="C132815">
        <v>333534</v>
      </c>
      <c r="D132815">
        <v>347008</v>
      </c>
      <c r="E132815" s="24">
        <f>VLOOKUP(C132815,Подписчики!A:C,3,0)</f>
        <v>44375.140827706549</v>
      </c>
    </row>
    <row r="132816" spans="1:5" x14ac:dyDescent="0.25">
      <c r="A132816">
        <v>400706</v>
      </c>
      <c r="B132816" s="2">
        <v>44428.672113268614</v>
      </c>
      <c r="C132816">
        <v>13770</v>
      </c>
      <c r="D132816">
        <v>250679</v>
      </c>
      <c r="E132816" s="24">
        <f>VLOOKUP(C132816,Подписчики!A:C,3,0)</f>
        <v>44374.457630163823</v>
      </c>
    </row>
    <row r="132817" spans="1:5" x14ac:dyDescent="0.25">
      <c r="A132817">
        <v>400708</v>
      </c>
      <c r="B132817" s="2">
        <v>44428.672113268614</v>
      </c>
      <c r="C132817">
        <v>47685</v>
      </c>
      <c r="D132817">
        <v>154256</v>
      </c>
      <c r="E132817" s="24">
        <f>VLOOKUP(C132817,Подписчики!A:C,3,0)</f>
        <v>44408.469439743589</v>
      </c>
    </row>
    <row r="132818" spans="1:5" x14ac:dyDescent="0.25">
      <c r="A132818">
        <v>400709</v>
      </c>
      <c r="B132818" s="2">
        <v>44428.672113268614</v>
      </c>
      <c r="C132818">
        <v>82909</v>
      </c>
      <c r="D132818">
        <v>36482</v>
      </c>
      <c r="E132818" s="24">
        <f>VLOOKUP(C132818,Подписчики!A:C,3,0)</f>
        <v>44385.794916595441</v>
      </c>
    </row>
    <row r="132819" spans="1:5" x14ac:dyDescent="0.25">
      <c r="A132819">
        <v>400714</v>
      </c>
      <c r="B132819" s="2">
        <v>44428.672113268614</v>
      </c>
      <c r="C132819">
        <v>223149</v>
      </c>
      <c r="D132819">
        <v>284325</v>
      </c>
      <c r="E132819" s="24">
        <f>VLOOKUP(C132819,Подписчики!A:C,3,0)</f>
        <v>44391.82983511396</v>
      </c>
    </row>
    <row r="132820" spans="1:5" x14ac:dyDescent="0.25">
      <c r="A132820">
        <v>400718</v>
      </c>
      <c r="B132820" s="2">
        <v>44428.672113268614</v>
      </c>
      <c r="C132820">
        <v>305150</v>
      </c>
      <c r="D132820">
        <v>301748</v>
      </c>
      <c r="E132820" s="24">
        <f>VLOOKUP(C132820,Подписчики!A:C,3,0)</f>
        <v>44395.105885754987</v>
      </c>
    </row>
    <row r="132821" spans="1:5" x14ac:dyDescent="0.25">
      <c r="A132821">
        <v>400722</v>
      </c>
      <c r="B132821" s="2">
        <v>44428.672113268614</v>
      </c>
      <c r="C132821">
        <v>307860</v>
      </c>
      <c r="D132821">
        <v>298909</v>
      </c>
      <c r="E132821" s="24">
        <f>VLOOKUP(C132821,Подписчики!A:C,3,0)</f>
        <v>44305.557225356119</v>
      </c>
    </row>
    <row r="132822" spans="1:5" x14ac:dyDescent="0.25">
      <c r="A132822">
        <v>400723</v>
      </c>
      <c r="B132822" s="2">
        <v>44428.672922330094</v>
      </c>
      <c r="C132822">
        <v>332057</v>
      </c>
      <c r="D132822">
        <v>351192</v>
      </c>
      <c r="E132822" s="24">
        <f>VLOOKUP(C132822,Подписчики!A:C,3,0)</f>
        <v>44372.438799750722</v>
      </c>
    </row>
    <row r="132823" spans="1:5" x14ac:dyDescent="0.25">
      <c r="A132823">
        <v>400724</v>
      </c>
      <c r="B132823" s="2">
        <v>44428.673326860844</v>
      </c>
      <c r="C132823">
        <v>26042</v>
      </c>
      <c r="D132823">
        <v>258251</v>
      </c>
      <c r="E132823" s="24">
        <f>VLOOKUP(C132823,Подписчики!A:C,3,0)</f>
        <v>44315.598531623931</v>
      </c>
    </row>
    <row r="132824" spans="1:5" x14ac:dyDescent="0.25">
      <c r="A132824">
        <v>400726</v>
      </c>
      <c r="B132824" s="2">
        <v>44428.673731391587</v>
      </c>
      <c r="C132824">
        <v>159152</v>
      </c>
      <c r="D132824">
        <v>111457</v>
      </c>
      <c r="E132824" s="24">
        <f>VLOOKUP(C132824,Подписчики!A:C,3,0)</f>
        <v>44376.914339743591</v>
      </c>
    </row>
    <row r="132825" spans="1:5" x14ac:dyDescent="0.25">
      <c r="A132825">
        <v>400729</v>
      </c>
      <c r="B132825" s="2">
        <v>44428.673731391587</v>
      </c>
      <c r="C132825">
        <v>214639</v>
      </c>
      <c r="D132825">
        <v>4199</v>
      </c>
      <c r="E132825" s="24">
        <f>VLOOKUP(C132825,Подписчики!A:C,3,0)</f>
        <v>44374.53027353988</v>
      </c>
    </row>
    <row r="132826" spans="1:5" x14ac:dyDescent="0.25">
      <c r="A132826">
        <v>400731</v>
      </c>
      <c r="B132826" s="2">
        <v>44428.673731391587</v>
      </c>
      <c r="C132826">
        <v>233509</v>
      </c>
      <c r="D132826">
        <v>250679</v>
      </c>
      <c r="E132826" s="24">
        <f>VLOOKUP(C132826,Подписчики!A:C,3,0)</f>
        <v>44372.417766809122</v>
      </c>
    </row>
    <row r="132827" spans="1:5" x14ac:dyDescent="0.25">
      <c r="A132827">
        <v>400733</v>
      </c>
      <c r="B132827" s="2">
        <v>44428.674540453074</v>
      </c>
      <c r="C132827">
        <v>3260</v>
      </c>
      <c r="D132827">
        <v>388328</v>
      </c>
      <c r="E132827" s="24">
        <f>VLOOKUP(C132827,Подписчики!A:C,3,0)</f>
        <v>44341.171689921655</v>
      </c>
    </row>
    <row r="132828" spans="1:5" x14ac:dyDescent="0.25">
      <c r="A132828">
        <v>400738</v>
      </c>
      <c r="B132828" s="2">
        <v>44428.674540453074</v>
      </c>
      <c r="C132828">
        <v>285448</v>
      </c>
      <c r="D132828">
        <v>250679</v>
      </c>
      <c r="E132828" s="24">
        <f>VLOOKUP(C132828,Подписчики!A:C,3,0)</f>
        <v>44373.110108226494</v>
      </c>
    </row>
    <row r="132829" spans="1:5" x14ac:dyDescent="0.25">
      <c r="A132829">
        <v>400742</v>
      </c>
      <c r="B132829" s="2">
        <v>44428.67534951456</v>
      </c>
      <c r="C132829">
        <v>167354</v>
      </c>
      <c r="D132829">
        <v>250679</v>
      </c>
      <c r="E132829" s="24">
        <f>VLOOKUP(C132829,Подписчики!A:C,3,0)</f>
        <v>44327.212629985755</v>
      </c>
    </row>
    <row r="132830" spans="1:5" x14ac:dyDescent="0.25">
      <c r="A132830">
        <v>400743</v>
      </c>
      <c r="B132830" s="2">
        <v>44428.675349514568</v>
      </c>
      <c r="C132830">
        <v>195885</v>
      </c>
      <c r="D132830">
        <v>325055</v>
      </c>
      <c r="E132830" s="24">
        <f>VLOOKUP(C132830,Подписчики!A:C,3,0)</f>
        <v>44372.590721438748</v>
      </c>
    </row>
    <row r="132831" spans="1:5" x14ac:dyDescent="0.25">
      <c r="A132831">
        <v>400744</v>
      </c>
      <c r="B132831" s="2">
        <v>44428.675349514568</v>
      </c>
      <c r="C132831">
        <v>240140</v>
      </c>
      <c r="D132831">
        <v>227657</v>
      </c>
      <c r="E132831" s="24">
        <f>VLOOKUP(C132831,Подписчики!A:C,3,0)</f>
        <v>44410.461290491454</v>
      </c>
    </row>
    <row r="132832" spans="1:5" x14ac:dyDescent="0.25">
      <c r="A132832">
        <v>400746</v>
      </c>
      <c r="B132832" s="2">
        <v>44428.675754045304</v>
      </c>
      <c r="C132832">
        <v>57974</v>
      </c>
      <c r="D132832">
        <v>243858</v>
      </c>
      <c r="E132832" s="24">
        <f>VLOOKUP(C132832,Подписчики!A:C,3,0)</f>
        <v>44309.637572613959</v>
      </c>
    </row>
    <row r="132833" spans="1:5" x14ac:dyDescent="0.25">
      <c r="A132833">
        <v>400748</v>
      </c>
      <c r="B132833" s="2">
        <v>44428.675754045304</v>
      </c>
      <c r="C132833">
        <v>149326</v>
      </c>
      <c r="D132833">
        <v>118549</v>
      </c>
      <c r="E132833" s="24">
        <f>VLOOKUP(C132833,Подписчики!A:C,3,0)</f>
        <v>44357.248798824789</v>
      </c>
    </row>
    <row r="132834" spans="1:5" x14ac:dyDescent="0.25">
      <c r="A132834">
        <v>400753</v>
      </c>
      <c r="B132834" s="2">
        <v>44428.676158576054</v>
      </c>
      <c r="C132834">
        <v>317407</v>
      </c>
      <c r="D132834">
        <v>394819</v>
      </c>
      <c r="E132834" s="24">
        <f>VLOOKUP(C132834,Подписчики!A:C,3,0)</f>
        <v>44344.257766595445</v>
      </c>
    </row>
    <row r="132835" spans="1:5" x14ac:dyDescent="0.25">
      <c r="A132835">
        <v>400756</v>
      </c>
      <c r="B132835" s="2">
        <v>44428.676563106797</v>
      </c>
      <c r="C132835">
        <v>154808</v>
      </c>
      <c r="D132835">
        <v>351192</v>
      </c>
      <c r="E132835" s="24">
        <f>VLOOKUP(C132835,Подписчики!A:C,3,0)</f>
        <v>44325.342400213682</v>
      </c>
    </row>
    <row r="132836" spans="1:5" x14ac:dyDescent="0.25">
      <c r="A132836">
        <v>400761</v>
      </c>
      <c r="B132836" s="2">
        <v>44428.676967637541</v>
      </c>
      <c r="C132836">
        <v>35166</v>
      </c>
      <c r="D132836">
        <v>191893</v>
      </c>
      <c r="E132836" s="24">
        <f>VLOOKUP(C132836,Подписчики!A:C,3,0)</f>
        <v>44341.050194551281</v>
      </c>
    </row>
    <row r="132837" spans="1:5" x14ac:dyDescent="0.25">
      <c r="A132837">
        <v>400763</v>
      </c>
      <c r="B132837" s="2">
        <v>44428.676967637541</v>
      </c>
      <c r="C132837">
        <v>109161</v>
      </c>
      <c r="D132837">
        <v>421145</v>
      </c>
      <c r="E132837" s="24">
        <f>VLOOKUP(C132837,Подписчики!A:C,3,0)</f>
        <v>44296.200978810542</v>
      </c>
    </row>
    <row r="132838" spans="1:5" x14ac:dyDescent="0.25">
      <c r="A132838">
        <v>400767</v>
      </c>
      <c r="B132838" s="2">
        <v>44428.676967637541</v>
      </c>
      <c r="C132838">
        <v>190594</v>
      </c>
      <c r="D132838">
        <v>63666</v>
      </c>
      <c r="E132838" s="24">
        <f>VLOOKUP(C132838,Подписчики!A:C,3,0)</f>
        <v>44407.446861253564</v>
      </c>
    </row>
    <row r="132839" spans="1:5" x14ac:dyDescent="0.25">
      <c r="A132839">
        <v>400771</v>
      </c>
      <c r="B132839" s="2">
        <v>44428.677372168284</v>
      </c>
      <c r="C132839">
        <v>72743</v>
      </c>
      <c r="D132839">
        <v>111368</v>
      </c>
      <c r="E132839" s="24">
        <f>VLOOKUP(C132839,Подписчики!A:C,3,0)</f>
        <v>44403.16024665242</v>
      </c>
    </row>
    <row r="132840" spans="1:5" x14ac:dyDescent="0.25">
      <c r="A132840">
        <v>400776</v>
      </c>
      <c r="B132840" s="2">
        <v>44428.67818122977</v>
      </c>
      <c r="C132840">
        <v>158690</v>
      </c>
      <c r="D132840">
        <v>112334</v>
      </c>
      <c r="E132840" s="24">
        <f>VLOOKUP(C132840,Подписчики!A:C,3,0)</f>
        <v>44368.658282158118</v>
      </c>
    </row>
    <row r="132841" spans="1:5" x14ac:dyDescent="0.25">
      <c r="A132841">
        <v>400778</v>
      </c>
      <c r="B132841" s="2">
        <v>44428.67818122977</v>
      </c>
      <c r="C132841">
        <v>199910</v>
      </c>
      <c r="D132841">
        <v>230507</v>
      </c>
      <c r="E132841" s="24">
        <f>VLOOKUP(C132841,Подписчики!A:C,3,0)</f>
        <v>44375.77579462251</v>
      </c>
    </row>
    <row r="132842" spans="1:5" x14ac:dyDescent="0.25">
      <c r="A132842">
        <v>400783</v>
      </c>
      <c r="B132842" s="2">
        <v>44428.678585760514</v>
      </c>
      <c r="C132842">
        <v>24265</v>
      </c>
      <c r="D132842">
        <v>108801</v>
      </c>
      <c r="E132842" s="24">
        <f>VLOOKUP(C132842,Подписчики!A:C,3,0)</f>
        <v>44366.281556196584</v>
      </c>
    </row>
    <row r="132843" spans="1:5" x14ac:dyDescent="0.25">
      <c r="A132843">
        <v>400788</v>
      </c>
      <c r="B132843" s="2">
        <v>44428.678585760521</v>
      </c>
      <c r="C132843">
        <v>153877</v>
      </c>
      <c r="D132843">
        <v>179296</v>
      </c>
      <c r="E132843" s="24">
        <f>VLOOKUP(C132843,Подписчики!A:C,3,0)</f>
        <v>44407.646987678061</v>
      </c>
    </row>
    <row r="132844" spans="1:5" x14ac:dyDescent="0.25">
      <c r="A132844">
        <v>400791</v>
      </c>
      <c r="B132844" s="2">
        <v>44428.678585760521</v>
      </c>
      <c r="C132844">
        <v>162950</v>
      </c>
      <c r="D132844">
        <v>389689</v>
      </c>
      <c r="E132844" s="24">
        <f>VLOOKUP(C132844,Подписчики!A:C,3,0)</f>
        <v>44345.234526317661</v>
      </c>
    </row>
    <row r="132845" spans="1:5" x14ac:dyDescent="0.25">
      <c r="A132845">
        <v>400792</v>
      </c>
      <c r="B132845" s="2">
        <v>44428.678585760521</v>
      </c>
      <c r="C132845">
        <v>179899</v>
      </c>
      <c r="D132845">
        <v>411922</v>
      </c>
      <c r="E132845" s="24">
        <f>VLOOKUP(C132845,Подписчики!A:C,3,0)</f>
        <v>44374.872169551287</v>
      </c>
    </row>
    <row r="132846" spans="1:5" x14ac:dyDescent="0.25">
      <c r="A132846">
        <v>400794</v>
      </c>
      <c r="B132846" s="2">
        <v>44428.678585760521</v>
      </c>
      <c r="C132846">
        <v>257002</v>
      </c>
      <c r="D132846">
        <v>118549</v>
      </c>
      <c r="E132846" s="24">
        <f>VLOOKUP(C132846,Подписчики!A:C,3,0)</f>
        <v>44349.731361502854</v>
      </c>
    </row>
    <row r="132847" spans="1:5" x14ac:dyDescent="0.25">
      <c r="A132847">
        <v>400799</v>
      </c>
      <c r="B132847" s="2">
        <v>44428.680203883494</v>
      </c>
      <c r="C132847">
        <v>64877</v>
      </c>
      <c r="D132847">
        <v>258251</v>
      </c>
      <c r="E132847" s="24">
        <f>VLOOKUP(C132847,Подписчики!A:C,3,0)</f>
        <v>44373.899787428774</v>
      </c>
    </row>
    <row r="132848" spans="1:5" x14ac:dyDescent="0.25">
      <c r="A132848">
        <v>400803</v>
      </c>
      <c r="B132848" s="2">
        <v>44428.680203883494</v>
      </c>
      <c r="C132848">
        <v>109296</v>
      </c>
      <c r="D132848">
        <v>347393</v>
      </c>
      <c r="E132848" s="24">
        <f>VLOOKUP(C132848,Подписчики!A:C,3,0)</f>
        <v>44337.561466631058</v>
      </c>
    </row>
    <row r="132849" spans="1:5" x14ac:dyDescent="0.25">
      <c r="A132849">
        <v>400808</v>
      </c>
      <c r="B132849" s="2">
        <v>44428.680203883494</v>
      </c>
      <c r="C132849">
        <v>238711</v>
      </c>
      <c r="D132849">
        <v>43842</v>
      </c>
      <c r="E132849" s="24">
        <f>VLOOKUP(C132849,Подписчики!A:C,3,0)</f>
        <v>44364.810874928771</v>
      </c>
    </row>
    <row r="132850" spans="1:5" x14ac:dyDescent="0.25">
      <c r="A132850">
        <v>400810</v>
      </c>
      <c r="B132850" s="2">
        <v>44428.680608414237</v>
      </c>
      <c r="C132850">
        <v>41618</v>
      </c>
      <c r="D132850">
        <v>408888</v>
      </c>
      <c r="E132850" s="24">
        <f>VLOOKUP(C132850,Подписчики!A:C,3,0)</f>
        <v>44339.410304309124</v>
      </c>
    </row>
    <row r="132851" spans="1:5" x14ac:dyDescent="0.25">
      <c r="A132851">
        <v>400814</v>
      </c>
      <c r="B132851" s="2">
        <v>44428.680608414237</v>
      </c>
      <c r="C132851">
        <v>225671</v>
      </c>
      <c r="D132851">
        <v>440945</v>
      </c>
      <c r="E132851" s="24">
        <f>VLOOKUP(C132851,Подписчики!A:C,3,0)</f>
        <v>44372.435485861832</v>
      </c>
    </row>
    <row r="132852" spans="1:5" x14ac:dyDescent="0.25">
      <c r="A132852">
        <v>400817</v>
      </c>
      <c r="B132852" s="2">
        <v>44428.680608414237</v>
      </c>
      <c r="C132852">
        <v>290987</v>
      </c>
      <c r="D132852">
        <v>154256</v>
      </c>
      <c r="E132852" s="24">
        <f>VLOOKUP(C132852,Подписчики!A:C,3,0)</f>
        <v>44406.706585968663</v>
      </c>
    </row>
    <row r="132853" spans="1:5" x14ac:dyDescent="0.25">
      <c r="A132853">
        <v>400820</v>
      </c>
      <c r="B132853" s="2">
        <v>44428.680608414237</v>
      </c>
      <c r="C132853">
        <v>342660</v>
      </c>
      <c r="D132853">
        <v>101979</v>
      </c>
      <c r="E132853" s="24">
        <f>VLOOKUP(C132853,Подписчики!A:C,3,0)</f>
        <v>44396.162926353281</v>
      </c>
    </row>
    <row r="132854" spans="1:5" x14ac:dyDescent="0.25">
      <c r="A132854">
        <v>400823</v>
      </c>
      <c r="B132854" s="2">
        <v>44428.681822006474</v>
      </c>
      <c r="C132854">
        <v>153587</v>
      </c>
      <c r="D132854">
        <v>207760</v>
      </c>
      <c r="E132854" s="24">
        <f>VLOOKUP(C132854,Подписчики!A:C,3,0)</f>
        <v>44376.868007799145</v>
      </c>
    </row>
    <row r="132855" spans="1:5" x14ac:dyDescent="0.25">
      <c r="A132855">
        <v>400825</v>
      </c>
      <c r="B132855" s="2">
        <v>44428.681822006474</v>
      </c>
      <c r="C132855">
        <v>189390</v>
      </c>
      <c r="D132855">
        <v>84465</v>
      </c>
      <c r="E132855" s="24">
        <f>VLOOKUP(C132855,Подписчики!A:C,3,0)</f>
        <v>44341.958549465809</v>
      </c>
    </row>
    <row r="132856" spans="1:5" x14ac:dyDescent="0.25">
      <c r="A132856">
        <v>400827</v>
      </c>
      <c r="B132856" s="2">
        <v>44428.682226537218</v>
      </c>
      <c r="C132856">
        <v>19618</v>
      </c>
      <c r="D132856">
        <v>179296</v>
      </c>
      <c r="E132856" s="24">
        <f>VLOOKUP(C132856,Подписчики!A:C,3,0)</f>
        <v>44377.552871296291</v>
      </c>
    </row>
    <row r="132857" spans="1:5" x14ac:dyDescent="0.25">
      <c r="A132857">
        <v>400831</v>
      </c>
      <c r="B132857" s="2">
        <v>44428.682226537218</v>
      </c>
      <c r="C132857">
        <v>108640</v>
      </c>
      <c r="D132857">
        <v>82901</v>
      </c>
      <c r="E132857" s="24">
        <f>VLOOKUP(C132857,Подписчики!A:C,3,0)</f>
        <v>44343.031208440174</v>
      </c>
    </row>
    <row r="132858" spans="1:5" x14ac:dyDescent="0.25">
      <c r="A132858">
        <v>400832</v>
      </c>
      <c r="B132858" s="2">
        <v>44428.682226537218</v>
      </c>
      <c r="C132858">
        <v>319946</v>
      </c>
      <c r="D132858">
        <v>377180</v>
      </c>
      <c r="E132858" s="24">
        <f>VLOOKUP(C132858,Подписчики!A:C,3,0)</f>
        <v>44344.354422115386</v>
      </c>
    </row>
    <row r="132859" spans="1:5" x14ac:dyDescent="0.25">
      <c r="A132859">
        <v>400834</v>
      </c>
      <c r="B132859" s="2">
        <v>44428.682631067961</v>
      </c>
      <c r="C132859">
        <v>145450</v>
      </c>
      <c r="D132859">
        <v>389238</v>
      </c>
      <c r="E132859" s="24">
        <f>VLOOKUP(C132859,Подписчики!A:C,3,0)</f>
        <v>44312.107486289176</v>
      </c>
    </row>
    <row r="132860" spans="1:5" x14ac:dyDescent="0.25">
      <c r="A132860">
        <v>400837</v>
      </c>
      <c r="B132860" s="2">
        <v>44428.682631067961</v>
      </c>
      <c r="C132860">
        <v>237933</v>
      </c>
      <c r="D132860">
        <v>397390</v>
      </c>
      <c r="E132860" s="24">
        <f>VLOOKUP(C132860,Подписчики!A:C,3,0)</f>
        <v>44372.484559223652</v>
      </c>
    </row>
    <row r="132861" spans="1:5" x14ac:dyDescent="0.25">
      <c r="A132861">
        <v>400838</v>
      </c>
      <c r="B132861" s="2">
        <v>44428.683035598704</v>
      </c>
      <c r="C132861">
        <v>169930</v>
      </c>
      <c r="D132861">
        <v>176818</v>
      </c>
      <c r="E132861" s="24">
        <f>VLOOKUP(C132861,Подписчики!A:C,3,0)</f>
        <v>44289.097091381773</v>
      </c>
    </row>
    <row r="132862" spans="1:5" x14ac:dyDescent="0.25">
      <c r="A132862">
        <v>400840</v>
      </c>
      <c r="B132862" s="2">
        <v>44428.683035598711</v>
      </c>
      <c r="C132862">
        <v>83537</v>
      </c>
      <c r="D132862">
        <v>5151</v>
      </c>
      <c r="E132862" s="24">
        <f>VLOOKUP(C132862,Подписчики!A:C,3,0)</f>
        <v>44375.684377492886</v>
      </c>
    </row>
    <row r="132863" spans="1:5" x14ac:dyDescent="0.25">
      <c r="A132863">
        <v>400843</v>
      </c>
      <c r="B132863" s="2">
        <v>44428.683440129455</v>
      </c>
      <c r="C132863">
        <v>118950</v>
      </c>
      <c r="D132863">
        <v>180863</v>
      </c>
      <c r="E132863" s="24">
        <f>VLOOKUP(C132863,Подписчики!A:C,3,0)</f>
        <v>44308.250241844733</v>
      </c>
    </row>
    <row r="132864" spans="1:5" x14ac:dyDescent="0.25">
      <c r="A132864">
        <v>400845</v>
      </c>
      <c r="B132864" s="2">
        <v>44428.684653721684</v>
      </c>
      <c r="C132864">
        <v>167773</v>
      </c>
      <c r="D132864">
        <v>439981</v>
      </c>
      <c r="E132864" s="24">
        <f>VLOOKUP(C132864,Подписчики!A:C,3,0)</f>
        <v>44406.902503418809</v>
      </c>
    </row>
    <row r="132865" spans="1:5" x14ac:dyDescent="0.25">
      <c r="A132865">
        <v>400848</v>
      </c>
      <c r="B132865" s="2">
        <v>44428.684653721684</v>
      </c>
      <c r="C132865">
        <v>170942</v>
      </c>
      <c r="D132865">
        <v>434871</v>
      </c>
      <c r="E132865" s="24">
        <f>VLOOKUP(C132865,Подписчики!A:C,3,0)</f>
        <v>44374.664405235046</v>
      </c>
    </row>
    <row r="132866" spans="1:5" x14ac:dyDescent="0.25">
      <c r="A132866">
        <v>400849</v>
      </c>
      <c r="B132866" s="2">
        <v>44428.684666666661</v>
      </c>
      <c r="C132866">
        <v>344459</v>
      </c>
      <c r="D132866">
        <v>397531</v>
      </c>
      <c r="E132866" s="24">
        <f>VLOOKUP(C132866,Подписчики!A:C,3,0)</f>
        <v>44393.693261289176</v>
      </c>
    </row>
    <row r="132867" spans="1:5" x14ac:dyDescent="0.25">
      <c r="A132867">
        <v>400853</v>
      </c>
      <c r="B132867" s="2">
        <v>44428.685058252428</v>
      </c>
      <c r="C132867">
        <v>283693</v>
      </c>
      <c r="D132867">
        <v>347008</v>
      </c>
      <c r="E132867" s="24">
        <f>VLOOKUP(C132867,Подписчики!A:C,3,0)</f>
        <v>44374.174299038459</v>
      </c>
    </row>
    <row r="132868" spans="1:5" x14ac:dyDescent="0.25">
      <c r="A132868">
        <v>400856</v>
      </c>
      <c r="B132868" s="2">
        <v>44428.685867313914</v>
      </c>
      <c r="C132868">
        <v>60921</v>
      </c>
      <c r="D132868">
        <v>250679</v>
      </c>
      <c r="E132868" s="24">
        <f>VLOOKUP(C132868,Подписчики!A:C,3,0)</f>
        <v>44392.960861217951</v>
      </c>
    </row>
    <row r="132869" spans="1:5" x14ac:dyDescent="0.25">
      <c r="A132869">
        <v>400859</v>
      </c>
      <c r="B132869" s="2">
        <v>44428.685867313914</v>
      </c>
      <c r="C132869">
        <v>338264</v>
      </c>
      <c r="D132869">
        <v>396860</v>
      </c>
      <c r="E132869" s="24">
        <f>VLOOKUP(C132869,Подписчики!A:C,3,0)</f>
        <v>44372.85414779203</v>
      </c>
    </row>
    <row r="132870" spans="1:5" x14ac:dyDescent="0.25">
      <c r="A132870">
        <v>400862</v>
      </c>
      <c r="B132870" s="2">
        <v>44428.686271844657</v>
      </c>
      <c r="C132870">
        <v>28666</v>
      </c>
      <c r="D132870">
        <v>154256</v>
      </c>
      <c r="E132870" s="24">
        <f>VLOOKUP(C132870,Подписчики!A:C,3,0)</f>
        <v>44371.428822578346</v>
      </c>
    </row>
    <row r="132871" spans="1:5" x14ac:dyDescent="0.25">
      <c r="A132871">
        <v>400865</v>
      </c>
      <c r="B132871" s="2">
        <v>44428.686271844657</v>
      </c>
      <c r="C132871">
        <v>77554</v>
      </c>
      <c r="D132871">
        <v>78899</v>
      </c>
      <c r="E132871" s="24">
        <f>VLOOKUP(C132871,Подписчики!A:C,3,0)</f>
        <v>44334.232887927348</v>
      </c>
    </row>
    <row r="132872" spans="1:5" x14ac:dyDescent="0.25">
      <c r="A132872">
        <v>400867</v>
      </c>
      <c r="B132872" s="2">
        <v>44428.686676375408</v>
      </c>
      <c r="C132872">
        <v>239818</v>
      </c>
      <c r="D132872">
        <v>241927</v>
      </c>
      <c r="E132872" s="24">
        <f>VLOOKUP(C132872,Подписчики!A:C,3,0)</f>
        <v>44304.585907549867</v>
      </c>
    </row>
    <row r="132873" spans="1:5" x14ac:dyDescent="0.25">
      <c r="A132873">
        <v>400868</v>
      </c>
      <c r="B132873" s="2">
        <v>44428.687080906144</v>
      </c>
      <c r="C132873">
        <v>9731</v>
      </c>
      <c r="D132873">
        <v>4199</v>
      </c>
      <c r="E132873" s="24">
        <f>VLOOKUP(C132873,Подписчики!A:C,3,0)</f>
        <v>44333.586930306272</v>
      </c>
    </row>
    <row r="132874" spans="1:5" x14ac:dyDescent="0.25">
      <c r="A132874">
        <v>400872</v>
      </c>
      <c r="B132874" s="2">
        <v>44428.687485436894</v>
      </c>
      <c r="C132874">
        <v>177253</v>
      </c>
      <c r="D132874">
        <v>396686</v>
      </c>
      <c r="E132874" s="24">
        <f>VLOOKUP(C132874,Подписчики!A:C,3,0)</f>
        <v>44345.591924608263</v>
      </c>
    </row>
    <row r="132875" spans="1:5" x14ac:dyDescent="0.25">
      <c r="A132875">
        <v>400877</v>
      </c>
      <c r="B132875" s="2">
        <v>44428.687485436894</v>
      </c>
      <c r="C132875">
        <v>257609</v>
      </c>
      <c r="D132875">
        <v>43623</v>
      </c>
      <c r="E132875" s="24">
        <f>VLOOKUP(C132875,Подписчики!A:C,3,0)</f>
        <v>44341.531985576919</v>
      </c>
    </row>
    <row r="132876" spans="1:5" x14ac:dyDescent="0.25">
      <c r="A132876">
        <v>400879</v>
      </c>
      <c r="B132876" s="2">
        <v>44428.688294498381</v>
      </c>
      <c r="C132876">
        <v>25071</v>
      </c>
      <c r="D132876">
        <v>14006</v>
      </c>
      <c r="E132876" s="24">
        <f>VLOOKUP(C132876,Подписчики!A:C,3,0)</f>
        <v>44316.184029843309</v>
      </c>
    </row>
    <row r="132877" spans="1:5" x14ac:dyDescent="0.25">
      <c r="A132877">
        <v>400880</v>
      </c>
      <c r="B132877" s="2">
        <v>44428.688294498381</v>
      </c>
      <c r="C132877">
        <v>302205</v>
      </c>
      <c r="D132877">
        <v>111368</v>
      </c>
      <c r="E132877" s="24">
        <f>VLOOKUP(C132877,Подписчики!A:C,3,0)</f>
        <v>44356.282163639611</v>
      </c>
    </row>
    <row r="132878" spans="1:5" x14ac:dyDescent="0.25">
      <c r="A132878">
        <v>400885</v>
      </c>
      <c r="B132878" s="2">
        <v>44428.688666666661</v>
      </c>
      <c r="C132878">
        <v>139782</v>
      </c>
      <c r="D132878">
        <v>347008</v>
      </c>
      <c r="E132878" s="24">
        <f>VLOOKUP(C132878,Подписчики!A:C,3,0)</f>
        <v>44308.719616987175</v>
      </c>
    </row>
    <row r="132879" spans="1:5" x14ac:dyDescent="0.25">
      <c r="A132879">
        <v>400888</v>
      </c>
      <c r="B132879" s="2">
        <v>44428.688699029124</v>
      </c>
      <c r="C132879">
        <v>85429</v>
      </c>
      <c r="D132879">
        <v>373415</v>
      </c>
      <c r="E132879" s="24">
        <f>VLOOKUP(C132879,Подписчики!A:C,3,0)</f>
        <v>44408.297820512824</v>
      </c>
    </row>
    <row r="132880" spans="1:5" x14ac:dyDescent="0.25">
      <c r="A132880">
        <v>400890</v>
      </c>
      <c r="B132880" s="2">
        <v>44428.688699029124</v>
      </c>
      <c r="C132880">
        <v>283089</v>
      </c>
      <c r="D132880">
        <v>426385</v>
      </c>
      <c r="E132880" s="24">
        <f>VLOOKUP(C132880,Подписчики!A:C,3,0)</f>
        <v>44421.350972435896</v>
      </c>
    </row>
    <row r="132881" spans="1:5" x14ac:dyDescent="0.25">
      <c r="A132881">
        <v>400891</v>
      </c>
      <c r="B132881" s="2">
        <v>44428.689103559867</v>
      </c>
      <c r="C132881">
        <v>137473</v>
      </c>
      <c r="D132881">
        <v>347008</v>
      </c>
      <c r="E132881" s="24">
        <f>VLOOKUP(C132881,Подписчики!A:C,3,0)</f>
        <v>44344.975462215109</v>
      </c>
    </row>
    <row r="132882" spans="1:5" x14ac:dyDescent="0.25">
      <c r="A132882">
        <v>400895</v>
      </c>
      <c r="B132882" s="2">
        <v>44428.689103559867</v>
      </c>
      <c r="C132882">
        <v>159069</v>
      </c>
      <c r="D132882">
        <v>158978</v>
      </c>
      <c r="E132882" s="24">
        <f>VLOOKUP(C132882,Подписчики!A:C,3,0)</f>
        <v>44349.798334437328</v>
      </c>
    </row>
    <row r="132883" spans="1:5" x14ac:dyDescent="0.25">
      <c r="A132883">
        <v>400898</v>
      </c>
      <c r="B132883" s="2">
        <v>44428.689103559867</v>
      </c>
      <c r="C132883">
        <v>277171</v>
      </c>
      <c r="D132883">
        <v>470762</v>
      </c>
      <c r="E132883" s="24">
        <f>VLOOKUP(C132883,Подписчики!A:C,3,0)</f>
        <v>44339.916629344734</v>
      </c>
    </row>
    <row r="132884" spans="1:5" x14ac:dyDescent="0.25">
      <c r="A132884">
        <v>400901</v>
      </c>
      <c r="B132884" s="2">
        <v>44428.689912621354</v>
      </c>
      <c r="C132884">
        <v>119446</v>
      </c>
      <c r="D132884">
        <v>183290</v>
      </c>
      <c r="E132884" s="24">
        <f>VLOOKUP(C132884,Подписчики!A:C,3,0)</f>
        <v>44391.621307264955</v>
      </c>
    </row>
    <row r="132885" spans="1:5" x14ac:dyDescent="0.25">
      <c r="A132885">
        <v>400902</v>
      </c>
      <c r="B132885" s="2">
        <v>44428.689912621361</v>
      </c>
      <c r="C132885">
        <v>160977</v>
      </c>
      <c r="D132885">
        <v>182191</v>
      </c>
      <c r="E132885" s="24">
        <f>VLOOKUP(C132885,Подписчики!A:C,3,0)</f>
        <v>44376.456752670936</v>
      </c>
    </row>
    <row r="132886" spans="1:5" x14ac:dyDescent="0.25">
      <c r="A132886">
        <v>400906</v>
      </c>
      <c r="B132886" s="2">
        <v>44428.689912621361</v>
      </c>
      <c r="C132886">
        <v>172457</v>
      </c>
      <c r="D132886">
        <v>43842</v>
      </c>
      <c r="E132886" s="24">
        <f>VLOOKUP(C132886,Подписчики!A:C,3,0)</f>
        <v>44372.180441631055</v>
      </c>
    </row>
    <row r="132887" spans="1:5" x14ac:dyDescent="0.25">
      <c r="A132887">
        <v>400908</v>
      </c>
      <c r="B132887" s="2">
        <v>44428.689912621361</v>
      </c>
      <c r="C132887">
        <v>223561</v>
      </c>
      <c r="D132887">
        <v>312509</v>
      </c>
      <c r="E132887" s="24">
        <f>VLOOKUP(C132887,Подписчики!A:C,3,0)</f>
        <v>44348.097066381772</v>
      </c>
    </row>
    <row r="132888" spans="1:5" x14ac:dyDescent="0.25">
      <c r="A132888">
        <v>400909</v>
      </c>
      <c r="B132888" s="2">
        <v>44428.690317152104</v>
      </c>
      <c r="C132888">
        <v>198628</v>
      </c>
      <c r="D132888">
        <v>213133</v>
      </c>
      <c r="E132888" s="24">
        <f>VLOOKUP(C132888,Подписчики!A:C,3,0)</f>
        <v>44343.208320512829</v>
      </c>
    </row>
    <row r="132889" spans="1:5" x14ac:dyDescent="0.25">
      <c r="A132889">
        <v>400913</v>
      </c>
      <c r="B132889" s="2">
        <v>44428.690317152104</v>
      </c>
      <c r="C132889">
        <v>264013</v>
      </c>
      <c r="D132889">
        <v>21837</v>
      </c>
      <c r="E132889" s="24">
        <f>VLOOKUP(C132889,Подписчики!A:C,3,0)</f>
        <v>44342.169163532766</v>
      </c>
    </row>
    <row r="132890" spans="1:5" x14ac:dyDescent="0.25">
      <c r="A132890">
        <v>400914</v>
      </c>
      <c r="B132890" s="2">
        <v>44428.690317152104</v>
      </c>
      <c r="C132890">
        <v>303967</v>
      </c>
      <c r="D132890">
        <v>238334</v>
      </c>
      <c r="E132890" s="24">
        <f>VLOOKUP(C132890,Подписчики!A:C,3,0)</f>
        <v>44309.76993657407</v>
      </c>
    </row>
    <row r="132891" spans="1:5" x14ac:dyDescent="0.25">
      <c r="A132891">
        <v>400915</v>
      </c>
      <c r="B132891" s="2">
        <v>44428.690999999999</v>
      </c>
      <c r="C132891">
        <v>242146</v>
      </c>
      <c r="D132891">
        <v>411922</v>
      </c>
      <c r="E132891" s="24">
        <f>VLOOKUP(C132891,Подписчики!A:C,3,0)</f>
        <v>44348.38803162393</v>
      </c>
    </row>
    <row r="132892" spans="1:5" x14ac:dyDescent="0.25">
      <c r="A132892">
        <v>400916</v>
      </c>
      <c r="B132892" s="2">
        <v>44428.691530744341</v>
      </c>
      <c r="C132892">
        <v>98785</v>
      </c>
      <c r="D132892">
        <v>112334</v>
      </c>
      <c r="E132892" s="24">
        <f>VLOOKUP(C132892,Подписчики!A:C,3,0)</f>
        <v>44343.030173254985</v>
      </c>
    </row>
    <row r="132893" spans="1:5" x14ac:dyDescent="0.25">
      <c r="A132893">
        <v>400919</v>
      </c>
      <c r="B132893" s="2">
        <v>44428.691935275077</v>
      </c>
      <c r="C132893">
        <v>160903</v>
      </c>
      <c r="D132893">
        <v>411922</v>
      </c>
      <c r="E132893" s="24">
        <f>VLOOKUP(C132893,Подписчики!A:C,3,0)</f>
        <v>44422.623222827635</v>
      </c>
    </row>
    <row r="132894" spans="1:5" x14ac:dyDescent="0.25">
      <c r="A132894">
        <v>400924</v>
      </c>
      <c r="B132894" s="2">
        <v>44428.691935275077</v>
      </c>
      <c r="C132894">
        <v>242194</v>
      </c>
      <c r="D132894">
        <v>250679</v>
      </c>
      <c r="E132894" s="24">
        <f>VLOOKUP(C132894,Подписчики!A:C,3,0)</f>
        <v>44343.397589743588</v>
      </c>
    </row>
    <row r="132895" spans="1:5" x14ac:dyDescent="0.25">
      <c r="A132895">
        <v>400928</v>
      </c>
      <c r="B132895" s="2">
        <v>44428.691935275077</v>
      </c>
      <c r="C132895">
        <v>329751</v>
      </c>
      <c r="D132895">
        <v>196292</v>
      </c>
      <c r="E132895" s="24">
        <f>VLOOKUP(C132895,Подписчики!A:C,3,0)</f>
        <v>44321.638112713677</v>
      </c>
    </row>
    <row r="132896" spans="1:5" x14ac:dyDescent="0.25">
      <c r="A132896">
        <v>400933</v>
      </c>
      <c r="B132896" s="2">
        <v>44428.692339805828</v>
      </c>
      <c r="C132896">
        <v>87278</v>
      </c>
      <c r="D132896">
        <v>250679</v>
      </c>
      <c r="E132896" s="24">
        <f>VLOOKUP(C132896,Подписчики!A:C,3,0)</f>
        <v>44374.419309472934</v>
      </c>
    </row>
    <row r="132897" spans="1:5" x14ac:dyDescent="0.25">
      <c r="A132897">
        <v>400938</v>
      </c>
      <c r="B132897" s="2">
        <v>44428.692339805828</v>
      </c>
      <c r="C132897">
        <v>229693</v>
      </c>
      <c r="D132897">
        <v>227653</v>
      </c>
      <c r="E132897" s="24">
        <f>VLOOKUP(C132897,Подписчики!A:C,3,0)</f>
        <v>44307.424931623929</v>
      </c>
    </row>
    <row r="132898" spans="1:5" x14ac:dyDescent="0.25">
      <c r="A132898">
        <v>400939</v>
      </c>
      <c r="B132898" s="2">
        <v>44428.692339805828</v>
      </c>
      <c r="C132898">
        <v>264104</v>
      </c>
      <c r="D132898">
        <v>347393</v>
      </c>
      <c r="E132898" s="24">
        <f>VLOOKUP(C132898,Подписчики!A:C,3,0)</f>
        <v>44379.334166096865</v>
      </c>
    </row>
    <row r="132899" spans="1:5" x14ac:dyDescent="0.25">
      <c r="A132899">
        <v>400943</v>
      </c>
      <c r="B132899" s="2">
        <v>44428.692744336571</v>
      </c>
      <c r="C132899">
        <v>114942</v>
      </c>
      <c r="D132899">
        <v>253722</v>
      </c>
      <c r="E132899" s="24">
        <f>VLOOKUP(C132899,Подписчики!A:C,3,0)</f>
        <v>44345.34396962251</v>
      </c>
    </row>
    <row r="132900" spans="1:5" x14ac:dyDescent="0.25">
      <c r="A132900">
        <v>400948</v>
      </c>
      <c r="B132900" s="2">
        <v>44428.692744336571</v>
      </c>
      <c r="C132900">
        <v>329679</v>
      </c>
      <c r="D132900">
        <v>145779</v>
      </c>
      <c r="E132900" s="24">
        <f>VLOOKUP(C132900,Подписчики!A:C,3,0)</f>
        <v>44392.716156339033</v>
      </c>
    </row>
    <row r="132901" spans="1:5" x14ac:dyDescent="0.25">
      <c r="A132901">
        <v>400952</v>
      </c>
      <c r="B132901" s="2">
        <v>44428.692744336571</v>
      </c>
      <c r="C132901">
        <v>335056</v>
      </c>
      <c r="D132901">
        <v>270904</v>
      </c>
      <c r="E132901" s="24">
        <f>VLOOKUP(C132901,Подписчики!A:C,3,0)</f>
        <v>44326.068262001427</v>
      </c>
    </row>
    <row r="132902" spans="1:5" x14ac:dyDescent="0.25">
      <c r="A132902">
        <v>400955</v>
      </c>
      <c r="B132902" s="2">
        <v>44428.693148867314</v>
      </c>
      <c r="C132902">
        <v>34645</v>
      </c>
      <c r="D132902">
        <v>347008</v>
      </c>
      <c r="E132902" s="24">
        <f>VLOOKUP(C132902,Подписчики!A:C,3,0)</f>
        <v>44357.482856410257</v>
      </c>
    </row>
    <row r="132903" spans="1:5" x14ac:dyDescent="0.25">
      <c r="A132903">
        <v>400959</v>
      </c>
      <c r="B132903" s="2">
        <v>44428.693148867314</v>
      </c>
      <c r="C132903">
        <v>289665</v>
      </c>
      <c r="D132903">
        <v>134245</v>
      </c>
      <c r="E132903" s="24">
        <f>VLOOKUP(C132903,Подписчики!A:C,3,0)</f>
        <v>44394.369196509979</v>
      </c>
    </row>
    <row r="132904" spans="1:5" x14ac:dyDescent="0.25">
      <c r="A132904">
        <v>400964</v>
      </c>
      <c r="B132904" s="2">
        <v>44428.693553398058</v>
      </c>
      <c r="C132904">
        <v>20094</v>
      </c>
      <c r="D132904">
        <v>250679</v>
      </c>
      <c r="E132904" s="24">
        <f>VLOOKUP(C132904,Подписчики!A:C,3,0)</f>
        <v>44372.532178917383</v>
      </c>
    </row>
    <row r="132905" spans="1:5" x14ac:dyDescent="0.25">
      <c r="A132905">
        <v>400965</v>
      </c>
      <c r="B132905" s="2">
        <v>44428.694000000003</v>
      </c>
      <c r="C132905">
        <v>313805</v>
      </c>
      <c r="D132905">
        <v>349014</v>
      </c>
      <c r="E132905" s="24">
        <f>VLOOKUP(C132905,Подписчики!A:C,3,0)</f>
        <v>44347.187195085477</v>
      </c>
    </row>
    <row r="132906" spans="1:5" x14ac:dyDescent="0.25">
      <c r="A132906">
        <v>400968</v>
      </c>
      <c r="B132906" s="2">
        <v>44428.694766990287</v>
      </c>
      <c r="C132906">
        <v>275460</v>
      </c>
      <c r="D132906">
        <v>324410</v>
      </c>
      <c r="E132906" s="24">
        <f>VLOOKUP(C132906,Подписчики!A:C,3,0)</f>
        <v>44375.059243945863</v>
      </c>
    </row>
    <row r="132907" spans="1:5" x14ac:dyDescent="0.25">
      <c r="A132907">
        <v>400972</v>
      </c>
      <c r="B132907" s="2">
        <v>44428.694766990295</v>
      </c>
      <c r="C132907">
        <v>110659</v>
      </c>
      <c r="D132907">
        <v>367087</v>
      </c>
      <c r="E132907" s="24">
        <f>VLOOKUP(C132907,Подписчики!A:C,3,0)</f>
        <v>44356.510751780632</v>
      </c>
    </row>
    <row r="132908" spans="1:5" x14ac:dyDescent="0.25">
      <c r="A132908">
        <v>400974</v>
      </c>
      <c r="B132908" s="2">
        <v>44428.694766990295</v>
      </c>
      <c r="C132908">
        <v>168980</v>
      </c>
      <c r="D132908">
        <v>440825</v>
      </c>
      <c r="E132908" s="24">
        <f>VLOOKUP(C132908,Подписчики!A:C,3,0)</f>
        <v>44377.17731061254</v>
      </c>
    </row>
    <row r="132909" spans="1:5" x14ac:dyDescent="0.25">
      <c r="A132909">
        <v>400975</v>
      </c>
      <c r="B132909" s="2">
        <v>44428.694766990295</v>
      </c>
      <c r="C132909">
        <v>179370</v>
      </c>
      <c r="D132909">
        <v>78899</v>
      </c>
      <c r="E132909" s="24">
        <f>VLOOKUP(C132909,Подписчики!A:C,3,0)</f>
        <v>44371.288523326213</v>
      </c>
    </row>
    <row r="132910" spans="1:5" x14ac:dyDescent="0.25">
      <c r="A132910">
        <v>400977</v>
      </c>
      <c r="B132910" s="2">
        <v>44428.694766990295</v>
      </c>
      <c r="C132910">
        <v>339158</v>
      </c>
      <c r="D132910">
        <v>104958</v>
      </c>
      <c r="E132910" s="24">
        <f>VLOOKUP(C132910,Подписчики!A:C,3,0)</f>
        <v>44297.913679344732</v>
      </c>
    </row>
    <row r="132911" spans="1:5" x14ac:dyDescent="0.25">
      <c r="A132911">
        <v>400981</v>
      </c>
      <c r="B132911" s="2">
        <v>44428.695171521031</v>
      </c>
      <c r="C132911">
        <v>39834</v>
      </c>
      <c r="D132911">
        <v>328282</v>
      </c>
      <c r="E132911" s="24">
        <f>VLOOKUP(C132911,Подписчики!A:C,3,0)</f>
        <v>44373.271312001423</v>
      </c>
    </row>
    <row r="132912" spans="1:5" x14ac:dyDescent="0.25">
      <c r="A132912">
        <v>400983</v>
      </c>
      <c r="B132912" s="2">
        <v>44428.695171521031</v>
      </c>
      <c r="C132912">
        <v>136114</v>
      </c>
      <c r="D132912">
        <v>158978</v>
      </c>
      <c r="E132912" s="24">
        <f>VLOOKUP(C132912,Подписчики!A:C,3,0)</f>
        <v>44371.907061289174</v>
      </c>
    </row>
    <row r="132913" spans="1:5" x14ac:dyDescent="0.25">
      <c r="A132913">
        <v>400984</v>
      </c>
      <c r="B132913" s="2">
        <v>44428.695171521031</v>
      </c>
      <c r="C132913">
        <v>229972</v>
      </c>
      <c r="D132913">
        <v>37644</v>
      </c>
      <c r="E132913" s="24">
        <f>VLOOKUP(C132913,Подписчики!A:C,3,0)</f>
        <v>44346.668442521368</v>
      </c>
    </row>
    <row r="132914" spans="1:5" x14ac:dyDescent="0.25">
      <c r="A132914">
        <v>400986</v>
      </c>
      <c r="B132914" s="2">
        <v>44428.695171521031</v>
      </c>
      <c r="C132914">
        <v>245284</v>
      </c>
      <c r="D132914">
        <v>401945</v>
      </c>
      <c r="E132914" s="24">
        <f>VLOOKUP(C132914,Подписчики!A:C,3,0)</f>
        <v>44343.323025142447</v>
      </c>
    </row>
    <row r="132915" spans="1:5" x14ac:dyDescent="0.25">
      <c r="A132915">
        <v>400988</v>
      </c>
      <c r="B132915" s="2">
        <v>44428.695576051781</v>
      </c>
      <c r="C132915">
        <v>63113</v>
      </c>
      <c r="D132915">
        <v>439981</v>
      </c>
      <c r="E132915" s="24">
        <f>VLOOKUP(C132915,Подписчики!A:C,3,0)</f>
        <v>44313.39265616097</v>
      </c>
    </row>
    <row r="132916" spans="1:5" x14ac:dyDescent="0.25">
      <c r="A132916">
        <v>400991</v>
      </c>
      <c r="B132916" s="2">
        <v>44428.695576051781</v>
      </c>
      <c r="C132916">
        <v>112175</v>
      </c>
      <c r="D132916">
        <v>347393</v>
      </c>
      <c r="E132916" s="24">
        <f>VLOOKUP(C132916,Подписчики!A:C,3,0)</f>
        <v>44371.680751958695</v>
      </c>
    </row>
    <row r="132917" spans="1:5" x14ac:dyDescent="0.25">
      <c r="A132917">
        <v>400996</v>
      </c>
      <c r="B132917" s="2">
        <v>44428.695576051781</v>
      </c>
      <c r="C132917">
        <v>314822</v>
      </c>
      <c r="D132917">
        <v>250679</v>
      </c>
      <c r="E132917" s="24">
        <f>VLOOKUP(C132917,Подписчики!A:C,3,0)</f>
        <v>44373.892188817663</v>
      </c>
    </row>
    <row r="132918" spans="1:5" x14ac:dyDescent="0.25">
      <c r="A132918">
        <v>400998</v>
      </c>
      <c r="B132918" s="2">
        <v>44428.695980582524</v>
      </c>
      <c r="C132918">
        <v>238267</v>
      </c>
      <c r="D132918">
        <v>182191</v>
      </c>
      <c r="E132918" s="24">
        <f>VLOOKUP(C132918,Подписчики!A:C,3,0)</f>
        <v>44375.99759668803</v>
      </c>
    </row>
    <row r="132919" spans="1:5" x14ac:dyDescent="0.25">
      <c r="A132919">
        <v>401003</v>
      </c>
      <c r="B132919" s="2">
        <v>44428.696385113268</v>
      </c>
      <c r="C132919">
        <v>21967</v>
      </c>
      <c r="D132919">
        <v>304128</v>
      </c>
      <c r="E132919" s="24">
        <f>VLOOKUP(C132919,Подписчики!A:C,3,0)</f>
        <v>44321.983452029919</v>
      </c>
    </row>
    <row r="132920" spans="1:5" x14ac:dyDescent="0.25">
      <c r="A132920">
        <v>401004</v>
      </c>
      <c r="B132920" s="2">
        <v>44428.697194174754</v>
      </c>
      <c r="C132920">
        <v>170427</v>
      </c>
      <c r="D132920">
        <v>252677</v>
      </c>
      <c r="E132920" s="24">
        <f>VLOOKUP(C132920,Подписчики!A:C,3,0)</f>
        <v>44351.055394159543</v>
      </c>
    </row>
    <row r="132921" spans="1:5" x14ac:dyDescent="0.25">
      <c r="A132921">
        <v>401007</v>
      </c>
      <c r="B132921" s="2">
        <v>44428.697598705505</v>
      </c>
      <c r="C132921">
        <v>27650</v>
      </c>
      <c r="D132921">
        <v>86587</v>
      </c>
      <c r="E132921" s="24">
        <f>VLOOKUP(C132921,Подписчики!A:C,3,0)</f>
        <v>44372.870171403134</v>
      </c>
    </row>
    <row r="132922" spans="1:5" x14ac:dyDescent="0.25">
      <c r="A132922">
        <v>401008</v>
      </c>
      <c r="B132922" s="2">
        <v>44428.697598705505</v>
      </c>
      <c r="C132922">
        <v>260410</v>
      </c>
      <c r="D132922">
        <v>250679</v>
      </c>
      <c r="E132922" s="24">
        <f>VLOOKUP(C132922,Подписчики!A:C,3,0)</f>
        <v>44375.1378710114</v>
      </c>
    </row>
    <row r="132923" spans="1:5" x14ac:dyDescent="0.25">
      <c r="A132923">
        <v>401013</v>
      </c>
      <c r="B132923" s="2">
        <v>44428.697598705505</v>
      </c>
      <c r="C132923">
        <v>312699</v>
      </c>
      <c r="D132923">
        <v>197604</v>
      </c>
      <c r="E132923" s="24">
        <f>VLOOKUP(C132923,Подписчики!A:C,3,0)</f>
        <v>44299.913511502848</v>
      </c>
    </row>
    <row r="132924" spans="1:5" x14ac:dyDescent="0.25">
      <c r="A132924">
        <v>401018</v>
      </c>
      <c r="B132924" s="2">
        <v>44428.698003236248</v>
      </c>
      <c r="C132924">
        <v>12166</v>
      </c>
      <c r="D132924">
        <v>5151</v>
      </c>
      <c r="E132924" s="24">
        <f>VLOOKUP(C132924,Подписчики!A:C,3,0)</f>
        <v>44406.083236075501</v>
      </c>
    </row>
    <row r="132925" spans="1:5" x14ac:dyDescent="0.25">
      <c r="A132925">
        <v>401021</v>
      </c>
      <c r="B132925" s="2">
        <v>44428.698003236248</v>
      </c>
      <c r="C132925">
        <v>101055</v>
      </c>
      <c r="D132925">
        <v>158978</v>
      </c>
      <c r="E132925" s="24">
        <f>VLOOKUP(C132925,Подписчики!A:C,3,0)</f>
        <v>44298.579797186605</v>
      </c>
    </row>
    <row r="132926" spans="1:5" x14ac:dyDescent="0.25">
      <c r="A132926">
        <v>401025</v>
      </c>
      <c r="B132926" s="2">
        <v>44428.698003236248</v>
      </c>
      <c r="C132926">
        <v>148097</v>
      </c>
      <c r="D132926">
        <v>180863</v>
      </c>
      <c r="E132926" s="24">
        <f>VLOOKUP(C132926,Подписчики!A:C,3,0)</f>
        <v>44379.542584686606</v>
      </c>
    </row>
    <row r="132927" spans="1:5" x14ac:dyDescent="0.25">
      <c r="A132927">
        <v>401028</v>
      </c>
      <c r="B132927" s="2">
        <v>44428.698407766991</v>
      </c>
      <c r="C132927">
        <v>30117</v>
      </c>
      <c r="D132927">
        <v>158978</v>
      </c>
      <c r="E132927" s="24">
        <f>VLOOKUP(C132927,Подписчики!A:C,3,0)</f>
        <v>44380.007707585472</v>
      </c>
    </row>
    <row r="132928" spans="1:5" x14ac:dyDescent="0.25">
      <c r="A132928">
        <v>401032</v>
      </c>
      <c r="B132928" s="2">
        <v>44428.698812297735</v>
      </c>
      <c r="C132928">
        <v>13625</v>
      </c>
      <c r="D132928">
        <v>80850</v>
      </c>
      <c r="E132928" s="24">
        <f>VLOOKUP(C132928,Подписчики!A:C,3,0)</f>
        <v>44379.284735078341</v>
      </c>
    </row>
    <row r="132929" spans="1:5" x14ac:dyDescent="0.25">
      <c r="A132929">
        <v>401035</v>
      </c>
      <c r="B132929" s="2">
        <v>44428.699216828478</v>
      </c>
      <c r="C132929">
        <v>313436</v>
      </c>
      <c r="D132929">
        <v>57103</v>
      </c>
      <c r="E132929" s="24">
        <f>VLOOKUP(C132929,Подписчики!A:C,3,0)</f>
        <v>44307.444720263535</v>
      </c>
    </row>
    <row r="132930" spans="1:5" x14ac:dyDescent="0.25">
      <c r="A132930">
        <v>401038</v>
      </c>
      <c r="B132930" s="2">
        <v>44428.699621359228</v>
      </c>
      <c r="C132930">
        <v>141181</v>
      </c>
      <c r="D132930">
        <v>119030</v>
      </c>
      <c r="E132930" s="24">
        <f>VLOOKUP(C132930,Подписчики!A:C,3,0)</f>
        <v>44308.189229273506</v>
      </c>
    </row>
    <row r="132931" spans="1:5" x14ac:dyDescent="0.25">
      <c r="A132931">
        <v>401041</v>
      </c>
      <c r="B132931" s="2">
        <v>44428.699621359228</v>
      </c>
      <c r="C132931">
        <v>202980</v>
      </c>
      <c r="D132931">
        <v>128523</v>
      </c>
      <c r="E132931" s="24">
        <f>VLOOKUP(C132931,Подписчики!A:C,3,0)</f>
        <v>44387.925848468658</v>
      </c>
    </row>
    <row r="132932" spans="1:5" x14ac:dyDescent="0.25">
      <c r="A132932">
        <v>401045</v>
      </c>
      <c r="B132932" s="2">
        <v>44428.699621359228</v>
      </c>
      <c r="C132932">
        <v>237575</v>
      </c>
      <c r="D132932">
        <v>158978</v>
      </c>
      <c r="E132932" s="24">
        <f>VLOOKUP(C132932,Подписчики!A:C,3,0)</f>
        <v>44370.540973041308</v>
      </c>
    </row>
    <row r="132933" spans="1:5" x14ac:dyDescent="0.25">
      <c r="A132933">
        <v>401049</v>
      </c>
      <c r="B132933" s="2">
        <v>44428.699621359228</v>
      </c>
      <c r="C132933">
        <v>251659</v>
      </c>
      <c r="D132933">
        <v>405278</v>
      </c>
      <c r="E132933" s="24">
        <f>VLOOKUP(C132933,Подписчики!A:C,3,0)</f>
        <v>44387.220331908837</v>
      </c>
    </row>
    <row r="132934" spans="1:5" x14ac:dyDescent="0.25">
      <c r="A132934">
        <v>401053</v>
      </c>
      <c r="B132934" s="2">
        <v>44428.700025889964</v>
      </c>
      <c r="C132934">
        <v>51359</v>
      </c>
      <c r="D132934">
        <v>269158</v>
      </c>
      <c r="E132934" s="24">
        <f>VLOOKUP(C132934,Подписчики!A:C,3,0)</f>
        <v>44307.38436264245</v>
      </c>
    </row>
    <row r="132935" spans="1:5" x14ac:dyDescent="0.25">
      <c r="A132935">
        <v>401057</v>
      </c>
      <c r="B132935" s="2">
        <v>44428.700025889964</v>
      </c>
      <c r="C132935">
        <v>222349</v>
      </c>
      <c r="D132935">
        <v>68899</v>
      </c>
      <c r="E132935" s="24">
        <f>VLOOKUP(C132935,Подписчики!A:C,3,0)</f>
        <v>44376.453494586895</v>
      </c>
    </row>
    <row r="132936" spans="1:5" x14ac:dyDescent="0.25">
      <c r="A132936">
        <v>401059</v>
      </c>
      <c r="B132936" s="2">
        <v>44428.700834951458</v>
      </c>
      <c r="C132936">
        <v>219489</v>
      </c>
      <c r="D132936">
        <v>396686</v>
      </c>
      <c r="E132936" s="24">
        <f>VLOOKUP(C132936,Подписчики!A:C,3,0)</f>
        <v>44375.822441595439</v>
      </c>
    </row>
    <row r="132937" spans="1:5" x14ac:dyDescent="0.25">
      <c r="A132937">
        <v>401061</v>
      </c>
      <c r="B132937" s="2">
        <v>44428.701239482201</v>
      </c>
      <c r="C132937">
        <v>259642</v>
      </c>
      <c r="D132937">
        <v>258219</v>
      </c>
      <c r="E132937" s="24">
        <f>VLOOKUP(C132937,Подписчики!A:C,3,0)</f>
        <v>44408.89355455841</v>
      </c>
    </row>
    <row r="132938" spans="1:5" x14ac:dyDescent="0.25">
      <c r="A132938">
        <v>401062</v>
      </c>
      <c r="B132938" s="2">
        <v>44428.701239482201</v>
      </c>
      <c r="C132938">
        <v>301657</v>
      </c>
      <c r="D132938">
        <v>238576</v>
      </c>
      <c r="E132938" s="24">
        <f>VLOOKUP(C132938,Подписчики!A:C,3,0)</f>
        <v>44372.144985826213</v>
      </c>
    </row>
    <row r="132939" spans="1:5" x14ac:dyDescent="0.25">
      <c r="A132939">
        <v>401067</v>
      </c>
      <c r="B132939" s="2">
        <v>44428.701644012945</v>
      </c>
      <c r="C132939">
        <v>176541</v>
      </c>
      <c r="D132939">
        <v>158978</v>
      </c>
      <c r="E132939" s="24">
        <f>VLOOKUP(C132939,Подписчики!A:C,3,0)</f>
        <v>44342.09905897436</v>
      </c>
    </row>
    <row r="132940" spans="1:5" x14ac:dyDescent="0.25">
      <c r="A132940">
        <v>401068</v>
      </c>
      <c r="B132940" s="2">
        <v>44428.702048543688</v>
      </c>
      <c r="C132940">
        <v>23182</v>
      </c>
      <c r="D132940">
        <v>239565</v>
      </c>
      <c r="E132940" s="24">
        <f>VLOOKUP(C132940,Подписчики!A:C,3,0)</f>
        <v>44393.140125890313</v>
      </c>
    </row>
    <row r="132941" spans="1:5" x14ac:dyDescent="0.25">
      <c r="A132941">
        <v>401071</v>
      </c>
      <c r="B132941" s="2">
        <v>44428.702453074431</v>
      </c>
      <c r="C132941">
        <v>217294</v>
      </c>
      <c r="D132941">
        <v>151507</v>
      </c>
      <c r="E132941" s="24">
        <f>VLOOKUP(C132941,Подписчики!A:C,3,0)</f>
        <v>44345.54571997864</v>
      </c>
    </row>
    <row r="132942" spans="1:5" x14ac:dyDescent="0.25">
      <c r="A132942">
        <v>401072</v>
      </c>
      <c r="B132942" s="2">
        <v>44428.702857605182</v>
      </c>
      <c r="C132942">
        <v>102114</v>
      </c>
      <c r="D132942">
        <v>401945</v>
      </c>
      <c r="E132942" s="24">
        <f>VLOOKUP(C132942,Подписчики!A:C,3,0)</f>
        <v>44345.131152742164</v>
      </c>
    </row>
    <row r="132943" spans="1:5" x14ac:dyDescent="0.25">
      <c r="A132943">
        <v>401074</v>
      </c>
      <c r="B132943" s="2">
        <v>44428.703262135918</v>
      </c>
      <c r="C132943">
        <v>254948</v>
      </c>
      <c r="D132943">
        <v>111368</v>
      </c>
      <c r="E132943" s="24">
        <f>VLOOKUP(C132943,Подписчики!A:C,3,0)</f>
        <v>44356.942675641032</v>
      </c>
    </row>
    <row r="132944" spans="1:5" x14ac:dyDescent="0.25">
      <c r="A132944">
        <v>401075</v>
      </c>
      <c r="B132944" s="2">
        <v>44428.703262135918</v>
      </c>
      <c r="C132944">
        <v>265706</v>
      </c>
      <c r="D132944">
        <v>154256</v>
      </c>
      <c r="E132944" s="24">
        <f>VLOOKUP(C132944,Подписчики!A:C,3,0)</f>
        <v>44402.083452670937</v>
      </c>
    </row>
    <row r="132945" spans="1:5" x14ac:dyDescent="0.25">
      <c r="A132945">
        <v>401080</v>
      </c>
      <c r="B132945" s="2">
        <v>44428.704071197411</v>
      </c>
      <c r="C132945">
        <v>176124</v>
      </c>
      <c r="D132945">
        <v>351192</v>
      </c>
      <c r="E132945" s="24">
        <f>VLOOKUP(C132945,Подписчики!A:C,3,0)</f>
        <v>44373.138085363251</v>
      </c>
    </row>
    <row r="132946" spans="1:5" x14ac:dyDescent="0.25">
      <c r="A132946">
        <v>401084</v>
      </c>
      <c r="B132946" s="2">
        <v>44428.704071197411</v>
      </c>
      <c r="C132946">
        <v>226297</v>
      </c>
      <c r="D132946">
        <v>439981</v>
      </c>
      <c r="E132946" s="24">
        <f>VLOOKUP(C132946,Подписчики!A:C,3,0)</f>
        <v>44375.722865918804</v>
      </c>
    </row>
    <row r="132947" spans="1:5" x14ac:dyDescent="0.25">
      <c r="A132947">
        <v>401086</v>
      </c>
      <c r="B132947" s="2">
        <v>44428.704475728155</v>
      </c>
      <c r="C132947">
        <v>13088</v>
      </c>
      <c r="D132947">
        <v>347393</v>
      </c>
      <c r="E132947" s="24">
        <f>VLOOKUP(C132947,Подписчики!A:C,3,0)</f>
        <v>44354.314205306269</v>
      </c>
    </row>
    <row r="132948" spans="1:5" x14ac:dyDescent="0.25">
      <c r="A132948">
        <v>401087</v>
      </c>
      <c r="B132948" s="2">
        <v>44428.704475728155</v>
      </c>
      <c r="C132948">
        <v>54798</v>
      </c>
      <c r="D132948">
        <v>202397</v>
      </c>
      <c r="E132948" s="24">
        <f>VLOOKUP(C132948,Подписчики!A:C,3,0)</f>
        <v>44346.190879807691</v>
      </c>
    </row>
    <row r="132949" spans="1:5" x14ac:dyDescent="0.25">
      <c r="A132949">
        <v>401089</v>
      </c>
      <c r="B132949" s="2">
        <v>44428.704880258898</v>
      </c>
      <c r="C132949">
        <v>80056</v>
      </c>
      <c r="D132949">
        <v>250679</v>
      </c>
      <c r="E132949" s="24">
        <f>VLOOKUP(C132949,Подписчики!A:C,3,0)</f>
        <v>44339.654083262103</v>
      </c>
    </row>
    <row r="132950" spans="1:5" x14ac:dyDescent="0.25">
      <c r="A132950">
        <v>401094</v>
      </c>
      <c r="B132950" s="2">
        <v>44428.704880258898</v>
      </c>
      <c r="C132950">
        <v>99623</v>
      </c>
      <c r="D132950">
        <v>102086</v>
      </c>
      <c r="E132950" s="24">
        <f>VLOOKUP(C132950,Подписчики!A:C,3,0)</f>
        <v>44341.545099928771</v>
      </c>
    </row>
    <row r="132951" spans="1:5" x14ac:dyDescent="0.25">
      <c r="A132951">
        <v>401096</v>
      </c>
      <c r="B132951" s="2">
        <v>44428.705689320392</v>
      </c>
      <c r="C132951">
        <v>33805</v>
      </c>
      <c r="D132951">
        <v>112334</v>
      </c>
      <c r="E132951" s="24">
        <f>VLOOKUP(C132951,Подписчики!A:C,3,0)</f>
        <v>44393.639172435898</v>
      </c>
    </row>
    <row r="132952" spans="1:5" x14ac:dyDescent="0.25">
      <c r="A132952">
        <v>401098</v>
      </c>
      <c r="B132952" s="2">
        <v>44428.705689320392</v>
      </c>
      <c r="C132952">
        <v>66595</v>
      </c>
      <c r="D132952">
        <v>128523</v>
      </c>
      <c r="E132952" s="24">
        <f>VLOOKUP(C132952,Подписчики!A:C,3,0)</f>
        <v>44373.487587250718</v>
      </c>
    </row>
    <row r="132953" spans="1:5" x14ac:dyDescent="0.25">
      <c r="A132953">
        <v>401103</v>
      </c>
      <c r="B132953" s="2">
        <v>44428.706093851128</v>
      </c>
      <c r="C132953">
        <v>238443</v>
      </c>
      <c r="D132953">
        <v>374400</v>
      </c>
      <c r="E132953" s="24">
        <f>VLOOKUP(C132953,Подписчики!A:C,3,0)</f>
        <v>44371.835527955845</v>
      </c>
    </row>
    <row r="132954" spans="1:5" x14ac:dyDescent="0.25">
      <c r="A132954">
        <v>401104</v>
      </c>
      <c r="B132954" s="2">
        <v>44428.706093851135</v>
      </c>
      <c r="C132954">
        <v>225410</v>
      </c>
      <c r="D132954">
        <v>250679</v>
      </c>
      <c r="E132954" s="24">
        <f>VLOOKUP(C132954,Подписчики!A:C,3,0)</f>
        <v>44372.066545085472</v>
      </c>
    </row>
    <row r="132955" spans="1:5" x14ac:dyDescent="0.25">
      <c r="A132955">
        <v>401109</v>
      </c>
      <c r="B132955" s="2">
        <v>44428.706498381878</v>
      </c>
      <c r="C132955">
        <v>168927</v>
      </c>
      <c r="D132955">
        <v>122982</v>
      </c>
      <c r="E132955" s="24">
        <f>VLOOKUP(C132955,Подписчики!A:C,3,0)</f>
        <v>44301.821731196585</v>
      </c>
    </row>
    <row r="132956" spans="1:5" x14ac:dyDescent="0.25">
      <c r="A132956">
        <v>401113</v>
      </c>
      <c r="B132956" s="2">
        <v>44428.706498381878</v>
      </c>
      <c r="C132956">
        <v>252118</v>
      </c>
      <c r="D132956">
        <v>158978</v>
      </c>
      <c r="E132956" s="24">
        <f>VLOOKUP(C132956,Подписчики!A:C,3,0)</f>
        <v>44398.787787179492</v>
      </c>
    </row>
    <row r="132957" spans="1:5" x14ac:dyDescent="0.25">
      <c r="A132957">
        <v>401115</v>
      </c>
      <c r="B132957" s="2">
        <v>44428.706498381878</v>
      </c>
      <c r="C132957">
        <v>262830</v>
      </c>
      <c r="D132957">
        <v>250679</v>
      </c>
      <c r="E132957" s="24">
        <f>VLOOKUP(C132957,Подписчики!A:C,3,0)</f>
        <v>44371.745294373221</v>
      </c>
    </row>
    <row r="132958" spans="1:5" x14ac:dyDescent="0.25">
      <c r="A132958">
        <v>401119</v>
      </c>
      <c r="B132958" s="2">
        <v>44428.706902912621</v>
      </c>
      <c r="C132958">
        <v>207909</v>
      </c>
      <c r="D132958">
        <v>273324</v>
      </c>
      <c r="E132958" s="24">
        <f>VLOOKUP(C132958,Подписчики!A:C,3,0)</f>
        <v>44371.987161289173</v>
      </c>
    </row>
    <row r="132959" spans="1:5" x14ac:dyDescent="0.25">
      <c r="A132959">
        <v>401122</v>
      </c>
      <c r="B132959" s="2">
        <v>44428.707307443365</v>
      </c>
      <c r="C132959">
        <v>17790</v>
      </c>
      <c r="D132959">
        <v>290088</v>
      </c>
      <c r="E132959" s="24">
        <f>VLOOKUP(C132959,Подписчики!A:C,3,0)</f>
        <v>44400.517658297722</v>
      </c>
    </row>
    <row r="132960" spans="1:5" x14ac:dyDescent="0.25">
      <c r="A132960">
        <v>401127</v>
      </c>
      <c r="B132960" s="2">
        <v>44428.707711974115</v>
      </c>
      <c r="C132960">
        <v>29999</v>
      </c>
      <c r="D132960">
        <v>227775</v>
      </c>
      <c r="E132960" s="24">
        <f>VLOOKUP(C132960,Подписчики!A:C,3,0)</f>
        <v>44344.181678668087</v>
      </c>
    </row>
    <row r="132961" spans="1:5" x14ac:dyDescent="0.25">
      <c r="A132961">
        <v>401128</v>
      </c>
      <c r="B132961" s="2">
        <v>44428.708116504851</v>
      </c>
      <c r="C132961">
        <v>167390</v>
      </c>
      <c r="D132961">
        <v>115256</v>
      </c>
      <c r="E132961" s="24">
        <f>VLOOKUP(C132961,Подписчики!A:C,3,0)</f>
        <v>44406.623204772084</v>
      </c>
    </row>
    <row r="132962" spans="1:5" x14ac:dyDescent="0.25">
      <c r="A132962">
        <v>401131</v>
      </c>
      <c r="B132962" s="2">
        <v>44428.708521035602</v>
      </c>
      <c r="C132962">
        <v>315930</v>
      </c>
      <c r="D132962">
        <v>381584</v>
      </c>
      <c r="E132962" s="24">
        <f>VLOOKUP(C132962,Подписчики!A:C,3,0)</f>
        <v>44371.586455484336</v>
      </c>
    </row>
    <row r="132963" spans="1:5" x14ac:dyDescent="0.25">
      <c r="A132963">
        <v>401136</v>
      </c>
      <c r="B132963" s="2">
        <v>44428.708925566345</v>
      </c>
      <c r="C132963">
        <v>103935</v>
      </c>
      <c r="D132963">
        <v>228666</v>
      </c>
      <c r="E132963" s="24">
        <f>VLOOKUP(C132963,Подписчики!A:C,3,0)</f>
        <v>44386.283959615379</v>
      </c>
    </row>
    <row r="132964" spans="1:5" x14ac:dyDescent="0.25">
      <c r="A132964">
        <v>401140</v>
      </c>
      <c r="B132964" s="2">
        <v>44428.708925566345</v>
      </c>
      <c r="C132964">
        <v>326337</v>
      </c>
      <c r="D132964">
        <v>299853</v>
      </c>
      <c r="E132964" s="24">
        <f>VLOOKUP(C132964,Подписчики!A:C,3,0)</f>
        <v>44311.95657446581</v>
      </c>
    </row>
    <row r="132965" spans="1:5" x14ac:dyDescent="0.25">
      <c r="A132965">
        <v>401143</v>
      </c>
      <c r="B132965" s="2">
        <v>44428.709330097088</v>
      </c>
      <c r="C132965">
        <v>56805</v>
      </c>
      <c r="D132965">
        <v>411922</v>
      </c>
      <c r="E132965" s="24">
        <f>VLOOKUP(C132965,Подписчики!A:C,3,0)</f>
        <v>44369.316136680914</v>
      </c>
    </row>
    <row r="132966" spans="1:5" x14ac:dyDescent="0.25">
      <c r="A132966">
        <v>401144</v>
      </c>
      <c r="B132966" s="2">
        <v>44428.709330097088</v>
      </c>
      <c r="C132966">
        <v>75360</v>
      </c>
      <c r="D132966">
        <v>42705</v>
      </c>
      <c r="E132966" s="24">
        <f>VLOOKUP(C132966,Подписчики!A:C,3,0)</f>
        <v>44374.522522150997</v>
      </c>
    </row>
    <row r="132967" spans="1:5" x14ac:dyDescent="0.25">
      <c r="A132967">
        <v>401146</v>
      </c>
      <c r="B132967" s="2">
        <v>44428.709330097088</v>
      </c>
      <c r="C132967">
        <v>98102</v>
      </c>
      <c r="D132967">
        <v>439981</v>
      </c>
      <c r="E132967" s="24">
        <f>VLOOKUP(C132967,Подписчики!A:C,3,0)</f>
        <v>44389.475880769234</v>
      </c>
    </row>
    <row r="132968" spans="1:5" x14ac:dyDescent="0.25">
      <c r="A132968">
        <v>401151</v>
      </c>
      <c r="B132968" s="2">
        <v>44428.709330097088</v>
      </c>
      <c r="C132968">
        <v>198999</v>
      </c>
      <c r="D132968">
        <v>325094</v>
      </c>
      <c r="E132968" s="24">
        <f>VLOOKUP(C132968,Подписчики!A:C,3,0)</f>
        <v>44340.555706908832</v>
      </c>
    </row>
    <row r="132969" spans="1:5" x14ac:dyDescent="0.25">
      <c r="A132969">
        <v>401154</v>
      </c>
      <c r="B132969" s="2">
        <v>44428.709330097088</v>
      </c>
      <c r="C132969">
        <v>200505</v>
      </c>
      <c r="D132969">
        <v>266896</v>
      </c>
      <c r="E132969" s="24">
        <f>VLOOKUP(C132969,Подписчики!A:C,3,0)</f>
        <v>44359.789644123935</v>
      </c>
    </row>
    <row r="132970" spans="1:5" x14ac:dyDescent="0.25">
      <c r="A132970">
        <v>401158</v>
      </c>
      <c r="B132970" s="2">
        <v>44428.709734627831</v>
      </c>
      <c r="C132970">
        <v>61611</v>
      </c>
      <c r="D132970">
        <v>146775</v>
      </c>
      <c r="E132970" s="24">
        <f>VLOOKUP(C132970,Подписчики!A:C,3,0)</f>
        <v>44376.706706410259</v>
      </c>
    </row>
    <row r="132971" spans="1:5" x14ac:dyDescent="0.25">
      <c r="A132971">
        <v>401162</v>
      </c>
      <c r="B132971" s="2">
        <v>44428.710139158575</v>
      </c>
      <c r="C132971">
        <v>200184</v>
      </c>
      <c r="D132971">
        <v>230507</v>
      </c>
      <c r="E132971" s="24">
        <f>VLOOKUP(C132971,Подписчики!A:C,3,0)</f>
        <v>44358.380067094018</v>
      </c>
    </row>
    <row r="132972" spans="1:5" x14ac:dyDescent="0.25">
      <c r="A132972">
        <v>401166</v>
      </c>
      <c r="B132972" s="2">
        <v>44428.710139158575</v>
      </c>
      <c r="C132972">
        <v>341216</v>
      </c>
      <c r="D132972">
        <v>264284</v>
      </c>
      <c r="E132972" s="24">
        <f>VLOOKUP(C132972,Подписчики!A:C,3,0)</f>
        <v>44384.878378810543</v>
      </c>
    </row>
    <row r="132973" spans="1:5" x14ac:dyDescent="0.25">
      <c r="A132973">
        <v>401168</v>
      </c>
      <c r="B132973" s="2">
        <v>44428.710948220069</v>
      </c>
      <c r="C132973">
        <v>7459</v>
      </c>
      <c r="D132973">
        <v>251574</v>
      </c>
      <c r="E132973" s="24">
        <f>VLOOKUP(C132973,Подписчики!A:C,3,0)</f>
        <v>44375.520761253567</v>
      </c>
    </row>
    <row r="132974" spans="1:5" x14ac:dyDescent="0.25">
      <c r="A132974">
        <v>401170</v>
      </c>
      <c r="B132974" s="2">
        <v>44428.711352750805</v>
      </c>
      <c r="C132974">
        <v>323817</v>
      </c>
      <c r="D132974">
        <v>112456</v>
      </c>
      <c r="E132974" s="24">
        <f>VLOOKUP(C132974,Подписчики!A:C,3,0)</f>
        <v>44365.971727955846</v>
      </c>
    </row>
    <row r="132975" spans="1:5" x14ac:dyDescent="0.25">
      <c r="A132975">
        <v>401175</v>
      </c>
      <c r="B132975" s="2">
        <v>44428.711352750805</v>
      </c>
      <c r="C132975">
        <v>340186</v>
      </c>
      <c r="D132975">
        <v>347393</v>
      </c>
      <c r="E132975" s="24">
        <f>VLOOKUP(C132975,Подписчики!A:C,3,0)</f>
        <v>44389.922612678063</v>
      </c>
    </row>
    <row r="132976" spans="1:5" x14ac:dyDescent="0.25">
      <c r="A132976">
        <v>401179</v>
      </c>
      <c r="B132976" s="2">
        <v>44428.712161812298</v>
      </c>
      <c r="C132976">
        <v>134651</v>
      </c>
      <c r="D132976">
        <v>287170</v>
      </c>
      <c r="E132976" s="24">
        <f>VLOOKUP(C132976,Подписчики!A:C,3,0)</f>
        <v>44339.596401317656</v>
      </c>
    </row>
    <row r="132977" spans="1:5" x14ac:dyDescent="0.25">
      <c r="A132977">
        <v>401184</v>
      </c>
      <c r="B132977" s="2">
        <v>44428.712566343042</v>
      </c>
      <c r="C132977">
        <v>59468</v>
      </c>
      <c r="D132977">
        <v>230507</v>
      </c>
      <c r="E132977" s="24">
        <f>VLOOKUP(C132977,Подписчики!A:C,3,0)</f>
        <v>44392.009891809117</v>
      </c>
    </row>
    <row r="132978" spans="1:5" x14ac:dyDescent="0.25">
      <c r="A132978">
        <v>401188</v>
      </c>
      <c r="B132978" s="2">
        <v>44428.712566343042</v>
      </c>
      <c r="C132978">
        <v>65089</v>
      </c>
      <c r="D132978">
        <v>104958</v>
      </c>
      <c r="E132978" s="24">
        <f>VLOOKUP(C132978,Подписчики!A:C,3,0)</f>
        <v>44389.977332514252</v>
      </c>
    </row>
    <row r="132979" spans="1:5" x14ac:dyDescent="0.25">
      <c r="A132979">
        <v>401193</v>
      </c>
      <c r="B132979" s="2">
        <v>44428.712566343042</v>
      </c>
      <c r="C132979">
        <v>181924</v>
      </c>
      <c r="D132979">
        <v>397390</v>
      </c>
      <c r="E132979" s="24">
        <f>VLOOKUP(C132979,Подписчики!A:C,3,0)</f>
        <v>44398.096545085471</v>
      </c>
    </row>
    <row r="132980" spans="1:5" x14ac:dyDescent="0.25">
      <c r="A132980">
        <v>401198</v>
      </c>
      <c r="B132980" s="2">
        <v>44428.712566343042</v>
      </c>
      <c r="C132980">
        <v>258990</v>
      </c>
      <c r="D132980">
        <v>230507</v>
      </c>
      <c r="E132980" s="24">
        <f>VLOOKUP(C132980,Подписчики!A:C,3,0)</f>
        <v>44302.269246189462</v>
      </c>
    </row>
    <row r="132981" spans="1:5" x14ac:dyDescent="0.25">
      <c r="A132981">
        <v>401200</v>
      </c>
      <c r="B132981" s="2">
        <v>44428.712970873785</v>
      </c>
      <c r="C132981">
        <v>114371</v>
      </c>
      <c r="D132981">
        <v>432277</v>
      </c>
      <c r="E132981" s="24">
        <f>VLOOKUP(C132981,Подписчики!A:C,3,0)</f>
        <v>44310.158655519939</v>
      </c>
    </row>
    <row r="132982" spans="1:5" x14ac:dyDescent="0.25">
      <c r="A132982">
        <v>401202</v>
      </c>
      <c r="B132982" s="2">
        <v>44428.713375404528</v>
      </c>
      <c r="C132982">
        <v>259196</v>
      </c>
      <c r="D132982">
        <v>379466</v>
      </c>
      <c r="E132982" s="24">
        <f>VLOOKUP(C132982,Подписчики!A:C,3,0)</f>
        <v>44373.860577884618</v>
      </c>
    </row>
    <row r="132983" spans="1:5" x14ac:dyDescent="0.25">
      <c r="A132983">
        <v>401203</v>
      </c>
      <c r="B132983" s="2">
        <v>44428.714184466022</v>
      </c>
      <c r="C132983">
        <v>83363</v>
      </c>
      <c r="D132983">
        <v>196571</v>
      </c>
      <c r="E132983" s="24">
        <f>VLOOKUP(C132983,Подписчики!A:C,3,0)</f>
        <v>44310.368777172363</v>
      </c>
    </row>
    <row r="132984" spans="1:5" x14ac:dyDescent="0.25">
      <c r="A132984">
        <v>401207</v>
      </c>
      <c r="B132984" s="2">
        <v>44428.714184466022</v>
      </c>
      <c r="C132984">
        <v>87186</v>
      </c>
      <c r="D132984">
        <v>411922</v>
      </c>
      <c r="E132984" s="24">
        <f>VLOOKUP(C132984,Подписчики!A:C,3,0)</f>
        <v>44373.132207122508</v>
      </c>
    </row>
    <row r="132985" spans="1:5" x14ac:dyDescent="0.25">
      <c r="A132985">
        <v>401210</v>
      </c>
      <c r="B132985" s="2">
        <v>44428.714184466022</v>
      </c>
      <c r="C132985">
        <v>260457</v>
      </c>
      <c r="D132985">
        <v>51162</v>
      </c>
      <c r="E132985" s="24">
        <f>VLOOKUP(C132985,Подписчики!A:C,3,0)</f>
        <v>44359.551716346155</v>
      </c>
    </row>
    <row r="132986" spans="1:5" x14ac:dyDescent="0.25">
      <c r="A132986">
        <v>401211</v>
      </c>
      <c r="B132986" s="2">
        <v>44428.714588996758</v>
      </c>
      <c r="C132986">
        <v>29328</v>
      </c>
      <c r="D132986">
        <v>464600</v>
      </c>
      <c r="E132986" s="24">
        <f>VLOOKUP(C132986,Подписчики!A:C,3,0)</f>
        <v>44344.696024287747</v>
      </c>
    </row>
    <row r="132987" spans="1:5" x14ac:dyDescent="0.25">
      <c r="A132987">
        <v>401212</v>
      </c>
      <c r="B132987" s="2">
        <v>44428.714588996758</v>
      </c>
      <c r="C132987">
        <v>55305</v>
      </c>
      <c r="D132987">
        <v>411922</v>
      </c>
      <c r="E132987" s="24">
        <f>VLOOKUP(C132987,Подписчики!A:C,3,0)</f>
        <v>44379.532199287751</v>
      </c>
    </row>
    <row r="132988" spans="1:5" x14ac:dyDescent="0.25">
      <c r="A132988">
        <v>401213</v>
      </c>
      <c r="B132988" s="2">
        <v>44428.714588996758</v>
      </c>
      <c r="C132988">
        <v>73042</v>
      </c>
      <c r="D132988">
        <v>178052</v>
      </c>
      <c r="E132988" s="24">
        <f>VLOOKUP(C132988,Подписчики!A:C,3,0)</f>
        <v>44394.254407834756</v>
      </c>
    </row>
    <row r="132989" spans="1:5" x14ac:dyDescent="0.25">
      <c r="A132989">
        <v>401218</v>
      </c>
      <c r="B132989" s="2">
        <v>44428.714588996758</v>
      </c>
      <c r="C132989">
        <v>73274</v>
      </c>
      <c r="D132989">
        <v>114057</v>
      </c>
      <c r="E132989" s="24">
        <f>VLOOKUP(C132989,Подписчики!A:C,3,0)</f>
        <v>44306.676295762103</v>
      </c>
    </row>
    <row r="132990" spans="1:5" x14ac:dyDescent="0.25">
      <c r="A132990">
        <v>401221</v>
      </c>
      <c r="B132990" s="2">
        <v>44428.714588996758</v>
      </c>
      <c r="C132990">
        <v>110583</v>
      </c>
      <c r="D132990">
        <v>411922</v>
      </c>
      <c r="E132990" s="24">
        <f>VLOOKUP(C132990,Подписчики!A:C,3,0)</f>
        <v>44335.572161289172</v>
      </c>
    </row>
    <row r="132991" spans="1:5" x14ac:dyDescent="0.25">
      <c r="A132991">
        <v>401222</v>
      </c>
      <c r="B132991" s="2">
        <v>44428.714588996758</v>
      </c>
      <c r="C132991">
        <v>198362</v>
      </c>
      <c r="D132991">
        <v>396686</v>
      </c>
      <c r="E132991" s="24">
        <f>VLOOKUP(C132991,Подписчики!A:C,3,0)</f>
        <v>44307.244310505695</v>
      </c>
    </row>
    <row r="132992" spans="1:5" x14ac:dyDescent="0.25">
      <c r="A132992">
        <v>401225</v>
      </c>
      <c r="B132992" s="2">
        <v>44428.714993527508</v>
      </c>
      <c r="C132992">
        <v>93605</v>
      </c>
      <c r="D132992">
        <v>118549</v>
      </c>
      <c r="E132992" s="24">
        <f>VLOOKUP(C132992,Подписчики!A:C,3,0)</f>
        <v>44371.702830947288</v>
      </c>
    </row>
    <row r="132993" spans="1:5" x14ac:dyDescent="0.25">
      <c r="A132993">
        <v>401230</v>
      </c>
      <c r="B132993" s="2">
        <v>44428.714993527508</v>
      </c>
      <c r="C132993">
        <v>176723</v>
      </c>
      <c r="D132993">
        <v>242428</v>
      </c>
      <c r="E132993" s="24">
        <f>VLOOKUP(C132993,Подписчики!A:C,3,0)</f>
        <v>44309.010021403134</v>
      </c>
    </row>
    <row r="132994" spans="1:5" x14ac:dyDescent="0.25">
      <c r="A132994">
        <v>401235</v>
      </c>
      <c r="B132994" s="2">
        <v>44428.715802589002</v>
      </c>
      <c r="C132994">
        <v>69368</v>
      </c>
      <c r="D132994">
        <v>251823</v>
      </c>
      <c r="E132994" s="24">
        <f>VLOOKUP(C132994,Подписчики!A:C,3,0)</f>
        <v>44299.404489707973</v>
      </c>
    </row>
    <row r="132995" spans="1:5" x14ac:dyDescent="0.25">
      <c r="A132995">
        <v>401236</v>
      </c>
      <c r="B132995" s="2">
        <v>44428.715802589002</v>
      </c>
      <c r="C132995">
        <v>154046</v>
      </c>
      <c r="D132995">
        <v>68733</v>
      </c>
      <c r="E132995" s="24">
        <f>VLOOKUP(C132995,Подписчики!A:C,3,0)</f>
        <v>44371.40567884616</v>
      </c>
    </row>
    <row r="132996" spans="1:5" x14ac:dyDescent="0.25">
      <c r="A132996">
        <v>401237</v>
      </c>
      <c r="B132996" s="2">
        <v>44428.716207119738</v>
      </c>
      <c r="C132996">
        <v>72893</v>
      </c>
      <c r="D132996">
        <v>347008</v>
      </c>
      <c r="E132996" s="24">
        <f>VLOOKUP(C132996,Подписчики!A:C,3,0)</f>
        <v>44391.123731588319</v>
      </c>
    </row>
    <row r="132997" spans="1:5" x14ac:dyDescent="0.25">
      <c r="A132997">
        <v>401241</v>
      </c>
      <c r="B132997" s="2">
        <v>44428.716207119738</v>
      </c>
      <c r="C132997">
        <v>73659</v>
      </c>
      <c r="D132997">
        <v>74456</v>
      </c>
      <c r="E132997" s="24">
        <f>VLOOKUP(C132997,Подписчики!A:C,3,0)</f>
        <v>44308.87647122507</v>
      </c>
    </row>
    <row r="132998" spans="1:5" x14ac:dyDescent="0.25">
      <c r="A132998">
        <v>401246</v>
      </c>
      <c r="B132998" s="2">
        <v>44428.716207119738</v>
      </c>
      <c r="C132998">
        <v>130709</v>
      </c>
      <c r="D132998">
        <v>167751</v>
      </c>
      <c r="E132998" s="24">
        <f>VLOOKUP(C132998,Подписчики!A:C,3,0)</f>
        <v>44343.750356873221</v>
      </c>
    </row>
    <row r="132999" spans="1:5" x14ac:dyDescent="0.25">
      <c r="A132999">
        <v>401248</v>
      </c>
      <c r="B132999" s="2">
        <v>44428.716611650489</v>
      </c>
      <c r="C132999">
        <v>933</v>
      </c>
      <c r="D132999">
        <v>37644</v>
      </c>
      <c r="E132999" s="24">
        <f>VLOOKUP(C132999,Подписчики!A:C,3,0)</f>
        <v>44342.211880840448</v>
      </c>
    </row>
    <row r="133000" spans="1:5" x14ac:dyDescent="0.25">
      <c r="A133000">
        <v>401250</v>
      </c>
      <c r="B133000" s="2">
        <v>44428.716611650489</v>
      </c>
      <c r="C133000">
        <v>23295</v>
      </c>
      <c r="D133000">
        <v>25410</v>
      </c>
      <c r="E133000" s="24">
        <f>VLOOKUP(C133000,Подписчики!A:C,3,0)</f>
        <v>44373.01441755698</v>
      </c>
    </row>
    <row r="133001" spans="1:5" x14ac:dyDescent="0.25">
      <c r="A133001">
        <v>401252</v>
      </c>
      <c r="B133001" s="2">
        <v>44428.717016181232</v>
      </c>
      <c r="C133001">
        <v>177434</v>
      </c>
      <c r="D133001">
        <v>88863</v>
      </c>
      <c r="E133001" s="24">
        <f>VLOOKUP(C133001,Подписчики!A:C,3,0)</f>
        <v>44337.78752307692</v>
      </c>
    </row>
    <row r="133002" spans="1:5" x14ac:dyDescent="0.25">
      <c r="A133002">
        <v>401254</v>
      </c>
      <c r="B133002" s="2">
        <v>44428.717420711975</v>
      </c>
      <c r="C133002">
        <v>6341</v>
      </c>
      <c r="D133002">
        <v>301748</v>
      </c>
      <c r="E133002" s="24">
        <f>VLOOKUP(C133002,Подписчики!A:C,3,0)</f>
        <v>44347.26129480057</v>
      </c>
    </row>
    <row r="133003" spans="1:5" x14ac:dyDescent="0.25">
      <c r="A133003">
        <v>401256</v>
      </c>
      <c r="B133003" s="2">
        <v>44428.717420711975</v>
      </c>
      <c r="C133003">
        <v>21416</v>
      </c>
      <c r="D133003">
        <v>297015</v>
      </c>
      <c r="E133003" s="24">
        <f>VLOOKUP(C133003,Подписчики!A:C,3,0)</f>
        <v>44342.088915918808</v>
      </c>
    </row>
    <row r="133004" spans="1:5" x14ac:dyDescent="0.25">
      <c r="A133004">
        <v>401258</v>
      </c>
      <c r="B133004" s="2">
        <v>44428.717420711975</v>
      </c>
      <c r="C133004">
        <v>57385</v>
      </c>
      <c r="D133004">
        <v>274276</v>
      </c>
      <c r="E133004" s="24">
        <f>VLOOKUP(C133004,Подписчики!A:C,3,0)</f>
        <v>44303.525781623939</v>
      </c>
    </row>
    <row r="133005" spans="1:5" x14ac:dyDescent="0.25">
      <c r="A133005">
        <v>401263</v>
      </c>
      <c r="B133005" s="2">
        <v>44428.717420711975</v>
      </c>
      <c r="C133005">
        <v>141375</v>
      </c>
      <c r="D133005">
        <v>351192</v>
      </c>
      <c r="E133005" s="24">
        <f>VLOOKUP(C133005,Подписчики!A:C,3,0)</f>
        <v>44409.162184009976</v>
      </c>
    </row>
    <row r="133006" spans="1:5" x14ac:dyDescent="0.25">
      <c r="A133006">
        <v>401264</v>
      </c>
      <c r="B133006" s="2">
        <v>44428.717420711975</v>
      </c>
      <c r="C133006">
        <v>142952</v>
      </c>
      <c r="D133006">
        <v>380039</v>
      </c>
      <c r="E133006" s="24">
        <f>VLOOKUP(C133006,Подписчики!A:C,3,0)</f>
        <v>44339.017333511394</v>
      </c>
    </row>
    <row r="133007" spans="1:5" x14ac:dyDescent="0.25">
      <c r="A133007">
        <v>401269</v>
      </c>
      <c r="B133007" s="2">
        <v>44428.717825242718</v>
      </c>
      <c r="C133007">
        <v>193630</v>
      </c>
      <c r="D133007">
        <v>10148</v>
      </c>
      <c r="E133007" s="24">
        <f>VLOOKUP(C133007,Подписчики!A:C,3,0)</f>
        <v>44422.158955698011</v>
      </c>
    </row>
    <row r="133008" spans="1:5" x14ac:dyDescent="0.25">
      <c r="A133008">
        <v>401271</v>
      </c>
      <c r="B133008" s="2">
        <v>44428.718229773462</v>
      </c>
      <c r="C133008">
        <v>95931</v>
      </c>
      <c r="D133008">
        <v>154228</v>
      </c>
      <c r="E133008" s="24">
        <f>VLOOKUP(C133008,Подписчики!A:C,3,0)</f>
        <v>44371.597428311965</v>
      </c>
    </row>
    <row r="133009" spans="1:5" x14ac:dyDescent="0.25">
      <c r="A133009">
        <v>401275</v>
      </c>
      <c r="B133009" s="2">
        <v>44428.718229773462</v>
      </c>
      <c r="C133009">
        <v>184288</v>
      </c>
      <c r="D133009">
        <v>100603</v>
      </c>
      <c r="E133009" s="24">
        <f>VLOOKUP(C133009,Подписчики!A:C,3,0)</f>
        <v>44303.496136039888</v>
      </c>
    </row>
    <row r="133010" spans="1:5" x14ac:dyDescent="0.25">
      <c r="A133010">
        <v>401278</v>
      </c>
      <c r="B133010" s="2">
        <v>44428.718333333338</v>
      </c>
      <c r="C133010">
        <v>273844</v>
      </c>
      <c r="D133010">
        <v>286726</v>
      </c>
      <c r="E133010" s="24">
        <f>VLOOKUP(C133010,Подписчики!A:C,3,0)</f>
        <v>44344.556253454422</v>
      </c>
    </row>
    <row r="133011" spans="1:5" x14ac:dyDescent="0.25">
      <c r="A133011">
        <v>401280</v>
      </c>
      <c r="B133011" s="2">
        <v>44428.718634304205</v>
      </c>
      <c r="C133011">
        <v>64250</v>
      </c>
      <c r="D133011">
        <v>389689</v>
      </c>
      <c r="E133011" s="24">
        <f>VLOOKUP(C133011,Подписчики!A:C,3,0)</f>
        <v>44408.219856196585</v>
      </c>
    </row>
    <row r="133012" spans="1:5" x14ac:dyDescent="0.25">
      <c r="A133012">
        <v>401282</v>
      </c>
      <c r="B133012" s="2">
        <v>44428.718634304205</v>
      </c>
      <c r="C133012">
        <v>101847</v>
      </c>
      <c r="D133012">
        <v>230507</v>
      </c>
      <c r="E133012" s="24">
        <f>VLOOKUP(C133012,Подписчики!A:C,3,0)</f>
        <v>44330.486829273505</v>
      </c>
    </row>
    <row r="133013" spans="1:5" x14ac:dyDescent="0.25">
      <c r="A133013">
        <v>401286</v>
      </c>
      <c r="B133013" s="2">
        <v>44428.719038834948</v>
      </c>
      <c r="C133013">
        <v>82266</v>
      </c>
      <c r="D133013">
        <v>12149</v>
      </c>
      <c r="E133013" s="24">
        <f>VLOOKUP(C133013,Подписчики!A:C,3,0)</f>
        <v>44296.039225427354</v>
      </c>
    </row>
    <row r="133014" spans="1:5" x14ac:dyDescent="0.25">
      <c r="A133014">
        <v>401290</v>
      </c>
      <c r="B133014" s="2">
        <v>44428.719038834955</v>
      </c>
      <c r="C133014">
        <v>225594</v>
      </c>
      <c r="D133014">
        <v>351192</v>
      </c>
      <c r="E133014" s="24">
        <f>VLOOKUP(C133014,Подписчики!A:C,3,0)</f>
        <v>44350.698087891738</v>
      </c>
    </row>
    <row r="133015" spans="1:5" x14ac:dyDescent="0.25">
      <c r="A133015">
        <v>401291</v>
      </c>
      <c r="B133015" s="2">
        <v>44428.719847896442</v>
      </c>
      <c r="C133015">
        <v>249611</v>
      </c>
      <c r="D133015">
        <v>281186</v>
      </c>
      <c r="E133015" s="24">
        <f>VLOOKUP(C133015,Подписчики!A:C,3,0)</f>
        <v>44345.584818732197</v>
      </c>
    </row>
    <row r="133016" spans="1:5" x14ac:dyDescent="0.25">
      <c r="A133016">
        <v>401293</v>
      </c>
      <c r="B133016" s="2">
        <v>44428.720252427185</v>
      </c>
      <c r="C133016">
        <v>30282</v>
      </c>
      <c r="D133016">
        <v>347008</v>
      </c>
      <c r="E133016" s="24">
        <f>VLOOKUP(C133016,Подписчики!A:C,3,0)</f>
        <v>44314.687864494306</v>
      </c>
    </row>
    <row r="133017" spans="1:5" x14ac:dyDescent="0.25">
      <c r="A133017">
        <v>401297</v>
      </c>
      <c r="B133017" s="2">
        <v>44428.720252427185</v>
      </c>
      <c r="C133017">
        <v>51147</v>
      </c>
      <c r="D133017">
        <v>213926</v>
      </c>
      <c r="E133017" s="24">
        <f>VLOOKUP(C133017,Подписчики!A:C,3,0)</f>
        <v>44372.545407621081</v>
      </c>
    </row>
    <row r="133018" spans="1:5" x14ac:dyDescent="0.25">
      <c r="A133018">
        <v>401301</v>
      </c>
      <c r="B133018" s="2">
        <v>44428.720252427185</v>
      </c>
      <c r="C133018">
        <v>170961</v>
      </c>
      <c r="D133018">
        <v>286726</v>
      </c>
      <c r="E133018" s="24">
        <f>VLOOKUP(C133018,Подписчики!A:C,3,0)</f>
        <v>44320.800949216529</v>
      </c>
    </row>
    <row r="133019" spans="1:5" x14ac:dyDescent="0.25">
      <c r="A133019">
        <v>401305</v>
      </c>
      <c r="B133019" s="2">
        <v>44428.720656957928</v>
      </c>
      <c r="C133019">
        <v>137134</v>
      </c>
      <c r="D133019">
        <v>191238</v>
      </c>
      <c r="E133019" s="24">
        <f>VLOOKUP(C133019,Подписчики!A:C,3,0)</f>
        <v>44406.865005947293</v>
      </c>
    </row>
    <row r="133020" spans="1:5" x14ac:dyDescent="0.25">
      <c r="A133020">
        <v>401306</v>
      </c>
      <c r="B133020" s="2">
        <v>44428.720656957928</v>
      </c>
      <c r="C133020">
        <v>152948</v>
      </c>
      <c r="D133020">
        <v>466374</v>
      </c>
      <c r="E133020" s="24">
        <f>VLOOKUP(C133020,Подписчики!A:C,3,0)</f>
        <v>44344.705494871792</v>
      </c>
    </row>
    <row r="133021" spans="1:5" x14ac:dyDescent="0.25">
      <c r="A133021">
        <v>401311</v>
      </c>
      <c r="B133021" s="2">
        <v>44428.721061488672</v>
      </c>
      <c r="C133021">
        <v>126702</v>
      </c>
      <c r="D133021">
        <v>42705</v>
      </c>
      <c r="E133021" s="24">
        <f>VLOOKUP(C133021,Подписчики!A:C,3,0)</f>
        <v>44341.751719622509</v>
      </c>
    </row>
    <row r="133022" spans="1:5" x14ac:dyDescent="0.25">
      <c r="A133022">
        <v>401312</v>
      </c>
      <c r="B133022" s="2">
        <v>44428.721061488672</v>
      </c>
      <c r="C133022">
        <v>135039</v>
      </c>
      <c r="D133022">
        <v>86587</v>
      </c>
      <c r="E133022" s="24">
        <f>VLOOKUP(C133022,Подписчики!A:C,3,0)</f>
        <v>44373.195636075499</v>
      </c>
    </row>
    <row r="133023" spans="1:5" x14ac:dyDescent="0.25">
      <c r="A133023">
        <v>401315</v>
      </c>
      <c r="B133023" s="2">
        <v>44428.721333333335</v>
      </c>
      <c r="C133023">
        <v>261281</v>
      </c>
      <c r="D133023">
        <v>413612</v>
      </c>
      <c r="E133023" s="24">
        <f>VLOOKUP(C133023,Подписчики!A:C,3,0)</f>
        <v>44308.2346710114</v>
      </c>
    </row>
    <row r="133024" spans="1:5" x14ac:dyDescent="0.25">
      <c r="A133024">
        <v>401318</v>
      </c>
      <c r="B133024" s="2">
        <v>44428.721466019415</v>
      </c>
      <c r="C133024">
        <v>187473</v>
      </c>
      <c r="D133024">
        <v>227775</v>
      </c>
      <c r="E133024" s="24">
        <f>VLOOKUP(C133024,Подписчики!A:C,3,0)</f>
        <v>44386.719813069802</v>
      </c>
    </row>
    <row r="133025" spans="1:5" x14ac:dyDescent="0.25">
      <c r="A133025">
        <v>401322</v>
      </c>
      <c r="B133025" s="2">
        <v>44428.721870550158</v>
      </c>
      <c r="C133025">
        <v>70403</v>
      </c>
      <c r="D133025">
        <v>60239</v>
      </c>
      <c r="E133025" s="24">
        <f>VLOOKUP(C133025,Подписчики!A:C,3,0)</f>
        <v>44345.319729594012</v>
      </c>
    </row>
    <row r="133026" spans="1:5" x14ac:dyDescent="0.25">
      <c r="A133026">
        <v>401326</v>
      </c>
      <c r="B133026" s="2">
        <v>44428.722275080909</v>
      </c>
      <c r="C133026">
        <v>114528</v>
      </c>
      <c r="D133026">
        <v>463650</v>
      </c>
      <c r="E133026" s="24">
        <f>VLOOKUP(C133026,Подписчики!A:C,3,0)</f>
        <v>44391.244023326217</v>
      </c>
    </row>
    <row r="133027" spans="1:5" x14ac:dyDescent="0.25">
      <c r="A133027">
        <v>401329</v>
      </c>
      <c r="B133027" s="2">
        <v>44428.722275080909</v>
      </c>
      <c r="C133027">
        <v>130070</v>
      </c>
      <c r="D133027">
        <v>250679</v>
      </c>
      <c r="E133027" s="24">
        <f>VLOOKUP(C133027,Подписчики!A:C,3,0)</f>
        <v>44377.25714163106</v>
      </c>
    </row>
    <row r="133028" spans="1:5" x14ac:dyDescent="0.25">
      <c r="A133028">
        <v>401331</v>
      </c>
      <c r="B133028" s="2">
        <v>44428.722275080909</v>
      </c>
      <c r="C133028">
        <v>171871</v>
      </c>
      <c r="D133028">
        <v>74456</v>
      </c>
      <c r="E133028" s="24">
        <f>VLOOKUP(C133028,Подписчики!A:C,3,0)</f>
        <v>44295.980251032764</v>
      </c>
    </row>
    <row r="133029" spans="1:5" x14ac:dyDescent="0.25">
      <c r="A133029">
        <v>401334</v>
      </c>
      <c r="B133029" s="2">
        <v>44428.722275080909</v>
      </c>
      <c r="C133029">
        <v>239049</v>
      </c>
      <c r="D133029">
        <v>347393</v>
      </c>
      <c r="E133029" s="24">
        <f>VLOOKUP(C133029,Подписчики!A:C,3,0)</f>
        <v>44411.809135113959</v>
      </c>
    </row>
    <row r="133030" spans="1:5" x14ac:dyDescent="0.25">
      <c r="A133030">
        <v>401335</v>
      </c>
      <c r="B133030" s="2">
        <v>44428.722679611645</v>
      </c>
      <c r="C133030">
        <v>294843</v>
      </c>
      <c r="D133030">
        <v>411922</v>
      </c>
      <c r="E133030" s="24">
        <f>VLOOKUP(C133030,Подписчики!A:C,3,0)</f>
        <v>44379.95756524217</v>
      </c>
    </row>
    <row r="133031" spans="1:5" x14ac:dyDescent="0.25">
      <c r="A133031">
        <v>401339</v>
      </c>
      <c r="B133031" s="2">
        <v>44428.722679611652</v>
      </c>
      <c r="C133031">
        <v>226892</v>
      </c>
      <c r="D133031">
        <v>285680</v>
      </c>
      <c r="E133031" s="24">
        <f>VLOOKUP(C133031,Подписчики!A:C,3,0)</f>
        <v>44307.967724964386</v>
      </c>
    </row>
    <row r="133032" spans="1:5" x14ac:dyDescent="0.25">
      <c r="A133032">
        <v>401340</v>
      </c>
      <c r="B133032" s="2">
        <v>44428.723084142395</v>
      </c>
      <c r="C133032">
        <v>286542</v>
      </c>
      <c r="D133032">
        <v>133953</v>
      </c>
      <c r="E133032" s="24">
        <f>VLOOKUP(C133032,Подписчики!A:C,3,0)</f>
        <v>44382.23938347579</v>
      </c>
    </row>
    <row r="133033" spans="1:5" x14ac:dyDescent="0.25">
      <c r="A133033">
        <v>401342</v>
      </c>
      <c r="B133033" s="2">
        <v>44428.723893203882</v>
      </c>
      <c r="C133033">
        <v>293192</v>
      </c>
      <c r="D133033">
        <v>411922</v>
      </c>
      <c r="E133033" s="24">
        <f>VLOOKUP(C133033,Подписчики!A:C,3,0)</f>
        <v>44345.813964779198</v>
      </c>
    </row>
    <row r="133034" spans="1:5" x14ac:dyDescent="0.25">
      <c r="A133034">
        <v>401347</v>
      </c>
      <c r="B133034" s="2">
        <v>44428.724297734625</v>
      </c>
      <c r="C133034">
        <v>204625</v>
      </c>
      <c r="D133034">
        <v>244574</v>
      </c>
      <c r="E133034" s="24">
        <f>VLOOKUP(C133034,Подписчики!A:C,3,0)</f>
        <v>44341.258450356123</v>
      </c>
    </row>
    <row r="133035" spans="1:5" x14ac:dyDescent="0.25">
      <c r="A133035">
        <v>401348</v>
      </c>
      <c r="B133035" s="2">
        <v>44428.724297734625</v>
      </c>
      <c r="C133035">
        <v>212863</v>
      </c>
      <c r="D133035">
        <v>158978</v>
      </c>
      <c r="E133035" s="24">
        <f>VLOOKUP(C133035,Подписчики!A:C,3,0)</f>
        <v>44382.648771901717</v>
      </c>
    </row>
    <row r="133036" spans="1:5" x14ac:dyDescent="0.25">
      <c r="A133036">
        <v>401352</v>
      </c>
      <c r="B133036" s="2">
        <v>44428.724297734625</v>
      </c>
      <c r="C133036">
        <v>223589</v>
      </c>
      <c r="D133036">
        <v>116857</v>
      </c>
      <c r="E133036" s="24">
        <f>VLOOKUP(C133036,Подписчики!A:C,3,0)</f>
        <v>44386.383961004271</v>
      </c>
    </row>
    <row r="133037" spans="1:5" x14ac:dyDescent="0.25">
      <c r="A133037">
        <v>401353</v>
      </c>
      <c r="B133037" s="2">
        <v>44428.724702265376</v>
      </c>
      <c r="C133037">
        <v>179107</v>
      </c>
      <c r="D133037">
        <v>217497</v>
      </c>
      <c r="E133037" s="24">
        <f>VLOOKUP(C133037,Подписчики!A:C,3,0)</f>
        <v>44375.99591339031</v>
      </c>
    </row>
    <row r="133038" spans="1:5" x14ac:dyDescent="0.25">
      <c r="A133038">
        <v>401357</v>
      </c>
      <c r="B133038" s="2">
        <v>44428.724702265376</v>
      </c>
      <c r="C133038">
        <v>201789</v>
      </c>
      <c r="D133038">
        <v>230507</v>
      </c>
      <c r="E133038" s="24">
        <f>VLOOKUP(C133038,Подписчики!A:C,3,0)</f>
        <v>44400.104137678063</v>
      </c>
    </row>
    <row r="133039" spans="1:5" x14ac:dyDescent="0.25">
      <c r="A133039">
        <v>401361</v>
      </c>
      <c r="B133039" s="2">
        <v>44428.724702265376</v>
      </c>
      <c r="C133039">
        <v>274602</v>
      </c>
      <c r="D133039">
        <v>128523</v>
      </c>
      <c r="E133039" s="24">
        <f>VLOOKUP(C133039,Подписчики!A:C,3,0)</f>
        <v>44343.385057086896</v>
      </c>
    </row>
    <row r="133040" spans="1:5" x14ac:dyDescent="0.25">
      <c r="A133040">
        <v>401365</v>
      </c>
      <c r="B133040" s="2">
        <v>44428.724702265376</v>
      </c>
      <c r="C133040">
        <v>282419</v>
      </c>
      <c r="D133040">
        <v>112334</v>
      </c>
      <c r="E133040" s="24">
        <f>VLOOKUP(C133040,Подписчики!A:C,3,0)</f>
        <v>44343.418520049861</v>
      </c>
    </row>
    <row r="133041" spans="1:5" x14ac:dyDescent="0.25">
      <c r="A133041">
        <v>401370</v>
      </c>
      <c r="B133041" s="2">
        <v>44428.725106796112</v>
      </c>
      <c r="C133041">
        <v>214727</v>
      </c>
      <c r="D133041">
        <v>154256</v>
      </c>
      <c r="E133041" s="24">
        <f>VLOOKUP(C133041,Подписчики!A:C,3,0)</f>
        <v>44358.537099465808</v>
      </c>
    </row>
    <row r="133042" spans="1:5" x14ac:dyDescent="0.25">
      <c r="A133042">
        <v>401373</v>
      </c>
      <c r="B133042" s="2">
        <v>44428.725106796119</v>
      </c>
      <c r="C133042">
        <v>48965</v>
      </c>
      <c r="D133042">
        <v>21407</v>
      </c>
      <c r="E133042" s="24">
        <f>VLOOKUP(C133042,Подписчики!A:C,3,0)</f>
        <v>44339.605303169512</v>
      </c>
    </row>
    <row r="133043" spans="1:5" x14ac:dyDescent="0.25">
      <c r="A133043">
        <v>401374</v>
      </c>
      <c r="B133043" s="2">
        <v>44428.725511326862</v>
      </c>
      <c r="C133043">
        <v>253191</v>
      </c>
      <c r="D133043">
        <v>179296</v>
      </c>
      <c r="E133043" s="24">
        <f>VLOOKUP(C133043,Подписчики!A:C,3,0)</f>
        <v>44383.558455947292</v>
      </c>
    </row>
    <row r="133044" spans="1:5" x14ac:dyDescent="0.25">
      <c r="A133044">
        <v>401379</v>
      </c>
      <c r="B133044" s="2">
        <v>44428.725511326862</v>
      </c>
      <c r="C133044">
        <v>322986</v>
      </c>
      <c r="D133044">
        <v>449373</v>
      </c>
      <c r="E133044" s="24">
        <f>VLOOKUP(C133044,Подписчики!A:C,3,0)</f>
        <v>44324.20735149573</v>
      </c>
    </row>
    <row r="133045" spans="1:5" x14ac:dyDescent="0.25">
      <c r="A133045">
        <v>401383</v>
      </c>
      <c r="B133045" s="2">
        <v>44428.725915857605</v>
      </c>
      <c r="C133045">
        <v>282541</v>
      </c>
      <c r="D133045">
        <v>351192</v>
      </c>
      <c r="E133045" s="24">
        <f>VLOOKUP(C133045,Подписчики!A:C,3,0)</f>
        <v>44372.900263141026</v>
      </c>
    </row>
    <row r="133046" spans="1:5" x14ac:dyDescent="0.25">
      <c r="A133046">
        <v>401385</v>
      </c>
      <c r="B133046" s="2">
        <v>44428.726320388349</v>
      </c>
      <c r="C133046">
        <v>264280</v>
      </c>
      <c r="D133046">
        <v>439190</v>
      </c>
      <c r="E133046" s="24">
        <f>VLOOKUP(C133046,Подписчики!A:C,3,0)</f>
        <v>44400.579324679493</v>
      </c>
    </row>
    <row r="133047" spans="1:5" x14ac:dyDescent="0.25">
      <c r="A133047">
        <v>401387</v>
      </c>
      <c r="B133047" s="2">
        <v>44428.726724919092</v>
      </c>
      <c r="C133047">
        <v>126095</v>
      </c>
      <c r="D133047">
        <v>230507</v>
      </c>
      <c r="E133047" s="24">
        <f>VLOOKUP(C133047,Подписчики!A:C,3,0)</f>
        <v>44391.760167200853</v>
      </c>
    </row>
    <row r="133048" spans="1:5" x14ac:dyDescent="0.25">
      <c r="A133048">
        <v>401391</v>
      </c>
      <c r="B133048" s="2">
        <v>44428.726724919099</v>
      </c>
      <c r="C133048">
        <v>325223</v>
      </c>
      <c r="D133048">
        <v>293657</v>
      </c>
      <c r="E133048" s="24">
        <f>VLOOKUP(C133048,Подписчики!A:C,3,0)</f>
        <v>44371.384461253569</v>
      </c>
    </row>
    <row r="133049" spans="1:5" x14ac:dyDescent="0.25">
      <c r="A133049">
        <v>401396</v>
      </c>
      <c r="B133049" s="2">
        <v>44428.727129449842</v>
      </c>
      <c r="C133049">
        <v>56670</v>
      </c>
      <c r="D133049">
        <v>397390</v>
      </c>
      <c r="E133049" s="24">
        <f>VLOOKUP(C133049,Подписчики!A:C,3,0)</f>
        <v>44366.216299537038</v>
      </c>
    </row>
    <row r="133050" spans="1:5" x14ac:dyDescent="0.25">
      <c r="A133050">
        <v>401401</v>
      </c>
      <c r="B133050" s="2">
        <v>44428.727129449842</v>
      </c>
      <c r="C133050">
        <v>137832</v>
      </c>
      <c r="D133050">
        <v>470762</v>
      </c>
      <c r="E133050" s="24">
        <f>VLOOKUP(C133050,Подписчики!A:C,3,0)</f>
        <v>44384.658419836182</v>
      </c>
    </row>
    <row r="133051" spans="1:5" x14ac:dyDescent="0.25">
      <c r="A133051">
        <v>401405</v>
      </c>
      <c r="B133051" s="2">
        <v>44428.727129449842</v>
      </c>
      <c r="C133051">
        <v>141734</v>
      </c>
      <c r="D133051">
        <v>285365</v>
      </c>
      <c r="E133051" s="24">
        <f>VLOOKUP(C133051,Подписчики!A:C,3,0)</f>
        <v>44371.854405021368</v>
      </c>
    </row>
    <row r="133052" spans="1:5" x14ac:dyDescent="0.25">
      <c r="A133052">
        <v>401410</v>
      </c>
      <c r="B133052" s="2">
        <v>44428.727533980578</v>
      </c>
      <c r="C133052">
        <v>68867</v>
      </c>
      <c r="D133052">
        <v>182191</v>
      </c>
      <c r="E133052" s="24">
        <f>VLOOKUP(C133052,Подписчики!A:C,3,0)</f>
        <v>44343.677423967238</v>
      </c>
    </row>
    <row r="133053" spans="1:5" x14ac:dyDescent="0.25">
      <c r="A133053">
        <v>401415</v>
      </c>
      <c r="B133053" s="2">
        <v>44428.727533980578</v>
      </c>
      <c r="C133053">
        <v>250590</v>
      </c>
      <c r="D133053">
        <v>351192</v>
      </c>
      <c r="E133053" s="24">
        <f>VLOOKUP(C133053,Подписчики!A:C,3,0)</f>
        <v>44340.702023575504</v>
      </c>
    </row>
    <row r="133054" spans="1:5" x14ac:dyDescent="0.25">
      <c r="A133054">
        <v>401416</v>
      </c>
      <c r="B133054" s="2">
        <v>44428.727938511329</v>
      </c>
      <c r="C133054">
        <v>92911</v>
      </c>
      <c r="D133054">
        <v>182648</v>
      </c>
      <c r="E133054" s="24">
        <f>VLOOKUP(C133054,Подписчики!A:C,3,0)</f>
        <v>44309.899216132479</v>
      </c>
    </row>
    <row r="133055" spans="1:5" x14ac:dyDescent="0.25">
      <c r="A133055">
        <v>401418</v>
      </c>
      <c r="B133055" s="2">
        <v>44428.727938511329</v>
      </c>
      <c r="C133055">
        <v>216232</v>
      </c>
      <c r="D133055">
        <v>123413</v>
      </c>
      <c r="E133055" s="24">
        <f>VLOOKUP(C133055,Подписчики!A:C,3,0)</f>
        <v>44346.613066346152</v>
      </c>
    </row>
    <row r="133056" spans="1:5" x14ac:dyDescent="0.25">
      <c r="A133056">
        <v>401420</v>
      </c>
      <c r="B133056" s="2">
        <v>44428.728747572815</v>
      </c>
      <c r="C133056">
        <v>54492</v>
      </c>
      <c r="D133056">
        <v>160597</v>
      </c>
      <c r="E133056" s="24">
        <f>VLOOKUP(C133056,Подписчики!A:C,3,0)</f>
        <v>44373.803846403134</v>
      </c>
    </row>
    <row r="133057" spans="1:5" x14ac:dyDescent="0.25">
      <c r="A133057">
        <v>401421</v>
      </c>
      <c r="B133057" s="2">
        <v>44428.728747572815</v>
      </c>
      <c r="C133057">
        <v>298052</v>
      </c>
      <c r="D133057">
        <v>431288</v>
      </c>
      <c r="E133057" s="24">
        <f>VLOOKUP(C133057,Подписчики!A:C,3,0)</f>
        <v>44323.180823326213</v>
      </c>
    </row>
    <row r="133058" spans="1:5" x14ac:dyDescent="0.25">
      <c r="A133058">
        <v>401426</v>
      </c>
      <c r="B133058" s="2">
        <v>44428.729556634302</v>
      </c>
      <c r="C133058">
        <v>331144</v>
      </c>
      <c r="D133058">
        <v>182191</v>
      </c>
      <c r="E133058" s="24">
        <f>VLOOKUP(C133058,Подписчики!A:C,3,0)</f>
        <v>44412.703809437327</v>
      </c>
    </row>
    <row r="133059" spans="1:5" x14ac:dyDescent="0.25">
      <c r="A133059">
        <v>401427</v>
      </c>
      <c r="B133059" s="2">
        <v>44428.729961165045</v>
      </c>
      <c r="C133059">
        <v>216119</v>
      </c>
      <c r="D133059">
        <v>214224</v>
      </c>
      <c r="E133059" s="24">
        <f>VLOOKUP(C133059,Подписчики!A:C,3,0)</f>
        <v>44413.502668874644</v>
      </c>
    </row>
    <row r="133060" spans="1:5" x14ac:dyDescent="0.25">
      <c r="A133060">
        <v>401430</v>
      </c>
      <c r="B133060" s="2">
        <v>44428.730333333333</v>
      </c>
      <c r="C133060">
        <v>190943</v>
      </c>
      <c r="D133060">
        <v>118549</v>
      </c>
      <c r="E133060" s="24">
        <f>VLOOKUP(C133060,Подписчики!A:C,3,0)</f>
        <v>44386.40900986467</v>
      </c>
    </row>
    <row r="133061" spans="1:5" x14ac:dyDescent="0.25">
      <c r="A133061">
        <v>401432</v>
      </c>
      <c r="B133061" s="2">
        <v>44428.730365695796</v>
      </c>
      <c r="C133061">
        <v>86582</v>
      </c>
      <c r="D133061">
        <v>181651</v>
      </c>
      <c r="E133061" s="24">
        <f>VLOOKUP(C133061,Подписчики!A:C,3,0)</f>
        <v>44385.193501032765</v>
      </c>
    </row>
    <row r="133062" spans="1:5" x14ac:dyDescent="0.25">
      <c r="A133062">
        <v>401436</v>
      </c>
      <c r="B133062" s="2">
        <v>44428.730365695796</v>
      </c>
      <c r="C133062">
        <v>284388</v>
      </c>
      <c r="D133062">
        <v>204610</v>
      </c>
      <c r="E133062" s="24">
        <f>VLOOKUP(C133062,Подписчики!A:C,3,0)</f>
        <v>44343.667358689454</v>
      </c>
    </row>
    <row r="133063" spans="1:5" x14ac:dyDescent="0.25">
      <c r="A133063">
        <v>401441</v>
      </c>
      <c r="B133063" s="2">
        <v>44428.730365695796</v>
      </c>
      <c r="C133063">
        <v>342622</v>
      </c>
      <c r="D133063">
        <v>304128</v>
      </c>
      <c r="E133063" s="24">
        <f>VLOOKUP(C133063,Подписчики!A:C,3,0)</f>
        <v>44345.381097720798</v>
      </c>
    </row>
    <row r="133064" spans="1:5" x14ac:dyDescent="0.25">
      <c r="A133064">
        <v>401444</v>
      </c>
      <c r="B133064" s="2">
        <v>44428.730770226532</v>
      </c>
      <c r="C133064">
        <v>56890</v>
      </c>
      <c r="D133064">
        <v>351192</v>
      </c>
      <c r="E133064" s="24">
        <f>VLOOKUP(C133064,Подписчики!A:C,3,0)</f>
        <v>44375.2776386396</v>
      </c>
    </row>
    <row r="133065" spans="1:5" x14ac:dyDescent="0.25">
      <c r="A133065">
        <v>401448</v>
      </c>
      <c r="B133065" s="2">
        <v>44428.730770226532</v>
      </c>
      <c r="C133065">
        <v>220558</v>
      </c>
      <c r="D133065">
        <v>311201</v>
      </c>
      <c r="E133065" s="24">
        <f>VLOOKUP(C133065,Подписчики!A:C,3,0)</f>
        <v>44343.201815135326</v>
      </c>
    </row>
    <row r="133066" spans="1:5" x14ac:dyDescent="0.25">
      <c r="A133066">
        <v>401451</v>
      </c>
      <c r="B133066" s="2">
        <v>44428.730770226532</v>
      </c>
      <c r="C133066">
        <v>319763</v>
      </c>
      <c r="D133066">
        <v>453780</v>
      </c>
      <c r="E133066" s="24">
        <f>VLOOKUP(C133066,Подписчики!A:C,3,0)</f>
        <v>44376.825601103992</v>
      </c>
    </row>
    <row r="133067" spans="1:5" x14ac:dyDescent="0.25">
      <c r="A133067">
        <v>401453</v>
      </c>
      <c r="B133067" s="2">
        <v>44428.730770226539</v>
      </c>
      <c r="C133067">
        <v>208932</v>
      </c>
      <c r="D133067">
        <v>478188</v>
      </c>
      <c r="E133067" s="24">
        <f>VLOOKUP(C133067,Подписчики!A:C,3,0)</f>
        <v>44346.506388354697</v>
      </c>
    </row>
    <row r="133068" spans="1:5" x14ac:dyDescent="0.25">
      <c r="A133068">
        <v>401456</v>
      </c>
      <c r="B133068" s="2">
        <v>44428.731</v>
      </c>
      <c r="C133068">
        <v>336945</v>
      </c>
      <c r="D133068">
        <v>362123</v>
      </c>
      <c r="E133068" s="24">
        <f>VLOOKUP(C133068,Подписчики!A:C,3,0)</f>
        <v>44307.613118447291</v>
      </c>
    </row>
    <row r="133069" spans="1:5" x14ac:dyDescent="0.25">
      <c r="A133069">
        <v>401457</v>
      </c>
      <c r="B133069" s="2">
        <v>44428.731174757282</v>
      </c>
      <c r="C133069">
        <v>20412</v>
      </c>
      <c r="D133069">
        <v>111368</v>
      </c>
      <c r="E133069" s="24">
        <f>VLOOKUP(C133069,Подписчики!A:C,3,0)</f>
        <v>44345.495643981485</v>
      </c>
    </row>
    <row r="133070" spans="1:5" x14ac:dyDescent="0.25">
      <c r="A133070">
        <v>401462</v>
      </c>
      <c r="B133070" s="2">
        <v>44428.731579288025</v>
      </c>
      <c r="C133070">
        <v>148363</v>
      </c>
      <c r="D133070">
        <v>264032</v>
      </c>
      <c r="E133070" s="24">
        <f>VLOOKUP(C133070,Подписчики!A:C,3,0)</f>
        <v>44337.893224715102</v>
      </c>
    </row>
    <row r="133071" spans="1:5" x14ac:dyDescent="0.25">
      <c r="A133071">
        <v>401466</v>
      </c>
      <c r="B133071" s="2">
        <v>44428.731579288025</v>
      </c>
      <c r="C133071">
        <v>245227</v>
      </c>
      <c r="D133071">
        <v>5151</v>
      </c>
      <c r="E133071" s="24">
        <f>VLOOKUP(C133071,Подписчики!A:C,3,0)</f>
        <v>44310.336540918805</v>
      </c>
    </row>
    <row r="133072" spans="1:5" x14ac:dyDescent="0.25">
      <c r="A133072">
        <v>401471</v>
      </c>
      <c r="B133072" s="2">
        <v>44428.731983818776</v>
      </c>
      <c r="C133072">
        <v>105586</v>
      </c>
      <c r="D133072">
        <v>429494</v>
      </c>
      <c r="E133072" s="24">
        <f>VLOOKUP(C133072,Подписчики!A:C,3,0)</f>
        <v>44364.172070085471</v>
      </c>
    </row>
    <row r="133073" spans="1:5" x14ac:dyDescent="0.25">
      <c r="A133073">
        <v>401475</v>
      </c>
      <c r="B133073" s="2">
        <v>44428.731983818776</v>
      </c>
      <c r="C133073">
        <v>113444</v>
      </c>
      <c r="D133073">
        <v>21760</v>
      </c>
      <c r="E133073" s="24">
        <f>VLOOKUP(C133073,Подписчики!A:C,3,0)</f>
        <v>44307.672319978636</v>
      </c>
    </row>
    <row r="133074" spans="1:5" x14ac:dyDescent="0.25">
      <c r="A133074">
        <v>401477</v>
      </c>
      <c r="B133074" s="2">
        <v>44428.732388349512</v>
      </c>
      <c r="C133074">
        <v>243959</v>
      </c>
      <c r="D133074">
        <v>172207</v>
      </c>
      <c r="E133074" s="24">
        <f>VLOOKUP(C133074,Подписчики!A:C,3,0)</f>
        <v>44310.292524679491</v>
      </c>
    </row>
    <row r="133075" spans="1:5" x14ac:dyDescent="0.25">
      <c r="A133075">
        <v>401482</v>
      </c>
      <c r="B133075" s="2">
        <v>44428.732388349512</v>
      </c>
      <c r="C133075">
        <v>283533</v>
      </c>
      <c r="D133075">
        <v>165114</v>
      </c>
      <c r="E133075" s="24">
        <f>VLOOKUP(C133075,Подписчики!A:C,3,0)</f>
        <v>44344.679114280625</v>
      </c>
    </row>
    <row r="133076" spans="1:5" x14ac:dyDescent="0.25">
      <c r="A133076">
        <v>401487</v>
      </c>
      <c r="B133076" s="2">
        <v>44428.733197411006</v>
      </c>
      <c r="C133076">
        <v>52087</v>
      </c>
      <c r="D133076">
        <v>419338</v>
      </c>
      <c r="E133076" s="24">
        <f>VLOOKUP(C133076,Подписчики!A:C,3,0)</f>
        <v>44344.333010149574</v>
      </c>
    </row>
    <row r="133077" spans="1:5" x14ac:dyDescent="0.25">
      <c r="A133077">
        <v>401490</v>
      </c>
      <c r="B133077" s="2">
        <v>44428.734006472492</v>
      </c>
      <c r="C133077">
        <v>91990</v>
      </c>
      <c r="D133077">
        <v>158978</v>
      </c>
      <c r="E133077" s="24">
        <f>VLOOKUP(C133077,Подписчики!A:C,3,0)</f>
        <v>44343.56107977208</v>
      </c>
    </row>
    <row r="133078" spans="1:5" x14ac:dyDescent="0.25">
      <c r="A133078">
        <v>401492</v>
      </c>
      <c r="B133078" s="2">
        <v>44428.734006472492</v>
      </c>
      <c r="C133078">
        <v>245751</v>
      </c>
      <c r="D133078">
        <v>370651</v>
      </c>
      <c r="E133078" s="24">
        <f>VLOOKUP(C133078,Подписчики!A:C,3,0)</f>
        <v>44310.718142307698</v>
      </c>
    </row>
    <row r="133079" spans="1:5" x14ac:dyDescent="0.25">
      <c r="A133079">
        <v>401496</v>
      </c>
      <c r="B133079" s="2">
        <v>44428.734411003235</v>
      </c>
      <c r="C133079">
        <v>88021</v>
      </c>
      <c r="D133079">
        <v>156268</v>
      </c>
      <c r="E133079" s="24">
        <f>VLOOKUP(C133079,Подписчики!A:C,3,0)</f>
        <v>44289.188650890312</v>
      </c>
    </row>
    <row r="133080" spans="1:5" x14ac:dyDescent="0.25">
      <c r="A133080">
        <v>401501</v>
      </c>
      <c r="B133080" s="2">
        <v>44428.734411003235</v>
      </c>
      <c r="C133080">
        <v>154937</v>
      </c>
      <c r="D133080">
        <v>351192</v>
      </c>
      <c r="E133080" s="24">
        <f>VLOOKUP(C133080,Подписчики!A:C,3,0)</f>
        <v>44395.968373504271</v>
      </c>
    </row>
    <row r="133081" spans="1:5" x14ac:dyDescent="0.25">
      <c r="A133081">
        <v>401506</v>
      </c>
      <c r="B133081" s="2">
        <v>44428.734411003235</v>
      </c>
      <c r="C133081">
        <v>320282</v>
      </c>
      <c r="D133081">
        <v>250679</v>
      </c>
      <c r="E133081" s="24">
        <f>VLOOKUP(C133081,Подписчики!A:C,3,0)</f>
        <v>44374.770112428778</v>
      </c>
    </row>
    <row r="133082" spans="1:5" x14ac:dyDescent="0.25">
      <c r="A133082">
        <v>401507</v>
      </c>
      <c r="B133082" s="2">
        <v>44428.735220064729</v>
      </c>
      <c r="C133082">
        <v>101231</v>
      </c>
      <c r="D133082">
        <v>250679</v>
      </c>
      <c r="E133082" s="24">
        <f>VLOOKUP(C133082,Подписчики!A:C,3,0)</f>
        <v>44385.055487179488</v>
      </c>
    </row>
    <row r="133083" spans="1:5" x14ac:dyDescent="0.25">
      <c r="A133083">
        <v>401508</v>
      </c>
      <c r="B133083" s="2">
        <v>44428.735220064729</v>
      </c>
      <c r="C133083">
        <v>131467</v>
      </c>
      <c r="D133083">
        <v>250679</v>
      </c>
      <c r="E133083" s="24">
        <f>VLOOKUP(C133083,Подписчики!A:C,3,0)</f>
        <v>44341.029605270654</v>
      </c>
    </row>
    <row r="133084" spans="1:5" x14ac:dyDescent="0.25">
      <c r="A133084">
        <v>401511</v>
      </c>
      <c r="B133084" s="2">
        <v>44428.735220064729</v>
      </c>
      <c r="C133084">
        <v>187023</v>
      </c>
      <c r="D133084">
        <v>304722</v>
      </c>
      <c r="E133084" s="24">
        <f>VLOOKUP(C133084,Подписчики!A:C,3,0)</f>
        <v>44320.734143198002</v>
      </c>
    </row>
    <row r="133085" spans="1:5" x14ac:dyDescent="0.25">
      <c r="A133085">
        <v>401516</v>
      </c>
      <c r="B133085" s="2">
        <v>44428.735624595465</v>
      </c>
      <c r="C133085">
        <v>19037</v>
      </c>
      <c r="D133085">
        <v>288948</v>
      </c>
      <c r="E133085" s="24">
        <f>VLOOKUP(C133085,Подписчики!A:C,3,0)</f>
        <v>44372.931309152424</v>
      </c>
    </row>
    <row r="133086" spans="1:5" x14ac:dyDescent="0.25">
      <c r="A133086">
        <v>401519</v>
      </c>
      <c r="B133086" s="2">
        <v>44428.735999999997</v>
      </c>
      <c r="C133086">
        <v>134530</v>
      </c>
      <c r="D133086">
        <v>388561</v>
      </c>
      <c r="E133086" s="24">
        <f>VLOOKUP(C133086,Подписчики!A:C,3,0)</f>
        <v>44330.449356160971</v>
      </c>
    </row>
    <row r="133087" spans="1:5" x14ac:dyDescent="0.25">
      <c r="A133087">
        <v>401521</v>
      </c>
      <c r="B133087" s="2">
        <v>44428.736029126216</v>
      </c>
      <c r="C133087">
        <v>248529</v>
      </c>
      <c r="D133087">
        <v>328888</v>
      </c>
      <c r="E133087" s="24">
        <f>VLOOKUP(C133087,Подписчики!A:C,3,0)</f>
        <v>44373.188597649569</v>
      </c>
    </row>
    <row r="133088" spans="1:5" x14ac:dyDescent="0.25">
      <c r="A133088">
        <v>401526</v>
      </c>
      <c r="B133088" s="2">
        <v>44428.736433656959</v>
      </c>
      <c r="C133088">
        <v>41448</v>
      </c>
      <c r="D133088">
        <v>315988</v>
      </c>
      <c r="E133088" s="24">
        <f>VLOOKUP(C133088,Подписчики!A:C,3,0)</f>
        <v>44342.649701175207</v>
      </c>
    </row>
    <row r="133089" spans="1:5" x14ac:dyDescent="0.25">
      <c r="A133089">
        <v>401529</v>
      </c>
      <c r="B133089" s="2">
        <v>44428.736433656959</v>
      </c>
      <c r="C133089">
        <v>325002</v>
      </c>
      <c r="D133089">
        <v>347008</v>
      </c>
      <c r="E133089" s="24">
        <f>VLOOKUP(C133089,Подписчики!A:C,3,0)</f>
        <v>44373.755847400287</v>
      </c>
    </row>
    <row r="133090" spans="1:5" x14ac:dyDescent="0.25">
      <c r="A133090">
        <v>401530</v>
      </c>
      <c r="B133090" s="2">
        <v>44428.737242718445</v>
      </c>
      <c r="C133090">
        <v>232018</v>
      </c>
      <c r="D133090">
        <v>411922</v>
      </c>
      <c r="E133090" s="24">
        <f>VLOOKUP(C133090,Подписчики!A:C,3,0)</f>
        <v>44387.354192094019</v>
      </c>
    </row>
    <row r="133091" spans="1:5" x14ac:dyDescent="0.25">
      <c r="A133091">
        <v>401531</v>
      </c>
      <c r="B133091" s="2">
        <v>44428.737242718445</v>
      </c>
      <c r="C133091">
        <v>316537</v>
      </c>
      <c r="D133091">
        <v>227775</v>
      </c>
      <c r="E133091" s="24">
        <f>VLOOKUP(C133091,Подписчики!A:C,3,0)</f>
        <v>44398.907233048434</v>
      </c>
    </row>
    <row r="133092" spans="1:5" x14ac:dyDescent="0.25">
      <c r="A133092">
        <v>401532</v>
      </c>
      <c r="B133092" s="2">
        <v>44428.737647249189</v>
      </c>
      <c r="C133092">
        <v>18346</v>
      </c>
      <c r="D133092">
        <v>411922</v>
      </c>
      <c r="E133092" s="24">
        <f>VLOOKUP(C133092,Подписчики!A:C,3,0)</f>
        <v>44372.919448789173</v>
      </c>
    </row>
    <row r="133093" spans="1:5" x14ac:dyDescent="0.25">
      <c r="A133093">
        <v>401537</v>
      </c>
      <c r="B133093" s="2">
        <v>44428.738456310683</v>
      </c>
      <c r="C133093">
        <v>199958</v>
      </c>
      <c r="D133093">
        <v>54923</v>
      </c>
      <c r="E133093" s="24">
        <f>VLOOKUP(C133093,Подписчики!A:C,3,0)</f>
        <v>44415.54696641738</v>
      </c>
    </row>
    <row r="133094" spans="1:5" x14ac:dyDescent="0.25">
      <c r="A133094">
        <v>401538</v>
      </c>
      <c r="B133094" s="2">
        <v>44428.738456310683</v>
      </c>
      <c r="C133094">
        <v>259291</v>
      </c>
      <c r="D133094">
        <v>12149</v>
      </c>
      <c r="E133094" s="24">
        <f>VLOOKUP(C133094,Подписчики!A:C,3,0)</f>
        <v>44321.565473753566</v>
      </c>
    </row>
    <row r="133095" spans="1:5" x14ac:dyDescent="0.25">
      <c r="A133095">
        <v>401539</v>
      </c>
      <c r="B133095" s="2">
        <v>44428.738456310683</v>
      </c>
      <c r="C133095">
        <v>266257</v>
      </c>
      <c r="D133095">
        <v>217497</v>
      </c>
      <c r="E133095" s="24">
        <f>VLOOKUP(C133095,Подписчики!A:C,3,0)</f>
        <v>44313.917669836184</v>
      </c>
    </row>
    <row r="133096" spans="1:5" x14ac:dyDescent="0.25">
      <c r="A133096">
        <v>401541</v>
      </c>
      <c r="B133096" s="2">
        <v>44428.738860841419</v>
      </c>
      <c r="C133096">
        <v>10747</v>
      </c>
      <c r="D133096">
        <v>128523</v>
      </c>
      <c r="E133096" s="24">
        <f>VLOOKUP(C133096,Подписчики!A:C,3,0)</f>
        <v>44346.410866346152</v>
      </c>
    </row>
    <row r="133097" spans="1:5" x14ac:dyDescent="0.25">
      <c r="A133097">
        <v>401546</v>
      </c>
      <c r="B133097" s="2">
        <v>44428.738860841419</v>
      </c>
      <c r="C133097">
        <v>63823</v>
      </c>
      <c r="D133097">
        <v>121758</v>
      </c>
      <c r="E133097" s="24">
        <f>VLOOKUP(C133097,Подписчики!A:C,3,0)</f>
        <v>44373.327681445866</v>
      </c>
    </row>
    <row r="133098" spans="1:5" x14ac:dyDescent="0.25">
      <c r="A133098">
        <v>401548</v>
      </c>
      <c r="B133098" s="2">
        <v>44428.738860841419</v>
      </c>
      <c r="C133098">
        <v>67679</v>
      </c>
      <c r="D133098">
        <v>108961</v>
      </c>
      <c r="E133098" s="24">
        <f>VLOOKUP(C133098,Подписчики!A:C,3,0)</f>
        <v>44316.21173714388</v>
      </c>
    </row>
    <row r="133099" spans="1:5" x14ac:dyDescent="0.25">
      <c r="A133099">
        <v>401549</v>
      </c>
      <c r="B133099" s="2">
        <v>44428.739669902912</v>
      </c>
      <c r="C133099">
        <v>190188</v>
      </c>
      <c r="D133099">
        <v>76405</v>
      </c>
      <c r="E133099" s="24">
        <f>VLOOKUP(C133099,Подписчики!A:C,3,0)</f>
        <v>44386.209992022792</v>
      </c>
    </row>
    <row r="133100" spans="1:5" x14ac:dyDescent="0.25">
      <c r="A133100">
        <v>401552</v>
      </c>
      <c r="B133100" s="2">
        <v>44428.739669902912</v>
      </c>
      <c r="C133100">
        <v>250558</v>
      </c>
      <c r="D133100">
        <v>394819</v>
      </c>
      <c r="E133100" s="24">
        <f>VLOOKUP(C133100,Подписчики!A:C,3,0)</f>
        <v>44410.323348967235</v>
      </c>
    </row>
    <row r="133101" spans="1:5" x14ac:dyDescent="0.25">
      <c r="A133101">
        <v>401557</v>
      </c>
      <c r="B133101" s="2">
        <v>44428.739669902912</v>
      </c>
      <c r="C133101">
        <v>303518</v>
      </c>
      <c r="D133101">
        <v>330333</v>
      </c>
      <c r="E133101" s="24">
        <f>VLOOKUP(C133101,Подписчики!A:C,3,0)</f>
        <v>44351.062440206551</v>
      </c>
    </row>
    <row r="133102" spans="1:5" x14ac:dyDescent="0.25">
      <c r="A133102">
        <v>401558</v>
      </c>
      <c r="B133102" s="2">
        <v>44428.740074433663</v>
      </c>
      <c r="C133102">
        <v>27305</v>
      </c>
      <c r="D133102">
        <v>96278</v>
      </c>
      <c r="E133102" s="24">
        <f>VLOOKUP(C133102,Подписчики!A:C,3,0)</f>
        <v>44371.398500142452</v>
      </c>
    </row>
    <row r="133103" spans="1:5" x14ac:dyDescent="0.25">
      <c r="A133103">
        <v>401562</v>
      </c>
      <c r="B133103" s="2">
        <v>44428.740074433663</v>
      </c>
      <c r="C133103">
        <v>247212</v>
      </c>
      <c r="D133103">
        <v>438055</v>
      </c>
      <c r="E133103" s="24">
        <f>VLOOKUP(C133103,Подписчики!A:C,3,0)</f>
        <v>44383.732658725072</v>
      </c>
    </row>
    <row r="133104" spans="1:5" x14ac:dyDescent="0.25">
      <c r="A133104">
        <v>401566</v>
      </c>
      <c r="B133104" s="2">
        <v>44428.740883495142</v>
      </c>
      <c r="C133104">
        <v>343302</v>
      </c>
      <c r="D133104">
        <v>331056</v>
      </c>
      <c r="E133104" s="24">
        <f>VLOOKUP(C133104,Подписчики!A:C,3,0)</f>
        <v>44320.218991631053</v>
      </c>
    </row>
    <row r="133105" spans="1:5" x14ac:dyDescent="0.25">
      <c r="A133105">
        <v>401568</v>
      </c>
      <c r="B133105" s="2">
        <v>44428.741666666661</v>
      </c>
      <c r="C133105">
        <v>147353</v>
      </c>
      <c r="D133105">
        <v>436070</v>
      </c>
      <c r="E133105" s="24">
        <f>VLOOKUP(C133105,Подписчики!A:C,3,0)</f>
        <v>44378.669815883193</v>
      </c>
    </row>
    <row r="133106" spans="1:5" x14ac:dyDescent="0.25">
      <c r="A133106">
        <v>401573</v>
      </c>
      <c r="B133106" s="2">
        <v>44428.742097087379</v>
      </c>
      <c r="C133106">
        <v>14593</v>
      </c>
      <c r="D133106">
        <v>153893</v>
      </c>
      <c r="E133106" s="24">
        <f>VLOOKUP(C133106,Подписчики!A:C,3,0)</f>
        <v>44359.184985612534</v>
      </c>
    </row>
    <row r="133107" spans="1:5" x14ac:dyDescent="0.25">
      <c r="A133107">
        <v>401574</v>
      </c>
      <c r="B133107" s="2">
        <v>44428.742097087379</v>
      </c>
      <c r="C133107">
        <v>80965</v>
      </c>
      <c r="D133107">
        <v>396686</v>
      </c>
      <c r="E133107" s="24">
        <f>VLOOKUP(C133107,Подписчики!A:C,3,0)</f>
        <v>44340.881312962963</v>
      </c>
    </row>
    <row r="133108" spans="1:5" x14ac:dyDescent="0.25">
      <c r="A133108">
        <v>401576</v>
      </c>
      <c r="B133108" s="2">
        <v>44428.742906148873</v>
      </c>
      <c r="C133108">
        <v>20441</v>
      </c>
      <c r="D133108">
        <v>58674</v>
      </c>
      <c r="E133108" s="24">
        <f>VLOOKUP(C133108,Подписчики!A:C,3,0)</f>
        <v>44310.793828169517</v>
      </c>
    </row>
    <row r="133109" spans="1:5" x14ac:dyDescent="0.25">
      <c r="A133109">
        <v>401580</v>
      </c>
      <c r="B133109" s="2">
        <v>44428.743310679609</v>
      </c>
      <c r="C133109">
        <v>239527</v>
      </c>
      <c r="D133109">
        <v>227775</v>
      </c>
      <c r="E133109" s="24">
        <f>VLOOKUP(C133109,Подписчики!A:C,3,0)</f>
        <v>44343.446729309122</v>
      </c>
    </row>
    <row r="133110" spans="1:5" x14ac:dyDescent="0.25">
      <c r="A133110">
        <v>401585</v>
      </c>
      <c r="B133110" s="2">
        <v>44428.744524271846</v>
      </c>
      <c r="C133110">
        <v>131723</v>
      </c>
      <c r="D133110">
        <v>154256</v>
      </c>
      <c r="E133110" s="24">
        <f>VLOOKUP(C133110,Подписчики!A:C,3,0)</f>
        <v>44307.693326317662</v>
      </c>
    </row>
    <row r="133111" spans="1:5" x14ac:dyDescent="0.25">
      <c r="A133111">
        <v>401587</v>
      </c>
      <c r="B133111" s="2">
        <v>44428.744524271846</v>
      </c>
      <c r="C133111">
        <v>161945</v>
      </c>
      <c r="D133111">
        <v>472330</v>
      </c>
      <c r="E133111" s="24">
        <f>VLOOKUP(C133111,Подписчики!A:C,3,0)</f>
        <v>44346.029487678068</v>
      </c>
    </row>
    <row r="133112" spans="1:5" x14ac:dyDescent="0.25">
      <c r="A133112">
        <v>401588</v>
      </c>
      <c r="B133112" s="2">
        <v>44428.744524271846</v>
      </c>
      <c r="C133112">
        <v>336022</v>
      </c>
      <c r="D133112">
        <v>154256</v>
      </c>
      <c r="E133112" s="24">
        <f>VLOOKUP(C133112,Подписчики!A:C,3,0)</f>
        <v>44344.173994622506</v>
      </c>
    </row>
    <row r="133113" spans="1:5" x14ac:dyDescent="0.25">
      <c r="A133113">
        <v>401589</v>
      </c>
      <c r="B133113" s="2">
        <v>44428.744928802589</v>
      </c>
      <c r="C133113">
        <v>245279</v>
      </c>
      <c r="D133113">
        <v>145779</v>
      </c>
      <c r="E133113" s="24">
        <f>VLOOKUP(C133113,Подписчики!A:C,3,0)</f>
        <v>44307.111746652416</v>
      </c>
    </row>
    <row r="133114" spans="1:5" x14ac:dyDescent="0.25">
      <c r="A133114">
        <v>401591</v>
      </c>
      <c r="B133114" s="2">
        <v>44428.744928802589</v>
      </c>
      <c r="C133114">
        <v>252005</v>
      </c>
      <c r="D133114">
        <v>258219</v>
      </c>
      <c r="E133114" s="24">
        <f>VLOOKUP(C133114,Подписчики!A:C,3,0)</f>
        <v>44296.820707799146</v>
      </c>
    </row>
    <row r="133115" spans="1:5" x14ac:dyDescent="0.25">
      <c r="A133115">
        <v>401594</v>
      </c>
      <c r="B133115" s="2">
        <v>44428.745333333332</v>
      </c>
      <c r="C133115">
        <v>90938</v>
      </c>
      <c r="D133115">
        <v>102472</v>
      </c>
      <c r="E133115" s="24">
        <f>VLOOKUP(C133115,Подписчики!A:C,3,0)</f>
        <v>44307.818817450141</v>
      </c>
    </row>
    <row r="133116" spans="1:5" x14ac:dyDescent="0.25">
      <c r="A133116">
        <v>401599</v>
      </c>
      <c r="B133116" s="2">
        <v>44428.745333333332</v>
      </c>
      <c r="C133116">
        <v>202325</v>
      </c>
      <c r="D133116">
        <v>12738</v>
      </c>
      <c r="E133116" s="24">
        <f>VLOOKUP(C133116,Подписчики!A:C,3,0)</f>
        <v>44342.373680519944</v>
      </c>
    </row>
    <row r="133117" spans="1:5" x14ac:dyDescent="0.25">
      <c r="A133117">
        <v>401601</v>
      </c>
      <c r="B133117" s="2">
        <v>44428.745737864076</v>
      </c>
      <c r="C133117">
        <v>65761</v>
      </c>
      <c r="D133117">
        <v>230507</v>
      </c>
      <c r="E133117" s="24">
        <f>VLOOKUP(C133117,Подписчики!A:C,3,0)</f>
        <v>44375.521673290605</v>
      </c>
    </row>
    <row r="133118" spans="1:5" x14ac:dyDescent="0.25">
      <c r="A133118">
        <v>401602</v>
      </c>
      <c r="B133118" s="2">
        <v>44428.746142394819</v>
      </c>
      <c r="C133118">
        <v>30412</v>
      </c>
      <c r="D133118">
        <v>271248</v>
      </c>
      <c r="E133118" s="24">
        <f>VLOOKUP(C133118,Подписчики!A:C,3,0)</f>
        <v>44340.223798717947</v>
      </c>
    </row>
    <row r="133119" spans="1:5" x14ac:dyDescent="0.25">
      <c r="A133119">
        <v>401606</v>
      </c>
      <c r="B133119" s="2">
        <v>44428.746142394819</v>
      </c>
      <c r="C133119">
        <v>101551</v>
      </c>
      <c r="D133119">
        <v>371795</v>
      </c>
      <c r="E133119" s="24">
        <f>VLOOKUP(C133119,Подписчики!A:C,3,0)</f>
        <v>44311.309048824791</v>
      </c>
    </row>
    <row r="133120" spans="1:5" x14ac:dyDescent="0.25">
      <c r="A133120">
        <v>401611</v>
      </c>
      <c r="B133120" s="2">
        <v>44428.746546925569</v>
      </c>
      <c r="C133120">
        <v>173895</v>
      </c>
      <c r="D133120">
        <v>316436</v>
      </c>
      <c r="E133120" s="24">
        <f>VLOOKUP(C133120,Подписчики!A:C,3,0)</f>
        <v>44394.748573789177</v>
      </c>
    </row>
    <row r="133121" spans="1:5" x14ac:dyDescent="0.25">
      <c r="A133121">
        <v>401612</v>
      </c>
      <c r="B133121" s="2">
        <v>44428.746546925569</v>
      </c>
      <c r="C133121">
        <v>241211</v>
      </c>
      <c r="D133121">
        <v>333665</v>
      </c>
      <c r="E133121" s="24">
        <f>VLOOKUP(C133121,Подписчики!A:C,3,0)</f>
        <v>44387.12545178063</v>
      </c>
    </row>
    <row r="133122" spans="1:5" x14ac:dyDescent="0.25">
      <c r="A133122">
        <v>401613</v>
      </c>
      <c r="B133122" s="2">
        <v>44428.746546925569</v>
      </c>
      <c r="C133122">
        <v>249458</v>
      </c>
      <c r="D133122">
        <v>347393</v>
      </c>
      <c r="E133122" s="24">
        <f>VLOOKUP(C133122,Подписчики!A:C,3,0)</f>
        <v>44407.047465883195</v>
      </c>
    </row>
    <row r="133123" spans="1:5" x14ac:dyDescent="0.25">
      <c r="A133123">
        <v>401618</v>
      </c>
      <c r="B133123" s="2">
        <v>44428.746951456305</v>
      </c>
      <c r="C133123">
        <v>254408</v>
      </c>
      <c r="D133123">
        <v>217497</v>
      </c>
      <c r="E133123" s="24">
        <f>VLOOKUP(C133123,Подписчики!A:C,3,0)</f>
        <v>44325.988697863249</v>
      </c>
    </row>
    <row r="133124" spans="1:5" x14ac:dyDescent="0.25">
      <c r="A133124">
        <v>401621</v>
      </c>
      <c r="B133124" s="2">
        <v>44428.746951456313</v>
      </c>
      <c r="C133124">
        <v>44043</v>
      </c>
      <c r="D133124">
        <v>42035</v>
      </c>
      <c r="E133124" s="24">
        <f>VLOOKUP(C133124,Подписчики!A:C,3,0)</f>
        <v>44384.254889031341</v>
      </c>
    </row>
    <row r="133125" spans="1:5" x14ac:dyDescent="0.25">
      <c r="A133125">
        <v>401626</v>
      </c>
      <c r="B133125" s="2">
        <v>44428.747760517799</v>
      </c>
      <c r="C133125">
        <v>195667</v>
      </c>
      <c r="D133125">
        <v>389195</v>
      </c>
      <c r="E133125" s="24">
        <f>VLOOKUP(C133125,Подписчики!A:C,3,0)</f>
        <v>44312.40095690883</v>
      </c>
    </row>
    <row r="133126" spans="1:5" x14ac:dyDescent="0.25">
      <c r="A133126">
        <v>401628</v>
      </c>
      <c r="B133126" s="2">
        <v>44428.748</v>
      </c>
      <c r="C133126">
        <v>282120</v>
      </c>
      <c r="D133126">
        <v>411922</v>
      </c>
      <c r="E133126" s="24">
        <f>VLOOKUP(C133126,Подписчики!A:C,3,0)</f>
        <v>44327.141072649574</v>
      </c>
    </row>
    <row r="133127" spans="1:5" x14ac:dyDescent="0.25">
      <c r="A133127">
        <v>401629</v>
      </c>
      <c r="B133127" s="2">
        <v>44428.74816504855</v>
      </c>
      <c r="C133127">
        <v>70513</v>
      </c>
      <c r="D133127">
        <v>396686</v>
      </c>
      <c r="E133127" s="24">
        <f>VLOOKUP(C133127,Подписчики!A:C,3,0)</f>
        <v>44374.354625819091</v>
      </c>
    </row>
    <row r="133128" spans="1:5" x14ac:dyDescent="0.25">
      <c r="A133128">
        <v>401630</v>
      </c>
      <c r="B133128" s="2">
        <v>44428.74816504855</v>
      </c>
      <c r="C133128">
        <v>150808</v>
      </c>
      <c r="D133128">
        <v>155280</v>
      </c>
      <c r="E133128" s="24">
        <f>VLOOKUP(C133128,Подписчики!A:C,3,0)</f>
        <v>44343.87027934473</v>
      </c>
    </row>
    <row r="133129" spans="1:5" x14ac:dyDescent="0.25">
      <c r="A133129">
        <v>401634</v>
      </c>
      <c r="B133129" s="2">
        <v>44428.748974110029</v>
      </c>
      <c r="C133129">
        <v>285591</v>
      </c>
      <c r="D133129">
        <v>331902</v>
      </c>
      <c r="E133129" s="24">
        <f>VLOOKUP(C133129,Подписчики!A:C,3,0)</f>
        <v>44389.090654344727</v>
      </c>
    </row>
    <row r="133130" spans="1:5" x14ac:dyDescent="0.25">
      <c r="A133130">
        <v>401636</v>
      </c>
      <c r="B133130" s="2">
        <v>44428.749666666663</v>
      </c>
      <c r="C133130">
        <v>287230</v>
      </c>
      <c r="D133130">
        <v>411922</v>
      </c>
      <c r="E133130" s="24">
        <f>VLOOKUP(C133130,Подписчики!A:C,3,0)</f>
        <v>44306.976615384614</v>
      </c>
    </row>
    <row r="133131" spans="1:5" x14ac:dyDescent="0.25">
      <c r="A133131">
        <v>401639</v>
      </c>
      <c r="B133131" s="2">
        <v>44428.749783171523</v>
      </c>
      <c r="C133131">
        <v>88953</v>
      </c>
      <c r="D133131">
        <v>62570</v>
      </c>
      <c r="E133131" s="24">
        <f>VLOOKUP(C133131,Подписчики!A:C,3,0)</f>
        <v>44376.704181873225</v>
      </c>
    </row>
    <row r="133132" spans="1:5" x14ac:dyDescent="0.25">
      <c r="A133132">
        <v>401640</v>
      </c>
      <c r="B133132" s="2">
        <v>44428.749783171523</v>
      </c>
      <c r="C133132">
        <v>283024</v>
      </c>
      <c r="D133132">
        <v>250679</v>
      </c>
      <c r="E133132" s="24">
        <f>VLOOKUP(C133132,Подписчики!A:C,3,0)</f>
        <v>44388.694239280623</v>
      </c>
    </row>
    <row r="133133" spans="1:5" x14ac:dyDescent="0.25">
      <c r="A133133">
        <v>401645</v>
      </c>
      <c r="B133133" s="2">
        <v>44428.750187702266</v>
      </c>
      <c r="C133133">
        <v>186945</v>
      </c>
      <c r="D133133">
        <v>285680</v>
      </c>
      <c r="E133133" s="24">
        <f>VLOOKUP(C133133,Подписчики!A:C,3,0)</f>
        <v>44376.74616680912</v>
      </c>
    </row>
    <row r="133134" spans="1:5" x14ac:dyDescent="0.25">
      <c r="A133134">
        <v>401650</v>
      </c>
      <c r="B133134" s="2">
        <v>44428.750996763752</v>
      </c>
      <c r="C133134">
        <v>242849</v>
      </c>
      <c r="D133134">
        <v>217497</v>
      </c>
      <c r="E133134" s="24">
        <f>VLOOKUP(C133134,Подписчики!A:C,3,0)</f>
        <v>44373.820532371792</v>
      </c>
    </row>
    <row r="133135" spans="1:5" x14ac:dyDescent="0.25">
      <c r="A133135">
        <v>401651</v>
      </c>
      <c r="B133135" s="2">
        <v>44428.751805825239</v>
      </c>
      <c r="C133135">
        <v>65200</v>
      </c>
      <c r="D133135">
        <v>183290</v>
      </c>
      <c r="E133135" s="24">
        <f>VLOOKUP(C133135,Подписчики!A:C,3,0)</f>
        <v>44373.371663639606</v>
      </c>
    </row>
    <row r="133136" spans="1:5" x14ac:dyDescent="0.25">
      <c r="A133136">
        <v>401654</v>
      </c>
      <c r="B133136" s="2">
        <v>44428.752614886733</v>
      </c>
      <c r="C133136">
        <v>64153</v>
      </c>
      <c r="D133136">
        <v>118549</v>
      </c>
      <c r="E133136" s="24">
        <f>VLOOKUP(C133136,Подписчики!A:C,3,0)</f>
        <v>44329.515258938751</v>
      </c>
    </row>
    <row r="133137" spans="1:5" x14ac:dyDescent="0.25">
      <c r="A133137">
        <v>401656</v>
      </c>
      <c r="B133137" s="2">
        <v>44428.753423948219</v>
      </c>
      <c r="C133137">
        <v>161286</v>
      </c>
      <c r="D133137">
        <v>182191</v>
      </c>
      <c r="E133137" s="24">
        <f>VLOOKUP(C133137,Подписчики!A:C,3,0)</f>
        <v>44407.806591595436</v>
      </c>
    </row>
    <row r="133138" spans="1:5" x14ac:dyDescent="0.25">
      <c r="A133138">
        <v>401659</v>
      </c>
      <c r="B133138" s="2">
        <v>44428.755042071192</v>
      </c>
      <c r="C133138">
        <v>310932</v>
      </c>
      <c r="D133138">
        <v>226744</v>
      </c>
      <c r="E133138" s="24">
        <f>VLOOKUP(C133138,Подписчики!A:C,3,0)</f>
        <v>44375.311960149571</v>
      </c>
    </row>
    <row r="133139" spans="1:5" x14ac:dyDescent="0.25">
      <c r="A133139">
        <v>401662</v>
      </c>
      <c r="B133139" s="2">
        <v>44428.755851132686</v>
      </c>
      <c r="C133139">
        <v>3237</v>
      </c>
      <c r="D133139">
        <v>304128</v>
      </c>
      <c r="E133139" s="24">
        <f>VLOOKUP(C133139,Подписчики!A:C,3,0)</f>
        <v>44343.256489992877</v>
      </c>
    </row>
    <row r="133140" spans="1:5" x14ac:dyDescent="0.25">
      <c r="A133140">
        <v>401667</v>
      </c>
      <c r="B133140" s="2">
        <v>44428.755851132686</v>
      </c>
      <c r="C133140">
        <v>147273</v>
      </c>
      <c r="D133140">
        <v>11448</v>
      </c>
      <c r="E133140" s="24">
        <f>VLOOKUP(C133140,Подписчики!A:C,3,0)</f>
        <v>44349.329032371796</v>
      </c>
    </row>
    <row r="133141" spans="1:5" x14ac:dyDescent="0.25">
      <c r="A133141">
        <v>401670</v>
      </c>
      <c r="B133141" s="2">
        <v>44428.756255663429</v>
      </c>
      <c r="C133141">
        <v>164398</v>
      </c>
      <c r="D133141">
        <v>154256</v>
      </c>
      <c r="E133141" s="24">
        <f>VLOOKUP(C133141,Подписчики!A:C,3,0)</f>
        <v>44307.417277706554</v>
      </c>
    </row>
    <row r="133142" spans="1:5" x14ac:dyDescent="0.25">
      <c r="A133142">
        <v>401674</v>
      </c>
      <c r="B133142" s="2">
        <v>44428.756255663429</v>
      </c>
      <c r="C133142">
        <v>218969</v>
      </c>
      <c r="D133142">
        <v>394819</v>
      </c>
      <c r="E133142" s="24">
        <f>VLOOKUP(C133142,Подписчики!A:C,3,0)</f>
        <v>44340.059674394586</v>
      </c>
    </row>
    <row r="133143" spans="1:5" x14ac:dyDescent="0.25">
      <c r="A133143">
        <v>401679</v>
      </c>
      <c r="B133143" s="2">
        <v>44428.756660194173</v>
      </c>
      <c r="C133143">
        <v>282465</v>
      </c>
      <c r="D133143">
        <v>439981</v>
      </c>
      <c r="E133143" s="24">
        <f>VLOOKUP(C133143,Подписчики!A:C,3,0)</f>
        <v>44428.059647400289</v>
      </c>
    </row>
    <row r="133144" spans="1:5" x14ac:dyDescent="0.25">
      <c r="A133144">
        <v>401682</v>
      </c>
      <c r="B133144" s="2">
        <v>44428.757469255666</v>
      </c>
      <c r="C133144">
        <v>21340</v>
      </c>
      <c r="D133144">
        <v>428248</v>
      </c>
      <c r="E133144" s="24">
        <f>VLOOKUP(C133144,Подписчики!A:C,3,0)</f>
        <v>44313.288580056978</v>
      </c>
    </row>
    <row r="133145" spans="1:5" x14ac:dyDescent="0.25">
      <c r="A133145">
        <v>401684</v>
      </c>
      <c r="B133145" s="2">
        <v>44428.75787378641</v>
      </c>
      <c r="C133145">
        <v>307311</v>
      </c>
      <c r="D133145">
        <v>220611</v>
      </c>
      <c r="E133145" s="24">
        <f>VLOOKUP(C133145,Подписчики!A:C,3,0)</f>
        <v>44343.413329309122</v>
      </c>
    </row>
    <row r="133146" spans="1:5" x14ac:dyDescent="0.25">
      <c r="A133146">
        <v>401688</v>
      </c>
      <c r="B133146" s="2">
        <v>44428.758278317153</v>
      </c>
      <c r="C133146">
        <v>329723</v>
      </c>
      <c r="D133146">
        <v>347008</v>
      </c>
      <c r="E133146" s="24">
        <f>VLOOKUP(C133146,Подписчики!A:C,3,0)</f>
        <v>44343.815658012827</v>
      </c>
    </row>
    <row r="133147" spans="1:5" x14ac:dyDescent="0.25">
      <c r="A133147">
        <v>401691</v>
      </c>
      <c r="B133147" s="2">
        <v>44428.759087378647</v>
      </c>
      <c r="C133147">
        <v>217153</v>
      </c>
      <c r="D133147">
        <v>349014</v>
      </c>
      <c r="E133147" s="24">
        <f>VLOOKUP(C133147,Подписчики!A:C,3,0)</f>
        <v>44408.269889494302</v>
      </c>
    </row>
    <row r="133148" spans="1:5" x14ac:dyDescent="0.25">
      <c r="A133148">
        <v>401693</v>
      </c>
      <c r="B133148" s="2">
        <v>44428.75949190939</v>
      </c>
      <c r="C133148">
        <v>301759</v>
      </c>
      <c r="D133148">
        <v>208036</v>
      </c>
      <c r="E133148" s="24">
        <f>VLOOKUP(C133148,Подписчики!A:C,3,0)</f>
        <v>44406.361641310541</v>
      </c>
    </row>
    <row r="133149" spans="1:5" x14ac:dyDescent="0.25">
      <c r="A133149">
        <v>401698</v>
      </c>
      <c r="B133149" s="2">
        <v>44428.759896440126</v>
      </c>
      <c r="C133149">
        <v>16112</v>
      </c>
      <c r="D133149">
        <v>439981</v>
      </c>
      <c r="E133149" s="24">
        <f>VLOOKUP(C133149,Подписчики!A:C,3,0)</f>
        <v>44310.423693482902</v>
      </c>
    </row>
    <row r="133150" spans="1:5" x14ac:dyDescent="0.25">
      <c r="A133150">
        <v>401701</v>
      </c>
      <c r="B133150" s="2">
        <v>44428.759896440126</v>
      </c>
      <c r="C133150">
        <v>136905</v>
      </c>
      <c r="D133150">
        <v>400113</v>
      </c>
      <c r="E133150" s="24">
        <f>VLOOKUP(C133150,Подписчики!A:C,3,0)</f>
        <v>44285.019110078349</v>
      </c>
    </row>
    <row r="133151" spans="1:5" x14ac:dyDescent="0.25">
      <c r="A133151">
        <v>401705</v>
      </c>
      <c r="B133151" s="2">
        <v>44428.759896440126</v>
      </c>
      <c r="C133151">
        <v>250846</v>
      </c>
      <c r="D133151">
        <v>382892</v>
      </c>
      <c r="E133151" s="24">
        <f>VLOOKUP(C133151,Подписчики!A:C,3,0)</f>
        <v>44373.020427670941</v>
      </c>
    </row>
    <row r="133152" spans="1:5" x14ac:dyDescent="0.25">
      <c r="A133152">
        <v>401710</v>
      </c>
      <c r="B133152" s="2">
        <v>44428.761110032363</v>
      </c>
      <c r="C133152">
        <v>147978</v>
      </c>
      <c r="D133152">
        <v>30093</v>
      </c>
      <c r="E133152" s="24">
        <f>VLOOKUP(C133152,Подписчики!A:C,3,0)</f>
        <v>44387.164828205125</v>
      </c>
    </row>
    <row r="133153" spans="1:5" x14ac:dyDescent="0.25">
      <c r="A133153">
        <v>401714</v>
      </c>
      <c r="B133153" s="2">
        <v>44428.761110032363</v>
      </c>
      <c r="C133153">
        <v>232208</v>
      </c>
      <c r="D133153">
        <v>1536</v>
      </c>
      <c r="E133153" s="24">
        <f>VLOOKUP(C133153,Подписчики!A:C,3,0)</f>
        <v>44347.193909900285</v>
      </c>
    </row>
    <row r="133154" spans="1:5" x14ac:dyDescent="0.25">
      <c r="A133154">
        <v>401718</v>
      </c>
      <c r="B133154" s="2">
        <v>44428.761514563106</v>
      </c>
      <c r="C133154">
        <v>76298</v>
      </c>
      <c r="D133154">
        <v>60890</v>
      </c>
      <c r="E133154" s="24">
        <f>VLOOKUP(C133154,Подписчики!A:C,3,0)</f>
        <v>44373.88542332621</v>
      </c>
    </row>
    <row r="133155" spans="1:5" x14ac:dyDescent="0.25">
      <c r="A133155">
        <v>401720</v>
      </c>
      <c r="B133155" s="2">
        <v>44428.762323624593</v>
      </c>
      <c r="C133155">
        <v>138394</v>
      </c>
      <c r="D133155">
        <v>222412</v>
      </c>
      <c r="E133155" s="24">
        <f>VLOOKUP(C133155,Подписчики!A:C,3,0)</f>
        <v>44312.763536039885</v>
      </c>
    </row>
    <row r="133156" spans="1:5" x14ac:dyDescent="0.25">
      <c r="A133156">
        <v>401725</v>
      </c>
      <c r="B133156" s="2">
        <v>44428.763132686079</v>
      </c>
      <c r="C133156">
        <v>191950</v>
      </c>
      <c r="D133156">
        <v>411922</v>
      </c>
      <c r="E133156" s="24">
        <f>VLOOKUP(C133156,Подписчики!A:C,3,0)</f>
        <v>44374.782758725065</v>
      </c>
    </row>
    <row r="133157" spans="1:5" x14ac:dyDescent="0.25">
      <c r="A133157">
        <v>401729</v>
      </c>
      <c r="B133157" s="2">
        <v>44428.76353721683</v>
      </c>
      <c r="C133157">
        <v>267402</v>
      </c>
      <c r="D133157">
        <v>361821</v>
      </c>
      <c r="E133157" s="24">
        <f>VLOOKUP(C133157,Подписчики!A:C,3,0)</f>
        <v>44313.180501282048</v>
      </c>
    </row>
    <row r="133158" spans="1:5" x14ac:dyDescent="0.25">
      <c r="A133158">
        <v>401733</v>
      </c>
      <c r="B133158" s="2">
        <v>44428.763941747573</v>
      </c>
      <c r="C133158">
        <v>224505</v>
      </c>
      <c r="D133158">
        <v>58674</v>
      </c>
      <c r="E133158" s="24">
        <f>VLOOKUP(C133158,Подписчики!A:C,3,0)</f>
        <v>44373.91722578348</v>
      </c>
    </row>
    <row r="133159" spans="1:5" x14ac:dyDescent="0.25">
      <c r="A133159">
        <v>401734</v>
      </c>
      <c r="B133159" s="2">
        <v>44428.764999999999</v>
      </c>
      <c r="C133159">
        <v>111044</v>
      </c>
      <c r="D133159">
        <v>347008</v>
      </c>
      <c r="E133159" s="24">
        <f>VLOOKUP(C133159,Подписчики!A:C,3,0)</f>
        <v>44302.145479059829</v>
      </c>
    </row>
    <row r="133160" spans="1:5" x14ac:dyDescent="0.25">
      <c r="A133160">
        <v>401737</v>
      </c>
      <c r="B133160" s="2">
        <v>44428.765559870553</v>
      </c>
      <c r="C133160">
        <v>330745</v>
      </c>
      <c r="D133160">
        <v>470762</v>
      </c>
      <c r="E133160" s="24">
        <f>VLOOKUP(C133160,Подписчики!A:C,3,0)</f>
        <v>44340.891214209398</v>
      </c>
    </row>
    <row r="133161" spans="1:5" x14ac:dyDescent="0.25">
      <c r="A133161">
        <v>401738</v>
      </c>
      <c r="B133161" s="2">
        <v>44428.765964401297</v>
      </c>
      <c r="C133161">
        <v>144624</v>
      </c>
      <c r="D133161">
        <v>311565</v>
      </c>
      <c r="E133161" s="24">
        <f>VLOOKUP(C133161,Подписчики!A:C,3,0)</f>
        <v>44340.838644764954</v>
      </c>
    </row>
    <row r="133162" spans="1:5" x14ac:dyDescent="0.25">
      <c r="A133162">
        <v>401743</v>
      </c>
      <c r="B133162" s="2">
        <v>44428.76636893204</v>
      </c>
      <c r="C133162">
        <v>331948</v>
      </c>
      <c r="D133162">
        <v>347008</v>
      </c>
      <c r="E133162" s="24">
        <f>VLOOKUP(C133162,Подписчики!A:C,3,0)</f>
        <v>44307.893746652422</v>
      </c>
    </row>
    <row r="133163" spans="1:5" x14ac:dyDescent="0.25">
      <c r="A133163">
        <v>401746</v>
      </c>
      <c r="B133163" s="2">
        <v>44428.76636893204</v>
      </c>
      <c r="C133163">
        <v>339775</v>
      </c>
      <c r="D133163">
        <v>339369</v>
      </c>
      <c r="E133163" s="24">
        <f>VLOOKUP(C133163,Подписчики!A:C,3,0)</f>
        <v>44344.133814066961</v>
      </c>
    </row>
    <row r="133164" spans="1:5" x14ac:dyDescent="0.25">
      <c r="A133164">
        <v>401747</v>
      </c>
      <c r="B133164" s="2">
        <v>44428.766773462783</v>
      </c>
      <c r="C133164">
        <v>218270</v>
      </c>
      <c r="D133164">
        <v>130721</v>
      </c>
      <c r="E133164" s="24">
        <f>VLOOKUP(C133164,Подписчики!A:C,3,0)</f>
        <v>44415.153987927348</v>
      </c>
    </row>
    <row r="133165" spans="1:5" x14ac:dyDescent="0.25">
      <c r="A133165">
        <v>401749</v>
      </c>
      <c r="B133165" s="2">
        <v>44428.767177993526</v>
      </c>
      <c r="C133165">
        <v>6175</v>
      </c>
      <c r="D133165">
        <v>347393</v>
      </c>
      <c r="E133165" s="24">
        <f>VLOOKUP(C133165,Подписчики!A:C,3,0)</f>
        <v>44376.248976566952</v>
      </c>
    </row>
    <row r="133166" spans="1:5" x14ac:dyDescent="0.25">
      <c r="A133166">
        <v>401753</v>
      </c>
      <c r="B133166" s="2">
        <v>44428.767177993526</v>
      </c>
      <c r="C133166">
        <v>299635</v>
      </c>
      <c r="D133166">
        <v>391162</v>
      </c>
      <c r="E133166" s="24">
        <f>VLOOKUP(C133166,Подписчики!A:C,3,0)</f>
        <v>44379.232176353275</v>
      </c>
    </row>
    <row r="133167" spans="1:5" x14ac:dyDescent="0.25">
      <c r="A133167">
        <v>401754</v>
      </c>
      <c r="B133167" s="2">
        <v>44428.767582524277</v>
      </c>
      <c r="C133167">
        <v>11244</v>
      </c>
      <c r="D133167">
        <v>328843</v>
      </c>
      <c r="E133167" s="24">
        <f>VLOOKUP(C133167,Подписчики!A:C,3,0)</f>
        <v>44370.277806232203</v>
      </c>
    </row>
    <row r="133168" spans="1:5" x14ac:dyDescent="0.25">
      <c r="A133168">
        <v>401759</v>
      </c>
      <c r="B133168" s="2">
        <v>44428.767582524277</v>
      </c>
      <c r="C133168">
        <v>147441</v>
      </c>
      <c r="D133168">
        <v>154449</v>
      </c>
      <c r="E133168" s="24">
        <f>VLOOKUP(C133168,Подписчики!A:C,3,0)</f>
        <v>44376.467340883195</v>
      </c>
    </row>
    <row r="133169" spans="1:5" x14ac:dyDescent="0.25">
      <c r="A133169">
        <v>401763</v>
      </c>
      <c r="B133169" s="2">
        <v>44428.767582524277</v>
      </c>
      <c r="C133169">
        <v>215710</v>
      </c>
      <c r="D133169">
        <v>249345</v>
      </c>
      <c r="E133169" s="24">
        <f>VLOOKUP(C133169,Подписчики!A:C,3,0)</f>
        <v>44310.134967307691</v>
      </c>
    </row>
    <row r="133170" spans="1:5" x14ac:dyDescent="0.25">
      <c r="A133170">
        <v>401765</v>
      </c>
      <c r="B133170" s="2">
        <v>44428.767987055013</v>
      </c>
      <c r="C133170">
        <v>274043</v>
      </c>
      <c r="D133170">
        <v>169042</v>
      </c>
      <c r="E133170" s="24">
        <f>VLOOKUP(C133170,Подписчики!A:C,3,0)</f>
        <v>44408.543139066955</v>
      </c>
    </row>
    <row r="133171" spans="1:5" x14ac:dyDescent="0.25">
      <c r="A133171">
        <v>401766</v>
      </c>
      <c r="B133171" s="2">
        <v>44428.768796116507</v>
      </c>
      <c r="C133171">
        <v>190571</v>
      </c>
      <c r="D133171">
        <v>117699</v>
      </c>
      <c r="E133171" s="24">
        <f>VLOOKUP(C133171,Подписчики!A:C,3,0)</f>
        <v>44344.941248789175</v>
      </c>
    </row>
    <row r="133172" spans="1:5" x14ac:dyDescent="0.25">
      <c r="A133172">
        <v>401768</v>
      </c>
      <c r="B133172" s="2">
        <v>44428.769605177993</v>
      </c>
      <c r="C133172">
        <v>231921</v>
      </c>
      <c r="D133172">
        <v>309712</v>
      </c>
      <c r="E133172" s="24">
        <f>VLOOKUP(C133172,Подписчики!A:C,3,0)</f>
        <v>44386.381122186613</v>
      </c>
    </row>
    <row r="133173" spans="1:5" x14ac:dyDescent="0.25">
      <c r="A133173">
        <v>401772</v>
      </c>
      <c r="B133173" s="2">
        <v>44428.769605177993</v>
      </c>
      <c r="C133173">
        <v>325571</v>
      </c>
      <c r="D133173">
        <v>180863</v>
      </c>
      <c r="E133173" s="24">
        <f>VLOOKUP(C133173,Подписчики!A:C,3,0)</f>
        <v>44373.96549576211</v>
      </c>
    </row>
    <row r="133174" spans="1:5" x14ac:dyDescent="0.25">
      <c r="A133174">
        <v>401775</v>
      </c>
      <c r="B133174" s="2">
        <v>44428.770009708736</v>
      </c>
      <c r="C133174">
        <v>341321</v>
      </c>
      <c r="D133174">
        <v>230507</v>
      </c>
      <c r="E133174" s="24">
        <f>VLOOKUP(C133174,Подписчики!A:C,3,0)</f>
        <v>44344.570192094019</v>
      </c>
    </row>
    <row r="133175" spans="1:5" x14ac:dyDescent="0.25">
      <c r="A133175">
        <v>401777</v>
      </c>
      <c r="B133175" s="2">
        <v>44428.77041423948</v>
      </c>
      <c r="C133175">
        <v>62082</v>
      </c>
      <c r="D133175">
        <v>436070</v>
      </c>
      <c r="E133175" s="24">
        <f>VLOOKUP(C133175,Подписчики!A:C,3,0)</f>
        <v>44400.486870085479</v>
      </c>
    </row>
    <row r="133176" spans="1:5" x14ac:dyDescent="0.25">
      <c r="A133176">
        <v>401781</v>
      </c>
      <c r="B133176" s="2">
        <v>44428.77081877023</v>
      </c>
      <c r="C133176">
        <v>321622</v>
      </c>
      <c r="D133176">
        <v>88863</v>
      </c>
      <c r="E133176" s="24">
        <f>VLOOKUP(C133176,Подписчики!A:C,3,0)</f>
        <v>44310.553523575494</v>
      </c>
    </row>
    <row r="133177" spans="1:5" x14ac:dyDescent="0.25">
      <c r="A133177">
        <v>401785</v>
      </c>
      <c r="B133177" s="2">
        <v>44428.771223300973</v>
      </c>
      <c r="C133177">
        <v>323421</v>
      </c>
      <c r="D133177">
        <v>227775</v>
      </c>
      <c r="E133177" s="24">
        <f>VLOOKUP(C133177,Подписчики!A:C,3,0)</f>
        <v>44340.227968874642</v>
      </c>
    </row>
    <row r="133178" spans="1:5" x14ac:dyDescent="0.25">
      <c r="A133178">
        <v>401787</v>
      </c>
      <c r="B133178" s="2">
        <v>44428.772436893203</v>
      </c>
      <c r="C133178">
        <v>155237</v>
      </c>
      <c r="D133178">
        <v>104355</v>
      </c>
      <c r="E133178" s="24">
        <f>VLOOKUP(C133178,Подписчики!A:C,3,0)</f>
        <v>44359.738339957265</v>
      </c>
    </row>
    <row r="133179" spans="1:5" x14ac:dyDescent="0.25">
      <c r="A133179">
        <v>401789</v>
      </c>
      <c r="B133179" s="2">
        <v>44428.772436893203</v>
      </c>
      <c r="C133179">
        <v>182935</v>
      </c>
      <c r="D133179">
        <v>336616</v>
      </c>
      <c r="E133179" s="24">
        <f>VLOOKUP(C133179,Подписчики!A:C,3,0)</f>
        <v>44319.246471723643</v>
      </c>
    </row>
    <row r="133180" spans="1:5" x14ac:dyDescent="0.25">
      <c r="A133180">
        <v>401793</v>
      </c>
      <c r="B133180" s="2">
        <v>44428.772841423946</v>
      </c>
      <c r="C133180">
        <v>169063</v>
      </c>
      <c r="D133180">
        <v>258155</v>
      </c>
      <c r="E133180" s="24">
        <f>VLOOKUP(C133180,Подписчики!A:C,3,0)</f>
        <v>44350.559409864676</v>
      </c>
    </row>
    <row r="133181" spans="1:5" x14ac:dyDescent="0.25">
      <c r="A133181">
        <v>401794</v>
      </c>
      <c r="B133181" s="2">
        <v>44428.772841423946</v>
      </c>
      <c r="C133181">
        <v>210958</v>
      </c>
      <c r="D133181">
        <v>352642</v>
      </c>
      <c r="E133181" s="24">
        <f>VLOOKUP(C133181,Подписчики!A:C,3,0)</f>
        <v>44381.935364280624</v>
      </c>
    </row>
    <row r="133182" spans="1:5" x14ac:dyDescent="0.25">
      <c r="A133182">
        <v>401798</v>
      </c>
      <c r="B133182" s="2">
        <v>44428.772841423946</v>
      </c>
      <c r="C133182">
        <v>277767</v>
      </c>
      <c r="D133182">
        <v>118549</v>
      </c>
      <c r="E133182" s="24">
        <f>VLOOKUP(C133182,Подписчики!A:C,3,0)</f>
        <v>44356.403921972938</v>
      </c>
    </row>
    <row r="133183" spans="1:5" x14ac:dyDescent="0.25">
      <c r="A133183">
        <v>401802</v>
      </c>
      <c r="B133183" s="2">
        <v>44428.77365048544</v>
      </c>
      <c r="C133183">
        <v>52031</v>
      </c>
      <c r="D133183">
        <v>4199</v>
      </c>
      <c r="E133183" s="24">
        <f>VLOOKUP(C133183,Подписчики!A:C,3,0)</f>
        <v>44322.081113319087</v>
      </c>
    </row>
    <row r="133184" spans="1:5" x14ac:dyDescent="0.25">
      <c r="A133184">
        <v>401807</v>
      </c>
      <c r="B133184" s="2">
        <v>44428.77365048544</v>
      </c>
      <c r="C133184">
        <v>166594</v>
      </c>
      <c r="D133184">
        <v>128523</v>
      </c>
      <c r="E133184" s="24">
        <f>VLOOKUP(C133184,Подписчики!A:C,3,0)</f>
        <v>44344.724423539883</v>
      </c>
    </row>
    <row r="133185" spans="1:5" x14ac:dyDescent="0.25">
      <c r="A133185">
        <v>401808</v>
      </c>
      <c r="B133185" s="2">
        <v>44428.774055016183</v>
      </c>
      <c r="C133185">
        <v>93949</v>
      </c>
      <c r="D133185">
        <v>103334</v>
      </c>
      <c r="E133185" s="24">
        <f>VLOOKUP(C133185,Подписчики!A:C,3,0)</f>
        <v>44373.074316844737</v>
      </c>
    </row>
    <row r="133186" spans="1:5" x14ac:dyDescent="0.25">
      <c r="A133186">
        <v>401813</v>
      </c>
      <c r="B133186" s="2">
        <v>44428.774459546927</v>
      </c>
      <c r="C133186">
        <v>284030</v>
      </c>
      <c r="D133186">
        <v>141135</v>
      </c>
      <c r="E133186" s="24">
        <f>VLOOKUP(C133186,Подписчики!A:C,3,0)</f>
        <v>44311.36761246439</v>
      </c>
    </row>
    <row r="133187" spans="1:5" x14ac:dyDescent="0.25">
      <c r="A133187">
        <v>401818</v>
      </c>
      <c r="B133187" s="2">
        <v>44428.775268608413</v>
      </c>
      <c r="C133187">
        <v>102980</v>
      </c>
      <c r="D133187">
        <v>326622</v>
      </c>
      <c r="E133187" s="24">
        <f>VLOOKUP(C133187,Подписчики!A:C,3,0)</f>
        <v>44316.219366631056</v>
      </c>
    </row>
    <row r="133188" spans="1:5" x14ac:dyDescent="0.25">
      <c r="A133188">
        <v>401821</v>
      </c>
      <c r="B133188" s="2">
        <v>44428.775673139164</v>
      </c>
      <c r="C133188">
        <v>21859</v>
      </c>
      <c r="D133188">
        <v>413286</v>
      </c>
      <c r="E133188" s="24">
        <f>VLOOKUP(C133188,Подписчики!A:C,3,0)</f>
        <v>44315.762035042731</v>
      </c>
    </row>
    <row r="133189" spans="1:5" x14ac:dyDescent="0.25">
      <c r="A133189">
        <v>401823</v>
      </c>
      <c r="B133189" s="2">
        <v>44428.775673139164</v>
      </c>
      <c r="C133189">
        <v>63229</v>
      </c>
      <c r="D133189">
        <v>246229</v>
      </c>
      <c r="E133189" s="24">
        <f>VLOOKUP(C133189,Подписчики!A:C,3,0)</f>
        <v>44310.617365954422</v>
      </c>
    </row>
    <row r="133190" spans="1:5" x14ac:dyDescent="0.25">
      <c r="A133190">
        <v>401827</v>
      </c>
      <c r="B133190" s="2">
        <v>44428.77648220065</v>
      </c>
      <c r="C133190">
        <v>52939</v>
      </c>
      <c r="D133190">
        <v>173984</v>
      </c>
      <c r="E133190" s="24">
        <f>VLOOKUP(C133190,Подписчики!A:C,3,0)</f>
        <v>44344.968350854702</v>
      </c>
    </row>
    <row r="133191" spans="1:5" x14ac:dyDescent="0.25">
      <c r="A133191">
        <v>401831</v>
      </c>
      <c r="B133191" s="2">
        <v>44428.77648220065</v>
      </c>
      <c r="C133191">
        <v>299268</v>
      </c>
      <c r="D133191">
        <v>474478</v>
      </c>
      <c r="E133191" s="24">
        <f>VLOOKUP(C133191,Подписчики!A:C,3,0)</f>
        <v>44302.881490242165</v>
      </c>
    </row>
    <row r="133192" spans="1:5" x14ac:dyDescent="0.25">
      <c r="A133192">
        <v>401834</v>
      </c>
      <c r="B133192" s="2">
        <v>44428.776886731393</v>
      </c>
      <c r="C133192">
        <v>221166</v>
      </c>
      <c r="D133192">
        <v>411922</v>
      </c>
      <c r="E133192" s="24">
        <f>VLOOKUP(C133192,Подписчики!A:C,3,0)</f>
        <v>44372.531610754988</v>
      </c>
    </row>
    <row r="133193" spans="1:5" x14ac:dyDescent="0.25">
      <c r="A133193">
        <v>401837</v>
      </c>
      <c r="B133193" s="2">
        <v>44428.777291262137</v>
      </c>
      <c r="C133193">
        <v>335759</v>
      </c>
      <c r="D133193">
        <v>113578</v>
      </c>
      <c r="E133193" s="24">
        <f>VLOOKUP(C133193,Подписчики!A:C,3,0)</f>
        <v>44347.402167343309</v>
      </c>
    </row>
    <row r="133194" spans="1:5" x14ac:dyDescent="0.25">
      <c r="A133194">
        <v>401840</v>
      </c>
      <c r="B133194" s="2">
        <v>44428.777666666661</v>
      </c>
      <c r="C133194">
        <v>57677</v>
      </c>
      <c r="D133194">
        <v>363218</v>
      </c>
      <c r="E133194" s="24">
        <f>VLOOKUP(C133194,Подписчики!A:C,3,0)</f>
        <v>44393.428015883197</v>
      </c>
    </row>
    <row r="133195" spans="1:5" x14ac:dyDescent="0.25">
      <c r="A133195">
        <v>401843</v>
      </c>
      <c r="B133195" s="2">
        <v>44428.778100323623</v>
      </c>
      <c r="C133195">
        <v>211481</v>
      </c>
      <c r="D133195">
        <v>291845</v>
      </c>
      <c r="E133195" s="24">
        <f>VLOOKUP(C133195,Подписчики!A:C,3,0)</f>
        <v>44343.387509472937</v>
      </c>
    </row>
    <row r="133196" spans="1:5" x14ac:dyDescent="0.25">
      <c r="A133196">
        <v>401848</v>
      </c>
      <c r="B133196" s="2">
        <v>44428.779718446604</v>
      </c>
      <c r="C133196">
        <v>62653</v>
      </c>
      <c r="D133196">
        <v>250679</v>
      </c>
      <c r="E133196" s="24">
        <f>VLOOKUP(C133196,Подписчики!A:C,3,0)</f>
        <v>44378.2252298077</v>
      </c>
    </row>
    <row r="133197" spans="1:5" x14ac:dyDescent="0.25">
      <c r="A133197">
        <v>401849</v>
      </c>
      <c r="B133197" s="2">
        <v>44428.780122977347</v>
      </c>
      <c r="C133197">
        <v>231030</v>
      </c>
      <c r="D133197">
        <v>466414</v>
      </c>
      <c r="E133197" s="24">
        <f>VLOOKUP(C133197,Подписчики!A:C,3,0)</f>
        <v>44350.836972400291</v>
      </c>
    </row>
    <row r="133198" spans="1:5" x14ac:dyDescent="0.25">
      <c r="A133198">
        <v>401853</v>
      </c>
      <c r="B133198" s="2">
        <v>44428.78052750809</v>
      </c>
      <c r="C133198">
        <v>318358</v>
      </c>
      <c r="D133198">
        <v>137327</v>
      </c>
      <c r="E133198" s="24">
        <f>VLOOKUP(C133198,Подписчики!A:C,3,0)</f>
        <v>44329.933429024211</v>
      </c>
    </row>
    <row r="133199" spans="1:5" x14ac:dyDescent="0.25">
      <c r="A133199">
        <v>401856</v>
      </c>
      <c r="B133199" s="2">
        <v>44428.78052750809</v>
      </c>
      <c r="C133199">
        <v>333270</v>
      </c>
      <c r="D133199">
        <v>191893</v>
      </c>
      <c r="E133199" s="24">
        <f>VLOOKUP(C133199,Подписчики!A:C,3,0)</f>
        <v>44374.175364992887</v>
      </c>
    </row>
    <row r="133200" spans="1:5" x14ac:dyDescent="0.25">
      <c r="A133200">
        <v>401861</v>
      </c>
      <c r="B133200" s="2">
        <v>44428.780932038833</v>
      </c>
      <c r="C133200">
        <v>154942</v>
      </c>
      <c r="D133200">
        <v>343491</v>
      </c>
      <c r="E133200" s="24">
        <f>VLOOKUP(C133200,Подписчики!A:C,3,0)</f>
        <v>44390.782298753562</v>
      </c>
    </row>
    <row r="133201" spans="1:5" x14ac:dyDescent="0.25">
      <c r="A133201">
        <v>401864</v>
      </c>
      <c r="B133201" s="2">
        <v>44428.781741100327</v>
      </c>
      <c r="C133201">
        <v>80072</v>
      </c>
      <c r="D133201">
        <v>118549</v>
      </c>
      <c r="E133201" s="24">
        <f>VLOOKUP(C133201,Подписчики!A:C,3,0)</f>
        <v>44378.592811111113</v>
      </c>
    </row>
    <row r="133202" spans="1:5" x14ac:dyDescent="0.25">
      <c r="A133202">
        <v>401866</v>
      </c>
      <c r="B133202" s="2">
        <v>44428.781741100327</v>
      </c>
      <c r="C133202">
        <v>85904</v>
      </c>
      <c r="D133202">
        <v>241927</v>
      </c>
      <c r="E133202" s="24">
        <f>VLOOKUP(C133202,Подписчики!A:C,3,0)</f>
        <v>44309.428027279202</v>
      </c>
    </row>
    <row r="133203" spans="1:5" x14ac:dyDescent="0.25">
      <c r="A133203">
        <v>401869</v>
      </c>
      <c r="B133203" s="2">
        <v>44428.781741100327</v>
      </c>
      <c r="C133203">
        <v>161983</v>
      </c>
      <c r="D133203">
        <v>343712</v>
      </c>
      <c r="E133203" s="24">
        <f>VLOOKUP(C133203,Подписчики!A:C,3,0)</f>
        <v>44309.006721901707</v>
      </c>
    </row>
    <row r="133204" spans="1:5" x14ac:dyDescent="0.25">
      <c r="A133204">
        <v>401874</v>
      </c>
      <c r="B133204" s="2">
        <v>44428.782550161806</v>
      </c>
      <c r="C133204">
        <v>206495</v>
      </c>
      <c r="D133204">
        <v>320620</v>
      </c>
      <c r="E133204" s="24">
        <f>VLOOKUP(C133204,Подписчики!A:C,3,0)</f>
        <v>44416.483906232199</v>
      </c>
    </row>
    <row r="133205" spans="1:5" x14ac:dyDescent="0.25">
      <c r="A133205">
        <v>401876</v>
      </c>
      <c r="B133205" s="2">
        <v>44428.782550161814</v>
      </c>
      <c r="C133205">
        <v>103283</v>
      </c>
      <c r="D133205">
        <v>304128</v>
      </c>
      <c r="E133205" s="24">
        <f>VLOOKUP(C133205,Подписчики!A:C,3,0)</f>
        <v>44308.956825819085</v>
      </c>
    </row>
    <row r="133206" spans="1:5" x14ac:dyDescent="0.25">
      <c r="A133206">
        <v>401880</v>
      </c>
      <c r="B133206" s="2">
        <v>44428.782954692557</v>
      </c>
      <c r="C133206">
        <v>37766</v>
      </c>
      <c r="D133206">
        <v>187115</v>
      </c>
      <c r="E133206" s="24">
        <f>VLOOKUP(C133206,Подписчики!A:C,3,0)</f>
        <v>44300.199461538461</v>
      </c>
    </row>
    <row r="133207" spans="1:5" x14ac:dyDescent="0.25">
      <c r="A133207">
        <v>401885</v>
      </c>
      <c r="B133207" s="2">
        <v>44428.7833592233</v>
      </c>
      <c r="C133207">
        <v>65503</v>
      </c>
      <c r="D133207">
        <v>153893</v>
      </c>
      <c r="E133207" s="24">
        <f>VLOOKUP(C133207,Подписчики!A:C,3,0)</f>
        <v>44375.579820762105</v>
      </c>
    </row>
    <row r="133208" spans="1:5" x14ac:dyDescent="0.25">
      <c r="A133208">
        <v>401887</v>
      </c>
      <c r="B133208" s="2">
        <v>44428.7833592233</v>
      </c>
      <c r="C133208">
        <v>104207</v>
      </c>
      <c r="D133208">
        <v>214373</v>
      </c>
      <c r="E133208" s="24">
        <f>VLOOKUP(C133208,Подписчики!A:C,3,0)</f>
        <v>44371.779707799142</v>
      </c>
    </row>
    <row r="133209" spans="1:5" x14ac:dyDescent="0.25">
      <c r="A133209">
        <v>401890</v>
      </c>
      <c r="B133209" s="2">
        <v>44428.7833592233</v>
      </c>
      <c r="C133209">
        <v>165806</v>
      </c>
      <c r="D133209">
        <v>419338</v>
      </c>
      <c r="E133209" s="24">
        <f>VLOOKUP(C133209,Подписчики!A:C,3,0)</f>
        <v>44345.528710256411</v>
      </c>
    </row>
    <row r="133210" spans="1:5" x14ac:dyDescent="0.25">
      <c r="A133210">
        <v>401894</v>
      </c>
      <c r="B133210" s="2">
        <v>44428.7833592233</v>
      </c>
      <c r="C133210">
        <v>254807</v>
      </c>
      <c r="D133210">
        <v>60239</v>
      </c>
      <c r="E133210" s="24">
        <f>VLOOKUP(C133210,Подписчики!A:C,3,0)</f>
        <v>44344.606291880344</v>
      </c>
    </row>
    <row r="133211" spans="1:5" x14ac:dyDescent="0.25">
      <c r="A133211">
        <v>401897</v>
      </c>
      <c r="B133211" s="2">
        <v>44428.784168284787</v>
      </c>
      <c r="C133211">
        <v>110992</v>
      </c>
      <c r="D133211">
        <v>29745</v>
      </c>
      <c r="E133211" s="24">
        <f>VLOOKUP(C133211,Подписчики!A:C,3,0)</f>
        <v>44310.886733048435</v>
      </c>
    </row>
    <row r="133212" spans="1:5" x14ac:dyDescent="0.25">
      <c r="A133212">
        <v>401898</v>
      </c>
      <c r="B133212" s="2">
        <v>44428.78497734628</v>
      </c>
      <c r="C133212">
        <v>326602</v>
      </c>
      <c r="D133212">
        <v>17862</v>
      </c>
      <c r="E133212" s="24">
        <f>VLOOKUP(C133212,Подписчики!A:C,3,0)</f>
        <v>44383.533448148155</v>
      </c>
    </row>
    <row r="133213" spans="1:5" x14ac:dyDescent="0.25">
      <c r="A133213">
        <v>401903</v>
      </c>
      <c r="B133213" s="2">
        <v>44428.78497734628</v>
      </c>
      <c r="C133213">
        <v>344665</v>
      </c>
      <c r="D133213">
        <v>63666</v>
      </c>
      <c r="E133213" s="24">
        <f>VLOOKUP(C133213,Подписчики!A:C,3,0)</f>
        <v>44374.520353846157</v>
      </c>
    </row>
    <row r="133214" spans="1:5" x14ac:dyDescent="0.25">
      <c r="A133214">
        <v>401907</v>
      </c>
      <c r="B133214" s="2">
        <v>44428.785381877024</v>
      </c>
      <c r="C133214">
        <v>149667</v>
      </c>
      <c r="D133214">
        <v>456134</v>
      </c>
      <c r="E133214" s="24">
        <f>VLOOKUP(C133214,Подписчики!A:C,3,0)</f>
        <v>44388.950960826209</v>
      </c>
    </row>
    <row r="133215" spans="1:5" x14ac:dyDescent="0.25">
      <c r="A133215">
        <v>401910</v>
      </c>
      <c r="B133215" s="2">
        <v>44428.785381877024</v>
      </c>
      <c r="C133215">
        <v>294719</v>
      </c>
      <c r="D133215">
        <v>86587</v>
      </c>
      <c r="E133215" s="24">
        <f>VLOOKUP(C133215,Подписчики!A:C,3,0)</f>
        <v>44344.77663326211</v>
      </c>
    </row>
    <row r="133216" spans="1:5" x14ac:dyDescent="0.25">
      <c r="A133216">
        <v>401911</v>
      </c>
      <c r="B133216" s="2">
        <v>44428.78619093851</v>
      </c>
      <c r="C133216">
        <v>4685</v>
      </c>
      <c r="D133216">
        <v>325852</v>
      </c>
      <c r="E133216" s="24">
        <f>VLOOKUP(C133216,Подписчики!A:C,3,0)</f>
        <v>44376.051564779205</v>
      </c>
    </row>
    <row r="133217" spans="1:5" x14ac:dyDescent="0.25">
      <c r="A133217">
        <v>401916</v>
      </c>
      <c r="B133217" s="2">
        <v>44428.78619093851</v>
      </c>
      <c r="C133217">
        <v>134723</v>
      </c>
      <c r="D133217">
        <v>347393</v>
      </c>
      <c r="E133217" s="24">
        <f>VLOOKUP(C133217,Подписчики!A:C,3,0)</f>
        <v>44389.069125178066</v>
      </c>
    </row>
    <row r="133218" spans="1:5" x14ac:dyDescent="0.25">
      <c r="A133218">
        <v>401921</v>
      </c>
      <c r="B133218" s="2">
        <v>44428.786595469253</v>
      </c>
      <c r="C133218">
        <v>105808</v>
      </c>
      <c r="D133218">
        <v>459600</v>
      </c>
      <c r="E133218" s="24">
        <f>VLOOKUP(C133218,Подписчики!A:C,3,0)</f>
        <v>44318.463874964385</v>
      </c>
    </row>
    <row r="133219" spans="1:5" x14ac:dyDescent="0.25">
      <c r="A133219">
        <v>401926</v>
      </c>
      <c r="B133219" s="2">
        <v>44428.786595469253</v>
      </c>
      <c r="C133219">
        <v>252577</v>
      </c>
      <c r="D133219">
        <v>111368</v>
      </c>
      <c r="E133219" s="24">
        <f>VLOOKUP(C133219,Подписчики!A:C,3,0)</f>
        <v>44357.001386039883</v>
      </c>
    </row>
    <row r="133220" spans="1:5" x14ac:dyDescent="0.25">
      <c r="A133220">
        <v>401931</v>
      </c>
      <c r="B133220" s="2">
        <v>44428.78740453074</v>
      </c>
      <c r="C133220">
        <v>259864</v>
      </c>
      <c r="D133220">
        <v>347008</v>
      </c>
      <c r="E133220" s="24">
        <f>VLOOKUP(C133220,Подписчики!A:C,3,0)</f>
        <v>44314.312928205123</v>
      </c>
    </row>
    <row r="133221" spans="1:5" x14ac:dyDescent="0.25">
      <c r="A133221">
        <v>401932</v>
      </c>
      <c r="B133221" s="2">
        <v>44428.78780906149</v>
      </c>
      <c r="C133221">
        <v>224081</v>
      </c>
      <c r="D133221">
        <v>347008</v>
      </c>
      <c r="E133221" s="24">
        <f>VLOOKUP(C133221,Подписчики!A:C,3,0)</f>
        <v>44340.751583262107</v>
      </c>
    </row>
    <row r="133222" spans="1:5" x14ac:dyDescent="0.25">
      <c r="A133222">
        <v>401935</v>
      </c>
      <c r="B133222" s="2">
        <v>44428.78780906149</v>
      </c>
      <c r="C133222">
        <v>340103</v>
      </c>
      <c r="D133222">
        <v>154256</v>
      </c>
      <c r="E133222" s="24">
        <f>VLOOKUP(C133222,Подписчики!A:C,3,0)</f>
        <v>44377.333166737895</v>
      </c>
    </row>
    <row r="133223" spans="1:5" x14ac:dyDescent="0.25">
      <c r="A133223">
        <v>401940</v>
      </c>
      <c r="B133223" s="2">
        <v>44428.788213592234</v>
      </c>
      <c r="C133223">
        <v>322649</v>
      </c>
      <c r="D133223">
        <v>78899</v>
      </c>
      <c r="E133223" s="24">
        <f>VLOOKUP(C133223,Подписчики!A:C,3,0)</f>
        <v>44397.965589992877</v>
      </c>
    </row>
    <row r="133224" spans="1:5" x14ac:dyDescent="0.25">
      <c r="A133224">
        <v>401945</v>
      </c>
      <c r="B133224" s="2">
        <v>44428.788618122977</v>
      </c>
      <c r="C133224">
        <v>183354</v>
      </c>
      <c r="D133224">
        <v>110687</v>
      </c>
      <c r="E133224" s="24">
        <f>VLOOKUP(C133224,Подписчики!A:C,3,0)</f>
        <v>44342.684189494306</v>
      </c>
    </row>
    <row r="133225" spans="1:5" x14ac:dyDescent="0.25">
      <c r="A133225">
        <v>401948</v>
      </c>
      <c r="B133225" s="2">
        <v>44428.789427184463</v>
      </c>
      <c r="C133225">
        <v>208677</v>
      </c>
      <c r="D133225">
        <v>413384</v>
      </c>
      <c r="E133225" s="24">
        <f>VLOOKUP(C133225,Подписчики!A:C,3,0)</f>
        <v>44386.971412678067</v>
      </c>
    </row>
    <row r="133226" spans="1:5" x14ac:dyDescent="0.25">
      <c r="A133226">
        <v>401949</v>
      </c>
      <c r="B133226" s="2">
        <v>44428.789427184463</v>
      </c>
      <c r="C133226">
        <v>228676</v>
      </c>
      <c r="D133226">
        <v>21760</v>
      </c>
      <c r="E133226" s="24">
        <f>VLOOKUP(C133226,Подписчики!A:C,3,0)</f>
        <v>44310.970389992879</v>
      </c>
    </row>
    <row r="133227" spans="1:5" x14ac:dyDescent="0.25">
      <c r="A133227">
        <v>401950</v>
      </c>
      <c r="B133227" s="2">
        <v>44428.790236245957</v>
      </c>
      <c r="C133227">
        <v>15325</v>
      </c>
      <c r="D133227">
        <v>411922</v>
      </c>
      <c r="E133227" s="24">
        <f>VLOOKUP(C133227,Подписчики!A:C,3,0)</f>
        <v>44393.576579772081</v>
      </c>
    </row>
    <row r="133228" spans="1:5" x14ac:dyDescent="0.25">
      <c r="A133228">
        <v>401954</v>
      </c>
      <c r="B133228" s="2">
        <v>44428.790236245957</v>
      </c>
      <c r="C133228">
        <v>246744</v>
      </c>
      <c r="D133228">
        <v>472712</v>
      </c>
      <c r="E133228" s="24">
        <f>VLOOKUP(C133228,Подписчики!A:C,3,0)</f>
        <v>44356.45373137464</v>
      </c>
    </row>
    <row r="133229" spans="1:5" x14ac:dyDescent="0.25">
      <c r="A133229">
        <v>401957</v>
      </c>
      <c r="B133229" s="2">
        <v>44428.790640776693</v>
      </c>
      <c r="C133229">
        <v>190693</v>
      </c>
      <c r="D133229">
        <v>455424</v>
      </c>
      <c r="E133229" s="24">
        <f>VLOOKUP(C133229,Подписчики!A:C,3,0)</f>
        <v>44344.502592058401</v>
      </c>
    </row>
    <row r="133230" spans="1:5" x14ac:dyDescent="0.25">
      <c r="A133230">
        <v>401959</v>
      </c>
      <c r="B133230" s="2">
        <v>44428.790640776693</v>
      </c>
      <c r="C133230">
        <v>236317</v>
      </c>
      <c r="D133230">
        <v>377180</v>
      </c>
      <c r="E133230" s="24">
        <f>VLOOKUP(C133230,Подписчики!A:C,3,0)</f>
        <v>44375.989987001427</v>
      </c>
    </row>
    <row r="133231" spans="1:5" x14ac:dyDescent="0.25">
      <c r="A133231">
        <v>401960</v>
      </c>
      <c r="B133231" s="2">
        <v>44428.790640776693</v>
      </c>
      <c r="C133231">
        <v>265550</v>
      </c>
      <c r="D133231">
        <v>228415</v>
      </c>
      <c r="E133231" s="24">
        <f>VLOOKUP(C133231,Подписчики!A:C,3,0)</f>
        <v>44315.547123575496</v>
      </c>
    </row>
    <row r="133232" spans="1:5" x14ac:dyDescent="0.25">
      <c r="A133232">
        <v>401961</v>
      </c>
      <c r="B133232" s="2">
        <v>44428.79185436893</v>
      </c>
      <c r="C133232">
        <v>84539</v>
      </c>
      <c r="D133232">
        <v>75550</v>
      </c>
      <c r="E133232" s="24">
        <f>VLOOKUP(C133232,Подписчики!A:C,3,0)</f>
        <v>44343.954320726494</v>
      </c>
    </row>
    <row r="133233" spans="1:5" x14ac:dyDescent="0.25">
      <c r="A133233">
        <v>401963</v>
      </c>
      <c r="B133233" s="2">
        <v>44428.791854368937</v>
      </c>
      <c r="C133233">
        <v>89725</v>
      </c>
      <c r="D133233">
        <v>450900</v>
      </c>
      <c r="E133233" s="24">
        <f>VLOOKUP(C133233,Подписчики!A:C,3,0)</f>
        <v>44402.822403881772</v>
      </c>
    </row>
    <row r="133234" spans="1:5" x14ac:dyDescent="0.25">
      <c r="A133234">
        <v>401965</v>
      </c>
      <c r="B133234" s="2">
        <v>44428.792663430424</v>
      </c>
      <c r="C133234">
        <v>204408</v>
      </c>
      <c r="D133234">
        <v>17469</v>
      </c>
      <c r="E133234" s="24">
        <f>VLOOKUP(C133234,Подписчики!A:C,3,0)</f>
        <v>44305.586649216522</v>
      </c>
    </row>
    <row r="133235" spans="1:5" x14ac:dyDescent="0.25">
      <c r="A133235">
        <v>401966</v>
      </c>
      <c r="B133235" s="2">
        <v>44428.792999999998</v>
      </c>
      <c r="C133235">
        <v>329968</v>
      </c>
      <c r="D133235">
        <v>351192</v>
      </c>
      <c r="E133235" s="24">
        <f>VLOOKUP(C133235,Подписчики!A:C,3,0)</f>
        <v>44375.347325890318</v>
      </c>
    </row>
    <row r="133236" spans="1:5" x14ac:dyDescent="0.25">
      <c r="A133236">
        <v>401971</v>
      </c>
      <c r="B133236" s="2">
        <v>44428.79306796116</v>
      </c>
      <c r="C133236">
        <v>247035</v>
      </c>
      <c r="D133236">
        <v>198050</v>
      </c>
      <c r="E133236" s="24">
        <f>VLOOKUP(C133236,Подписчики!A:C,3,0)</f>
        <v>44325.106123326215</v>
      </c>
    </row>
    <row r="133237" spans="1:5" x14ac:dyDescent="0.25">
      <c r="A133237">
        <v>401973</v>
      </c>
      <c r="B133237" s="2">
        <v>44428.793067961167</v>
      </c>
      <c r="C133237">
        <v>107963</v>
      </c>
      <c r="D133237">
        <v>372101</v>
      </c>
      <c r="E133237" s="24">
        <f>VLOOKUP(C133237,Подписчики!A:C,3,0)</f>
        <v>44374.924735576918</v>
      </c>
    </row>
    <row r="133238" spans="1:5" x14ac:dyDescent="0.25">
      <c r="A133238">
        <v>401977</v>
      </c>
      <c r="B133238" s="2">
        <v>44428.793472491911</v>
      </c>
      <c r="C133238">
        <v>227290</v>
      </c>
      <c r="D133238">
        <v>351192</v>
      </c>
      <c r="E133238" s="24">
        <f>VLOOKUP(C133238,Подписчики!A:C,3,0)</f>
        <v>44375.719684864678</v>
      </c>
    </row>
    <row r="133239" spans="1:5" x14ac:dyDescent="0.25">
      <c r="A133239">
        <v>401979</v>
      </c>
      <c r="B133239" s="2">
        <v>44428.793472491911</v>
      </c>
      <c r="C133239">
        <v>330402</v>
      </c>
      <c r="D133239">
        <v>16360</v>
      </c>
      <c r="E133239" s="24">
        <f>VLOOKUP(C133239,Подписчики!A:C,3,0)</f>
        <v>44382.118026566954</v>
      </c>
    </row>
    <row r="133240" spans="1:5" x14ac:dyDescent="0.25">
      <c r="A133240">
        <v>401980</v>
      </c>
      <c r="B133240" s="2">
        <v>44428.794281553397</v>
      </c>
      <c r="C133240">
        <v>270851</v>
      </c>
      <c r="D133240">
        <v>242135</v>
      </c>
      <c r="E133240" s="24">
        <f>VLOOKUP(C133240,Подписчики!A:C,3,0)</f>
        <v>44343.664227243593</v>
      </c>
    </row>
    <row r="133241" spans="1:5" x14ac:dyDescent="0.25">
      <c r="A133241">
        <v>401981</v>
      </c>
      <c r="B133241" s="2">
        <v>44428.79468608414</v>
      </c>
      <c r="C133241">
        <v>30737</v>
      </c>
      <c r="D133241">
        <v>407648</v>
      </c>
      <c r="E133241" s="24">
        <f>VLOOKUP(C133241,Подписчики!A:C,3,0)</f>
        <v>44315.707455698008</v>
      </c>
    </row>
    <row r="133242" spans="1:5" x14ac:dyDescent="0.25">
      <c r="A133242">
        <v>401986</v>
      </c>
      <c r="B133242" s="2">
        <v>44428.795090614891</v>
      </c>
      <c r="C133242">
        <v>161137</v>
      </c>
      <c r="D133242">
        <v>42035</v>
      </c>
      <c r="E133242" s="24">
        <f>VLOOKUP(C133242,Подписчики!A:C,3,0)</f>
        <v>44308.054775890312</v>
      </c>
    </row>
    <row r="133243" spans="1:5" x14ac:dyDescent="0.25">
      <c r="A133243">
        <v>401987</v>
      </c>
      <c r="B133243" s="2">
        <v>44428.795090614891</v>
      </c>
      <c r="C133243">
        <v>269182</v>
      </c>
      <c r="D133243">
        <v>50803</v>
      </c>
      <c r="E133243" s="24">
        <f>VLOOKUP(C133243,Подписчики!A:C,3,0)</f>
        <v>44349.899559900288</v>
      </c>
    </row>
    <row r="133244" spans="1:5" x14ac:dyDescent="0.25">
      <c r="A133244">
        <v>401991</v>
      </c>
      <c r="B133244" s="2">
        <v>44428.795495145627</v>
      </c>
      <c r="C133244">
        <v>19473</v>
      </c>
      <c r="D133244">
        <v>305248</v>
      </c>
      <c r="E133244" s="24">
        <f>VLOOKUP(C133244,Подписчики!A:C,3,0)</f>
        <v>44308.431125819086</v>
      </c>
    </row>
    <row r="133245" spans="1:5" x14ac:dyDescent="0.25">
      <c r="A133245">
        <v>401995</v>
      </c>
      <c r="B133245" s="2">
        <v>44428.795495145627</v>
      </c>
      <c r="C133245">
        <v>165843</v>
      </c>
      <c r="D133245">
        <v>532</v>
      </c>
      <c r="E133245" s="24">
        <f>VLOOKUP(C133245,Подписчики!A:C,3,0)</f>
        <v>44341.471496509977</v>
      </c>
    </row>
    <row r="133246" spans="1:5" x14ac:dyDescent="0.25">
      <c r="A133246">
        <v>401999</v>
      </c>
      <c r="B133246" s="2">
        <v>44428.795495145627</v>
      </c>
      <c r="C133246">
        <v>170039</v>
      </c>
      <c r="D133246">
        <v>327633</v>
      </c>
      <c r="E133246" s="24">
        <f>VLOOKUP(C133246,Подписчики!A:C,3,0)</f>
        <v>44302.805389814814</v>
      </c>
    </row>
    <row r="133247" spans="1:5" x14ac:dyDescent="0.25">
      <c r="A133247">
        <v>402003</v>
      </c>
      <c r="B133247" s="2">
        <v>44428.796708737864</v>
      </c>
      <c r="C133247">
        <v>34957</v>
      </c>
      <c r="D133247">
        <v>158978</v>
      </c>
      <c r="E133247" s="24">
        <f>VLOOKUP(C133247,Подписчики!A:C,3,0)</f>
        <v>44392.860856481479</v>
      </c>
    </row>
    <row r="133248" spans="1:5" x14ac:dyDescent="0.25">
      <c r="A133248">
        <v>402007</v>
      </c>
      <c r="B133248" s="2">
        <v>44428.796999999999</v>
      </c>
      <c r="C133248">
        <v>28457</v>
      </c>
      <c r="D133248">
        <v>273497</v>
      </c>
      <c r="E133248" s="24">
        <f>VLOOKUP(C133248,Подписчики!A:C,3,0)</f>
        <v>44344.505676994304</v>
      </c>
    </row>
    <row r="133249" spans="1:5" x14ac:dyDescent="0.25">
      <c r="A133249">
        <v>402011</v>
      </c>
      <c r="B133249" s="2">
        <v>44428.797113268607</v>
      </c>
      <c r="C133249">
        <v>115831</v>
      </c>
      <c r="D133249">
        <v>230507</v>
      </c>
      <c r="E133249" s="24">
        <f>VLOOKUP(C133249,Подписчики!A:C,3,0)</f>
        <v>44304.589050320508</v>
      </c>
    </row>
    <row r="133250" spans="1:5" x14ac:dyDescent="0.25">
      <c r="A133250">
        <v>402015</v>
      </c>
      <c r="B133250" s="2">
        <v>44428.797922330094</v>
      </c>
      <c r="C133250">
        <v>59162</v>
      </c>
      <c r="D133250">
        <v>75550</v>
      </c>
      <c r="E133250" s="24">
        <f>VLOOKUP(C133250,Подписчики!A:C,3,0)</f>
        <v>44376.194186075496</v>
      </c>
    </row>
    <row r="133251" spans="1:5" x14ac:dyDescent="0.25">
      <c r="A133251">
        <v>402020</v>
      </c>
      <c r="B133251" s="2">
        <v>44428.797922330094</v>
      </c>
      <c r="C133251">
        <v>299147</v>
      </c>
      <c r="D133251">
        <v>21760</v>
      </c>
      <c r="E133251" s="24">
        <f>VLOOKUP(C133251,Подписчики!A:C,3,0)</f>
        <v>44368.557280235043</v>
      </c>
    </row>
    <row r="133252" spans="1:5" x14ac:dyDescent="0.25">
      <c r="A133252">
        <v>402021</v>
      </c>
      <c r="B133252" s="2">
        <v>44428.798326860844</v>
      </c>
      <c r="C133252">
        <v>19940</v>
      </c>
      <c r="D133252">
        <v>185131</v>
      </c>
      <c r="E133252" s="24">
        <f>VLOOKUP(C133252,Подписчики!A:C,3,0)</f>
        <v>44374.686239565533</v>
      </c>
    </row>
    <row r="133253" spans="1:5" x14ac:dyDescent="0.25">
      <c r="A133253">
        <v>402022</v>
      </c>
      <c r="B133253" s="2">
        <v>44428.799540453074</v>
      </c>
      <c r="C133253">
        <v>159010</v>
      </c>
      <c r="D133253">
        <v>31302</v>
      </c>
      <c r="E133253" s="24">
        <f>VLOOKUP(C133253,Подписчики!A:C,3,0)</f>
        <v>44372.444864209399</v>
      </c>
    </row>
    <row r="133254" spans="1:5" x14ac:dyDescent="0.25">
      <c r="A133254">
        <v>402023</v>
      </c>
      <c r="B133254" s="2">
        <v>44428.799540453074</v>
      </c>
      <c r="C133254">
        <v>269538</v>
      </c>
      <c r="D133254">
        <v>440811</v>
      </c>
      <c r="E133254" s="24">
        <f>VLOOKUP(C133254,Подписчики!A:C,3,0)</f>
        <v>44352.125933297721</v>
      </c>
    </row>
    <row r="133255" spans="1:5" x14ac:dyDescent="0.25">
      <c r="A133255">
        <v>402027</v>
      </c>
      <c r="B133255" s="2">
        <v>44428.80034951456</v>
      </c>
      <c r="C133255">
        <v>97948</v>
      </c>
      <c r="D133255">
        <v>300718</v>
      </c>
      <c r="E133255" s="24">
        <f>VLOOKUP(C133255,Подписчики!A:C,3,0)</f>
        <v>44316.298480519945</v>
      </c>
    </row>
    <row r="133256" spans="1:5" x14ac:dyDescent="0.25">
      <c r="A133256">
        <v>402032</v>
      </c>
      <c r="B133256" s="2">
        <v>44428.80034951456</v>
      </c>
      <c r="C133256">
        <v>124555</v>
      </c>
      <c r="D133256">
        <v>250463</v>
      </c>
      <c r="E133256" s="24">
        <f>VLOOKUP(C133256,Подписчики!A:C,3,0)</f>
        <v>44311.503877706557</v>
      </c>
    </row>
    <row r="133257" spans="1:5" x14ac:dyDescent="0.25">
      <c r="A133257">
        <v>402035</v>
      </c>
      <c r="B133257" s="2">
        <v>44428.801158576047</v>
      </c>
      <c r="C133257">
        <v>68662</v>
      </c>
      <c r="D133257">
        <v>281236</v>
      </c>
      <c r="E133257" s="24">
        <f>VLOOKUP(C133257,Подписчики!A:C,3,0)</f>
        <v>44339.003495762103</v>
      </c>
    </row>
    <row r="133258" spans="1:5" x14ac:dyDescent="0.25">
      <c r="A133258">
        <v>402038</v>
      </c>
      <c r="B133258" s="2">
        <v>44428.801158576054</v>
      </c>
      <c r="C133258">
        <v>17904</v>
      </c>
      <c r="D133258">
        <v>389238</v>
      </c>
      <c r="E133258" s="24">
        <f>VLOOKUP(C133258,Подписчики!A:C,3,0)</f>
        <v>44386.544447578344</v>
      </c>
    </row>
    <row r="133259" spans="1:5" x14ac:dyDescent="0.25">
      <c r="A133259">
        <v>402042</v>
      </c>
      <c r="B133259" s="2">
        <v>44428.801563106797</v>
      </c>
      <c r="C133259">
        <v>302181</v>
      </c>
      <c r="D133259">
        <v>111368</v>
      </c>
      <c r="E133259" s="24">
        <f>VLOOKUP(C133259,Подписчики!A:C,3,0)</f>
        <v>44408.584604843309</v>
      </c>
    </row>
    <row r="133260" spans="1:5" x14ac:dyDescent="0.25">
      <c r="A133260">
        <v>402047</v>
      </c>
      <c r="B133260" s="2">
        <v>44428.802372168284</v>
      </c>
      <c r="C133260">
        <v>206954</v>
      </c>
      <c r="D133260">
        <v>347008</v>
      </c>
      <c r="E133260" s="24">
        <f>VLOOKUP(C133260,Подписчики!A:C,3,0)</f>
        <v>44374.733893198012</v>
      </c>
    </row>
    <row r="133261" spans="1:5" x14ac:dyDescent="0.25">
      <c r="A133261">
        <v>402051</v>
      </c>
      <c r="B133261" s="2">
        <v>44428.802776699027</v>
      </c>
      <c r="C133261">
        <v>204367</v>
      </c>
      <c r="D133261">
        <v>118549</v>
      </c>
      <c r="E133261" s="24">
        <f>VLOOKUP(C133261,Подписчики!A:C,3,0)</f>
        <v>44308.719647613958</v>
      </c>
    </row>
    <row r="133262" spans="1:5" x14ac:dyDescent="0.25">
      <c r="A133262">
        <v>402052</v>
      </c>
      <c r="B133262" s="2">
        <v>44428.803181229778</v>
      </c>
      <c r="C133262">
        <v>303928</v>
      </c>
      <c r="D133262">
        <v>250679</v>
      </c>
      <c r="E133262" s="24">
        <f>VLOOKUP(C133262,Подписчики!A:C,3,0)</f>
        <v>44327.018890918807</v>
      </c>
    </row>
    <row r="133263" spans="1:5" x14ac:dyDescent="0.25">
      <c r="A133263">
        <v>402057</v>
      </c>
      <c r="B133263" s="2">
        <v>44428.803585760514</v>
      </c>
      <c r="C133263">
        <v>51310</v>
      </c>
      <c r="D133263">
        <v>109410</v>
      </c>
      <c r="E133263" s="24">
        <f>VLOOKUP(C133263,Подписчики!A:C,3,0)</f>
        <v>44319.018379344729</v>
      </c>
    </row>
    <row r="133264" spans="1:5" x14ac:dyDescent="0.25">
      <c r="A133264">
        <v>402062</v>
      </c>
      <c r="B133264" s="2">
        <v>44428.803585760514</v>
      </c>
      <c r="C133264">
        <v>330857</v>
      </c>
      <c r="D133264">
        <v>411922</v>
      </c>
      <c r="E133264" s="24">
        <f>VLOOKUP(C133264,Подписчики!A:C,3,0)</f>
        <v>44406.313708689457</v>
      </c>
    </row>
    <row r="133265" spans="1:5" x14ac:dyDescent="0.25">
      <c r="A133265">
        <v>402066</v>
      </c>
      <c r="B133265" s="2">
        <v>44428.803990291264</v>
      </c>
      <c r="C133265">
        <v>220909</v>
      </c>
      <c r="D133265">
        <v>266896</v>
      </c>
      <c r="E133265" s="24">
        <f>VLOOKUP(C133265,Подписчики!A:C,3,0)</f>
        <v>44297.10838792735</v>
      </c>
    </row>
    <row r="133266" spans="1:5" x14ac:dyDescent="0.25">
      <c r="A133266">
        <v>402070</v>
      </c>
      <c r="B133266" s="2">
        <v>44428.804666666663</v>
      </c>
      <c r="C133266">
        <v>96955</v>
      </c>
      <c r="D133266">
        <v>60239</v>
      </c>
      <c r="E133266" s="24">
        <f>VLOOKUP(C133266,Подписчики!A:C,3,0)</f>
        <v>44403.682646225076</v>
      </c>
    </row>
    <row r="133267" spans="1:5" x14ac:dyDescent="0.25">
      <c r="A133267">
        <v>402071</v>
      </c>
      <c r="B133267" s="2">
        <v>44428.804799352751</v>
      </c>
      <c r="C133267">
        <v>270272</v>
      </c>
      <c r="D133267">
        <v>112334</v>
      </c>
      <c r="E133267" s="24">
        <f>VLOOKUP(C133267,Подписчики!A:C,3,0)</f>
        <v>44373.430525605414</v>
      </c>
    </row>
    <row r="133268" spans="1:5" x14ac:dyDescent="0.25">
      <c r="A133268">
        <v>402074</v>
      </c>
      <c r="B133268" s="2">
        <v>44428.806012944988</v>
      </c>
      <c r="C133268">
        <v>199089</v>
      </c>
      <c r="D133268">
        <v>339459</v>
      </c>
      <c r="E133268" s="24">
        <f>VLOOKUP(C133268,Подписчики!A:C,3,0)</f>
        <v>44374.835601566956</v>
      </c>
    </row>
    <row r="133269" spans="1:5" x14ac:dyDescent="0.25">
      <c r="A133269">
        <v>402076</v>
      </c>
      <c r="B133269" s="2">
        <v>44428.806417475731</v>
      </c>
      <c r="C133269">
        <v>150933</v>
      </c>
      <c r="D133269">
        <v>308796</v>
      </c>
      <c r="E133269" s="24">
        <f>VLOOKUP(C133269,Подписчики!A:C,3,0)</f>
        <v>44400.131777955845</v>
      </c>
    </row>
    <row r="133270" spans="1:5" x14ac:dyDescent="0.25">
      <c r="A133270">
        <v>402079</v>
      </c>
      <c r="B133270" s="2">
        <v>44428.807226537218</v>
      </c>
      <c r="C133270">
        <v>200425</v>
      </c>
      <c r="D133270">
        <v>75550</v>
      </c>
      <c r="E133270" s="24">
        <f>VLOOKUP(C133270,Подписчики!A:C,3,0)</f>
        <v>44372.389214529918</v>
      </c>
    </row>
    <row r="133271" spans="1:5" x14ac:dyDescent="0.25">
      <c r="A133271">
        <v>402081</v>
      </c>
      <c r="B133271" s="2">
        <v>44428.809249190941</v>
      </c>
      <c r="C133271">
        <v>25022</v>
      </c>
      <c r="D133271">
        <v>411922</v>
      </c>
      <c r="E133271" s="24">
        <f>VLOOKUP(C133271,Подписчики!A:C,3,0)</f>
        <v>44339.490154594016</v>
      </c>
    </row>
    <row r="133272" spans="1:5" x14ac:dyDescent="0.25">
      <c r="A133272">
        <v>402082</v>
      </c>
      <c r="B133272" s="2">
        <v>44428.809653721684</v>
      </c>
      <c r="C133272">
        <v>130282</v>
      </c>
      <c r="D133272">
        <v>437139</v>
      </c>
      <c r="E133272" s="24">
        <f>VLOOKUP(C133272,Подписчики!A:C,3,0)</f>
        <v>44356.288474287758</v>
      </c>
    </row>
    <row r="133273" spans="1:5" x14ac:dyDescent="0.25">
      <c r="A133273">
        <v>402083</v>
      </c>
      <c r="B133273" s="2">
        <v>44428.810867313914</v>
      </c>
      <c r="C133273">
        <v>150798</v>
      </c>
      <c r="D133273">
        <v>268989</v>
      </c>
      <c r="E133273" s="24">
        <f>VLOOKUP(C133273,Подписчики!A:C,3,0)</f>
        <v>44366.541087250713</v>
      </c>
    </row>
    <row r="133274" spans="1:5" x14ac:dyDescent="0.25">
      <c r="A133274">
        <v>402088</v>
      </c>
      <c r="B133274" s="2">
        <v>44428.811271844665</v>
      </c>
      <c r="C133274">
        <v>341857</v>
      </c>
      <c r="D133274">
        <v>184941</v>
      </c>
      <c r="E133274" s="24">
        <f>VLOOKUP(C133274,Подписчики!A:C,3,0)</f>
        <v>44376.103256873219</v>
      </c>
    </row>
    <row r="133275" spans="1:5" x14ac:dyDescent="0.25">
      <c r="A133275">
        <v>402089</v>
      </c>
      <c r="B133275" s="2">
        <v>44428.812485436894</v>
      </c>
      <c r="C133275">
        <v>330665</v>
      </c>
      <c r="D133275">
        <v>104958</v>
      </c>
      <c r="E133275" s="24">
        <f>VLOOKUP(C133275,Подписчики!A:C,3,0)</f>
        <v>44340.878663817661</v>
      </c>
    </row>
    <row r="133276" spans="1:5" x14ac:dyDescent="0.25">
      <c r="A133276">
        <v>402093</v>
      </c>
      <c r="B133276" s="2">
        <v>44428.812889967638</v>
      </c>
      <c r="C133276">
        <v>4216</v>
      </c>
      <c r="D133276">
        <v>179862</v>
      </c>
      <c r="E133276" s="24">
        <f>VLOOKUP(C133276,Подписчики!A:C,3,0)</f>
        <v>44382.98228486468</v>
      </c>
    </row>
    <row r="133277" spans="1:5" x14ac:dyDescent="0.25">
      <c r="A133277">
        <v>402097</v>
      </c>
      <c r="B133277" s="2">
        <v>44428.813699029131</v>
      </c>
      <c r="C133277">
        <v>232628</v>
      </c>
      <c r="D133277">
        <v>347008</v>
      </c>
      <c r="E133277" s="24">
        <f>VLOOKUP(C133277,Подписчики!A:C,3,0)</f>
        <v>44395.504444195161</v>
      </c>
    </row>
    <row r="133278" spans="1:5" x14ac:dyDescent="0.25">
      <c r="A133278">
        <v>402101</v>
      </c>
      <c r="B133278" s="2">
        <v>44428.814103559867</v>
      </c>
      <c r="C133278">
        <v>52435</v>
      </c>
      <c r="D133278">
        <v>226626</v>
      </c>
      <c r="E133278" s="24">
        <f>VLOOKUP(C133278,Подписчики!A:C,3,0)</f>
        <v>44376.425654522791</v>
      </c>
    </row>
    <row r="133279" spans="1:5" x14ac:dyDescent="0.25">
      <c r="A133279">
        <v>402106</v>
      </c>
      <c r="B133279" s="2">
        <v>44428.814103559867</v>
      </c>
      <c r="C133279">
        <v>98053</v>
      </c>
      <c r="D133279">
        <v>162482</v>
      </c>
      <c r="E133279" s="24">
        <f>VLOOKUP(C133279,Подписчики!A:C,3,0)</f>
        <v>44375.925283262106</v>
      </c>
    </row>
    <row r="133280" spans="1:5" x14ac:dyDescent="0.25">
      <c r="A133280">
        <v>402109</v>
      </c>
      <c r="B133280" s="2">
        <v>44428.814508090618</v>
      </c>
      <c r="C133280">
        <v>213081</v>
      </c>
      <c r="D133280">
        <v>436459</v>
      </c>
      <c r="E133280" s="24">
        <f>VLOOKUP(C133280,Подписчики!A:C,3,0)</f>
        <v>44389.070656588316</v>
      </c>
    </row>
    <row r="133281" spans="1:5" x14ac:dyDescent="0.25">
      <c r="A133281">
        <v>402111</v>
      </c>
      <c r="B133281" s="2">
        <v>44428.814912621354</v>
      </c>
      <c r="C133281">
        <v>134027</v>
      </c>
      <c r="D133281">
        <v>309678</v>
      </c>
      <c r="E133281" s="24">
        <f>VLOOKUP(C133281,Подписчики!A:C,3,0)</f>
        <v>44374.249809900291</v>
      </c>
    </row>
    <row r="133282" spans="1:5" x14ac:dyDescent="0.25">
      <c r="A133282">
        <v>402112</v>
      </c>
      <c r="B133282" s="2">
        <v>44428.815000000002</v>
      </c>
      <c r="C133282">
        <v>77280</v>
      </c>
      <c r="D133282">
        <v>158978</v>
      </c>
      <c r="E133282" s="24">
        <f>VLOOKUP(C133282,Подписчики!A:C,3,0)</f>
        <v>44306.355761680912</v>
      </c>
    </row>
    <row r="133283" spans="1:5" x14ac:dyDescent="0.25">
      <c r="A133283">
        <v>402113</v>
      </c>
      <c r="B133283" s="2">
        <v>44428.815333333339</v>
      </c>
      <c r="C133283">
        <v>193280</v>
      </c>
      <c r="D133283">
        <v>327633</v>
      </c>
      <c r="E133283" s="24">
        <f>VLOOKUP(C133283,Подписчики!A:C,3,0)</f>
        <v>44402.161079558406</v>
      </c>
    </row>
    <row r="133284" spans="1:5" x14ac:dyDescent="0.25">
      <c r="A133284">
        <v>402114</v>
      </c>
      <c r="B133284" s="2">
        <v>44428.815721682848</v>
      </c>
      <c r="C133284">
        <v>138569</v>
      </c>
      <c r="D133284">
        <v>199629</v>
      </c>
      <c r="E133284" s="24">
        <f>VLOOKUP(C133284,Подписчики!A:C,3,0)</f>
        <v>44312.974848076927</v>
      </c>
    </row>
    <row r="133285" spans="1:5" x14ac:dyDescent="0.25">
      <c r="A133285">
        <v>402118</v>
      </c>
      <c r="B133285" s="2">
        <v>44428.816126213598</v>
      </c>
      <c r="C133285">
        <v>210896</v>
      </c>
      <c r="D133285">
        <v>123584</v>
      </c>
      <c r="E133285" s="24">
        <f>VLOOKUP(C133285,Подписчики!A:C,3,0)</f>
        <v>44372.45938326211</v>
      </c>
    </row>
    <row r="133286" spans="1:5" x14ac:dyDescent="0.25">
      <c r="A133286">
        <v>402121</v>
      </c>
      <c r="B133286" s="2">
        <v>44428.816530744334</v>
      </c>
      <c r="C133286">
        <v>223660</v>
      </c>
      <c r="D133286">
        <v>405774</v>
      </c>
      <c r="E133286" s="24">
        <f>VLOOKUP(C133286,Подписчики!A:C,3,0)</f>
        <v>44340.602650605411</v>
      </c>
    </row>
    <row r="133287" spans="1:5" x14ac:dyDescent="0.25">
      <c r="A133287">
        <v>402122</v>
      </c>
      <c r="B133287" s="2">
        <v>44428.816935275077</v>
      </c>
      <c r="C133287">
        <v>200384</v>
      </c>
      <c r="D133287">
        <v>394819</v>
      </c>
      <c r="E133287" s="24">
        <f>VLOOKUP(C133287,Подписчики!A:C,3,0)</f>
        <v>44342.202858974357</v>
      </c>
    </row>
    <row r="133288" spans="1:5" x14ac:dyDescent="0.25">
      <c r="A133288">
        <v>402123</v>
      </c>
      <c r="B133288" s="2">
        <v>44428.817744336571</v>
      </c>
      <c r="C133288">
        <v>7930</v>
      </c>
      <c r="D133288">
        <v>286645</v>
      </c>
      <c r="E133288" s="24">
        <f>VLOOKUP(C133288,Подписчики!A:C,3,0)</f>
        <v>44318.015843233617</v>
      </c>
    </row>
    <row r="133289" spans="1:5" x14ac:dyDescent="0.25">
      <c r="A133289">
        <v>402128</v>
      </c>
      <c r="B133289" s="2">
        <v>44428.817744336571</v>
      </c>
      <c r="C133289">
        <v>198398</v>
      </c>
      <c r="D133289">
        <v>122902</v>
      </c>
      <c r="E133289" s="24">
        <f>VLOOKUP(C133289,Подписчики!A:C,3,0)</f>
        <v>44343.265492307699</v>
      </c>
    </row>
    <row r="133290" spans="1:5" x14ac:dyDescent="0.25">
      <c r="A133290">
        <v>402130</v>
      </c>
      <c r="B133290" s="2">
        <v>44428.818148867314</v>
      </c>
      <c r="C133290">
        <v>171963</v>
      </c>
      <c r="D133290">
        <v>5151</v>
      </c>
      <c r="E133290" s="24">
        <f>VLOOKUP(C133290,Подписчики!A:C,3,0)</f>
        <v>44339.911505733617</v>
      </c>
    </row>
    <row r="133291" spans="1:5" x14ac:dyDescent="0.25">
      <c r="A133291">
        <v>402134</v>
      </c>
      <c r="B133291" s="2">
        <v>44428.818148867314</v>
      </c>
      <c r="C133291">
        <v>247975</v>
      </c>
      <c r="D133291">
        <v>471403</v>
      </c>
      <c r="E133291" s="24">
        <f>VLOOKUP(C133291,Подписчики!A:C,3,0)</f>
        <v>44297.819241132478</v>
      </c>
    </row>
    <row r="133292" spans="1:5" x14ac:dyDescent="0.25">
      <c r="A133292">
        <v>402135</v>
      </c>
      <c r="B133292" s="2">
        <v>44428.818957928801</v>
      </c>
      <c r="C133292">
        <v>280938</v>
      </c>
      <c r="D133292">
        <v>158978</v>
      </c>
      <c r="E133292" s="24">
        <f>VLOOKUP(C133292,Подписчики!A:C,3,0)</f>
        <v>44294.365087678067</v>
      </c>
    </row>
    <row r="133293" spans="1:5" x14ac:dyDescent="0.25">
      <c r="A133293">
        <v>402140</v>
      </c>
      <c r="B133293" s="2">
        <v>44428.820171521038</v>
      </c>
      <c r="C133293">
        <v>214997</v>
      </c>
      <c r="D133293">
        <v>44466</v>
      </c>
      <c r="E133293" s="24">
        <f>VLOOKUP(C133293,Подписчики!A:C,3,0)</f>
        <v>44311.816056908836</v>
      </c>
    </row>
    <row r="133294" spans="1:5" x14ac:dyDescent="0.25">
      <c r="A133294">
        <v>402143</v>
      </c>
      <c r="B133294" s="2">
        <v>44428.820576051781</v>
      </c>
      <c r="C133294">
        <v>36040</v>
      </c>
      <c r="D133294">
        <v>182191</v>
      </c>
      <c r="E133294" s="24">
        <f>VLOOKUP(C133294,Подписчики!A:C,3,0)</f>
        <v>44312.383889245015</v>
      </c>
    </row>
    <row r="133295" spans="1:5" x14ac:dyDescent="0.25">
      <c r="A133295">
        <v>402145</v>
      </c>
      <c r="B133295" s="2">
        <v>44428.820576051781</v>
      </c>
      <c r="C133295">
        <v>102767</v>
      </c>
      <c r="D133295">
        <v>122982</v>
      </c>
      <c r="E133295" s="24">
        <f>VLOOKUP(C133295,Подписчики!A:C,3,0)</f>
        <v>44342.292808226499</v>
      </c>
    </row>
    <row r="133296" spans="1:5" x14ac:dyDescent="0.25">
      <c r="A133296">
        <v>402150</v>
      </c>
      <c r="B133296" s="2">
        <v>44428.820980582524</v>
      </c>
      <c r="C133296">
        <v>8819</v>
      </c>
      <c r="D133296">
        <v>270904</v>
      </c>
      <c r="E133296" s="24">
        <f>VLOOKUP(C133296,Подписчики!A:C,3,0)</f>
        <v>44386.847487393155</v>
      </c>
    </row>
    <row r="133297" spans="1:5" x14ac:dyDescent="0.25">
      <c r="A133297">
        <v>402155</v>
      </c>
      <c r="B133297" s="2">
        <v>44428.820980582524</v>
      </c>
      <c r="C133297">
        <v>305177</v>
      </c>
      <c r="D133297">
        <v>347740</v>
      </c>
      <c r="E133297" s="24">
        <f>VLOOKUP(C133297,Подписчики!A:C,3,0)</f>
        <v>44395.459491417387</v>
      </c>
    </row>
    <row r="133298" spans="1:5" x14ac:dyDescent="0.25">
      <c r="A133298">
        <v>402157</v>
      </c>
      <c r="B133298" s="2">
        <v>44428.822598705498</v>
      </c>
      <c r="C133298">
        <v>270692</v>
      </c>
      <c r="D133298">
        <v>411922</v>
      </c>
      <c r="E133298" s="24">
        <f>VLOOKUP(C133298,Подписчики!A:C,3,0)</f>
        <v>44304.929448967232</v>
      </c>
    </row>
    <row r="133299" spans="1:5" x14ac:dyDescent="0.25">
      <c r="A133299">
        <v>402158</v>
      </c>
      <c r="B133299" s="2">
        <v>44428.823407766991</v>
      </c>
      <c r="C133299">
        <v>16907</v>
      </c>
      <c r="D133299">
        <v>21760</v>
      </c>
      <c r="E133299" s="24">
        <f>VLOOKUP(C133299,Подписчики!A:C,3,0)</f>
        <v>44318.865655021364</v>
      </c>
    </row>
    <row r="133300" spans="1:5" x14ac:dyDescent="0.25">
      <c r="A133300">
        <v>402161</v>
      </c>
      <c r="B133300" s="2">
        <v>44428.823812297735</v>
      </c>
      <c r="C133300">
        <v>41878</v>
      </c>
      <c r="D133300">
        <v>297015</v>
      </c>
      <c r="E133300" s="24">
        <f>VLOOKUP(C133300,Подписчики!A:C,3,0)</f>
        <v>44295.058618482901</v>
      </c>
    </row>
    <row r="133301" spans="1:5" x14ac:dyDescent="0.25">
      <c r="A133301">
        <v>402162</v>
      </c>
      <c r="B133301" s="2">
        <v>44428.823812297735</v>
      </c>
      <c r="C133301">
        <v>53220</v>
      </c>
      <c r="D133301">
        <v>188971</v>
      </c>
      <c r="E133301" s="24">
        <f>VLOOKUP(C133301,Подписчики!A:C,3,0)</f>
        <v>44315.499777670935</v>
      </c>
    </row>
    <row r="133302" spans="1:5" x14ac:dyDescent="0.25">
      <c r="A133302">
        <v>402166</v>
      </c>
      <c r="B133302" s="2">
        <v>44428.823812297735</v>
      </c>
      <c r="C133302">
        <v>68898</v>
      </c>
      <c r="D133302">
        <v>204394</v>
      </c>
      <c r="E133302" s="24">
        <f>VLOOKUP(C133302,Подписчики!A:C,3,0)</f>
        <v>44374.323180199433</v>
      </c>
    </row>
    <row r="133303" spans="1:5" x14ac:dyDescent="0.25">
      <c r="A133303">
        <v>402171</v>
      </c>
      <c r="B133303" s="2">
        <v>44428.824216828478</v>
      </c>
      <c r="C133303">
        <v>175528</v>
      </c>
      <c r="D133303">
        <v>407796</v>
      </c>
      <c r="E133303" s="24">
        <f>VLOOKUP(C133303,Подписчики!A:C,3,0)</f>
        <v>44361.174530056975</v>
      </c>
    </row>
    <row r="133304" spans="1:5" x14ac:dyDescent="0.25">
      <c r="A133304">
        <v>402172</v>
      </c>
      <c r="B133304" s="2">
        <v>44428.824621359221</v>
      </c>
      <c r="C133304">
        <v>194656</v>
      </c>
      <c r="D133304">
        <v>180863</v>
      </c>
      <c r="E133304" s="24">
        <f>VLOOKUP(C133304,Подписчики!A:C,3,0)</f>
        <v>44341.826500391733</v>
      </c>
    </row>
    <row r="133305" spans="1:5" x14ac:dyDescent="0.25">
      <c r="A133305">
        <v>402174</v>
      </c>
      <c r="B133305" s="2">
        <v>44428.825430420708</v>
      </c>
      <c r="C133305">
        <v>282272</v>
      </c>
      <c r="D133305">
        <v>341333</v>
      </c>
      <c r="E133305" s="24">
        <f>VLOOKUP(C133305,Подписчики!A:C,3,0)</f>
        <v>44309.710640206555</v>
      </c>
    </row>
    <row r="133306" spans="1:5" x14ac:dyDescent="0.25">
      <c r="A133306">
        <v>402175</v>
      </c>
      <c r="B133306" s="2">
        <v>44428.825430420715</v>
      </c>
      <c r="C133306">
        <v>17790</v>
      </c>
      <c r="D133306">
        <v>312954</v>
      </c>
      <c r="E133306" s="24">
        <f>VLOOKUP(C133306,Подписчики!A:C,3,0)</f>
        <v>44400.517658297722</v>
      </c>
    </row>
    <row r="133307" spans="1:5" x14ac:dyDescent="0.25">
      <c r="A133307">
        <v>402176</v>
      </c>
      <c r="B133307" s="2">
        <v>44428.825834951458</v>
      </c>
      <c r="C133307">
        <v>260857</v>
      </c>
      <c r="D133307">
        <v>180863</v>
      </c>
      <c r="E133307" s="24">
        <f>VLOOKUP(C133307,Подписчики!A:C,3,0)</f>
        <v>44311.888510363249</v>
      </c>
    </row>
    <row r="133308" spans="1:5" x14ac:dyDescent="0.25">
      <c r="A133308">
        <v>402177</v>
      </c>
      <c r="B133308" s="2">
        <v>44428.827048543688</v>
      </c>
      <c r="C133308">
        <v>20284</v>
      </c>
      <c r="D133308">
        <v>111368</v>
      </c>
      <c r="E133308" s="24">
        <f>VLOOKUP(C133308,Подписчики!A:C,3,0)</f>
        <v>44316.275480056975</v>
      </c>
    </row>
    <row r="133309" spans="1:5" x14ac:dyDescent="0.25">
      <c r="A133309">
        <v>402178</v>
      </c>
      <c r="B133309" s="2">
        <v>44428.827857605174</v>
      </c>
      <c r="C133309">
        <v>18313</v>
      </c>
      <c r="D133309">
        <v>129210</v>
      </c>
      <c r="E133309" s="24">
        <f>VLOOKUP(C133309,Подписчики!A:C,3,0)</f>
        <v>44383.517197222223</v>
      </c>
    </row>
    <row r="133310" spans="1:5" x14ac:dyDescent="0.25">
      <c r="A133310">
        <v>402182</v>
      </c>
      <c r="B133310" s="2">
        <v>44428.827857605174</v>
      </c>
      <c r="C133310">
        <v>236853</v>
      </c>
      <c r="D133310">
        <v>341333</v>
      </c>
      <c r="E133310" s="24">
        <f>VLOOKUP(C133310,Подписчики!A:C,3,0)</f>
        <v>44374.828399465812</v>
      </c>
    </row>
    <row r="133311" spans="1:5" x14ac:dyDescent="0.25">
      <c r="A133311">
        <v>402183</v>
      </c>
      <c r="B133311" s="2">
        <v>44428.829071197411</v>
      </c>
      <c r="C133311">
        <v>109161</v>
      </c>
      <c r="D133311">
        <v>191893</v>
      </c>
      <c r="E133311" s="24">
        <f>VLOOKUP(C133311,Подписчики!A:C,3,0)</f>
        <v>44296.200978810542</v>
      </c>
    </row>
    <row r="133312" spans="1:5" x14ac:dyDescent="0.25">
      <c r="A133312">
        <v>402185</v>
      </c>
      <c r="B133312" s="2">
        <v>44428.829475728155</v>
      </c>
      <c r="C133312">
        <v>295510</v>
      </c>
      <c r="D133312">
        <v>360778</v>
      </c>
      <c r="E133312" s="24">
        <f>VLOOKUP(C133312,Подписчики!A:C,3,0)</f>
        <v>44310.672227457268</v>
      </c>
    </row>
    <row r="133313" spans="1:5" x14ac:dyDescent="0.25">
      <c r="A133313">
        <v>402187</v>
      </c>
      <c r="B133313" s="2">
        <v>44428.829880258898</v>
      </c>
      <c r="C133313">
        <v>110315</v>
      </c>
      <c r="D133313">
        <v>411185</v>
      </c>
      <c r="E133313" s="24">
        <f>VLOOKUP(C133313,Подписчики!A:C,3,0)</f>
        <v>44374.96224106125</v>
      </c>
    </row>
    <row r="133314" spans="1:5" x14ac:dyDescent="0.25">
      <c r="A133314">
        <v>402191</v>
      </c>
      <c r="B133314" s="2">
        <v>44428.83</v>
      </c>
      <c r="C133314">
        <v>268942</v>
      </c>
      <c r="D133314">
        <v>309255</v>
      </c>
      <c r="E133314" s="24">
        <f>VLOOKUP(C133314,Подписчики!A:C,3,0)</f>
        <v>44387.075355235043</v>
      </c>
    </row>
    <row r="133315" spans="1:5" x14ac:dyDescent="0.25">
      <c r="A133315">
        <v>402192</v>
      </c>
      <c r="B133315" s="2">
        <v>44428.830284789641</v>
      </c>
      <c r="C133315">
        <v>6431</v>
      </c>
      <c r="D133315">
        <v>182191</v>
      </c>
      <c r="E133315" s="24">
        <f>VLOOKUP(C133315,Подписчики!A:C,3,0)</f>
        <v>44336.416063390308</v>
      </c>
    </row>
    <row r="133316" spans="1:5" x14ac:dyDescent="0.25">
      <c r="A133316">
        <v>402195</v>
      </c>
      <c r="B133316" s="2">
        <v>44428.830284789641</v>
      </c>
      <c r="C133316">
        <v>113540</v>
      </c>
      <c r="D133316">
        <v>117699</v>
      </c>
      <c r="E133316" s="24">
        <f>VLOOKUP(C133316,Подписчики!A:C,3,0)</f>
        <v>44287.075359223651</v>
      </c>
    </row>
    <row r="133317" spans="1:5" x14ac:dyDescent="0.25">
      <c r="A133317">
        <v>402196</v>
      </c>
      <c r="B133317" s="2">
        <v>44428.830284789641</v>
      </c>
      <c r="C133317">
        <v>234835</v>
      </c>
      <c r="D133317">
        <v>242428</v>
      </c>
      <c r="E133317" s="24">
        <f>VLOOKUP(C133317,Подписчики!A:C,3,0)</f>
        <v>44344.794125178072</v>
      </c>
    </row>
    <row r="133318" spans="1:5" x14ac:dyDescent="0.25">
      <c r="A133318">
        <v>402197</v>
      </c>
      <c r="B133318" s="2">
        <v>44428.830284789641</v>
      </c>
      <c r="C133318">
        <v>345864</v>
      </c>
      <c r="D133318">
        <v>270383</v>
      </c>
      <c r="E133318" s="24">
        <f>VLOOKUP(C133318,Подписчики!A:C,3,0)</f>
        <v>44353.440705769237</v>
      </c>
    </row>
    <row r="133319" spans="1:5" x14ac:dyDescent="0.25">
      <c r="A133319">
        <v>402199</v>
      </c>
      <c r="B133319" s="2">
        <v>44428.830666666661</v>
      </c>
      <c r="C133319">
        <v>22587</v>
      </c>
      <c r="D133319">
        <v>158978</v>
      </c>
      <c r="E133319" s="24">
        <f>VLOOKUP(C133319,Подписчики!A:C,3,0)</f>
        <v>44372.105382763533</v>
      </c>
    </row>
    <row r="133320" spans="1:5" x14ac:dyDescent="0.25">
      <c r="A133320">
        <v>402201</v>
      </c>
      <c r="B133320" s="2">
        <v>44428.830689320392</v>
      </c>
      <c r="C133320">
        <v>89340</v>
      </c>
      <c r="D133320">
        <v>158978</v>
      </c>
      <c r="E133320" s="24">
        <f>VLOOKUP(C133320,Подписчики!A:C,3,0)</f>
        <v>44340.480953383194</v>
      </c>
    </row>
    <row r="133321" spans="1:5" x14ac:dyDescent="0.25">
      <c r="A133321">
        <v>402203</v>
      </c>
      <c r="B133321" s="2">
        <v>44428.831093851128</v>
      </c>
      <c r="C133321">
        <v>5861</v>
      </c>
      <c r="D133321">
        <v>250679</v>
      </c>
      <c r="E133321" s="24">
        <f>VLOOKUP(C133321,Подписчики!A:C,3,0)</f>
        <v>44312.914873148147</v>
      </c>
    </row>
    <row r="133322" spans="1:5" x14ac:dyDescent="0.25">
      <c r="A133322">
        <v>402207</v>
      </c>
      <c r="B133322" s="2">
        <v>44428.832307443365</v>
      </c>
      <c r="C133322">
        <v>55538</v>
      </c>
      <c r="D133322">
        <v>264284</v>
      </c>
      <c r="E133322" s="24">
        <f>VLOOKUP(C133322,Подписчики!A:C,3,0)</f>
        <v>44300.463614886037</v>
      </c>
    </row>
    <row r="133323" spans="1:5" x14ac:dyDescent="0.25">
      <c r="A133323">
        <v>402210</v>
      </c>
      <c r="B133323" s="2">
        <v>44428.832307443365</v>
      </c>
      <c r="C133323">
        <v>182944</v>
      </c>
      <c r="D133323">
        <v>88863</v>
      </c>
      <c r="E133323" s="24">
        <f>VLOOKUP(C133323,Подписчики!A:C,3,0)</f>
        <v>44350.713969373217</v>
      </c>
    </row>
    <row r="133324" spans="1:5" x14ac:dyDescent="0.25">
      <c r="A133324">
        <v>402211</v>
      </c>
      <c r="B133324" s="2">
        <v>44428.832307443365</v>
      </c>
      <c r="C133324">
        <v>286907</v>
      </c>
      <c r="D133324">
        <v>76405</v>
      </c>
      <c r="E133324" s="24">
        <f>VLOOKUP(C133324,Подписчики!A:C,3,0)</f>
        <v>44343.138327492881</v>
      </c>
    </row>
    <row r="133325" spans="1:5" x14ac:dyDescent="0.25">
      <c r="A133325">
        <v>402214</v>
      </c>
      <c r="B133325" s="2">
        <v>44428.835139158575</v>
      </c>
      <c r="C133325">
        <v>243246</v>
      </c>
      <c r="D133325">
        <v>250679</v>
      </c>
      <c r="E133325" s="24">
        <f>VLOOKUP(C133325,Подписчики!A:C,3,0)</f>
        <v>44394.107691381767</v>
      </c>
    </row>
    <row r="133326" spans="1:5" x14ac:dyDescent="0.25">
      <c r="A133326">
        <v>402219</v>
      </c>
      <c r="B133326" s="2">
        <v>44428.835948220061</v>
      </c>
      <c r="C133326">
        <v>94602</v>
      </c>
      <c r="D133326">
        <v>402459</v>
      </c>
      <c r="E133326" s="24">
        <f>VLOOKUP(C133326,Подписчики!A:C,3,0)</f>
        <v>44341.433563853272</v>
      </c>
    </row>
    <row r="133327" spans="1:5" x14ac:dyDescent="0.25">
      <c r="A133327">
        <v>402221</v>
      </c>
      <c r="B133327" s="2">
        <v>44428.836757281548</v>
      </c>
      <c r="C133327">
        <v>101847</v>
      </c>
      <c r="D133327">
        <v>158978</v>
      </c>
      <c r="E133327" s="24">
        <f>VLOOKUP(C133327,Подписчики!A:C,3,0)</f>
        <v>44330.486829273505</v>
      </c>
    </row>
    <row r="133328" spans="1:5" x14ac:dyDescent="0.25">
      <c r="A133328">
        <v>402224</v>
      </c>
      <c r="B133328" s="2">
        <v>44428.837161812298</v>
      </c>
      <c r="C133328">
        <v>263906</v>
      </c>
      <c r="D133328">
        <v>123584</v>
      </c>
      <c r="E133328" s="24">
        <f>VLOOKUP(C133328,Подписчики!A:C,3,0)</f>
        <v>44371.305079237893</v>
      </c>
    </row>
    <row r="133329" spans="1:5" x14ac:dyDescent="0.25">
      <c r="A133329">
        <v>402228</v>
      </c>
      <c r="B133329" s="2">
        <v>44428.837566343042</v>
      </c>
      <c r="C133329">
        <v>293432</v>
      </c>
      <c r="D133329">
        <v>370651</v>
      </c>
      <c r="E133329" s="24">
        <f>VLOOKUP(C133329,Подписчики!A:C,3,0)</f>
        <v>44341.217196189456</v>
      </c>
    </row>
    <row r="133330" spans="1:5" x14ac:dyDescent="0.25">
      <c r="A133330">
        <v>402231</v>
      </c>
      <c r="B133330" s="2">
        <v>44428.837566343042</v>
      </c>
      <c r="C133330">
        <v>344724</v>
      </c>
      <c r="D133330">
        <v>158978</v>
      </c>
      <c r="E133330" s="24">
        <f>VLOOKUP(C133330,Подписчики!A:C,3,0)</f>
        <v>44296.867900178069</v>
      </c>
    </row>
    <row r="133331" spans="1:5" x14ac:dyDescent="0.25">
      <c r="A133331">
        <v>402235</v>
      </c>
      <c r="B133331" s="2">
        <v>44428.837970873785</v>
      </c>
      <c r="C133331">
        <v>174797</v>
      </c>
      <c r="D133331">
        <v>214179</v>
      </c>
      <c r="E133331" s="24">
        <f>VLOOKUP(C133331,Подписчики!A:C,3,0)</f>
        <v>44357.82409647436</v>
      </c>
    </row>
    <row r="133332" spans="1:5" x14ac:dyDescent="0.25">
      <c r="A133332">
        <v>402236</v>
      </c>
      <c r="B133332" s="2">
        <v>44428.838333333333</v>
      </c>
      <c r="C133332">
        <v>204928</v>
      </c>
      <c r="D133332">
        <v>396686</v>
      </c>
      <c r="E133332" s="24">
        <f>VLOOKUP(C133332,Подписчики!A:C,3,0)</f>
        <v>44372.136046937325</v>
      </c>
    </row>
    <row r="133333" spans="1:5" x14ac:dyDescent="0.25">
      <c r="A133333">
        <v>402239</v>
      </c>
      <c r="B133333" s="2">
        <v>44428.838779935279</v>
      </c>
      <c r="C133333">
        <v>161658</v>
      </c>
      <c r="D133333">
        <v>142974</v>
      </c>
      <c r="E133333" s="24">
        <f>VLOOKUP(C133333,Подписчики!A:C,3,0)</f>
        <v>44350.481261467234</v>
      </c>
    </row>
    <row r="133334" spans="1:5" x14ac:dyDescent="0.25">
      <c r="A133334">
        <v>402244</v>
      </c>
      <c r="B133334" s="2">
        <v>44428.838779935279</v>
      </c>
      <c r="C133334">
        <v>323354</v>
      </c>
      <c r="D133334">
        <v>194335</v>
      </c>
      <c r="E133334" s="24">
        <f>VLOOKUP(C133334,Подписчики!A:C,3,0)</f>
        <v>44381.438468732194</v>
      </c>
    </row>
    <row r="133335" spans="1:5" x14ac:dyDescent="0.25">
      <c r="A133335">
        <v>402248</v>
      </c>
      <c r="B133335" s="2">
        <v>44428.839184466015</v>
      </c>
      <c r="C133335">
        <v>167851</v>
      </c>
      <c r="D133335">
        <v>54565</v>
      </c>
      <c r="E133335" s="24">
        <f>VLOOKUP(C133335,Подписчики!A:C,3,0)</f>
        <v>44343.87148279915</v>
      </c>
    </row>
    <row r="133336" spans="1:5" x14ac:dyDescent="0.25">
      <c r="A133336">
        <v>402253</v>
      </c>
      <c r="B133336" s="2">
        <v>44428.839184466015</v>
      </c>
      <c r="C133336">
        <v>280316</v>
      </c>
      <c r="D133336">
        <v>397435</v>
      </c>
      <c r="E133336" s="24">
        <f>VLOOKUP(C133336,Подписчики!A:C,3,0)</f>
        <v>44308.55252930912</v>
      </c>
    </row>
    <row r="133337" spans="1:5" x14ac:dyDescent="0.25">
      <c r="A133337">
        <v>402255</v>
      </c>
      <c r="B133337" s="2">
        <v>44428.839184466015</v>
      </c>
      <c r="C133337">
        <v>338282</v>
      </c>
      <c r="D133337">
        <v>51317</v>
      </c>
      <c r="E133337" s="24">
        <f>VLOOKUP(C133337,Подписчики!A:C,3,0)</f>
        <v>44384.408934686609</v>
      </c>
    </row>
    <row r="133338" spans="1:5" x14ac:dyDescent="0.25">
      <c r="A133338">
        <v>402256</v>
      </c>
      <c r="B133338" s="2">
        <v>44428.840398058252</v>
      </c>
      <c r="C133338">
        <v>132001</v>
      </c>
      <c r="D133338">
        <v>304128</v>
      </c>
      <c r="E133338" s="24">
        <f>VLOOKUP(C133338,Подписчики!A:C,3,0)</f>
        <v>44307.140740633906</v>
      </c>
    </row>
    <row r="133339" spans="1:5" x14ac:dyDescent="0.25">
      <c r="A133339">
        <v>402260</v>
      </c>
      <c r="B133339" s="2">
        <v>44428.840398058252</v>
      </c>
      <c r="C133339">
        <v>174787</v>
      </c>
      <c r="D133339">
        <v>113137</v>
      </c>
      <c r="E133339" s="24">
        <f>VLOOKUP(C133339,Подписчики!A:C,3,0)</f>
        <v>44349.065396474361</v>
      </c>
    </row>
    <row r="133340" spans="1:5" x14ac:dyDescent="0.25">
      <c r="A133340">
        <v>402262</v>
      </c>
      <c r="B133340" s="2">
        <v>44428.840398058252</v>
      </c>
      <c r="C133340">
        <v>184413</v>
      </c>
      <c r="D133340">
        <v>306524</v>
      </c>
      <c r="E133340" s="24">
        <f>VLOOKUP(C133340,Подписчики!A:C,3,0)</f>
        <v>44371.077917699433</v>
      </c>
    </row>
    <row r="133341" spans="1:5" x14ac:dyDescent="0.25">
      <c r="A133341">
        <v>402266</v>
      </c>
      <c r="B133341" s="2">
        <v>44428.843634304212</v>
      </c>
      <c r="C133341">
        <v>32671</v>
      </c>
      <c r="D133341">
        <v>374837</v>
      </c>
      <c r="E133341" s="24">
        <f>VLOOKUP(C133341,Подписчики!A:C,3,0)</f>
        <v>44337.038224715099</v>
      </c>
    </row>
    <row r="133342" spans="1:5" x14ac:dyDescent="0.25">
      <c r="A133342">
        <v>402271</v>
      </c>
      <c r="B133342" s="2">
        <v>44428.845252427185</v>
      </c>
      <c r="C133342">
        <v>72659</v>
      </c>
      <c r="D133342">
        <v>230507</v>
      </c>
      <c r="E133342" s="24">
        <f>VLOOKUP(C133342,Подписчики!A:C,3,0)</f>
        <v>44373.459320726492</v>
      </c>
    </row>
    <row r="133343" spans="1:5" x14ac:dyDescent="0.25">
      <c r="A133343">
        <v>402276</v>
      </c>
      <c r="B133343" s="2">
        <v>44428.846061488672</v>
      </c>
      <c r="C133343">
        <v>61579</v>
      </c>
      <c r="D133343">
        <v>21407</v>
      </c>
      <c r="E133343" s="24">
        <f>VLOOKUP(C133343,Подписчики!A:C,3,0)</f>
        <v>44364.596527670939</v>
      </c>
    </row>
    <row r="133344" spans="1:5" x14ac:dyDescent="0.25">
      <c r="A133344">
        <v>402280</v>
      </c>
      <c r="B133344" s="2">
        <v>44428.846061488672</v>
      </c>
      <c r="C133344">
        <v>185386</v>
      </c>
      <c r="D133344">
        <v>242428</v>
      </c>
      <c r="E133344" s="24">
        <f>VLOOKUP(C133344,Подписчики!A:C,3,0)</f>
        <v>44381.177328668091</v>
      </c>
    </row>
    <row r="133345" spans="1:5" x14ac:dyDescent="0.25">
      <c r="A133345">
        <v>402283</v>
      </c>
      <c r="B133345" s="2">
        <v>44428.846870550165</v>
      </c>
      <c r="C133345">
        <v>222112</v>
      </c>
      <c r="D133345">
        <v>83485</v>
      </c>
      <c r="E133345" s="24">
        <f>VLOOKUP(C133345,Подписчики!A:C,3,0)</f>
        <v>44427.604928846158</v>
      </c>
    </row>
    <row r="133346" spans="1:5" x14ac:dyDescent="0.25">
      <c r="A133346">
        <v>402285</v>
      </c>
      <c r="B133346" s="2">
        <v>44428.847275080901</v>
      </c>
      <c r="C133346">
        <v>163220</v>
      </c>
      <c r="D133346">
        <v>336356</v>
      </c>
      <c r="E133346" s="24">
        <f>VLOOKUP(C133346,Подписчики!A:C,3,0)</f>
        <v>44298.357233760682</v>
      </c>
    </row>
    <row r="133347" spans="1:5" x14ac:dyDescent="0.25">
      <c r="A133347">
        <v>402290</v>
      </c>
      <c r="B133347" s="2">
        <v>44428.847275080901</v>
      </c>
      <c r="C133347">
        <v>231563</v>
      </c>
      <c r="D133347">
        <v>16861</v>
      </c>
      <c r="E133347" s="24">
        <f>VLOOKUP(C133347,Подписчики!A:C,3,0)</f>
        <v>44315.473776068378</v>
      </c>
    </row>
    <row r="133348" spans="1:5" x14ac:dyDescent="0.25">
      <c r="A133348">
        <v>402291</v>
      </c>
      <c r="B133348" s="2">
        <v>44428.848084142395</v>
      </c>
      <c r="C133348">
        <v>4662</v>
      </c>
      <c r="D133348">
        <v>318314</v>
      </c>
      <c r="E133348" s="24">
        <f>VLOOKUP(C133348,Подписчики!A:C,3,0)</f>
        <v>44342.75887004986</v>
      </c>
    </row>
    <row r="133349" spans="1:5" x14ac:dyDescent="0.25">
      <c r="A133349">
        <v>402294</v>
      </c>
      <c r="B133349" s="2">
        <v>44428.848084142395</v>
      </c>
      <c r="C133349">
        <v>100959</v>
      </c>
      <c r="D133349">
        <v>117699</v>
      </c>
      <c r="E133349" s="24">
        <f>VLOOKUP(C133349,Подписчики!A:C,3,0)</f>
        <v>44423.187825890316</v>
      </c>
    </row>
    <row r="133350" spans="1:5" x14ac:dyDescent="0.25">
      <c r="A133350">
        <v>402298</v>
      </c>
      <c r="B133350" s="2">
        <v>44428.848084142395</v>
      </c>
      <c r="C133350">
        <v>105564</v>
      </c>
      <c r="D133350">
        <v>51317</v>
      </c>
      <c r="E133350" s="24">
        <f>VLOOKUP(C133350,Подписчики!A:C,3,0)</f>
        <v>44345.418973967237</v>
      </c>
    </row>
    <row r="133351" spans="1:5" x14ac:dyDescent="0.25">
      <c r="A133351">
        <v>402303</v>
      </c>
      <c r="B133351" s="2">
        <v>44428.848488673138</v>
      </c>
      <c r="C133351">
        <v>18004</v>
      </c>
      <c r="D133351">
        <v>30899</v>
      </c>
      <c r="E133351" s="24">
        <f>VLOOKUP(C133351,Подписчики!A:C,3,0)</f>
        <v>44375.97136082621</v>
      </c>
    </row>
    <row r="133352" spans="1:5" x14ac:dyDescent="0.25">
      <c r="A133352">
        <v>402308</v>
      </c>
      <c r="B133352" s="2">
        <v>44428.848488673138</v>
      </c>
      <c r="C133352">
        <v>180540</v>
      </c>
      <c r="D133352">
        <v>347393</v>
      </c>
      <c r="E133352" s="24">
        <f>VLOOKUP(C133352,Подписчики!A:C,3,0)</f>
        <v>44372.276268981477</v>
      </c>
    </row>
    <row r="133353" spans="1:5" x14ac:dyDescent="0.25">
      <c r="A133353">
        <v>402311</v>
      </c>
      <c r="B133353" s="2">
        <v>44428.848488673138</v>
      </c>
      <c r="C133353">
        <v>305387</v>
      </c>
      <c r="D133353">
        <v>420674</v>
      </c>
      <c r="E133353" s="24">
        <f>VLOOKUP(C133353,Подписчики!A:C,3,0)</f>
        <v>44342.555383689461</v>
      </c>
    </row>
    <row r="133354" spans="1:5" x14ac:dyDescent="0.25">
      <c r="A133354">
        <v>402313</v>
      </c>
      <c r="B133354" s="2">
        <v>44428.848488673138</v>
      </c>
      <c r="C133354">
        <v>345590</v>
      </c>
      <c r="D133354">
        <v>470762</v>
      </c>
      <c r="E133354" s="24">
        <f>VLOOKUP(C133354,Подписчики!A:C,3,0)</f>
        <v>44389.738853418807</v>
      </c>
    </row>
    <row r="133355" spans="1:5" x14ac:dyDescent="0.25">
      <c r="A133355">
        <v>402318</v>
      </c>
      <c r="B133355" s="2">
        <v>44428.849702265376</v>
      </c>
      <c r="C133355">
        <v>41082</v>
      </c>
      <c r="D133355">
        <v>335375</v>
      </c>
      <c r="E133355" s="24">
        <f>VLOOKUP(C133355,Подписчики!A:C,3,0)</f>
        <v>44373.507658725073</v>
      </c>
    </row>
    <row r="133356" spans="1:5" x14ac:dyDescent="0.25">
      <c r="A133356">
        <v>402323</v>
      </c>
      <c r="B133356" s="2">
        <v>44428.849702265376</v>
      </c>
      <c r="C133356">
        <v>179110</v>
      </c>
      <c r="D133356">
        <v>347008</v>
      </c>
      <c r="E133356" s="24">
        <f>VLOOKUP(C133356,Подписчики!A:C,3,0)</f>
        <v>44308.973684188029</v>
      </c>
    </row>
    <row r="133357" spans="1:5" x14ac:dyDescent="0.25">
      <c r="A133357">
        <v>402327</v>
      </c>
      <c r="B133357" s="2">
        <v>44428.850106796119</v>
      </c>
      <c r="C133357">
        <v>63258</v>
      </c>
      <c r="D133357">
        <v>250679</v>
      </c>
      <c r="E133357" s="24">
        <f>VLOOKUP(C133357,Подписчики!A:C,3,0)</f>
        <v>44345.110705270657</v>
      </c>
    </row>
    <row r="133358" spans="1:5" x14ac:dyDescent="0.25">
      <c r="A133358">
        <v>402328</v>
      </c>
      <c r="B133358" s="2">
        <v>44428.850106796119</v>
      </c>
      <c r="C133358">
        <v>154620</v>
      </c>
      <c r="D133358">
        <v>469849</v>
      </c>
      <c r="E133358" s="24">
        <f>VLOOKUP(C133358,Подписчики!A:C,3,0)</f>
        <v>44314.40421980057</v>
      </c>
    </row>
    <row r="133359" spans="1:5" x14ac:dyDescent="0.25">
      <c r="A133359">
        <v>402329</v>
      </c>
      <c r="B133359" s="2">
        <v>44428.850511326862</v>
      </c>
      <c r="C133359">
        <v>176796</v>
      </c>
      <c r="D133359">
        <v>381626</v>
      </c>
      <c r="E133359" s="24">
        <f>VLOOKUP(C133359,Подписчики!A:C,3,0)</f>
        <v>44300.476996509977</v>
      </c>
    </row>
    <row r="133360" spans="1:5" x14ac:dyDescent="0.25">
      <c r="A133360">
        <v>402330</v>
      </c>
      <c r="B133360" s="2">
        <v>44428.850915857605</v>
      </c>
      <c r="C133360">
        <v>47869</v>
      </c>
      <c r="D133360">
        <v>114057</v>
      </c>
      <c r="E133360" s="24">
        <f>VLOOKUP(C133360,Подписчики!A:C,3,0)</f>
        <v>44426.487884615381</v>
      </c>
    </row>
    <row r="133361" spans="1:5" x14ac:dyDescent="0.25">
      <c r="A133361">
        <v>402331</v>
      </c>
      <c r="B133361" s="2">
        <v>44428.850915857605</v>
      </c>
      <c r="C133361">
        <v>274122</v>
      </c>
      <c r="D133361">
        <v>250679</v>
      </c>
      <c r="E133361" s="24">
        <f>VLOOKUP(C133361,Подписчики!A:C,3,0)</f>
        <v>44313.387567948717</v>
      </c>
    </row>
    <row r="133362" spans="1:5" x14ac:dyDescent="0.25">
      <c r="A133362">
        <v>402334</v>
      </c>
      <c r="B133362" s="2">
        <v>44428.851724919099</v>
      </c>
      <c r="C133362">
        <v>22182</v>
      </c>
      <c r="D133362">
        <v>88863</v>
      </c>
      <c r="E133362" s="24">
        <f>VLOOKUP(C133362,Подписчики!A:C,3,0)</f>
        <v>44351.242793019941</v>
      </c>
    </row>
    <row r="133363" spans="1:5" x14ac:dyDescent="0.25">
      <c r="A133363">
        <v>402339</v>
      </c>
      <c r="B133363" s="2">
        <v>44428.851724919099</v>
      </c>
      <c r="C133363">
        <v>233623</v>
      </c>
      <c r="D133363">
        <v>13764</v>
      </c>
      <c r="E133363" s="24">
        <f>VLOOKUP(C133363,Подписчики!A:C,3,0)</f>
        <v>44302.954969622508</v>
      </c>
    </row>
    <row r="133364" spans="1:5" x14ac:dyDescent="0.25">
      <c r="A133364">
        <v>402344</v>
      </c>
      <c r="B133364" s="2">
        <v>44428.852938511329</v>
      </c>
      <c r="C133364">
        <v>8463</v>
      </c>
      <c r="D133364">
        <v>111368</v>
      </c>
      <c r="E133364" s="24">
        <f>VLOOKUP(C133364,Подписчики!A:C,3,0)</f>
        <v>44341.37738468661</v>
      </c>
    </row>
    <row r="133365" spans="1:5" x14ac:dyDescent="0.25">
      <c r="A133365">
        <v>402345</v>
      </c>
      <c r="B133365" s="2">
        <v>44428.853747572815</v>
      </c>
      <c r="C133365">
        <v>4815</v>
      </c>
      <c r="D133365">
        <v>185131</v>
      </c>
      <c r="E133365" s="24">
        <f>VLOOKUP(C133365,Подписчики!A:C,3,0)</f>
        <v>44385.620189743589</v>
      </c>
    </row>
    <row r="133366" spans="1:5" x14ac:dyDescent="0.25">
      <c r="A133366">
        <v>402350</v>
      </c>
      <c r="B133366" s="2">
        <v>44428.855365695788</v>
      </c>
      <c r="C133366">
        <v>316880</v>
      </c>
      <c r="D133366">
        <v>230507</v>
      </c>
      <c r="E133366" s="24">
        <f>VLOOKUP(C133366,Подписчики!A:C,3,0)</f>
        <v>44346.218866168092</v>
      </c>
    </row>
    <row r="133367" spans="1:5" x14ac:dyDescent="0.25">
      <c r="A133367">
        <v>402351</v>
      </c>
      <c r="B133367" s="2">
        <v>44428.856174757282</v>
      </c>
      <c r="C133367">
        <v>219124</v>
      </c>
      <c r="D133367">
        <v>89017</v>
      </c>
      <c r="E133367" s="24">
        <f>VLOOKUP(C133367,Подписчики!A:C,3,0)</f>
        <v>44343.859514066957</v>
      </c>
    </row>
    <row r="133368" spans="1:5" x14ac:dyDescent="0.25">
      <c r="A133368">
        <v>402353</v>
      </c>
      <c r="B133368" s="2">
        <v>44428.856579288025</v>
      </c>
      <c r="C133368">
        <v>44350</v>
      </c>
      <c r="D133368">
        <v>267535</v>
      </c>
      <c r="E133368" s="24">
        <f>VLOOKUP(C133368,Подписчики!A:C,3,0)</f>
        <v>44314.339556410254</v>
      </c>
    </row>
    <row r="133369" spans="1:5" x14ac:dyDescent="0.25">
      <c r="A133369">
        <v>402354</v>
      </c>
      <c r="B133369" s="2">
        <v>44428.856579288025</v>
      </c>
      <c r="C133369">
        <v>128396</v>
      </c>
      <c r="D133369">
        <v>217497</v>
      </c>
      <c r="E133369" s="24">
        <f>VLOOKUP(C133369,Подписчики!A:C,3,0)</f>
        <v>44305.627195762107</v>
      </c>
    </row>
    <row r="133370" spans="1:5" x14ac:dyDescent="0.25">
      <c r="A133370">
        <v>402355</v>
      </c>
      <c r="B133370" s="2">
        <v>44428.856579288025</v>
      </c>
      <c r="C133370">
        <v>189283</v>
      </c>
      <c r="D133370">
        <v>345906</v>
      </c>
      <c r="E133370" s="24">
        <f>VLOOKUP(C133370,Подписчики!A:C,3,0)</f>
        <v>44310.266593019944</v>
      </c>
    </row>
    <row r="133371" spans="1:5" x14ac:dyDescent="0.25">
      <c r="A133371">
        <v>402358</v>
      </c>
      <c r="B133371" s="2">
        <v>44428.857333333333</v>
      </c>
      <c r="C133371">
        <v>158471</v>
      </c>
      <c r="D133371">
        <v>189009</v>
      </c>
      <c r="E133371" s="24">
        <f>VLOOKUP(C133371,Подписчики!A:C,3,0)</f>
        <v>44384.107037143876</v>
      </c>
    </row>
    <row r="133372" spans="1:5" x14ac:dyDescent="0.25">
      <c r="A133372">
        <v>402361</v>
      </c>
      <c r="B133372" s="2">
        <v>44428.857388349512</v>
      </c>
      <c r="C133372">
        <v>254512</v>
      </c>
      <c r="D133372">
        <v>197788</v>
      </c>
      <c r="E133372" s="24">
        <f>VLOOKUP(C133372,Подписчики!A:C,3,0)</f>
        <v>44310.840477884616</v>
      </c>
    </row>
    <row r="133373" spans="1:5" x14ac:dyDescent="0.25">
      <c r="A133373">
        <v>402366</v>
      </c>
      <c r="B133373" s="2">
        <v>44428.857388349512</v>
      </c>
      <c r="C133373">
        <v>254558</v>
      </c>
      <c r="D133373">
        <v>405774</v>
      </c>
      <c r="E133373" s="24">
        <f>VLOOKUP(C133373,Подписчики!A:C,3,0)</f>
        <v>44347.919530270665</v>
      </c>
    </row>
    <row r="133374" spans="1:5" x14ac:dyDescent="0.25">
      <c r="A133374">
        <v>402370</v>
      </c>
      <c r="B133374" s="2">
        <v>44428.857388349519</v>
      </c>
      <c r="C133374">
        <v>88441</v>
      </c>
      <c r="D133374">
        <v>341333</v>
      </c>
      <c r="E133374" s="24">
        <f>VLOOKUP(C133374,Подписчики!A:C,3,0)</f>
        <v>44371.814384864672</v>
      </c>
    </row>
    <row r="133375" spans="1:5" x14ac:dyDescent="0.25">
      <c r="A133375">
        <v>402372</v>
      </c>
      <c r="B133375" s="2">
        <v>44428.857792880262</v>
      </c>
      <c r="C133375">
        <v>167412</v>
      </c>
      <c r="D133375">
        <v>78899</v>
      </c>
      <c r="E133375" s="24">
        <f>VLOOKUP(C133375,Подписчики!A:C,3,0)</f>
        <v>44343.818239743588</v>
      </c>
    </row>
    <row r="133376" spans="1:5" x14ac:dyDescent="0.25">
      <c r="A133376">
        <v>402373</v>
      </c>
      <c r="B133376" s="2">
        <v>44428.859411003235</v>
      </c>
      <c r="C133376">
        <v>312091</v>
      </c>
      <c r="D133376">
        <v>270904</v>
      </c>
      <c r="E133376" s="24">
        <f>VLOOKUP(C133376,Подписчики!A:C,3,0)</f>
        <v>44386.578423326217</v>
      </c>
    </row>
    <row r="133377" spans="1:5" x14ac:dyDescent="0.25">
      <c r="A133377">
        <v>402375</v>
      </c>
      <c r="B133377" s="2">
        <v>44428.859815533986</v>
      </c>
      <c r="C133377">
        <v>196808</v>
      </c>
      <c r="D133377">
        <v>387595</v>
      </c>
      <c r="E133377" s="24">
        <f>VLOOKUP(C133377,Подписчики!A:C,3,0)</f>
        <v>44296.570858012819</v>
      </c>
    </row>
    <row r="133378" spans="1:5" x14ac:dyDescent="0.25">
      <c r="A133378">
        <v>402378</v>
      </c>
      <c r="B133378" s="2">
        <v>44428.859815533986</v>
      </c>
      <c r="C133378">
        <v>209970</v>
      </c>
      <c r="D133378">
        <v>241927</v>
      </c>
      <c r="E133378" s="24">
        <f>VLOOKUP(C133378,Подписчики!A:C,3,0)</f>
        <v>44402.048976246435</v>
      </c>
    </row>
    <row r="133379" spans="1:5" x14ac:dyDescent="0.25">
      <c r="A133379">
        <v>402383</v>
      </c>
      <c r="B133379" s="2">
        <v>44428.861029126216</v>
      </c>
      <c r="C133379">
        <v>188413</v>
      </c>
      <c r="D133379">
        <v>411922</v>
      </c>
      <c r="E133379" s="24">
        <f>VLOOKUP(C133379,Подписчики!A:C,3,0)</f>
        <v>44341.60460153134</v>
      </c>
    </row>
    <row r="133380" spans="1:5" x14ac:dyDescent="0.25">
      <c r="A133380">
        <v>402385</v>
      </c>
      <c r="B133380" s="2">
        <v>44428.861029126216</v>
      </c>
      <c r="C133380">
        <v>309871</v>
      </c>
      <c r="D133380">
        <v>339039</v>
      </c>
      <c r="E133380" s="24">
        <f>VLOOKUP(C133380,Подписчики!A:C,3,0)</f>
        <v>44334.692904166666</v>
      </c>
    </row>
    <row r="133381" spans="1:5" x14ac:dyDescent="0.25">
      <c r="A133381">
        <v>402387</v>
      </c>
      <c r="B133381" s="2">
        <v>44428.861433656959</v>
      </c>
      <c r="C133381">
        <v>117761</v>
      </c>
      <c r="D133381">
        <v>63666</v>
      </c>
      <c r="E133381" s="24">
        <f>VLOOKUP(C133381,Подписчики!A:C,3,0)</f>
        <v>44395.723811752141</v>
      </c>
    </row>
    <row r="133382" spans="1:5" x14ac:dyDescent="0.25">
      <c r="A133382">
        <v>402390</v>
      </c>
      <c r="B133382" s="2">
        <v>44428.861838187702</v>
      </c>
      <c r="C133382">
        <v>196342</v>
      </c>
      <c r="D133382">
        <v>105352</v>
      </c>
      <c r="E133382" s="24">
        <f>VLOOKUP(C133382,Подписчики!A:C,3,0)</f>
        <v>44309.162873326211</v>
      </c>
    </row>
    <row r="133383" spans="1:5" x14ac:dyDescent="0.25">
      <c r="A133383">
        <v>402391</v>
      </c>
      <c r="B133383" s="2">
        <v>44428.861838187702</v>
      </c>
      <c r="C133383">
        <v>272525</v>
      </c>
      <c r="D133383">
        <v>4199</v>
      </c>
      <c r="E133383" s="24">
        <f>VLOOKUP(C133383,Подписчики!A:C,3,0)</f>
        <v>44343.41746549146</v>
      </c>
    </row>
    <row r="133384" spans="1:5" x14ac:dyDescent="0.25">
      <c r="A133384">
        <v>402393</v>
      </c>
      <c r="B133384" s="2">
        <v>44428.862647249189</v>
      </c>
      <c r="C133384">
        <v>255242</v>
      </c>
      <c r="D133384">
        <v>3215</v>
      </c>
      <c r="E133384" s="24">
        <f>VLOOKUP(C133384,Подписчики!A:C,3,0)</f>
        <v>44343.781896937326</v>
      </c>
    </row>
    <row r="133385" spans="1:5" x14ac:dyDescent="0.25">
      <c r="A133385">
        <v>402397</v>
      </c>
      <c r="B133385" s="2">
        <v>44428.862647249189</v>
      </c>
      <c r="C133385">
        <v>348619</v>
      </c>
      <c r="D133385">
        <v>154256</v>
      </c>
      <c r="E133385" s="24">
        <f>VLOOKUP(C133385,Подписчики!A:C,3,0)</f>
        <v>44371.949677172364</v>
      </c>
    </row>
    <row r="133386" spans="1:5" x14ac:dyDescent="0.25">
      <c r="A133386">
        <v>402399</v>
      </c>
      <c r="B133386" s="2">
        <v>44428.863051779939</v>
      </c>
      <c r="C133386">
        <v>97956</v>
      </c>
      <c r="D133386">
        <v>230507</v>
      </c>
      <c r="E133386" s="24">
        <f>VLOOKUP(C133386,Подписчики!A:C,3,0)</f>
        <v>44327.053874038465</v>
      </c>
    </row>
    <row r="133387" spans="1:5" x14ac:dyDescent="0.25">
      <c r="A133387">
        <v>402403</v>
      </c>
      <c r="B133387" s="2">
        <v>44428.863051779939</v>
      </c>
      <c r="C133387">
        <v>179370</v>
      </c>
      <c r="D133387">
        <v>119655</v>
      </c>
      <c r="E133387" s="24">
        <f>VLOOKUP(C133387,Подписчики!A:C,3,0)</f>
        <v>44371.288523326213</v>
      </c>
    </row>
    <row r="133388" spans="1:5" x14ac:dyDescent="0.25">
      <c r="A133388">
        <v>402406</v>
      </c>
      <c r="B133388" s="2">
        <v>44428.863051779939</v>
      </c>
      <c r="C133388">
        <v>190943</v>
      </c>
      <c r="D133388">
        <v>411922</v>
      </c>
      <c r="E133388" s="24">
        <f>VLOOKUP(C133388,Подписчики!A:C,3,0)</f>
        <v>44386.40900986467</v>
      </c>
    </row>
    <row r="133389" spans="1:5" x14ac:dyDescent="0.25">
      <c r="A133389">
        <v>402409</v>
      </c>
      <c r="B133389" s="2">
        <v>44428.865478964399</v>
      </c>
      <c r="C133389">
        <v>246515</v>
      </c>
      <c r="D133389">
        <v>351192</v>
      </c>
      <c r="E133389" s="24">
        <f>VLOOKUP(C133389,Подписчики!A:C,3,0)</f>
        <v>44322.751874465815</v>
      </c>
    </row>
    <row r="133390" spans="1:5" x14ac:dyDescent="0.25">
      <c r="A133390">
        <v>402413</v>
      </c>
      <c r="B133390" s="2">
        <v>44428.865883495142</v>
      </c>
      <c r="C133390">
        <v>196804</v>
      </c>
      <c r="D133390">
        <v>204725</v>
      </c>
      <c r="E133390" s="24">
        <f>VLOOKUP(C133390,Подписчики!A:C,3,0)</f>
        <v>44361.122371937323</v>
      </c>
    </row>
    <row r="133391" spans="1:5" x14ac:dyDescent="0.25">
      <c r="A133391">
        <v>402414</v>
      </c>
      <c r="B133391" s="2">
        <v>44428.867906148873</v>
      </c>
      <c r="C133391">
        <v>22882</v>
      </c>
      <c r="D133391">
        <v>321898</v>
      </c>
      <c r="E133391" s="24">
        <f>VLOOKUP(C133391,Подписчики!A:C,3,0)</f>
        <v>44379.944150391733</v>
      </c>
    </row>
    <row r="133392" spans="1:5" x14ac:dyDescent="0.25">
      <c r="A133392">
        <v>402418</v>
      </c>
      <c r="B133392" s="2">
        <v>44428.867906148873</v>
      </c>
      <c r="C133392">
        <v>80145</v>
      </c>
      <c r="D133392">
        <v>230507</v>
      </c>
      <c r="E133392" s="24">
        <f>VLOOKUP(C133392,Подписчики!A:C,3,0)</f>
        <v>44392.652528846156</v>
      </c>
    </row>
    <row r="133393" spans="1:5" x14ac:dyDescent="0.25">
      <c r="A133393">
        <v>402421</v>
      </c>
      <c r="B133393" s="2">
        <v>44428.867906148873</v>
      </c>
      <c r="C133393">
        <v>147441</v>
      </c>
      <c r="D133393">
        <v>21760</v>
      </c>
      <c r="E133393" s="24">
        <f>VLOOKUP(C133393,Подписчики!A:C,3,0)</f>
        <v>44376.467340883195</v>
      </c>
    </row>
    <row r="133394" spans="1:5" x14ac:dyDescent="0.25">
      <c r="A133394">
        <v>402424</v>
      </c>
      <c r="B133394" s="2">
        <v>44428.868000000002</v>
      </c>
      <c r="C133394">
        <v>336945</v>
      </c>
      <c r="D133394">
        <v>37644</v>
      </c>
      <c r="E133394" s="24">
        <f>VLOOKUP(C133394,Подписчики!A:C,3,0)</f>
        <v>44307.613118447291</v>
      </c>
    </row>
    <row r="133395" spans="1:5" x14ac:dyDescent="0.25">
      <c r="A133395">
        <v>402429</v>
      </c>
      <c r="B133395" s="2">
        <v>44428.868310679609</v>
      </c>
      <c r="C133395">
        <v>64289</v>
      </c>
      <c r="D133395">
        <v>70091</v>
      </c>
      <c r="E133395" s="24">
        <f>VLOOKUP(C133395,Подписчики!A:C,3,0)</f>
        <v>44343.016347613957</v>
      </c>
    </row>
    <row r="133396" spans="1:5" x14ac:dyDescent="0.25">
      <c r="A133396">
        <v>402431</v>
      </c>
      <c r="B133396" s="2">
        <v>44428.869119741103</v>
      </c>
      <c r="C133396">
        <v>37921</v>
      </c>
      <c r="D133396">
        <v>411922</v>
      </c>
      <c r="E133396" s="24">
        <f>VLOOKUP(C133396,Подписчики!A:C,3,0)</f>
        <v>44399.969345085468</v>
      </c>
    </row>
    <row r="133397" spans="1:5" x14ac:dyDescent="0.25">
      <c r="A133397">
        <v>402436</v>
      </c>
      <c r="B133397" s="2">
        <v>44428.869119741103</v>
      </c>
      <c r="C133397">
        <v>152559</v>
      </c>
      <c r="D133397">
        <v>347008</v>
      </c>
      <c r="E133397" s="24">
        <f>VLOOKUP(C133397,Подписчики!A:C,3,0)</f>
        <v>44313.743776068382</v>
      </c>
    </row>
    <row r="133398" spans="1:5" x14ac:dyDescent="0.25">
      <c r="A133398">
        <v>402439</v>
      </c>
      <c r="B133398" s="2">
        <v>44428.869119741103</v>
      </c>
      <c r="C133398">
        <v>177434</v>
      </c>
      <c r="D133398">
        <v>209122</v>
      </c>
      <c r="E133398" s="24">
        <f>VLOOKUP(C133398,Подписчики!A:C,3,0)</f>
        <v>44337.78752307692</v>
      </c>
    </row>
    <row r="133399" spans="1:5" x14ac:dyDescent="0.25">
      <c r="A133399">
        <v>402441</v>
      </c>
      <c r="B133399" s="2">
        <v>44428.869524271846</v>
      </c>
      <c r="C133399">
        <v>71433</v>
      </c>
      <c r="D133399">
        <v>31749</v>
      </c>
      <c r="E133399" s="24">
        <f>VLOOKUP(C133399,Подписчики!A:C,3,0)</f>
        <v>44361.830133974356</v>
      </c>
    </row>
    <row r="133400" spans="1:5" x14ac:dyDescent="0.25">
      <c r="A133400">
        <v>402444</v>
      </c>
      <c r="B133400" s="2">
        <v>44428.869524271846</v>
      </c>
      <c r="C133400">
        <v>146303</v>
      </c>
      <c r="D133400">
        <v>230507</v>
      </c>
      <c r="E133400" s="24">
        <f>VLOOKUP(C133400,Подписчики!A:C,3,0)</f>
        <v>44344.801095370371</v>
      </c>
    </row>
    <row r="133401" spans="1:5" x14ac:dyDescent="0.25">
      <c r="A133401">
        <v>402445</v>
      </c>
      <c r="B133401" s="2">
        <v>44428.869928802589</v>
      </c>
      <c r="C133401">
        <v>214619</v>
      </c>
      <c r="D133401">
        <v>408075</v>
      </c>
      <c r="E133401" s="24">
        <f>VLOOKUP(C133401,Подписчики!A:C,3,0)</f>
        <v>44373.840592521366</v>
      </c>
    </row>
    <row r="133402" spans="1:5" x14ac:dyDescent="0.25">
      <c r="A133402">
        <v>402450</v>
      </c>
      <c r="B133402" s="2">
        <v>44428.869928802589</v>
      </c>
      <c r="C133402">
        <v>302135</v>
      </c>
      <c r="D133402">
        <v>230507</v>
      </c>
      <c r="E133402" s="24">
        <f>VLOOKUP(C133402,Подписчики!A:C,3,0)</f>
        <v>44323.836072329061</v>
      </c>
    </row>
    <row r="133403" spans="1:5" x14ac:dyDescent="0.25">
      <c r="A133403">
        <v>402451</v>
      </c>
      <c r="B133403" s="2">
        <v>44428.870737864076</v>
      </c>
      <c r="C133403">
        <v>167215</v>
      </c>
      <c r="D133403">
        <v>298909</v>
      </c>
      <c r="E133403" s="24">
        <f>VLOOKUP(C133403,Подписчики!A:C,3,0)</f>
        <v>44309.320659686608</v>
      </c>
    </row>
    <row r="133404" spans="1:5" x14ac:dyDescent="0.25">
      <c r="A133404">
        <v>402455</v>
      </c>
      <c r="B133404" s="2">
        <v>44428.870737864076</v>
      </c>
      <c r="C133404">
        <v>183355</v>
      </c>
      <c r="D133404">
        <v>394819</v>
      </c>
      <c r="E133404" s="24">
        <f>VLOOKUP(C133404,Подписчики!A:C,3,0)</f>
        <v>44314.38837517806</v>
      </c>
    </row>
    <row r="133405" spans="1:5" x14ac:dyDescent="0.25">
      <c r="A133405">
        <v>402459</v>
      </c>
      <c r="B133405" s="2">
        <v>44428.870737864076</v>
      </c>
      <c r="C133405">
        <v>304365</v>
      </c>
      <c r="D133405">
        <v>346056</v>
      </c>
      <c r="E133405" s="24">
        <f>VLOOKUP(C133405,Подписчики!A:C,3,0)</f>
        <v>44393.267491595441</v>
      </c>
    </row>
    <row r="133406" spans="1:5" x14ac:dyDescent="0.25">
      <c r="A133406">
        <v>402462</v>
      </c>
      <c r="B133406" s="2">
        <v>44428.873165048542</v>
      </c>
      <c r="C133406">
        <v>209096</v>
      </c>
      <c r="D133406">
        <v>230507</v>
      </c>
      <c r="E133406" s="24">
        <f>VLOOKUP(C133406,Подписчики!A:C,3,0)</f>
        <v>44371.862053418801</v>
      </c>
    </row>
    <row r="133407" spans="1:5" x14ac:dyDescent="0.25">
      <c r="A133407">
        <v>402465</v>
      </c>
      <c r="B133407" s="2">
        <v>44428.873165048542</v>
      </c>
      <c r="C133407">
        <v>210777</v>
      </c>
      <c r="D133407">
        <v>207760</v>
      </c>
      <c r="E133407" s="24">
        <f>VLOOKUP(C133407,Подписчики!A:C,3,0)</f>
        <v>44307.894763141026</v>
      </c>
    </row>
    <row r="133408" spans="1:5" x14ac:dyDescent="0.25">
      <c r="A133408">
        <v>402469</v>
      </c>
      <c r="B133408" s="2">
        <v>44428.873569579286</v>
      </c>
      <c r="C133408">
        <v>133683</v>
      </c>
      <c r="D133408">
        <v>469849</v>
      </c>
      <c r="E133408" s="24">
        <f>VLOOKUP(C133408,Подписчики!A:C,3,0)</f>
        <v>44356.537134472936</v>
      </c>
    </row>
    <row r="133409" spans="1:5" x14ac:dyDescent="0.25">
      <c r="A133409">
        <v>402471</v>
      </c>
      <c r="B133409" s="2">
        <v>44428.873569579286</v>
      </c>
      <c r="C133409">
        <v>284405</v>
      </c>
      <c r="D133409">
        <v>154256</v>
      </c>
      <c r="E133409" s="24">
        <f>VLOOKUP(C133409,Подписчики!A:C,3,0)</f>
        <v>44407.404599679488</v>
      </c>
    </row>
    <row r="133410" spans="1:5" x14ac:dyDescent="0.25">
      <c r="A133410">
        <v>402474</v>
      </c>
      <c r="B133410" s="2">
        <v>44428.874378640779</v>
      </c>
      <c r="C133410">
        <v>135266</v>
      </c>
      <c r="D133410">
        <v>19124</v>
      </c>
      <c r="E133410" s="24">
        <f>VLOOKUP(C133410,Подписчики!A:C,3,0)</f>
        <v>44317.616999252139</v>
      </c>
    </row>
    <row r="133411" spans="1:5" x14ac:dyDescent="0.25">
      <c r="A133411">
        <v>402478</v>
      </c>
      <c r="B133411" s="2">
        <v>44428.874378640779</v>
      </c>
      <c r="C133411">
        <v>152808</v>
      </c>
      <c r="D133411">
        <v>227775</v>
      </c>
      <c r="E133411" s="24">
        <f>VLOOKUP(C133411,Подписчики!A:C,3,0)</f>
        <v>44398.5406525285</v>
      </c>
    </row>
    <row r="133412" spans="1:5" x14ac:dyDescent="0.25">
      <c r="A133412">
        <v>402483</v>
      </c>
      <c r="B133412" s="2">
        <v>44428.874378640779</v>
      </c>
      <c r="C133412">
        <v>192886</v>
      </c>
      <c r="D133412">
        <v>250679</v>
      </c>
      <c r="E133412" s="24">
        <f>VLOOKUP(C133412,Подписчики!A:C,3,0)</f>
        <v>44403.003861752142</v>
      </c>
    </row>
    <row r="133413" spans="1:5" x14ac:dyDescent="0.25">
      <c r="A133413">
        <v>402488</v>
      </c>
      <c r="B133413" s="2">
        <v>44428.874378640779</v>
      </c>
      <c r="C133413">
        <v>217633</v>
      </c>
      <c r="D133413">
        <v>287893</v>
      </c>
      <c r="E133413" s="24">
        <f>VLOOKUP(C133413,Подписчики!A:C,3,0)</f>
        <v>44385.981034864679</v>
      </c>
    </row>
    <row r="133414" spans="1:5" x14ac:dyDescent="0.25">
      <c r="A133414">
        <v>402492</v>
      </c>
      <c r="B133414" s="2">
        <v>44428.875592233009</v>
      </c>
      <c r="C133414">
        <v>63930</v>
      </c>
      <c r="D133414">
        <v>115366</v>
      </c>
      <c r="E133414" s="24">
        <f>VLOOKUP(C133414,Подписчики!A:C,3,0)</f>
        <v>44377.499208547008</v>
      </c>
    </row>
    <row r="133415" spans="1:5" x14ac:dyDescent="0.25">
      <c r="A133415">
        <v>402493</v>
      </c>
      <c r="B133415" s="2">
        <v>44428.875592233009</v>
      </c>
      <c r="C133415">
        <v>151090</v>
      </c>
      <c r="D133415">
        <v>380039</v>
      </c>
      <c r="E133415" s="24">
        <f>VLOOKUP(C133415,Подписчики!A:C,3,0)</f>
        <v>44405.900693696582</v>
      </c>
    </row>
    <row r="133416" spans="1:5" x14ac:dyDescent="0.25">
      <c r="A133416">
        <v>402494</v>
      </c>
      <c r="B133416" s="2">
        <v>44428.87599676376</v>
      </c>
      <c r="C133416">
        <v>95511</v>
      </c>
      <c r="D133416">
        <v>397099</v>
      </c>
      <c r="E133416" s="24">
        <f>VLOOKUP(C133416,Подписчики!A:C,3,0)</f>
        <v>44399.231851353274</v>
      </c>
    </row>
    <row r="133417" spans="1:5" x14ac:dyDescent="0.25">
      <c r="A133417">
        <v>402499</v>
      </c>
      <c r="B133417" s="2">
        <v>44428.87599676376</v>
      </c>
      <c r="C133417">
        <v>299486</v>
      </c>
      <c r="D133417">
        <v>411922</v>
      </c>
      <c r="E133417" s="24">
        <f>VLOOKUP(C133417,Подписчики!A:C,3,0)</f>
        <v>44385.652056410254</v>
      </c>
    </row>
    <row r="133418" spans="1:5" x14ac:dyDescent="0.25">
      <c r="A133418">
        <v>402504</v>
      </c>
      <c r="B133418" s="2">
        <v>44428.876805825246</v>
      </c>
      <c r="C133418">
        <v>120007</v>
      </c>
      <c r="D133418">
        <v>12149</v>
      </c>
      <c r="E133418" s="24">
        <f>VLOOKUP(C133418,Подписчики!A:C,3,0)</f>
        <v>44371.586223076927</v>
      </c>
    </row>
    <row r="133419" spans="1:5" x14ac:dyDescent="0.25">
      <c r="A133419">
        <v>402509</v>
      </c>
      <c r="B133419" s="2">
        <v>44428.878019417476</v>
      </c>
      <c r="C133419">
        <v>89981</v>
      </c>
      <c r="D133419">
        <v>182191</v>
      </c>
      <c r="E133419" s="24">
        <f>VLOOKUP(C133419,Подписчики!A:C,3,0)</f>
        <v>44336.406082300564</v>
      </c>
    </row>
    <row r="133420" spans="1:5" x14ac:dyDescent="0.25">
      <c r="A133420">
        <v>402510</v>
      </c>
      <c r="B133420" s="2">
        <v>44428.878423948219</v>
      </c>
      <c r="C133420">
        <v>210781</v>
      </c>
      <c r="D133420">
        <v>250679</v>
      </c>
      <c r="E133420" s="24">
        <f>VLOOKUP(C133420,Подписчики!A:C,3,0)</f>
        <v>44400.214799715104</v>
      </c>
    </row>
    <row r="133421" spans="1:5" x14ac:dyDescent="0.25">
      <c r="A133421">
        <v>402511</v>
      </c>
      <c r="B133421" s="2">
        <v>44428.878828478963</v>
      </c>
      <c r="C133421">
        <v>109440</v>
      </c>
      <c r="D133421">
        <v>208125</v>
      </c>
      <c r="E133421" s="24">
        <f>VLOOKUP(C133421,Подписчики!A:C,3,0)</f>
        <v>44376.084241844736</v>
      </c>
    </row>
    <row r="133422" spans="1:5" x14ac:dyDescent="0.25">
      <c r="A133422">
        <v>402515</v>
      </c>
      <c r="B133422" s="2">
        <v>44428.878828478963</v>
      </c>
      <c r="C133422">
        <v>156141</v>
      </c>
      <c r="D133422">
        <v>449500</v>
      </c>
      <c r="E133422" s="24">
        <f>VLOOKUP(C133422,Подписчики!A:C,3,0)</f>
        <v>44377.906814066955</v>
      </c>
    </row>
    <row r="133423" spans="1:5" x14ac:dyDescent="0.25">
      <c r="A133423">
        <v>402520</v>
      </c>
      <c r="B133423" s="2">
        <v>44428.878828478963</v>
      </c>
      <c r="C133423">
        <v>224012</v>
      </c>
      <c r="D133423">
        <v>180863</v>
      </c>
      <c r="E133423" s="24">
        <f>VLOOKUP(C133423,Подписчики!A:C,3,0)</f>
        <v>44376.671499750715</v>
      </c>
    </row>
    <row r="133424" spans="1:5" x14ac:dyDescent="0.25">
      <c r="A133424">
        <v>402524</v>
      </c>
      <c r="B133424" s="2">
        <v>44428.879233009713</v>
      </c>
      <c r="C133424">
        <v>83457</v>
      </c>
      <c r="D133424">
        <v>82850</v>
      </c>
      <c r="E133424" s="24">
        <f>VLOOKUP(C133424,Подписчики!A:C,3,0)</f>
        <v>44300.293912393165</v>
      </c>
    </row>
    <row r="133425" spans="1:5" x14ac:dyDescent="0.25">
      <c r="A133425">
        <v>402529</v>
      </c>
      <c r="B133425" s="2">
        <v>44428.880446601943</v>
      </c>
      <c r="C133425">
        <v>347745</v>
      </c>
      <c r="D133425">
        <v>230507</v>
      </c>
      <c r="E133425" s="24">
        <f>VLOOKUP(C133425,Подписчики!A:C,3,0)</f>
        <v>44401.943814992883</v>
      </c>
    </row>
    <row r="133426" spans="1:5" x14ac:dyDescent="0.25">
      <c r="A133426">
        <v>402534</v>
      </c>
      <c r="B133426" s="2">
        <v>44428.880851132686</v>
      </c>
      <c r="C133426">
        <v>320147</v>
      </c>
      <c r="D133426">
        <v>347008</v>
      </c>
      <c r="E133426" s="24">
        <f>VLOOKUP(C133426,Подписчики!A:C,3,0)</f>
        <v>44348.181661039882</v>
      </c>
    </row>
    <row r="133427" spans="1:5" x14ac:dyDescent="0.25">
      <c r="A133427">
        <v>402535</v>
      </c>
      <c r="B133427" s="2">
        <v>44428.881255663429</v>
      </c>
      <c r="C133427">
        <v>154137</v>
      </c>
      <c r="D133427">
        <v>70091</v>
      </c>
      <c r="E133427" s="24">
        <f>VLOOKUP(C133427,Подписчики!A:C,3,0)</f>
        <v>44295.229385113962</v>
      </c>
    </row>
    <row r="133428" spans="1:5" x14ac:dyDescent="0.25">
      <c r="A133428">
        <v>402539</v>
      </c>
      <c r="B133428" s="2">
        <v>44428.881999999998</v>
      </c>
      <c r="C133428">
        <v>134175</v>
      </c>
      <c r="D133428">
        <v>411922</v>
      </c>
      <c r="E133428" s="24">
        <f>VLOOKUP(C133428,Подписчики!A:C,3,0)</f>
        <v>44311.027928881769</v>
      </c>
    </row>
    <row r="133429" spans="1:5" x14ac:dyDescent="0.25">
      <c r="A133429">
        <v>402544</v>
      </c>
      <c r="B133429" s="2">
        <v>44428.882064724916</v>
      </c>
      <c r="C133429">
        <v>81801</v>
      </c>
      <c r="D133429">
        <v>5151</v>
      </c>
      <c r="E133429" s="24">
        <f>VLOOKUP(C133429,Подписчики!A:C,3,0)</f>
        <v>44387.717165491456</v>
      </c>
    </row>
    <row r="133430" spans="1:5" x14ac:dyDescent="0.25">
      <c r="A133430">
        <v>402545</v>
      </c>
      <c r="B133430" s="2">
        <v>44428.882064724916</v>
      </c>
      <c r="C133430">
        <v>274379</v>
      </c>
      <c r="D133430">
        <v>301890</v>
      </c>
      <c r="E133430" s="24">
        <f>VLOOKUP(C133430,Подписчики!A:C,3,0)</f>
        <v>44389.374150747863</v>
      </c>
    </row>
    <row r="133431" spans="1:5" x14ac:dyDescent="0.25">
      <c r="A133431">
        <v>402550</v>
      </c>
      <c r="B133431" s="2">
        <v>44428.882873786402</v>
      </c>
      <c r="C133431">
        <v>130798</v>
      </c>
      <c r="D133431">
        <v>70072</v>
      </c>
      <c r="E133431" s="24">
        <f>VLOOKUP(C133431,Подписчики!A:C,3,0)</f>
        <v>44333.028889743589</v>
      </c>
    </row>
    <row r="133432" spans="1:5" x14ac:dyDescent="0.25">
      <c r="A133432">
        <v>402551</v>
      </c>
      <c r="B133432" s="2">
        <v>44428.884087378647</v>
      </c>
      <c r="C133432">
        <v>200218</v>
      </c>
      <c r="D133432">
        <v>272330</v>
      </c>
      <c r="E133432" s="24">
        <f>VLOOKUP(C133432,Подписчики!A:C,3,0)</f>
        <v>44372.186701816237</v>
      </c>
    </row>
    <row r="133433" spans="1:5" x14ac:dyDescent="0.25">
      <c r="A133433">
        <v>402554</v>
      </c>
      <c r="B133433" s="2">
        <v>44428.884491909383</v>
      </c>
      <c r="C133433">
        <v>76747</v>
      </c>
      <c r="D133433">
        <v>217497</v>
      </c>
      <c r="E133433" s="24">
        <f>VLOOKUP(C133433,Подписчики!A:C,3,0)</f>
        <v>44375.598150391743</v>
      </c>
    </row>
    <row r="133434" spans="1:5" x14ac:dyDescent="0.25">
      <c r="A133434">
        <v>402556</v>
      </c>
      <c r="B133434" s="2">
        <v>44428.88570550162</v>
      </c>
      <c r="C133434">
        <v>289896</v>
      </c>
      <c r="D133434">
        <v>192331</v>
      </c>
      <c r="E133434" s="24">
        <f>VLOOKUP(C133434,Подписчики!A:C,3,0)</f>
        <v>44300.530243732203</v>
      </c>
    </row>
    <row r="133435" spans="1:5" x14ac:dyDescent="0.25">
      <c r="A133435">
        <v>402561</v>
      </c>
      <c r="B133435" s="2">
        <v>44428.886110032363</v>
      </c>
      <c r="C133435">
        <v>144017</v>
      </c>
      <c r="D133435">
        <v>230507</v>
      </c>
      <c r="E133435" s="24">
        <f>VLOOKUP(C133435,Подписчики!A:C,3,0)</f>
        <v>44373.682507336176</v>
      </c>
    </row>
    <row r="133436" spans="1:5" x14ac:dyDescent="0.25">
      <c r="A133436">
        <v>402565</v>
      </c>
      <c r="B133436" s="2">
        <v>44428.8873236246</v>
      </c>
      <c r="C133436">
        <v>137134</v>
      </c>
      <c r="D133436">
        <v>320940</v>
      </c>
      <c r="E133436" s="24">
        <f>VLOOKUP(C133436,Подписчики!A:C,3,0)</f>
        <v>44406.865005947293</v>
      </c>
    </row>
    <row r="133437" spans="1:5" x14ac:dyDescent="0.25">
      <c r="A133437">
        <v>402567</v>
      </c>
      <c r="B133437" s="2">
        <v>44428.8873236246</v>
      </c>
      <c r="C133437">
        <v>276453</v>
      </c>
      <c r="D133437">
        <v>401945</v>
      </c>
      <c r="E133437" s="24">
        <f>VLOOKUP(C133437,Подписчики!A:C,3,0)</f>
        <v>44312.647130270656</v>
      </c>
    </row>
    <row r="133438" spans="1:5" x14ac:dyDescent="0.25">
      <c r="A133438">
        <v>402572</v>
      </c>
      <c r="B133438" s="2">
        <v>44428.887728155336</v>
      </c>
      <c r="C133438">
        <v>289267</v>
      </c>
      <c r="D133438">
        <v>405278</v>
      </c>
      <c r="E133438" s="24">
        <f>VLOOKUP(C133438,Подписчики!A:C,3,0)</f>
        <v>44371.56099049146</v>
      </c>
    </row>
    <row r="133439" spans="1:5" x14ac:dyDescent="0.25">
      <c r="A133439">
        <v>402576</v>
      </c>
      <c r="B133439" s="2">
        <v>44428.88853721683</v>
      </c>
      <c r="C133439">
        <v>107970</v>
      </c>
      <c r="D133439">
        <v>304270</v>
      </c>
      <c r="E133439" s="24">
        <f>VLOOKUP(C133439,Подписчики!A:C,3,0)</f>
        <v>44344.364822649572</v>
      </c>
    </row>
    <row r="133440" spans="1:5" x14ac:dyDescent="0.25">
      <c r="A133440">
        <v>402579</v>
      </c>
      <c r="B133440" s="2">
        <v>44428.88853721683</v>
      </c>
      <c r="C133440">
        <v>285605</v>
      </c>
      <c r="D133440">
        <v>263296</v>
      </c>
      <c r="E133440" s="24">
        <f>VLOOKUP(C133440,Подписчики!A:C,3,0)</f>
        <v>44343.607666168085</v>
      </c>
    </row>
    <row r="133441" spans="1:5" x14ac:dyDescent="0.25">
      <c r="A133441">
        <v>402582</v>
      </c>
      <c r="B133441" s="2">
        <v>44428.888941747573</v>
      </c>
      <c r="C133441">
        <v>16379</v>
      </c>
      <c r="D133441">
        <v>209122</v>
      </c>
      <c r="E133441" s="24">
        <f>VLOOKUP(C133441,Подписчики!A:C,3,0)</f>
        <v>44370.789253561255</v>
      </c>
    </row>
    <row r="133442" spans="1:5" x14ac:dyDescent="0.25">
      <c r="A133442">
        <v>402583</v>
      </c>
      <c r="B133442" s="2">
        <v>44428.888941747573</v>
      </c>
      <c r="C133442">
        <v>30007</v>
      </c>
      <c r="D133442">
        <v>158750</v>
      </c>
      <c r="E133442" s="24">
        <f>VLOOKUP(C133442,Подписчики!A:C,3,0)</f>
        <v>44315.580690242168</v>
      </c>
    </row>
    <row r="133443" spans="1:5" x14ac:dyDescent="0.25">
      <c r="A133443">
        <v>402586</v>
      </c>
      <c r="B133443" s="2">
        <v>44428.888941747573</v>
      </c>
      <c r="C133443">
        <v>270180</v>
      </c>
      <c r="D133443">
        <v>391404</v>
      </c>
      <c r="E133443" s="24">
        <f>VLOOKUP(C133443,Подписчики!A:C,3,0)</f>
        <v>44385.045448717952</v>
      </c>
    </row>
    <row r="133444" spans="1:5" x14ac:dyDescent="0.25">
      <c r="A133444">
        <v>402591</v>
      </c>
      <c r="B133444" s="2">
        <v>44428.888941747573</v>
      </c>
      <c r="C133444">
        <v>317826</v>
      </c>
      <c r="D133444">
        <v>324893</v>
      </c>
      <c r="E133444" s="24">
        <f>VLOOKUP(C133444,Подписчики!A:C,3,0)</f>
        <v>44347.382968482903</v>
      </c>
    </row>
    <row r="133445" spans="1:5" x14ac:dyDescent="0.25">
      <c r="A133445">
        <v>402594</v>
      </c>
      <c r="B133445" s="2">
        <v>44428.890559870553</v>
      </c>
      <c r="C133445">
        <v>156558</v>
      </c>
      <c r="D133445">
        <v>273920</v>
      </c>
      <c r="E133445" s="24">
        <f>VLOOKUP(C133445,Подписчики!A:C,3,0)</f>
        <v>44371.779343910253</v>
      </c>
    </row>
    <row r="133446" spans="1:5" x14ac:dyDescent="0.25">
      <c r="A133446">
        <v>402595</v>
      </c>
      <c r="B133446" s="2">
        <v>44428.890559870553</v>
      </c>
      <c r="C133446">
        <v>162047</v>
      </c>
      <c r="D133446">
        <v>239248</v>
      </c>
      <c r="E133446" s="24">
        <f>VLOOKUP(C133446,Подписчики!A:C,3,0)</f>
        <v>44361.128478668092</v>
      </c>
    </row>
    <row r="133447" spans="1:5" x14ac:dyDescent="0.25">
      <c r="A133447">
        <v>402598</v>
      </c>
      <c r="B133447" s="2">
        <v>44428.890964401289</v>
      </c>
      <c r="C133447">
        <v>51613</v>
      </c>
      <c r="D133447">
        <v>439981</v>
      </c>
      <c r="E133447" s="24">
        <f>VLOOKUP(C133447,Подписчики!A:C,3,0)</f>
        <v>44330.029178418808</v>
      </c>
    </row>
    <row r="133448" spans="1:5" x14ac:dyDescent="0.25">
      <c r="A133448">
        <v>402600</v>
      </c>
      <c r="B133448" s="2">
        <v>44428.893391585763</v>
      </c>
      <c r="C133448">
        <v>52747</v>
      </c>
      <c r="D133448">
        <v>171702</v>
      </c>
      <c r="E133448" s="24">
        <f>VLOOKUP(C133448,Подписчики!A:C,3,0)</f>
        <v>44377.482235861826</v>
      </c>
    </row>
    <row r="133449" spans="1:5" x14ac:dyDescent="0.25">
      <c r="A133449">
        <v>402601</v>
      </c>
      <c r="B133449" s="2">
        <v>44428.893796116507</v>
      </c>
      <c r="C133449">
        <v>99789</v>
      </c>
      <c r="D133449">
        <v>262011</v>
      </c>
      <c r="E133449" s="24">
        <f>VLOOKUP(C133449,Подписчики!A:C,3,0)</f>
        <v>44373.130159437322</v>
      </c>
    </row>
    <row r="133450" spans="1:5" x14ac:dyDescent="0.25">
      <c r="A133450">
        <v>402603</v>
      </c>
      <c r="B133450" s="2">
        <v>44428.893796116507</v>
      </c>
      <c r="C133450">
        <v>255570</v>
      </c>
      <c r="D133450">
        <v>37644</v>
      </c>
      <c r="E133450" s="24">
        <f>VLOOKUP(C133450,Подписчики!A:C,3,0)</f>
        <v>44375.255103668089</v>
      </c>
    </row>
    <row r="133451" spans="1:5" x14ac:dyDescent="0.25">
      <c r="A133451">
        <v>402605</v>
      </c>
      <c r="B133451" s="2">
        <v>44428.894999999997</v>
      </c>
      <c r="C133451">
        <v>298247</v>
      </c>
      <c r="D133451">
        <v>153893</v>
      </c>
      <c r="E133451" s="24">
        <f>VLOOKUP(C133451,Подписчики!A:C,3,0)</f>
        <v>44388.118327742166</v>
      </c>
    </row>
    <row r="133452" spans="1:5" x14ac:dyDescent="0.25">
      <c r="A133452">
        <v>402609</v>
      </c>
      <c r="B133452" s="2">
        <v>44428.895414239487</v>
      </c>
      <c r="C133452">
        <v>148178</v>
      </c>
      <c r="D133452">
        <v>137961</v>
      </c>
      <c r="E133452" s="24">
        <f>VLOOKUP(C133452,Подписчики!A:C,3,0)</f>
        <v>44371.771374928772</v>
      </c>
    </row>
    <row r="133453" spans="1:5" x14ac:dyDescent="0.25">
      <c r="A133453">
        <v>402614</v>
      </c>
      <c r="B133453" s="2">
        <v>44428.895414239487</v>
      </c>
      <c r="C133453">
        <v>185503</v>
      </c>
      <c r="D133453">
        <v>238334</v>
      </c>
      <c r="E133453" s="24">
        <f>VLOOKUP(C133453,Подписчики!A:C,3,0)</f>
        <v>44304.133077955841</v>
      </c>
    </row>
    <row r="133454" spans="1:5" x14ac:dyDescent="0.25">
      <c r="A133454">
        <v>402616</v>
      </c>
      <c r="B133454" s="2">
        <v>44428.895414239487</v>
      </c>
      <c r="C133454">
        <v>245279</v>
      </c>
      <c r="D133454">
        <v>43623</v>
      </c>
      <c r="E133454" s="24">
        <f>VLOOKUP(C133454,Подписчики!A:C,3,0)</f>
        <v>44307.111746652416</v>
      </c>
    </row>
    <row r="133455" spans="1:5" x14ac:dyDescent="0.25">
      <c r="A133455">
        <v>402621</v>
      </c>
      <c r="B133455" s="2">
        <v>44428.895818770223</v>
      </c>
      <c r="C133455">
        <v>58723</v>
      </c>
      <c r="D133455">
        <v>166857</v>
      </c>
      <c r="E133455" s="24">
        <f>VLOOKUP(C133455,Подписчики!A:C,3,0)</f>
        <v>44297.414505235043</v>
      </c>
    </row>
    <row r="133456" spans="1:5" x14ac:dyDescent="0.25">
      <c r="A133456">
        <v>402626</v>
      </c>
      <c r="B133456" s="2">
        <v>44428.89703236246</v>
      </c>
      <c r="C133456">
        <v>176200</v>
      </c>
      <c r="D133456">
        <v>26206</v>
      </c>
      <c r="E133456" s="24">
        <f>VLOOKUP(C133456,Подписчики!A:C,3,0)</f>
        <v>44382.400067485753</v>
      </c>
    </row>
    <row r="133457" spans="1:5" x14ac:dyDescent="0.25">
      <c r="A133457">
        <v>402631</v>
      </c>
      <c r="B133457" s="2">
        <v>44428.89703236246</v>
      </c>
      <c r="C133457">
        <v>344681</v>
      </c>
      <c r="D133457">
        <v>392434</v>
      </c>
      <c r="E133457" s="24">
        <f>VLOOKUP(C133457,Подписчики!A:C,3,0)</f>
        <v>44340.040355519945</v>
      </c>
    </row>
    <row r="133458" spans="1:5" x14ac:dyDescent="0.25">
      <c r="A133458">
        <v>402636</v>
      </c>
      <c r="B133458" s="2">
        <v>44428.897436893203</v>
      </c>
      <c r="C133458">
        <v>79702</v>
      </c>
      <c r="D133458">
        <v>97699</v>
      </c>
      <c r="E133458" s="24">
        <f>VLOOKUP(C133458,Подписчики!A:C,3,0)</f>
        <v>44303.214977742166</v>
      </c>
    </row>
    <row r="133459" spans="1:5" x14ac:dyDescent="0.25">
      <c r="A133459">
        <v>402639</v>
      </c>
      <c r="B133459" s="2">
        <v>44428.897436893203</v>
      </c>
      <c r="C133459">
        <v>163288</v>
      </c>
      <c r="D133459">
        <v>95024</v>
      </c>
      <c r="E133459" s="24">
        <f>VLOOKUP(C133459,Подписчики!A:C,3,0)</f>
        <v>44374.461376139603</v>
      </c>
    </row>
    <row r="133460" spans="1:5" x14ac:dyDescent="0.25">
      <c r="A133460">
        <v>402640</v>
      </c>
      <c r="B133460" s="2">
        <v>44428.89865048544</v>
      </c>
      <c r="C133460">
        <v>240014</v>
      </c>
      <c r="D133460">
        <v>31501</v>
      </c>
      <c r="E133460" s="24">
        <f>VLOOKUP(C133460,Подписчики!A:C,3,0)</f>
        <v>44346.4974636396</v>
      </c>
    </row>
    <row r="133461" spans="1:5" x14ac:dyDescent="0.25">
      <c r="A133461">
        <v>402645</v>
      </c>
      <c r="B133461" s="2">
        <v>44428.89865048544</v>
      </c>
      <c r="C133461">
        <v>300906</v>
      </c>
      <c r="D133461">
        <v>372522</v>
      </c>
      <c r="E133461" s="24">
        <f>VLOOKUP(C133461,Подписчики!A:C,3,0)</f>
        <v>44376.37507542735</v>
      </c>
    </row>
    <row r="133462" spans="1:5" x14ac:dyDescent="0.25">
      <c r="A133462">
        <v>402650</v>
      </c>
      <c r="B133462" s="2">
        <v>44428.899055016176</v>
      </c>
      <c r="C133462">
        <v>192095</v>
      </c>
      <c r="D133462">
        <v>111368</v>
      </c>
      <c r="E133462" s="24">
        <f>VLOOKUP(C133462,Подписчики!A:C,3,0)</f>
        <v>44344.29035270655</v>
      </c>
    </row>
    <row r="133463" spans="1:5" x14ac:dyDescent="0.25">
      <c r="A133463">
        <v>402653</v>
      </c>
      <c r="B133463" s="2">
        <v>44428.900268608413</v>
      </c>
      <c r="C133463">
        <v>133745</v>
      </c>
      <c r="D133463">
        <v>396686</v>
      </c>
      <c r="E133463" s="24">
        <f>VLOOKUP(C133463,Подписчики!A:C,3,0)</f>
        <v>44375.938120299143</v>
      </c>
    </row>
    <row r="133464" spans="1:5" x14ac:dyDescent="0.25">
      <c r="A133464">
        <v>402654</v>
      </c>
      <c r="B133464" s="2">
        <v>44428.900268608413</v>
      </c>
      <c r="C133464">
        <v>157188</v>
      </c>
      <c r="D133464">
        <v>43842</v>
      </c>
      <c r="E133464" s="24">
        <f>VLOOKUP(C133464,Подписчики!A:C,3,0)</f>
        <v>44387.226601745017</v>
      </c>
    </row>
    <row r="133465" spans="1:5" x14ac:dyDescent="0.25">
      <c r="A133465">
        <v>402656</v>
      </c>
      <c r="B133465" s="2">
        <v>44428.900268608413</v>
      </c>
      <c r="C133465">
        <v>179899</v>
      </c>
      <c r="D133465">
        <v>154256</v>
      </c>
      <c r="E133465" s="24">
        <f>VLOOKUP(C133465,Подписчики!A:C,3,0)</f>
        <v>44374.872169551287</v>
      </c>
    </row>
    <row r="133466" spans="1:5" x14ac:dyDescent="0.25">
      <c r="A133466">
        <v>402658</v>
      </c>
      <c r="B133466" s="2">
        <v>44428.901886731393</v>
      </c>
      <c r="C133466">
        <v>264924</v>
      </c>
      <c r="D133466">
        <v>194315</v>
      </c>
      <c r="E133466" s="24">
        <f>VLOOKUP(C133466,Подписчики!A:C,3,0)</f>
        <v>44385.808842984334</v>
      </c>
    </row>
    <row r="133467" spans="1:5" x14ac:dyDescent="0.25">
      <c r="A133467">
        <v>402660</v>
      </c>
      <c r="B133467" s="2">
        <v>44428.903333333335</v>
      </c>
      <c r="C133467">
        <v>97019</v>
      </c>
      <c r="D133467">
        <v>183041</v>
      </c>
      <c r="E133467" s="24">
        <f>VLOOKUP(C133467,Подписчики!A:C,3,0)</f>
        <v>44400.708984900288</v>
      </c>
    </row>
    <row r="133468" spans="1:5" x14ac:dyDescent="0.25">
      <c r="A133468">
        <v>402661</v>
      </c>
      <c r="B133468" s="2">
        <v>44428.904718446604</v>
      </c>
      <c r="C133468">
        <v>176153</v>
      </c>
      <c r="D133468">
        <v>182984</v>
      </c>
      <c r="E133468" s="24">
        <f>VLOOKUP(C133468,Подписчики!A:C,3,0)</f>
        <v>44374.87465224359</v>
      </c>
    </row>
    <row r="133469" spans="1:5" x14ac:dyDescent="0.25">
      <c r="A133469">
        <v>402663</v>
      </c>
      <c r="B133469" s="2">
        <v>44428.90552750809</v>
      </c>
      <c r="C133469">
        <v>217522</v>
      </c>
      <c r="D133469">
        <v>411922</v>
      </c>
      <c r="E133469" s="24">
        <f>VLOOKUP(C133469,Подписчики!A:C,3,0)</f>
        <v>44391.055032371798</v>
      </c>
    </row>
    <row r="133470" spans="1:5" x14ac:dyDescent="0.25">
      <c r="A133470">
        <v>402664</v>
      </c>
      <c r="B133470" s="2">
        <v>44428.907550161814</v>
      </c>
      <c r="C133470">
        <v>73091</v>
      </c>
      <c r="D133470">
        <v>114865</v>
      </c>
      <c r="E133470" s="24">
        <f>VLOOKUP(C133470,Подписчики!A:C,3,0)</f>
        <v>44374.201155982904</v>
      </c>
    </row>
    <row r="133471" spans="1:5" x14ac:dyDescent="0.25">
      <c r="A133471">
        <v>402668</v>
      </c>
      <c r="B133471" s="2">
        <v>44428.907550161814</v>
      </c>
      <c r="C133471">
        <v>149647</v>
      </c>
      <c r="D133471">
        <v>330333</v>
      </c>
      <c r="E133471" s="24">
        <f>VLOOKUP(C133471,Подписчики!A:C,3,0)</f>
        <v>44328.513654059832</v>
      </c>
    </row>
    <row r="133472" spans="1:5" x14ac:dyDescent="0.25">
      <c r="A133472">
        <v>402671</v>
      </c>
      <c r="B133472" s="2">
        <v>44428.907666666666</v>
      </c>
      <c r="C133472">
        <v>203493</v>
      </c>
      <c r="D133472">
        <v>370972</v>
      </c>
      <c r="E133472" s="24">
        <f>VLOOKUP(C133472,Подписчики!A:C,3,0)</f>
        <v>44322.287368269237</v>
      </c>
    </row>
    <row r="133473" spans="1:5" x14ac:dyDescent="0.25">
      <c r="A133473">
        <v>402674</v>
      </c>
      <c r="B133473" s="2">
        <v>44428.907954692557</v>
      </c>
      <c r="C133473">
        <v>222595</v>
      </c>
      <c r="D133473">
        <v>439981</v>
      </c>
      <c r="E133473" s="24">
        <f>VLOOKUP(C133473,Подписчики!A:C,3,0)</f>
        <v>44375.0125585114</v>
      </c>
    </row>
    <row r="133474" spans="1:5" x14ac:dyDescent="0.25">
      <c r="A133474">
        <v>402675</v>
      </c>
      <c r="B133474" s="2">
        <v>44428.907954692557</v>
      </c>
      <c r="C133474">
        <v>342103</v>
      </c>
      <c r="D133474">
        <v>1352</v>
      </c>
      <c r="E133474" s="24">
        <f>VLOOKUP(C133474,Подписчики!A:C,3,0)</f>
        <v>44376.294509366096</v>
      </c>
    </row>
    <row r="133475" spans="1:5" x14ac:dyDescent="0.25">
      <c r="A133475">
        <v>402676</v>
      </c>
      <c r="B133475" s="2">
        <v>44428.907954692557</v>
      </c>
      <c r="C133475">
        <v>346021</v>
      </c>
      <c r="D133475">
        <v>437992</v>
      </c>
      <c r="E133475" s="24">
        <f>VLOOKUP(C133475,Подписчики!A:C,3,0)</f>
        <v>44347.078091168092</v>
      </c>
    </row>
    <row r="133476" spans="1:5" x14ac:dyDescent="0.25">
      <c r="A133476">
        <v>402678</v>
      </c>
      <c r="B133476" s="2">
        <v>44428.90997734628</v>
      </c>
      <c r="C133476">
        <v>193053</v>
      </c>
      <c r="D133476">
        <v>308317</v>
      </c>
      <c r="E133476" s="24">
        <f>VLOOKUP(C133476,Подписчики!A:C,3,0)</f>
        <v>44357.147977029919</v>
      </c>
    </row>
    <row r="133477" spans="1:5" x14ac:dyDescent="0.25">
      <c r="A133477">
        <v>402679</v>
      </c>
      <c r="B133477" s="2">
        <v>44428.90997734628</v>
      </c>
      <c r="C133477">
        <v>299122</v>
      </c>
      <c r="D133477">
        <v>104958</v>
      </c>
      <c r="E133477" s="24">
        <f>VLOOKUP(C133477,Подписчики!A:C,3,0)</f>
        <v>44343.108545797717</v>
      </c>
    </row>
    <row r="133478" spans="1:5" x14ac:dyDescent="0.25">
      <c r="A133478">
        <v>402683</v>
      </c>
      <c r="B133478" s="2">
        <v>44428.910786407767</v>
      </c>
      <c r="C133478">
        <v>90202</v>
      </c>
      <c r="D133478">
        <v>472712</v>
      </c>
      <c r="E133478" s="24">
        <f>VLOOKUP(C133478,Подписчики!A:C,3,0)</f>
        <v>44374.189832158125</v>
      </c>
    </row>
    <row r="133479" spans="1:5" x14ac:dyDescent="0.25">
      <c r="A133479">
        <v>402684</v>
      </c>
      <c r="B133479" s="2">
        <v>44428.91119093851</v>
      </c>
      <c r="C133479">
        <v>257974</v>
      </c>
      <c r="D133479">
        <v>473323</v>
      </c>
      <c r="E133479" s="24">
        <f>VLOOKUP(C133479,Подписчики!A:C,3,0)</f>
        <v>44373.250486217948</v>
      </c>
    </row>
    <row r="133480" spans="1:5" x14ac:dyDescent="0.25">
      <c r="A133480">
        <v>402687</v>
      </c>
      <c r="B133480" s="2">
        <v>44428.911595469253</v>
      </c>
      <c r="C133480">
        <v>60227</v>
      </c>
      <c r="D133480">
        <v>381626</v>
      </c>
      <c r="E133480" s="24">
        <f>VLOOKUP(C133480,Подписчики!A:C,3,0)</f>
        <v>44322.574043945868</v>
      </c>
    </row>
    <row r="133481" spans="1:5" x14ac:dyDescent="0.25">
      <c r="A133481">
        <v>402692</v>
      </c>
      <c r="B133481" s="2">
        <v>44428.911595469261</v>
      </c>
      <c r="C133481">
        <v>16065</v>
      </c>
      <c r="D133481">
        <v>182191</v>
      </c>
      <c r="E133481" s="24">
        <f>VLOOKUP(C133481,Подписчики!A:C,3,0)</f>
        <v>44311.619824287751</v>
      </c>
    </row>
    <row r="133482" spans="1:5" x14ac:dyDescent="0.25">
      <c r="A133482">
        <v>402693</v>
      </c>
      <c r="B133482" s="2">
        <v>44428.91280906149</v>
      </c>
      <c r="C133482">
        <v>213052</v>
      </c>
      <c r="D133482">
        <v>324743</v>
      </c>
      <c r="E133482" s="24">
        <f>VLOOKUP(C133482,Подписчики!A:C,3,0)</f>
        <v>44378.484727991454</v>
      </c>
    </row>
    <row r="133483" spans="1:5" x14ac:dyDescent="0.25">
      <c r="A133483">
        <v>402694</v>
      </c>
      <c r="B133483" s="2">
        <v>44428.913213592234</v>
      </c>
      <c r="C133483">
        <v>154045</v>
      </c>
      <c r="D133483">
        <v>104581</v>
      </c>
      <c r="E133483" s="24">
        <f>VLOOKUP(C133483,Подписчики!A:C,3,0)</f>
        <v>44310.257007086897</v>
      </c>
    </row>
    <row r="133484" spans="1:5" x14ac:dyDescent="0.25">
      <c r="A133484">
        <v>402698</v>
      </c>
      <c r="B133484" s="2">
        <v>44428.913213592234</v>
      </c>
      <c r="C133484">
        <v>321811</v>
      </c>
      <c r="D133484">
        <v>430019</v>
      </c>
      <c r="E133484" s="24">
        <f>VLOOKUP(C133484,Подписчики!A:C,3,0)</f>
        <v>44308.789962642455</v>
      </c>
    </row>
    <row r="133485" spans="1:5" x14ac:dyDescent="0.25">
      <c r="A133485">
        <v>402703</v>
      </c>
      <c r="B133485" s="2">
        <v>44428.914831715214</v>
      </c>
      <c r="C133485">
        <v>287828</v>
      </c>
      <c r="D133485">
        <v>343491</v>
      </c>
      <c r="E133485" s="24">
        <f>VLOOKUP(C133485,Подписчики!A:C,3,0)</f>
        <v>44306.82374871795</v>
      </c>
    </row>
    <row r="133486" spans="1:5" x14ac:dyDescent="0.25">
      <c r="A133486">
        <v>402707</v>
      </c>
      <c r="B133486" s="2">
        <v>44428.914831715214</v>
      </c>
      <c r="C133486">
        <v>334435</v>
      </c>
      <c r="D133486">
        <v>347393</v>
      </c>
      <c r="E133486" s="24">
        <f>VLOOKUP(C133486,Подписчики!A:C,3,0)</f>
        <v>44313.260921474364</v>
      </c>
    </row>
    <row r="133487" spans="1:5" x14ac:dyDescent="0.25">
      <c r="A133487">
        <v>402712</v>
      </c>
      <c r="B133487" s="2">
        <v>44428.914831715214</v>
      </c>
      <c r="C133487">
        <v>343836</v>
      </c>
      <c r="D133487">
        <v>266896</v>
      </c>
      <c r="E133487" s="24">
        <f>VLOOKUP(C133487,Подписчики!A:C,3,0)</f>
        <v>44339.436810790598</v>
      </c>
    </row>
    <row r="133488" spans="1:5" x14ac:dyDescent="0.25">
      <c r="A133488">
        <v>402713</v>
      </c>
      <c r="B133488" s="2">
        <v>44428.91523624595</v>
      </c>
      <c r="C133488">
        <v>267261</v>
      </c>
      <c r="D133488">
        <v>258251</v>
      </c>
      <c r="E133488" s="24">
        <f>VLOOKUP(C133488,Подписчики!A:C,3,0)</f>
        <v>44358.201197115384</v>
      </c>
    </row>
    <row r="133489" spans="1:5" x14ac:dyDescent="0.25">
      <c r="A133489">
        <v>402716</v>
      </c>
      <c r="B133489" s="2">
        <v>44428.917663430424</v>
      </c>
      <c r="C133489">
        <v>107963</v>
      </c>
      <c r="D133489">
        <v>336965</v>
      </c>
      <c r="E133489" s="24">
        <f>VLOOKUP(C133489,Подписчики!A:C,3,0)</f>
        <v>44374.924735576918</v>
      </c>
    </row>
    <row r="133490" spans="1:5" x14ac:dyDescent="0.25">
      <c r="A133490">
        <v>402720</v>
      </c>
      <c r="B133490" s="2">
        <v>44428.918067961167</v>
      </c>
      <c r="C133490">
        <v>256637</v>
      </c>
      <c r="D133490">
        <v>148309</v>
      </c>
      <c r="E133490" s="24">
        <f>VLOOKUP(C133490,Подписчики!A:C,3,0)</f>
        <v>44342.169668019938</v>
      </c>
    </row>
    <row r="133491" spans="1:5" x14ac:dyDescent="0.25">
      <c r="A133491">
        <v>402725</v>
      </c>
      <c r="B133491" s="2">
        <v>44428.918333333335</v>
      </c>
      <c r="C133491">
        <v>167489</v>
      </c>
      <c r="D133491">
        <v>472712</v>
      </c>
      <c r="E133491" s="24">
        <f>VLOOKUP(C133491,Подписчики!A:C,3,0)</f>
        <v>44308.747081873218</v>
      </c>
    </row>
    <row r="133492" spans="1:5" x14ac:dyDescent="0.25">
      <c r="A133492">
        <v>402729</v>
      </c>
      <c r="B133492" s="2">
        <v>44428.918877022654</v>
      </c>
      <c r="C133492">
        <v>37408</v>
      </c>
      <c r="D133492">
        <v>351192</v>
      </c>
      <c r="E133492" s="24">
        <f>VLOOKUP(C133492,Подписчики!A:C,3,0)</f>
        <v>44375.867036502845</v>
      </c>
    </row>
    <row r="133493" spans="1:5" x14ac:dyDescent="0.25">
      <c r="A133493">
        <v>402730</v>
      </c>
      <c r="B133493" s="2">
        <v>44428.920899676377</v>
      </c>
      <c r="C133493">
        <v>267088</v>
      </c>
      <c r="D133493">
        <v>118549</v>
      </c>
      <c r="E133493" s="24">
        <f>VLOOKUP(C133493,Подписчики!A:C,3,0)</f>
        <v>44375.019938141028</v>
      </c>
    </row>
    <row r="133494" spans="1:5" x14ac:dyDescent="0.25">
      <c r="A133494">
        <v>402735</v>
      </c>
      <c r="B133494" s="2">
        <v>44428.922922330094</v>
      </c>
      <c r="C133494">
        <v>117816</v>
      </c>
      <c r="D133494">
        <v>217497</v>
      </c>
      <c r="E133494" s="24">
        <f>VLOOKUP(C133494,Подписчики!A:C,3,0)</f>
        <v>44363.357626103993</v>
      </c>
    </row>
    <row r="133495" spans="1:5" x14ac:dyDescent="0.25">
      <c r="A133495">
        <v>402740</v>
      </c>
      <c r="B133495" s="2">
        <v>44428.922922330101</v>
      </c>
      <c r="C133495">
        <v>162284</v>
      </c>
      <c r="D133495">
        <v>251574</v>
      </c>
      <c r="E133495" s="24">
        <f>VLOOKUP(C133495,Подписчики!A:C,3,0)</f>
        <v>44341.808083012824</v>
      </c>
    </row>
    <row r="133496" spans="1:5" x14ac:dyDescent="0.25">
      <c r="A133496">
        <v>402745</v>
      </c>
      <c r="B133496" s="2">
        <v>44428.922922330101</v>
      </c>
      <c r="C133496">
        <v>309596</v>
      </c>
      <c r="D133496">
        <v>404226</v>
      </c>
      <c r="E133496" s="24">
        <f>VLOOKUP(C133496,Подписчики!A:C,3,0)</f>
        <v>44373.84280608975</v>
      </c>
    </row>
    <row r="133497" spans="1:5" x14ac:dyDescent="0.25">
      <c r="A133497">
        <v>402749</v>
      </c>
      <c r="B133497" s="2">
        <v>44428.924944983817</v>
      </c>
      <c r="C133497">
        <v>148847</v>
      </c>
      <c r="D133497">
        <v>181651</v>
      </c>
      <c r="E133497" s="24">
        <f>VLOOKUP(C133497,Подписчики!A:C,3,0)</f>
        <v>44372.946181873216</v>
      </c>
    </row>
    <row r="133498" spans="1:5" x14ac:dyDescent="0.25">
      <c r="A133498">
        <v>402754</v>
      </c>
      <c r="B133498" s="2">
        <v>44428.924944983817</v>
      </c>
      <c r="C133498">
        <v>180040</v>
      </c>
      <c r="D133498">
        <v>312954</v>
      </c>
      <c r="E133498" s="24">
        <f>VLOOKUP(C133498,Подписчики!A:C,3,0)</f>
        <v>44375.63987282764</v>
      </c>
    </row>
    <row r="133499" spans="1:5" x14ac:dyDescent="0.25">
      <c r="A133499">
        <v>402756</v>
      </c>
      <c r="B133499" s="2">
        <v>44428.926158576054</v>
      </c>
      <c r="C133499">
        <v>157701</v>
      </c>
      <c r="D133499">
        <v>105200</v>
      </c>
      <c r="E133499" s="24">
        <f>VLOOKUP(C133499,Подписчики!A:C,3,0)</f>
        <v>44372.282341631057</v>
      </c>
    </row>
    <row r="133500" spans="1:5" x14ac:dyDescent="0.25">
      <c r="A133500">
        <v>402761</v>
      </c>
      <c r="B133500" s="2">
        <v>44428.926158576054</v>
      </c>
      <c r="C133500">
        <v>216564</v>
      </c>
      <c r="D133500">
        <v>214373</v>
      </c>
      <c r="E133500" s="24">
        <f>VLOOKUP(C133500,Подписчики!A:C,3,0)</f>
        <v>44371.811325320508</v>
      </c>
    </row>
    <row r="133501" spans="1:5" x14ac:dyDescent="0.25">
      <c r="A133501">
        <v>402763</v>
      </c>
      <c r="B133501" s="2">
        <v>44428.926158576054</v>
      </c>
      <c r="C133501">
        <v>226625</v>
      </c>
      <c r="D133501">
        <v>473323</v>
      </c>
      <c r="E133501" s="24">
        <f>VLOOKUP(C133501,Подписчики!A:C,3,0)</f>
        <v>44417.02488717949</v>
      </c>
    </row>
    <row r="133502" spans="1:5" x14ac:dyDescent="0.25">
      <c r="A133502">
        <v>402767</v>
      </c>
      <c r="B133502" s="2">
        <v>44428.926158576054</v>
      </c>
      <c r="C133502">
        <v>261473</v>
      </c>
      <c r="D133502">
        <v>12738</v>
      </c>
      <c r="E133502" s="24">
        <f>VLOOKUP(C133502,Подписчики!A:C,3,0)</f>
        <v>44373.157277955841</v>
      </c>
    </row>
    <row r="133503" spans="1:5" x14ac:dyDescent="0.25">
      <c r="A133503">
        <v>402772</v>
      </c>
      <c r="B133503" s="2">
        <v>44428.92656310679</v>
      </c>
      <c r="C133503">
        <v>62863</v>
      </c>
      <c r="D133503">
        <v>128523</v>
      </c>
      <c r="E133503" s="24">
        <f>VLOOKUP(C133503,Подписчики!A:C,3,0)</f>
        <v>44348.28171755698</v>
      </c>
    </row>
    <row r="133504" spans="1:5" x14ac:dyDescent="0.25">
      <c r="A133504">
        <v>402773</v>
      </c>
      <c r="B133504" s="2">
        <v>44428.927666666663</v>
      </c>
      <c r="C133504">
        <v>39589</v>
      </c>
      <c r="D133504">
        <v>411922</v>
      </c>
      <c r="E133504" s="24">
        <f>VLOOKUP(C133504,Подписчики!A:C,3,0)</f>
        <v>44331.041084686614</v>
      </c>
    </row>
    <row r="133505" spans="1:5" x14ac:dyDescent="0.25">
      <c r="A133505">
        <v>402778</v>
      </c>
      <c r="B133505" s="2">
        <v>44428.928585760521</v>
      </c>
      <c r="C133505">
        <v>153782</v>
      </c>
      <c r="D133505">
        <v>470762</v>
      </c>
      <c r="E133505" s="24">
        <f>VLOOKUP(C133505,Подписчики!A:C,3,0)</f>
        <v>44317.083874715099</v>
      </c>
    </row>
    <row r="133506" spans="1:5" x14ac:dyDescent="0.25">
      <c r="A133506">
        <v>402783</v>
      </c>
      <c r="B133506" s="2">
        <v>44428.929394822007</v>
      </c>
      <c r="C133506">
        <v>335561</v>
      </c>
      <c r="D133506">
        <v>396686</v>
      </c>
      <c r="E133506" s="24">
        <f>VLOOKUP(C133506,Подписчики!A:C,3,0)</f>
        <v>44373.583795975785</v>
      </c>
    </row>
    <row r="133507" spans="1:5" x14ac:dyDescent="0.25">
      <c r="A133507">
        <v>402786</v>
      </c>
      <c r="B133507" s="2">
        <v>44428.929799352751</v>
      </c>
      <c r="C133507">
        <v>187903</v>
      </c>
      <c r="D133507">
        <v>296654</v>
      </c>
      <c r="E133507" s="24">
        <f>VLOOKUP(C133507,Подписчики!A:C,3,0)</f>
        <v>44377.609011645305</v>
      </c>
    </row>
    <row r="133508" spans="1:5" x14ac:dyDescent="0.25">
      <c r="A133508">
        <v>402791</v>
      </c>
      <c r="B133508" s="2">
        <v>44428.932226537218</v>
      </c>
      <c r="C133508">
        <v>229064</v>
      </c>
      <c r="D133508">
        <v>377791</v>
      </c>
      <c r="E133508" s="24">
        <f>VLOOKUP(C133508,Подписчики!A:C,3,0)</f>
        <v>44400.736096403132</v>
      </c>
    </row>
    <row r="133509" spans="1:5" x14ac:dyDescent="0.25">
      <c r="A133509">
        <v>402795</v>
      </c>
      <c r="B133509" s="2">
        <v>44428.933035598704</v>
      </c>
      <c r="C133509">
        <v>75072</v>
      </c>
      <c r="D133509">
        <v>411922</v>
      </c>
      <c r="E133509" s="24">
        <f>VLOOKUP(C133509,Подписчики!A:C,3,0)</f>
        <v>44386.333289316244</v>
      </c>
    </row>
    <row r="133510" spans="1:5" x14ac:dyDescent="0.25">
      <c r="A133510">
        <v>402799</v>
      </c>
      <c r="B133510" s="2">
        <v>44428.933035598704</v>
      </c>
      <c r="C133510">
        <v>286364</v>
      </c>
      <c r="D133510">
        <v>158978</v>
      </c>
      <c r="E133510" s="24">
        <f>VLOOKUP(C133510,Подписчики!A:C,3,0)</f>
        <v>44374.667283262104</v>
      </c>
    </row>
    <row r="133511" spans="1:5" x14ac:dyDescent="0.25">
      <c r="A133511">
        <v>402801</v>
      </c>
      <c r="B133511" s="2">
        <v>44428.933440129447</v>
      </c>
      <c r="C133511">
        <v>60420</v>
      </c>
      <c r="D133511">
        <v>182191</v>
      </c>
      <c r="E133511" s="24">
        <f>VLOOKUP(C133511,Подписчики!A:C,3,0)</f>
        <v>44391.146269408833</v>
      </c>
    </row>
    <row r="133512" spans="1:5" x14ac:dyDescent="0.25">
      <c r="A133512">
        <v>402804</v>
      </c>
      <c r="B133512" s="2">
        <v>44428.933440129447</v>
      </c>
      <c r="C133512">
        <v>77251</v>
      </c>
      <c r="D133512">
        <v>450032</v>
      </c>
      <c r="E133512" s="24">
        <f>VLOOKUP(C133512,Подписчики!A:C,3,0)</f>
        <v>44375.873647863249</v>
      </c>
    </row>
    <row r="133513" spans="1:5" x14ac:dyDescent="0.25">
      <c r="A133513">
        <v>402805</v>
      </c>
      <c r="B133513" s="2">
        <v>44428.933844660198</v>
      </c>
      <c r="C133513">
        <v>267500</v>
      </c>
      <c r="D133513">
        <v>411922</v>
      </c>
      <c r="E133513" s="24">
        <f>VLOOKUP(C133513,Подписчики!A:C,3,0)</f>
        <v>44347.488006695159</v>
      </c>
    </row>
    <row r="133514" spans="1:5" x14ac:dyDescent="0.25">
      <c r="A133514">
        <v>402806</v>
      </c>
      <c r="B133514" s="2">
        <v>44428.935058252428</v>
      </c>
      <c r="C133514">
        <v>299268</v>
      </c>
      <c r="D133514">
        <v>190676</v>
      </c>
      <c r="E133514" s="24">
        <f>VLOOKUP(C133514,Подписчики!A:C,3,0)</f>
        <v>44302.881490242165</v>
      </c>
    </row>
    <row r="133515" spans="1:5" x14ac:dyDescent="0.25">
      <c r="A133515">
        <v>402810</v>
      </c>
      <c r="B133515" s="2">
        <v>44428.935462783171</v>
      </c>
      <c r="C133515">
        <v>38678</v>
      </c>
      <c r="D133515">
        <v>17862</v>
      </c>
      <c r="E133515" s="24">
        <f>VLOOKUP(C133515,Подписчики!A:C,3,0)</f>
        <v>44312.669733547009</v>
      </c>
    </row>
    <row r="133516" spans="1:5" x14ac:dyDescent="0.25">
      <c r="A133516">
        <v>402812</v>
      </c>
      <c r="B133516" s="2">
        <v>44428.936271844657</v>
      </c>
      <c r="C133516">
        <v>134449</v>
      </c>
      <c r="D133516">
        <v>411922</v>
      </c>
      <c r="E133516" s="24">
        <f>VLOOKUP(C133516,Подписчики!A:C,3,0)</f>
        <v>44309.070601566957</v>
      </c>
    </row>
    <row r="133517" spans="1:5" x14ac:dyDescent="0.25">
      <c r="A133517">
        <v>402815</v>
      </c>
      <c r="B133517" s="2">
        <v>44428.936666666661</v>
      </c>
      <c r="C133517">
        <v>20094</v>
      </c>
      <c r="D133517">
        <v>56323</v>
      </c>
      <c r="E133517" s="24">
        <f>VLOOKUP(C133517,Подписчики!A:C,3,0)</f>
        <v>44372.532178917383</v>
      </c>
    </row>
    <row r="133518" spans="1:5" x14ac:dyDescent="0.25">
      <c r="A133518">
        <v>402820</v>
      </c>
      <c r="B133518" s="2">
        <v>44428.938294498381</v>
      </c>
      <c r="C133518">
        <v>158527</v>
      </c>
      <c r="D133518">
        <v>173184</v>
      </c>
      <c r="E133518" s="24">
        <f>VLOOKUP(C133518,Подписчики!A:C,3,0)</f>
        <v>44346.528062642457</v>
      </c>
    </row>
    <row r="133519" spans="1:5" x14ac:dyDescent="0.25">
      <c r="A133519">
        <v>402822</v>
      </c>
      <c r="B133519" s="2">
        <v>44428.940317152104</v>
      </c>
      <c r="C133519">
        <v>219740</v>
      </c>
      <c r="D133519">
        <v>347008</v>
      </c>
      <c r="E133519" s="24">
        <f>VLOOKUP(C133519,Подписчики!A:C,3,0)</f>
        <v>44340.326781695163</v>
      </c>
    </row>
    <row r="133520" spans="1:5" x14ac:dyDescent="0.25">
      <c r="A133520">
        <v>402825</v>
      </c>
      <c r="B133520" s="2">
        <v>44428.940721682848</v>
      </c>
      <c r="C133520">
        <v>25584</v>
      </c>
      <c r="D133520">
        <v>250679</v>
      </c>
      <c r="E133520" s="24">
        <f>VLOOKUP(C133520,Подписчики!A:C,3,0)</f>
        <v>44340.327363782053</v>
      </c>
    </row>
    <row r="133521" spans="1:5" x14ac:dyDescent="0.25">
      <c r="A133521">
        <v>402830</v>
      </c>
      <c r="B133521" s="2">
        <v>44428.940721682848</v>
      </c>
      <c r="C133521">
        <v>128147</v>
      </c>
      <c r="D133521">
        <v>244574</v>
      </c>
      <c r="E133521" s="24">
        <f>VLOOKUP(C133521,Подписчики!A:C,3,0)</f>
        <v>44372.167290384619</v>
      </c>
    </row>
    <row r="133522" spans="1:5" x14ac:dyDescent="0.25">
      <c r="A133522">
        <v>402834</v>
      </c>
      <c r="B133522" s="2">
        <v>44428.941935275077</v>
      </c>
      <c r="C133522">
        <v>34466</v>
      </c>
      <c r="D133522">
        <v>291304</v>
      </c>
      <c r="E133522" s="24">
        <f>VLOOKUP(C133522,Подписчики!A:C,3,0)</f>
        <v>44376.552299750721</v>
      </c>
    </row>
    <row r="133523" spans="1:5" x14ac:dyDescent="0.25">
      <c r="A133523">
        <v>402836</v>
      </c>
      <c r="B133523" s="2">
        <v>44428.941935275085</v>
      </c>
      <c r="C133523">
        <v>333404</v>
      </c>
      <c r="D133523">
        <v>120139</v>
      </c>
      <c r="E133523" s="24">
        <f>VLOOKUP(C133523,Подписчики!A:C,3,0)</f>
        <v>44396.719245263528</v>
      </c>
    </row>
    <row r="133524" spans="1:5" x14ac:dyDescent="0.25">
      <c r="A133524">
        <v>402838</v>
      </c>
      <c r="B133524" s="2">
        <v>44428.943553398058</v>
      </c>
      <c r="C133524">
        <v>6928</v>
      </c>
      <c r="D133524">
        <v>389195</v>
      </c>
      <c r="E133524" s="24">
        <f>VLOOKUP(C133524,Подписчики!A:C,3,0)</f>
        <v>44374.753758190884</v>
      </c>
    </row>
    <row r="133525" spans="1:5" x14ac:dyDescent="0.25">
      <c r="A133525">
        <v>402840</v>
      </c>
      <c r="B133525" s="2">
        <v>44428.944766990295</v>
      </c>
      <c r="C133525">
        <v>258191</v>
      </c>
      <c r="D133525">
        <v>330333</v>
      </c>
      <c r="E133525" s="24">
        <f>VLOOKUP(C133525,Подписчики!A:C,3,0)</f>
        <v>44308.268505270658</v>
      </c>
    </row>
    <row r="133526" spans="1:5" x14ac:dyDescent="0.25">
      <c r="A133526">
        <v>402842</v>
      </c>
      <c r="B133526" s="2">
        <v>44428.945666666667</v>
      </c>
      <c r="C133526">
        <v>3416</v>
      </c>
      <c r="D133526">
        <v>466283</v>
      </c>
      <c r="E133526" s="24">
        <f>VLOOKUP(C133526,Подписчики!A:C,3,0)</f>
        <v>44376.298862143878</v>
      </c>
    </row>
    <row r="133527" spans="1:5" x14ac:dyDescent="0.25">
      <c r="A133527">
        <v>402846</v>
      </c>
      <c r="B133527" s="2">
        <v>44428.948407766991</v>
      </c>
      <c r="C133527">
        <v>73897</v>
      </c>
      <c r="D133527">
        <v>126954</v>
      </c>
      <c r="E133527" s="24">
        <f>VLOOKUP(C133527,Подписчики!A:C,3,0)</f>
        <v>44368.620833475783</v>
      </c>
    </row>
    <row r="133528" spans="1:5" x14ac:dyDescent="0.25">
      <c r="A133528">
        <v>402848</v>
      </c>
      <c r="B133528" s="2">
        <v>44428.948812297735</v>
      </c>
      <c r="C133528">
        <v>71039</v>
      </c>
      <c r="D133528">
        <v>89017</v>
      </c>
      <c r="E133528" s="24">
        <f>VLOOKUP(C133528,Подписчики!A:C,3,0)</f>
        <v>44394.188089316238</v>
      </c>
    </row>
    <row r="133529" spans="1:5" x14ac:dyDescent="0.25">
      <c r="A133529">
        <v>402852</v>
      </c>
      <c r="B133529" s="2">
        <v>44428.949333333338</v>
      </c>
      <c r="C133529">
        <v>84066</v>
      </c>
      <c r="D133529">
        <v>16861</v>
      </c>
      <c r="E133529" s="24">
        <f>VLOOKUP(C133529,Подписчики!A:C,3,0)</f>
        <v>44316.213827955842</v>
      </c>
    </row>
    <row r="133530" spans="1:5" x14ac:dyDescent="0.25">
      <c r="A133530">
        <v>402856</v>
      </c>
      <c r="B133530" s="2">
        <v>44428.950333333334</v>
      </c>
      <c r="C133530">
        <v>281871</v>
      </c>
      <c r="D133530">
        <v>291845</v>
      </c>
      <c r="E133530" s="24">
        <f>VLOOKUP(C133530,Подписчики!A:C,3,0)</f>
        <v>44375.666037678064</v>
      </c>
    </row>
    <row r="133531" spans="1:5" x14ac:dyDescent="0.25">
      <c r="A133531">
        <v>402861</v>
      </c>
      <c r="B133531" s="2">
        <v>44428.950834951458</v>
      </c>
      <c r="C133531">
        <v>37177</v>
      </c>
      <c r="D133531">
        <v>56919</v>
      </c>
      <c r="E133531" s="24">
        <f>VLOOKUP(C133531,Подписчики!A:C,3,0)</f>
        <v>44341.220235576919</v>
      </c>
    </row>
    <row r="133532" spans="1:5" x14ac:dyDescent="0.25">
      <c r="A133532">
        <v>402862</v>
      </c>
      <c r="B133532" s="2">
        <v>44428.951333333338</v>
      </c>
      <c r="C133532">
        <v>26318</v>
      </c>
      <c r="D133532">
        <v>273603</v>
      </c>
      <c r="E133532" s="24">
        <f>VLOOKUP(C133532,Подписчики!A:C,3,0)</f>
        <v>44406.425030519946</v>
      </c>
    </row>
    <row r="133533" spans="1:5" x14ac:dyDescent="0.25">
      <c r="A133533">
        <v>402867</v>
      </c>
      <c r="B133533" s="2">
        <v>44428.952048543695</v>
      </c>
      <c r="C133533">
        <v>153374</v>
      </c>
      <c r="D133533">
        <v>419184</v>
      </c>
      <c r="E133533" s="24">
        <f>VLOOKUP(C133533,Подписчики!A:C,3,0)</f>
        <v>44343.241041631059</v>
      </c>
    </row>
    <row r="133534" spans="1:5" x14ac:dyDescent="0.25">
      <c r="A133534">
        <v>402870</v>
      </c>
      <c r="B133534" s="2">
        <v>44428.952048543695</v>
      </c>
      <c r="C133534">
        <v>190969</v>
      </c>
      <c r="D133534">
        <v>290088</v>
      </c>
      <c r="E133534" s="24">
        <f>VLOOKUP(C133534,Подписчики!A:C,3,0)</f>
        <v>44392.206511253564</v>
      </c>
    </row>
    <row r="133535" spans="1:5" x14ac:dyDescent="0.25">
      <c r="A133535">
        <v>402875</v>
      </c>
      <c r="B133535" s="2">
        <v>44428.954333333335</v>
      </c>
      <c r="C133535">
        <v>296883</v>
      </c>
      <c r="D133535">
        <v>228405</v>
      </c>
      <c r="E133535" s="24">
        <f>VLOOKUP(C133535,Подписчики!A:C,3,0)</f>
        <v>44302.119797186613</v>
      </c>
    </row>
    <row r="133536" spans="1:5" x14ac:dyDescent="0.25">
      <c r="A133536">
        <v>402879</v>
      </c>
      <c r="B133536" s="2">
        <v>44428.954666666665</v>
      </c>
      <c r="C133536">
        <v>185180</v>
      </c>
      <c r="D133536">
        <v>316935</v>
      </c>
      <c r="E133536" s="24">
        <f>VLOOKUP(C133536,Подписчики!A:C,3,0)</f>
        <v>44357.633979059829</v>
      </c>
    </row>
    <row r="133537" spans="1:5" x14ac:dyDescent="0.25">
      <c r="A133537">
        <v>402884</v>
      </c>
      <c r="B133537" s="2">
        <v>44428.954880258898</v>
      </c>
      <c r="C133537">
        <v>159048</v>
      </c>
      <c r="D133537">
        <v>244574</v>
      </c>
      <c r="E133537" s="24">
        <f>VLOOKUP(C133537,Подписчики!A:C,3,0)</f>
        <v>44390.89127998575</v>
      </c>
    </row>
    <row r="133538" spans="1:5" x14ac:dyDescent="0.25">
      <c r="A133538">
        <v>402886</v>
      </c>
      <c r="B133538" s="2">
        <v>44428.955284789641</v>
      </c>
      <c r="C133538">
        <v>261813</v>
      </c>
      <c r="D133538">
        <v>182191</v>
      </c>
      <c r="E133538" s="24">
        <f>VLOOKUP(C133538,Подписчики!A:C,3,0)</f>
        <v>44342.255622400291</v>
      </c>
    </row>
    <row r="133539" spans="1:5" x14ac:dyDescent="0.25">
      <c r="A133539">
        <v>402889</v>
      </c>
      <c r="B133539" s="2">
        <v>44428.956902912621</v>
      </c>
      <c r="C133539">
        <v>218834</v>
      </c>
      <c r="D133539">
        <v>285680</v>
      </c>
      <c r="E133539" s="24">
        <f>VLOOKUP(C133539,Подписчики!A:C,3,0)</f>
        <v>44313.337535541308</v>
      </c>
    </row>
    <row r="133540" spans="1:5" x14ac:dyDescent="0.25">
      <c r="A133540">
        <v>402892</v>
      </c>
      <c r="B133540" s="2">
        <v>44428.957711974115</v>
      </c>
      <c r="C133540">
        <v>314929</v>
      </c>
      <c r="D133540">
        <v>87227</v>
      </c>
      <c r="E133540" s="24">
        <f>VLOOKUP(C133540,Подписчики!A:C,3,0)</f>
        <v>44345.297271866097</v>
      </c>
    </row>
    <row r="133541" spans="1:5" x14ac:dyDescent="0.25">
      <c r="A133541">
        <v>402896</v>
      </c>
      <c r="B133541" s="2">
        <v>44428.958116504851</v>
      </c>
      <c r="C133541">
        <v>45739</v>
      </c>
      <c r="D133541">
        <v>317550</v>
      </c>
      <c r="E133541" s="24">
        <f>VLOOKUP(C133541,Подписчики!A:C,3,0)</f>
        <v>44329.685736324791</v>
      </c>
    </row>
    <row r="133542" spans="1:5" x14ac:dyDescent="0.25">
      <c r="A133542">
        <v>402897</v>
      </c>
      <c r="B133542" s="2">
        <v>44428.958116504851</v>
      </c>
      <c r="C133542">
        <v>76613</v>
      </c>
      <c r="D133542">
        <v>60239</v>
      </c>
      <c r="E133542" s="24">
        <f>VLOOKUP(C133542,Подписчики!A:C,3,0)</f>
        <v>44376.448625356126</v>
      </c>
    </row>
    <row r="133543" spans="1:5" x14ac:dyDescent="0.25">
      <c r="A133543">
        <v>402901</v>
      </c>
      <c r="B133543" s="2">
        <v>44428.959734627831</v>
      </c>
      <c r="C133543">
        <v>41330</v>
      </c>
      <c r="D133543">
        <v>405031</v>
      </c>
      <c r="E133543" s="24">
        <f>VLOOKUP(C133543,Подписчики!A:C,3,0)</f>
        <v>44352.093383297717</v>
      </c>
    </row>
    <row r="133544" spans="1:5" x14ac:dyDescent="0.25">
      <c r="A133544">
        <v>402906</v>
      </c>
      <c r="B133544" s="2">
        <v>44428.959734627831</v>
      </c>
      <c r="C133544">
        <v>289645</v>
      </c>
      <c r="D133544">
        <v>266896</v>
      </c>
      <c r="E133544" s="24">
        <f>VLOOKUP(C133544,Подписчики!A:C,3,0)</f>
        <v>44381.041730341873</v>
      </c>
    </row>
    <row r="133545" spans="1:5" x14ac:dyDescent="0.25">
      <c r="A133545">
        <v>402909</v>
      </c>
      <c r="B133545" s="2">
        <v>44428.960139158582</v>
      </c>
      <c r="C133545">
        <v>2988</v>
      </c>
      <c r="D133545">
        <v>118549</v>
      </c>
      <c r="E133545" s="24">
        <f>VLOOKUP(C133545,Подписчики!A:C,3,0)</f>
        <v>44338.262903668088</v>
      </c>
    </row>
    <row r="133546" spans="1:5" x14ac:dyDescent="0.25">
      <c r="A133546">
        <v>402910</v>
      </c>
      <c r="B133546" s="2">
        <v>44428.960139158582</v>
      </c>
      <c r="C133546">
        <v>141123</v>
      </c>
      <c r="D133546">
        <v>330333</v>
      </c>
      <c r="E133546" s="24">
        <f>VLOOKUP(C133546,Подписчики!A:C,3,0)</f>
        <v>44344.04557240029</v>
      </c>
    </row>
    <row r="133547" spans="1:5" x14ac:dyDescent="0.25">
      <c r="A133547">
        <v>402913</v>
      </c>
      <c r="B133547" s="2">
        <v>44428.961352750812</v>
      </c>
      <c r="C133547">
        <v>312207</v>
      </c>
      <c r="D133547">
        <v>258251</v>
      </c>
      <c r="E133547" s="24">
        <f>VLOOKUP(C133547,Подписчики!A:C,3,0)</f>
        <v>44404.599871438753</v>
      </c>
    </row>
    <row r="133548" spans="1:5" x14ac:dyDescent="0.25">
      <c r="A133548">
        <v>402917</v>
      </c>
      <c r="B133548" s="2">
        <v>44428.961352750812</v>
      </c>
      <c r="C133548">
        <v>343124</v>
      </c>
      <c r="D133548">
        <v>223202</v>
      </c>
      <c r="E133548" s="24">
        <f>VLOOKUP(C133548,Подписчики!A:C,3,0)</f>
        <v>44313.411193269232</v>
      </c>
    </row>
    <row r="133549" spans="1:5" x14ac:dyDescent="0.25">
      <c r="A133549">
        <v>402919</v>
      </c>
      <c r="B133549" s="2">
        <v>44428.961666666662</v>
      </c>
      <c r="C133549">
        <v>19269</v>
      </c>
      <c r="D133549">
        <v>21760</v>
      </c>
      <c r="E133549" s="24">
        <f>VLOOKUP(C133549,Подписчики!A:C,3,0)</f>
        <v>44315.065128881768</v>
      </c>
    </row>
    <row r="133550" spans="1:5" x14ac:dyDescent="0.25">
      <c r="A133550">
        <v>402920</v>
      </c>
      <c r="B133550" s="2">
        <v>44428.962666666666</v>
      </c>
      <c r="C133550">
        <v>309227</v>
      </c>
      <c r="D133550">
        <v>43842</v>
      </c>
      <c r="E133550" s="24">
        <f>VLOOKUP(C133550,Подписчики!A:C,3,0)</f>
        <v>44336.825026673781</v>
      </c>
    </row>
    <row r="133551" spans="1:5" x14ac:dyDescent="0.25">
      <c r="A133551">
        <v>402925</v>
      </c>
      <c r="B133551" s="2">
        <v>44428.963375404535</v>
      </c>
      <c r="C133551">
        <v>4028</v>
      </c>
      <c r="D133551">
        <v>258219</v>
      </c>
      <c r="E133551" s="24">
        <f>VLOOKUP(C133551,Подписчики!A:C,3,0)</f>
        <v>44309.138259615385</v>
      </c>
    </row>
    <row r="133552" spans="1:5" x14ac:dyDescent="0.25">
      <c r="A133552">
        <v>402928</v>
      </c>
      <c r="B133552" s="2">
        <v>44428.964999999997</v>
      </c>
      <c r="C133552">
        <v>260410</v>
      </c>
      <c r="D133552">
        <v>222693</v>
      </c>
      <c r="E133552" s="24">
        <f>VLOOKUP(C133552,Подписчики!A:C,3,0)</f>
        <v>44375.1378710114</v>
      </c>
    </row>
    <row r="133553" spans="1:5" x14ac:dyDescent="0.25">
      <c r="A133553">
        <v>402933</v>
      </c>
      <c r="B133553" s="2">
        <v>44428.965398058252</v>
      </c>
      <c r="C133553">
        <v>20946</v>
      </c>
      <c r="D133553">
        <v>466283</v>
      </c>
      <c r="E133553" s="24">
        <f>VLOOKUP(C133553,Подписчики!A:C,3,0)</f>
        <v>44339.731174465807</v>
      </c>
    </row>
    <row r="133554" spans="1:5" x14ac:dyDescent="0.25">
      <c r="A133554">
        <v>402938</v>
      </c>
      <c r="B133554" s="2">
        <v>44428.965398058252</v>
      </c>
      <c r="C133554">
        <v>95679</v>
      </c>
      <c r="D133554">
        <v>154449</v>
      </c>
      <c r="E133554" s="24">
        <f>VLOOKUP(C133554,Подписчики!A:C,3,0)</f>
        <v>44334.219137001426</v>
      </c>
    </row>
    <row r="133555" spans="1:5" x14ac:dyDescent="0.25">
      <c r="A133555">
        <v>402941</v>
      </c>
      <c r="B133555" s="2">
        <v>44428.966207119738</v>
      </c>
      <c r="C133555">
        <v>106118</v>
      </c>
      <c r="D133555">
        <v>81220</v>
      </c>
      <c r="E133555" s="24">
        <f>VLOOKUP(C133555,Подписчики!A:C,3,0)</f>
        <v>44383.043230413103</v>
      </c>
    </row>
    <row r="133556" spans="1:5" x14ac:dyDescent="0.25">
      <c r="A133556">
        <v>402943</v>
      </c>
      <c r="B133556" s="2">
        <v>44428.966207119738</v>
      </c>
      <c r="C133556">
        <v>185450</v>
      </c>
      <c r="D133556">
        <v>250679</v>
      </c>
      <c r="E133556" s="24">
        <f>VLOOKUP(C133556,Подписчики!A:C,3,0)</f>
        <v>44315.622623753567</v>
      </c>
    </row>
    <row r="133557" spans="1:5" x14ac:dyDescent="0.25">
      <c r="A133557">
        <v>402947</v>
      </c>
      <c r="B133557" s="2">
        <v>44428.967016181225</v>
      </c>
      <c r="C133557">
        <v>127169</v>
      </c>
      <c r="D133557">
        <v>94440</v>
      </c>
      <c r="E133557" s="24">
        <f>VLOOKUP(C133557,Подписчики!A:C,3,0)</f>
        <v>44299.074779985756</v>
      </c>
    </row>
    <row r="133558" spans="1:5" x14ac:dyDescent="0.25">
      <c r="A133558">
        <v>402949</v>
      </c>
      <c r="B133558" s="2">
        <v>44428.968229773462</v>
      </c>
      <c r="C133558">
        <v>283693</v>
      </c>
      <c r="D133558">
        <v>118549</v>
      </c>
      <c r="E133558" s="24">
        <f>VLOOKUP(C133558,Подписчики!A:C,3,0)</f>
        <v>44374.174299038459</v>
      </c>
    </row>
    <row r="133559" spans="1:5" x14ac:dyDescent="0.25">
      <c r="A133559">
        <v>402954</v>
      </c>
      <c r="B133559" s="2">
        <v>44428.968634304205</v>
      </c>
      <c r="C133559">
        <v>274985</v>
      </c>
      <c r="D133559">
        <v>84382</v>
      </c>
      <c r="E133559" s="24">
        <f>VLOOKUP(C133559,Подписчики!A:C,3,0)</f>
        <v>44346.029578418806</v>
      </c>
    </row>
    <row r="133560" spans="1:5" x14ac:dyDescent="0.25">
      <c r="A133560">
        <v>402955</v>
      </c>
      <c r="B133560" s="2">
        <v>44428.968999999997</v>
      </c>
      <c r="C133560">
        <v>217714</v>
      </c>
      <c r="D133560">
        <v>351192</v>
      </c>
      <c r="E133560" s="24">
        <f>VLOOKUP(C133560,Подписчики!A:C,3,0)</f>
        <v>44372.016162606837</v>
      </c>
    </row>
    <row r="133561" spans="1:5" x14ac:dyDescent="0.25">
      <c r="A133561">
        <v>402956</v>
      </c>
      <c r="B133561" s="2">
        <v>44428.970252427185</v>
      </c>
      <c r="C133561">
        <v>237934</v>
      </c>
      <c r="D133561">
        <v>411922</v>
      </c>
      <c r="E133561" s="24">
        <f>VLOOKUP(C133561,Подписчики!A:C,3,0)</f>
        <v>44373.706346438747</v>
      </c>
    </row>
    <row r="133562" spans="1:5" x14ac:dyDescent="0.25">
      <c r="A133562">
        <v>402959</v>
      </c>
      <c r="B133562" s="2">
        <v>44428.971061488672</v>
      </c>
      <c r="C133562">
        <v>279476</v>
      </c>
      <c r="D133562">
        <v>351192</v>
      </c>
      <c r="E133562" s="24">
        <f>VLOOKUP(C133562,Подписчики!A:C,3,0)</f>
        <v>44316.013589529917</v>
      </c>
    </row>
    <row r="133563" spans="1:5" x14ac:dyDescent="0.25">
      <c r="A133563">
        <v>402963</v>
      </c>
      <c r="B133563" s="2">
        <v>44428.971466019422</v>
      </c>
      <c r="C133563">
        <v>258664</v>
      </c>
      <c r="D133563">
        <v>250679</v>
      </c>
      <c r="E133563" s="24">
        <f>VLOOKUP(C133563,Подписчики!A:C,3,0)</f>
        <v>44341.455339316235</v>
      </c>
    </row>
    <row r="133564" spans="1:5" x14ac:dyDescent="0.25">
      <c r="A133564">
        <v>402967</v>
      </c>
      <c r="B133564" s="2">
        <v>44428.971870550158</v>
      </c>
      <c r="C133564">
        <v>294128</v>
      </c>
      <c r="D133564">
        <v>309648</v>
      </c>
      <c r="E133564" s="24">
        <f>VLOOKUP(C133564,Подписчики!A:C,3,0)</f>
        <v>44372.147792485754</v>
      </c>
    </row>
    <row r="133565" spans="1:5" x14ac:dyDescent="0.25">
      <c r="A133565">
        <v>402971</v>
      </c>
      <c r="B133565" s="2">
        <v>44428.974297734625</v>
      </c>
      <c r="C133565">
        <v>33351</v>
      </c>
      <c r="D133565">
        <v>17862</v>
      </c>
      <c r="E133565" s="24">
        <f>VLOOKUP(C133565,Подписчики!A:C,3,0)</f>
        <v>44340.552440206549</v>
      </c>
    </row>
    <row r="133566" spans="1:5" x14ac:dyDescent="0.25">
      <c r="A133566">
        <v>402976</v>
      </c>
      <c r="B133566" s="2">
        <v>44428.975106796112</v>
      </c>
      <c r="C133566">
        <v>91375</v>
      </c>
      <c r="D133566">
        <v>293021</v>
      </c>
      <c r="E133566" s="24">
        <f>VLOOKUP(C133566,Подписчики!A:C,3,0)</f>
        <v>44285.883481659548</v>
      </c>
    </row>
    <row r="133567" spans="1:5" x14ac:dyDescent="0.25">
      <c r="A133567">
        <v>402980</v>
      </c>
      <c r="B133567" s="2">
        <v>44428.975333333336</v>
      </c>
      <c r="C133567">
        <v>337948</v>
      </c>
      <c r="D133567">
        <v>240687</v>
      </c>
      <c r="E133567" s="24">
        <f>VLOOKUP(C133567,Подписчики!A:C,3,0)</f>
        <v>44322.601827955841</v>
      </c>
    </row>
    <row r="133568" spans="1:5" x14ac:dyDescent="0.25">
      <c r="A133568">
        <v>402983</v>
      </c>
      <c r="B133568" s="2">
        <v>44428.977533980586</v>
      </c>
      <c r="C133568">
        <v>256926</v>
      </c>
      <c r="D133568">
        <v>138209</v>
      </c>
      <c r="E133568" s="24">
        <f>VLOOKUP(C133568,Подписчики!A:C,3,0)</f>
        <v>44313.931784188033</v>
      </c>
    </row>
    <row r="133569" spans="1:5" x14ac:dyDescent="0.25">
      <c r="A133569">
        <v>402985</v>
      </c>
      <c r="B133569" s="2">
        <v>44428.979961165045</v>
      </c>
      <c r="C133569">
        <v>12298</v>
      </c>
      <c r="D133569">
        <v>65828</v>
      </c>
      <c r="E133569" s="24">
        <f>VLOOKUP(C133569,Подписчики!A:C,3,0)</f>
        <v>44337.01937047721</v>
      </c>
    </row>
    <row r="133570" spans="1:5" x14ac:dyDescent="0.25">
      <c r="A133570">
        <v>402986</v>
      </c>
      <c r="B133570" s="2">
        <v>44428.981</v>
      </c>
      <c r="C133570">
        <v>346112</v>
      </c>
      <c r="D133570">
        <v>230507</v>
      </c>
      <c r="E133570" s="24">
        <f>VLOOKUP(C133570,Подписчики!A:C,3,0)</f>
        <v>44421.151084579775</v>
      </c>
    </row>
    <row r="133571" spans="1:5" x14ac:dyDescent="0.25">
      <c r="A133571">
        <v>402988</v>
      </c>
      <c r="B133571" s="2">
        <v>44428.981174757282</v>
      </c>
      <c r="C133571">
        <v>14395</v>
      </c>
      <c r="D133571">
        <v>21760</v>
      </c>
      <c r="E133571" s="24">
        <f>VLOOKUP(C133571,Подписчики!A:C,3,0)</f>
        <v>44401.026364458696</v>
      </c>
    </row>
    <row r="133572" spans="1:5" x14ac:dyDescent="0.25">
      <c r="A133572">
        <v>402989</v>
      </c>
      <c r="B133572" s="2">
        <v>44428.981174757282</v>
      </c>
      <c r="C133572">
        <v>122866</v>
      </c>
      <c r="D133572">
        <v>249345</v>
      </c>
      <c r="E133572" s="24">
        <f>VLOOKUP(C133572,Подписчики!A:C,3,0)</f>
        <v>44401.885189992878</v>
      </c>
    </row>
    <row r="133573" spans="1:5" x14ac:dyDescent="0.25">
      <c r="A133573">
        <v>402993</v>
      </c>
      <c r="B133573" s="2">
        <v>44428.982388349512</v>
      </c>
      <c r="C133573">
        <v>1803</v>
      </c>
      <c r="D133573">
        <v>347393</v>
      </c>
      <c r="E133573" s="24">
        <f>VLOOKUP(C133573,Подписчики!A:C,3,0)</f>
        <v>44310.690826139602</v>
      </c>
    </row>
    <row r="133574" spans="1:5" x14ac:dyDescent="0.25">
      <c r="A133574">
        <v>402998</v>
      </c>
      <c r="B133574" s="2">
        <v>44428.982792880262</v>
      </c>
      <c r="C133574">
        <v>345752</v>
      </c>
      <c r="D133574">
        <v>143750</v>
      </c>
      <c r="E133574" s="24">
        <f>VLOOKUP(C133574,Подписчики!A:C,3,0)</f>
        <v>44304.980643233619</v>
      </c>
    </row>
    <row r="133575" spans="1:5" x14ac:dyDescent="0.25">
      <c r="A133575">
        <v>403002</v>
      </c>
      <c r="B133575" s="2">
        <v>44428.984333333334</v>
      </c>
      <c r="C133575">
        <v>248190</v>
      </c>
      <c r="D133575">
        <v>228405</v>
      </c>
      <c r="E133575" s="24">
        <f>VLOOKUP(C133575,Подписчики!A:C,3,0)</f>
        <v>44312.471079131057</v>
      </c>
    </row>
    <row r="133576" spans="1:5" x14ac:dyDescent="0.25">
      <c r="A133576">
        <v>403007</v>
      </c>
      <c r="B133576" s="2">
        <v>44428.984815533979</v>
      </c>
      <c r="C133576">
        <v>155142</v>
      </c>
      <c r="D133576">
        <v>347393</v>
      </c>
      <c r="E133576" s="24">
        <f>VLOOKUP(C133576,Подписчики!A:C,3,0)</f>
        <v>44395.54640021368</v>
      </c>
    </row>
    <row r="133577" spans="1:5" x14ac:dyDescent="0.25">
      <c r="A133577">
        <v>403008</v>
      </c>
      <c r="B133577" s="2">
        <v>44428.985624595472</v>
      </c>
      <c r="C133577">
        <v>55212</v>
      </c>
      <c r="D133577">
        <v>320264</v>
      </c>
      <c r="E133577" s="24">
        <f>VLOOKUP(C133577,Подписчики!A:C,3,0)</f>
        <v>44346.531858012822</v>
      </c>
    </row>
    <row r="133578" spans="1:5" x14ac:dyDescent="0.25">
      <c r="A133578">
        <v>403009</v>
      </c>
      <c r="B133578" s="2">
        <v>44428.992097087379</v>
      </c>
      <c r="C133578">
        <v>266500</v>
      </c>
      <c r="D133578">
        <v>402346</v>
      </c>
      <c r="E133578" s="24">
        <f>VLOOKUP(C133578,Подписчики!A:C,3,0)</f>
        <v>44308.629201388889</v>
      </c>
    </row>
    <row r="133579" spans="1:5" x14ac:dyDescent="0.25">
      <c r="A133579">
        <v>403010</v>
      </c>
      <c r="B133579" s="2">
        <v>44428.993715210359</v>
      </c>
      <c r="C133579">
        <v>300892</v>
      </c>
      <c r="D133579">
        <v>437795</v>
      </c>
      <c r="E133579" s="24">
        <f>VLOOKUP(C133579,Подписчики!A:C,3,0)</f>
        <v>44316.209946260686</v>
      </c>
    </row>
    <row r="133580" spans="1:5" x14ac:dyDescent="0.25">
      <c r="A133580">
        <v>403013</v>
      </c>
      <c r="B133580" s="2">
        <v>44428.994119741095</v>
      </c>
      <c r="C133580">
        <v>196853</v>
      </c>
      <c r="D133580">
        <v>43842</v>
      </c>
      <c r="E133580" s="24">
        <f>VLOOKUP(C133580,Подписчики!A:C,3,0)</f>
        <v>44312.317105733622</v>
      </c>
    </row>
    <row r="133581" spans="1:5" x14ac:dyDescent="0.25">
      <c r="A133581">
        <v>403014</v>
      </c>
      <c r="B133581" s="2">
        <v>44428.994119741103</v>
      </c>
      <c r="C133581">
        <v>138136</v>
      </c>
      <c r="D133581">
        <v>62068</v>
      </c>
      <c r="E133581" s="24">
        <f>VLOOKUP(C133581,Подписчики!A:C,3,0)</f>
        <v>44343.925950178062</v>
      </c>
    </row>
    <row r="133582" spans="1:5" x14ac:dyDescent="0.25">
      <c r="A133582">
        <v>403016</v>
      </c>
      <c r="B133582" s="2">
        <v>44428.996142394819</v>
      </c>
      <c r="C133582">
        <v>4182</v>
      </c>
      <c r="D133582">
        <v>209666</v>
      </c>
      <c r="E133582" s="24">
        <f>VLOOKUP(C133582,Подписчики!A:C,3,0)</f>
        <v>44343.463418447296</v>
      </c>
    </row>
    <row r="133583" spans="1:5" x14ac:dyDescent="0.25">
      <c r="A133583">
        <v>403018</v>
      </c>
      <c r="B133583" s="2">
        <v>44428.998974110036</v>
      </c>
      <c r="C133583">
        <v>195071</v>
      </c>
      <c r="D133583">
        <v>215130</v>
      </c>
      <c r="E133583" s="24">
        <f>VLOOKUP(C133583,Подписчики!A:C,3,0)</f>
        <v>44403.717602243581</v>
      </c>
    </row>
    <row r="133584" spans="1:5" x14ac:dyDescent="0.25">
      <c r="A133584">
        <v>403021</v>
      </c>
      <c r="B133584" s="2">
        <v>44429.000187702266</v>
      </c>
      <c r="C133584">
        <v>307712</v>
      </c>
      <c r="D133584">
        <v>155428</v>
      </c>
      <c r="E133584" s="24">
        <f>VLOOKUP(C133584,Подписчики!A:C,3,0)</f>
        <v>44327.666423112532</v>
      </c>
    </row>
    <row r="133585" spans="1:5" x14ac:dyDescent="0.25">
      <c r="A133585">
        <v>403026</v>
      </c>
      <c r="B133585" s="2">
        <v>44429.001007110812</v>
      </c>
      <c r="C133585">
        <v>175105</v>
      </c>
      <c r="D133585">
        <v>138209</v>
      </c>
      <c r="E133585" s="24">
        <f>VLOOKUP(C133585,Подписчики!A:C,3,0)</f>
        <v>44346.833830270654</v>
      </c>
    </row>
    <row r="133586" spans="1:5" x14ac:dyDescent="0.25">
      <c r="A133586">
        <v>403027</v>
      </c>
      <c r="B133586" s="2">
        <v>44429.001805825246</v>
      </c>
      <c r="C133586">
        <v>133647</v>
      </c>
      <c r="D133586">
        <v>401115</v>
      </c>
      <c r="E133586" s="24">
        <f>VLOOKUP(C133586,Подписчики!A:C,3,0)</f>
        <v>44371.45452514245</v>
      </c>
    </row>
    <row r="133587" spans="1:5" x14ac:dyDescent="0.25">
      <c r="A133587">
        <v>403028</v>
      </c>
      <c r="B133587" s="2">
        <v>44429.002258369699</v>
      </c>
      <c r="C133587">
        <v>50008</v>
      </c>
      <c r="D133587">
        <v>327633</v>
      </c>
      <c r="E133587" s="24">
        <f>VLOOKUP(C133587,Подписчики!A:C,3,0)</f>
        <v>44314.619514957267</v>
      </c>
    </row>
    <row r="133588" spans="1:5" x14ac:dyDescent="0.25">
      <c r="A133588">
        <v>403033</v>
      </c>
      <c r="B133588" s="2">
        <v>44429.002868739888</v>
      </c>
      <c r="C133588">
        <v>205558</v>
      </c>
      <c r="D133588">
        <v>478200</v>
      </c>
      <c r="E133588" s="24">
        <f>VLOOKUP(C133588,Подписчики!A:C,3,0)</f>
        <v>44402.406766417378</v>
      </c>
    </row>
    <row r="133589" spans="1:5" x14ac:dyDescent="0.25">
      <c r="A133589">
        <v>403036</v>
      </c>
      <c r="B133589" s="2">
        <v>44429.002999999997</v>
      </c>
      <c r="C133589">
        <v>279071</v>
      </c>
      <c r="D133589">
        <v>351192</v>
      </c>
      <c r="E133589" s="24">
        <f>VLOOKUP(C133589,Подписчики!A:C,3,0)</f>
        <v>44373.079030484325</v>
      </c>
    </row>
    <row r="133590" spans="1:5" x14ac:dyDescent="0.25">
      <c r="A133590">
        <v>403041</v>
      </c>
      <c r="B133590" s="2">
        <v>44429.003019417476</v>
      </c>
      <c r="C133590">
        <v>197652</v>
      </c>
      <c r="D133590">
        <v>187920</v>
      </c>
      <c r="E133590" s="24">
        <f>VLOOKUP(C133590,Подписчики!A:C,3,0)</f>
        <v>44339.320289494302</v>
      </c>
    </row>
    <row r="133591" spans="1:5" x14ac:dyDescent="0.25">
      <c r="A133591">
        <v>403044</v>
      </c>
      <c r="B133591" s="2">
        <v>44429.00329599902</v>
      </c>
      <c r="C133591">
        <v>254408</v>
      </c>
      <c r="D133591">
        <v>158978</v>
      </c>
      <c r="E133591" s="24">
        <f>VLOOKUP(C133591,Подписчики!A:C,3,0)</f>
        <v>44325.988697863249</v>
      </c>
    </row>
    <row r="133592" spans="1:5" x14ac:dyDescent="0.25">
      <c r="A133592">
        <v>403045</v>
      </c>
      <c r="B133592" s="2">
        <v>44429.003423948219</v>
      </c>
      <c r="C133592">
        <v>323511</v>
      </c>
      <c r="D133592">
        <v>258219</v>
      </c>
      <c r="E133592" s="24">
        <f>VLOOKUP(C133592,Подписчики!A:C,3,0)</f>
        <v>44385.983888603987</v>
      </c>
    </row>
    <row r="133593" spans="1:5" x14ac:dyDescent="0.25">
      <c r="A133593">
        <v>403048</v>
      </c>
      <c r="B133593" s="2">
        <v>44429.005446601943</v>
      </c>
      <c r="C133593">
        <v>185028</v>
      </c>
      <c r="D133593">
        <v>347008</v>
      </c>
      <c r="E133593" s="24">
        <f>VLOOKUP(C133593,Подписчики!A:C,3,0)</f>
        <v>44374.353547827632</v>
      </c>
    </row>
    <row r="133594" spans="1:5" x14ac:dyDescent="0.25">
      <c r="A133594">
        <v>403050</v>
      </c>
      <c r="B133594" s="2">
        <v>44429.005446601943</v>
      </c>
      <c r="C133594">
        <v>205526</v>
      </c>
      <c r="D133594">
        <v>118549</v>
      </c>
      <c r="E133594" s="24">
        <f>VLOOKUP(C133594,Подписчики!A:C,3,0)</f>
        <v>44316.108095548436</v>
      </c>
    </row>
    <row r="133595" spans="1:5" x14ac:dyDescent="0.25">
      <c r="A133595">
        <v>403051</v>
      </c>
      <c r="B133595" s="2">
        <v>44429.005851132686</v>
      </c>
      <c r="C133595">
        <v>347955</v>
      </c>
      <c r="D133595">
        <v>149755</v>
      </c>
      <c r="E133595" s="24">
        <f>VLOOKUP(C133595,Подписчики!A:C,3,0)</f>
        <v>44405.135083760688</v>
      </c>
    </row>
    <row r="133596" spans="1:5" x14ac:dyDescent="0.25">
      <c r="A133596">
        <v>403055</v>
      </c>
      <c r="B133596" s="2">
        <v>44429.007064724923</v>
      </c>
      <c r="C133596">
        <v>247212</v>
      </c>
      <c r="D133596">
        <v>472330</v>
      </c>
      <c r="E133596" s="24">
        <f>VLOOKUP(C133596,Подписчики!A:C,3,0)</f>
        <v>44383.732658725072</v>
      </c>
    </row>
    <row r="133597" spans="1:5" x14ac:dyDescent="0.25">
      <c r="A133597">
        <v>403060</v>
      </c>
      <c r="B133597" s="2">
        <v>44429.008333333339</v>
      </c>
      <c r="C133597">
        <v>244942</v>
      </c>
      <c r="D133597">
        <v>61082</v>
      </c>
      <c r="E133597" s="24">
        <f>VLOOKUP(C133597,Подписчики!A:C,3,0)</f>
        <v>44344.792062499997</v>
      </c>
    </row>
    <row r="133598" spans="1:5" x14ac:dyDescent="0.25">
      <c r="A133598">
        <v>403064</v>
      </c>
      <c r="B133598" s="2">
        <v>44429.008682847896</v>
      </c>
      <c r="C133598">
        <v>113768</v>
      </c>
      <c r="D133598">
        <v>392434</v>
      </c>
      <c r="E133598" s="24">
        <f>VLOOKUP(C133598,Подписчики!A:C,3,0)</f>
        <v>44345.600305698012</v>
      </c>
    </row>
    <row r="133599" spans="1:5" x14ac:dyDescent="0.25">
      <c r="A133599">
        <v>403065</v>
      </c>
      <c r="B133599" s="2">
        <v>44429.008999999998</v>
      </c>
      <c r="C133599">
        <v>179096</v>
      </c>
      <c r="D133599">
        <v>189339</v>
      </c>
      <c r="E133599" s="24">
        <f>VLOOKUP(C133599,Подписчики!A:C,3,0)</f>
        <v>44314.139013568376</v>
      </c>
    </row>
    <row r="133600" spans="1:5" x14ac:dyDescent="0.25">
      <c r="A133600">
        <v>403067</v>
      </c>
      <c r="B133600" s="2">
        <v>44429.009333333335</v>
      </c>
      <c r="C133600">
        <v>259200</v>
      </c>
      <c r="D133600">
        <v>122982</v>
      </c>
      <c r="E133600" s="24">
        <f>VLOOKUP(C133600,Подписчики!A:C,3,0)</f>
        <v>44345.486893019937</v>
      </c>
    </row>
    <row r="133601" spans="1:5" x14ac:dyDescent="0.25">
      <c r="A133601">
        <v>403070</v>
      </c>
      <c r="B133601" s="2">
        <v>44429.010315256201</v>
      </c>
      <c r="C133601">
        <v>255233</v>
      </c>
      <c r="D133601">
        <v>411922</v>
      </c>
      <c r="E133601" s="24">
        <f>VLOOKUP(C133601,Подписчики!A:C,3,0)</f>
        <v>44374.140704380341</v>
      </c>
    </row>
    <row r="133602" spans="1:5" x14ac:dyDescent="0.25">
      <c r="A133602">
        <v>403072</v>
      </c>
      <c r="B133602" s="2">
        <v>44429.010681478314</v>
      </c>
      <c r="C133602">
        <v>181665</v>
      </c>
      <c r="D133602">
        <v>36375</v>
      </c>
      <c r="E133602" s="24">
        <f>VLOOKUP(C133602,Подписчики!A:C,3,0)</f>
        <v>44363.997856196591</v>
      </c>
    </row>
    <row r="133603" spans="1:5" x14ac:dyDescent="0.25">
      <c r="A133603">
        <v>403074</v>
      </c>
      <c r="B133603" s="2">
        <v>44429.013132686086</v>
      </c>
      <c r="C133603">
        <v>217294</v>
      </c>
      <c r="D133603">
        <v>21760</v>
      </c>
      <c r="E133603" s="24">
        <f>VLOOKUP(C133603,Подписчики!A:C,3,0)</f>
        <v>44345.54571997864</v>
      </c>
    </row>
    <row r="133604" spans="1:5" x14ac:dyDescent="0.25">
      <c r="A133604">
        <v>403076</v>
      </c>
      <c r="B133604" s="2">
        <v>44429.013941747573</v>
      </c>
      <c r="C133604">
        <v>133764</v>
      </c>
      <c r="D133604">
        <v>439981</v>
      </c>
      <c r="E133604" s="24">
        <f>VLOOKUP(C133604,Подписчики!A:C,3,0)</f>
        <v>44365.364983262101</v>
      </c>
    </row>
    <row r="133605" spans="1:5" x14ac:dyDescent="0.25">
      <c r="A133605">
        <v>403081</v>
      </c>
      <c r="B133605" s="2">
        <v>44429.014750809059</v>
      </c>
      <c r="C133605">
        <v>133365</v>
      </c>
      <c r="D133605">
        <v>476894</v>
      </c>
      <c r="E133605" s="24">
        <f>VLOOKUP(C133605,Подписчики!A:C,3,0)</f>
        <v>44371.770616595444</v>
      </c>
    </row>
    <row r="133606" spans="1:5" x14ac:dyDescent="0.25">
      <c r="A133606">
        <v>403084</v>
      </c>
      <c r="B133606" s="2">
        <v>44429.014801477097</v>
      </c>
      <c r="C133606">
        <v>239493</v>
      </c>
      <c r="D133606">
        <v>250679</v>
      </c>
      <c r="E133606" s="24">
        <f>VLOOKUP(C133606,Подписчики!A:C,3,0)</f>
        <v>44372.904613603991</v>
      </c>
    </row>
    <row r="133607" spans="1:5" x14ac:dyDescent="0.25">
      <c r="A133607">
        <v>403089</v>
      </c>
      <c r="B133607" s="2">
        <v>44429.016333333333</v>
      </c>
      <c r="C133607">
        <v>150243</v>
      </c>
      <c r="D133607">
        <v>86587</v>
      </c>
      <c r="E133607" s="24">
        <f>VLOOKUP(C133607,Подписчики!A:C,3,0)</f>
        <v>44388.475410861829</v>
      </c>
    </row>
    <row r="133608" spans="1:5" x14ac:dyDescent="0.25">
      <c r="A133608">
        <v>403093</v>
      </c>
      <c r="B133608" s="2">
        <v>44429.01736503189</v>
      </c>
      <c r="C133608">
        <v>286523</v>
      </c>
      <c r="D133608">
        <v>411922</v>
      </c>
      <c r="E133608" s="24">
        <f>VLOOKUP(C133608,Подписчики!A:C,3,0)</f>
        <v>44346.892451780623</v>
      </c>
    </row>
    <row r="133609" spans="1:5" x14ac:dyDescent="0.25">
      <c r="A133609">
        <v>403095</v>
      </c>
      <c r="B133609" s="2">
        <v>44429.017987055013</v>
      </c>
      <c r="C133609">
        <v>106230</v>
      </c>
      <c r="D133609">
        <v>227775</v>
      </c>
      <c r="E133609" s="24">
        <f>VLOOKUP(C133609,Подписчики!A:C,3,0)</f>
        <v>44407.140592521369</v>
      </c>
    </row>
    <row r="133610" spans="1:5" x14ac:dyDescent="0.25">
      <c r="A133610">
        <v>403100</v>
      </c>
      <c r="B133610" s="2">
        <v>44429.017987055013</v>
      </c>
      <c r="C133610">
        <v>222818</v>
      </c>
      <c r="D133610">
        <v>118549</v>
      </c>
      <c r="E133610" s="24">
        <f>VLOOKUP(C133610,Подписчики!A:C,3,0)</f>
        <v>44317.374933012819</v>
      </c>
    </row>
    <row r="133611" spans="1:5" x14ac:dyDescent="0.25">
      <c r="A133611">
        <v>403103</v>
      </c>
      <c r="B133611" s="2">
        <v>44429.023000000001</v>
      </c>
      <c r="C133611">
        <v>260977</v>
      </c>
      <c r="D133611">
        <v>85026</v>
      </c>
      <c r="E133611" s="24">
        <f>VLOOKUP(C133611,Подписчики!A:C,3,0)</f>
        <v>44379.575058475784</v>
      </c>
    </row>
    <row r="133612" spans="1:5" x14ac:dyDescent="0.25">
      <c r="A133612">
        <v>403106</v>
      </c>
      <c r="B133612" s="2">
        <v>44429.023650485433</v>
      </c>
      <c r="C133612">
        <v>18894</v>
      </c>
      <c r="D133612">
        <v>439981</v>
      </c>
      <c r="E133612" s="24">
        <f>VLOOKUP(C133612,Подписчики!A:C,3,0)</f>
        <v>44343.174504985756</v>
      </c>
    </row>
    <row r="133613" spans="1:5" x14ac:dyDescent="0.25">
      <c r="A133613">
        <v>403108</v>
      </c>
      <c r="B133613" s="2">
        <v>44429.023804437391</v>
      </c>
      <c r="C133613">
        <v>229693</v>
      </c>
      <c r="D133613">
        <v>4316</v>
      </c>
      <c r="E133613" s="24">
        <f>VLOOKUP(C133613,Подписчики!A:C,3,0)</f>
        <v>44307.424931623929</v>
      </c>
    </row>
    <row r="133614" spans="1:5" x14ac:dyDescent="0.25">
      <c r="A133614">
        <v>403113</v>
      </c>
      <c r="B133614" s="2">
        <v>44429.02486407767</v>
      </c>
      <c r="C133614">
        <v>294547</v>
      </c>
      <c r="D133614">
        <v>227775</v>
      </c>
      <c r="E133614" s="24">
        <f>VLOOKUP(C133614,Подписчики!A:C,3,0)</f>
        <v>44375.694921260685</v>
      </c>
    </row>
    <row r="133615" spans="1:5" x14ac:dyDescent="0.25">
      <c r="A133615">
        <v>403116</v>
      </c>
      <c r="B133615" s="2">
        <v>44429.025177770316</v>
      </c>
      <c r="C133615">
        <v>58071</v>
      </c>
      <c r="D133615">
        <v>212452</v>
      </c>
      <c r="E133615" s="24">
        <f>VLOOKUP(C133615,Подписчики!A:C,3,0)</f>
        <v>44339.256088782044</v>
      </c>
    </row>
    <row r="133616" spans="1:5" x14ac:dyDescent="0.25">
      <c r="A133616">
        <v>403121</v>
      </c>
      <c r="B133616" s="2">
        <v>44429.027832880645</v>
      </c>
      <c r="C133616">
        <v>208099</v>
      </c>
      <c r="D133616">
        <v>146115</v>
      </c>
      <c r="E133616" s="24">
        <f>VLOOKUP(C133616,Подписчики!A:C,3,0)</f>
        <v>44285.510596438755</v>
      </c>
    </row>
    <row r="133617" spans="1:5" x14ac:dyDescent="0.25">
      <c r="A133617">
        <v>403124</v>
      </c>
      <c r="B133617" s="2">
        <v>44429.029969176307</v>
      </c>
      <c r="C133617">
        <v>80287</v>
      </c>
      <c r="D133617">
        <v>425965</v>
      </c>
      <c r="E133617" s="24">
        <f>VLOOKUP(C133617,Подписчики!A:C,3,0)</f>
        <v>44342.380131908831</v>
      </c>
    </row>
    <row r="133618" spans="1:5" x14ac:dyDescent="0.25">
      <c r="A133618">
        <v>403127</v>
      </c>
      <c r="B133618" s="2">
        <v>44429.032550161814</v>
      </c>
      <c r="C133618">
        <v>259863</v>
      </c>
      <c r="D133618">
        <v>262099</v>
      </c>
      <c r="E133618" s="24">
        <f>VLOOKUP(C133618,Подписчики!A:C,3,0)</f>
        <v>44316.844960612529</v>
      </c>
    </row>
    <row r="133619" spans="1:5" x14ac:dyDescent="0.25">
      <c r="A133619">
        <v>403131</v>
      </c>
      <c r="B133619" s="2">
        <v>44429.0333592233</v>
      </c>
      <c r="C133619">
        <v>209741</v>
      </c>
      <c r="D133619">
        <v>350756</v>
      </c>
      <c r="E133619" s="24">
        <f>VLOOKUP(C133619,Подписчики!A:C,3,0)</f>
        <v>44372.626444800568</v>
      </c>
    </row>
    <row r="133620" spans="1:5" x14ac:dyDescent="0.25">
      <c r="A133620">
        <v>403132</v>
      </c>
      <c r="B133620" s="2">
        <v>44429.034168284787</v>
      </c>
      <c r="C133620">
        <v>277104</v>
      </c>
      <c r="D133620">
        <v>381297</v>
      </c>
      <c r="E133620" s="24">
        <f>VLOOKUP(C133620,Подписчики!A:C,3,0)</f>
        <v>44404.120051353282</v>
      </c>
    </row>
    <row r="133621" spans="1:5" x14ac:dyDescent="0.25">
      <c r="A133621">
        <v>403136</v>
      </c>
      <c r="B133621" s="2">
        <v>44429.035786407767</v>
      </c>
      <c r="C133621">
        <v>56990</v>
      </c>
      <c r="D133621">
        <v>470762</v>
      </c>
      <c r="E133621" s="24">
        <f>VLOOKUP(C133621,Подписчики!A:C,3,0)</f>
        <v>44322.843325391739</v>
      </c>
    </row>
    <row r="133622" spans="1:5" x14ac:dyDescent="0.25">
      <c r="A133622">
        <v>403138</v>
      </c>
      <c r="B133622" s="2">
        <v>44429.037404530747</v>
      </c>
      <c r="C133622">
        <v>136386</v>
      </c>
      <c r="D133622">
        <v>397390</v>
      </c>
      <c r="E133622" s="24">
        <f>VLOOKUP(C133622,Подписчики!A:C,3,0)</f>
        <v>44289.701494586901</v>
      </c>
    </row>
    <row r="133623" spans="1:5" x14ac:dyDescent="0.25">
      <c r="A133623">
        <v>403142</v>
      </c>
      <c r="B133623" s="2">
        <v>44429.038333333338</v>
      </c>
      <c r="C133623">
        <v>266545</v>
      </c>
      <c r="D133623">
        <v>179296</v>
      </c>
      <c r="E133623" s="24">
        <f>VLOOKUP(C133623,Подписчики!A:C,3,0)</f>
        <v>44386.645289672364</v>
      </c>
    </row>
    <row r="133624" spans="1:5" x14ac:dyDescent="0.25">
      <c r="A133624">
        <v>403145</v>
      </c>
      <c r="B133624" s="2">
        <v>44429.039338358714</v>
      </c>
      <c r="C133624">
        <v>238018</v>
      </c>
      <c r="D133624">
        <v>472712</v>
      </c>
      <c r="E133624" s="24">
        <f>VLOOKUP(C133624,Подписчики!A:C,3,0)</f>
        <v>44359.115162179492</v>
      </c>
    </row>
    <row r="133625" spans="1:5" x14ac:dyDescent="0.25">
      <c r="A133625">
        <v>403150</v>
      </c>
      <c r="B133625" s="2">
        <v>44429.039427184463</v>
      </c>
      <c r="C133625">
        <v>226382</v>
      </c>
      <c r="D133625">
        <v>279264</v>
      </c>
      <c r="E133625" s="24">
        <f>VLOOKUP(C133625,Подписчики!A:C,3,0)</f>
        <v>44373.912925391734</v>
      </c>
    </row>
    <row r="133626" spans="1:5" x14ac:dyDescent="0.25">
      <c r="A133626">
        <v>403153</v>
      </c>
      <c r="B133626" s="2">
        <v>44429.040467543564</v>
      </c>
      <c r="C133626">
        <v>320219</v>
      </c>
      <c r="D133626">
        <v>40240</v>
      </c>
      <c r="E133626" s="24">
        <f>VLOOKUP(C133626,Подписчики!A:C,3,0)</f>
        <v>44404.941297186611</v>
      </c>
    </row>
    <row r="133627" spans="1:5" x14ac:dyDescent="0.25">
      <c r="A133627">
        <v>403154</v>
      </c>
      <c r="B133627" s="2">
        <v>44429.041291543319</v>
      </c>
      <c r="C133627">
        <v>284880</v>
      </c>
      <c r="D133627">
        <v>88863</v>
      </c>
      <c r="E133627" s="24">
        <f>VLOOKUP(C133627,Подписчики!A:C,3,0)</f>
        <v>44314.917948326212</v>
      </c>
    </row>
    <row r="133628" spans="1:5" x14ac:dyDescent="0.25">
      <c r="A133628">
        <v>403156</v>
      </c>
      <c r="B133628" s="2">
        <v>44429.04177983947</v>
      </c>
      <c r="C133628">
        <v>97820</v>
      </c>
      <c r="D133628">
        <v>158978</v>
      </c>
      <c r="E133628" s="24">
        <f>VLOOKUP(C133628,Подписчики!A:C,3,0)</f>
        <v>44408.245816809118</v>
      </c>
    </row>
    <row r="133629" spans="1:5" x14ac:dyDescent="0.25">
      <c r="A133629">
        <v>403160</v>
      </c>
      <c r="B133629" s="2">
        <v>44429.044190801724</v>
      </c>
      <c r="C133629">
        <v>122431</v>
      </c>
      <c r="D133629">
        <v>236548</v>
      </c>
      <c r="E133629" s="24">
        <f>VLOOKUP(C133629,Подписчики!A:C,3,0)</f>
        <v>44401.49902891738</v>
      </c>
    </row>
    <row r="133630" spans="1:5" x14ac:dyDescent="0.25">
      <c r="A133630">
        <v>403164</v>
      </c>
      <c r="B133630" s="2">
        <v>44429.045899676377</v>
      </c>
      <c r="C133630">
        <v>320510</v>
      </c>
      <c r="D133630">
        <v>285680</v>
      </c>
      <c r="E133630" s="24">
        <f>VLOOKUP(C133630,Подписчики!A:C,3,0)</f>
        <v>44373.274171509969</v>
      </c>
    </row>
    <row r="133631" spans="1:5" x14ac:dyDescent="0.25">
      <c r="A133631">
        <v>403169</v>
      </c>
      <c r="B133631" s="2">
        <v>44429.048615985594</v>
      </c>
      <c r="C133631">
        <v>217096</v>
      </c>
      <c r="D133631">
        <v>347008</v>
      </c>
      <c r="E133631" s="24">
        <f>VLOOKUP(C133631,Подписчики!A:C,3,0)</f>
        <v>44319.220995548436</v>
      </c>
    </row>
    <row r="133632" spans="1:5" x14ac:dyDescent="0.25">
      <c r="A133632">
        <v>403172</v>
      </c>
      <c r="B133632" s="2">
        <v>44429.049439985349</v>
      </c>
      <c r="C133632">
        <v>279579</v>
      </c>
      <c r="D133632">
        <v>200862</v>
      </c>
      <c r="E133632" s="24">
        <f>VLOOKUP(C133632,Подписчики!A:C,3,0)</f>
        <v>44305.6115210114</v>
      </c>
    </row>
    <row r="133633" spans="1:5" x14ac:dyDescent="0.25">
      <c r="A133633">
        <v>403174</v>
      </c>
      <c r="B133633" s="2">
        <v>44429.053585760521</v>
      </c>
      <c r="C133633">
        <v>287006</v>
      </c>
      <c r="D133633">
        <v>182191</v>
      </c>
      <c r="E133633" s="24">
        <f>VLOOKUP(C133633,Подписчики!A:C,3,0)</f>
        <v>44289.776400427356</v>
      </c>
    </row>
    <row r="133634" spans="1:5" x14ac:dyDescent="0.25">
      <c r="A133634">
        <v>403175</v>
      </c>
      <c r="B133634" s="2">
        <v>44429.056184575944</v>
      </c>
      <c r="C133634">
        <v>214727</v>
      </c>
      <c r="D133634">
        <v>153893</v>
      </c>
      <c r="E133634" s="24">
        <f>VLOOKUP(C133634,Подписчики!A:C,3,0)</f>
        <v>44358.537099465808</v>
      </c>
    </row>
    <row r="133635" spans="1:5" x14ac:dyDescent="0.25">
      <c r="A133635">
        <v>403179</v>
      </c>
      <c r="B133635" s="2">
        <v>44429.056855983152</v>
      </c>
      <c r="C133635">
        <v>286364</v>
      </c>
      <c r="D133635">
        <v>82513</v>
      </c>
      <c r="E133635" s="24">
        <f>VLOOKUP(C133635,Подписчики!A:C,3,0)</f>
        <v>44374.667283262104</v>
      </c>
    </row>
    <row r="133636" spans="1:5" x14ac:dyDescent="0.25">
      <c r="A133636">
        <v>403182</v>
      </c>
      <c r="B133636" s="2">
        <v>44429.057435834831</v>
      </c>
      <c r="C133636">
        <v>153517</v>
      </c>
      <c r="D133636">
        <v>82901</v>
      </c>
      <c r="E133636" s="24">
        <f>VLOOKUP(C133636,Подписчики!A:C,3,0)</f>
        <v>44372.480863105418</v>
      </c>
    </row>
    <row r="133637" spans="1:5" x14ac:dyDescent="0.25">
      <c r="A133637">
        <v>403187</v>
      </c>
      <c r="B133637" s="2">
        <v>44429.057618945888</v>
      </c>
      <c r="C133637">
        <v>131944</v>
      </c>
      <c r="D133637">
        <v>82850</v>
      </c>
      <c r="E133637" s="24">
        <f>VLOOKUP(C133637,Подписчики!A:C,3,0)</f>
        <v>44401.947152955843</v>
      </c>
    </row>
    <row r="133638" spans="1:5" x14ac:dyDescent="0.25">
      <c r="A133638">
        <v>403192</v>
      </c>
      <c r="B133638" s="2">
        <v>44429.059633167519</v>
      </c>
      <c r="C133638">
        <v>37698</v>
      </c>
      <c r="D133638">
        <v>227775</v>
      </c>
      <c r="E133638" s="24">
        <f>VLOOKUP(C133638,Подписчики!A:C,3,0)</f>
        <v>44321.118958440173</v>
      </c>
    </row>
    <row r="133639" spans="1:5" x14ac:dyDescent="0.25">
      <c r="A133639">
        <v>403193</v>
      </c>
      <c r="B133639" s="2">
        <v>44429.060058252428</v>
      </c>
      <c r="C133639">
        <v>216366</v>
      </c>
      <c r="D133639">
        <v>250679</v>
      </c>
      <c r="E133639" s="24">
        <f>VLOOKUP(C133639,Подписчики!A:C,3,0)</f>
        <v>44374.31057962963</v>
      </c>
    </row>
    <row r="133640" spans="1:5" x14ac:dyDescent="0.25">
      <c r="A133640">
        <v>403196</v>
      </c>
      <c r="B133640" s="2">
        <v>44429.060462783171</v>
      </c>
      <c r="C133640">
        <v>56012</v>
      </c>
      <c r="D133640">
        <v>325094</v>
      </c>
      <c r="E133640" s="24">
        <f>VLOOKUP(C133640,Подписчики!A:C,3,0)</f>
        <v>44312.802524679486</v>
      </c>
    </row>
    <row r="133641" spans="1:5" x14ac:dyDescent="0.25">
      <c r="A133641">
        <v>403201</v>
      </c>
      <c r="B133641" s="2">
        <v>44429.060666666664</v>
      </c>
      <c r="C133641">
        <v>67403</v>
      </c>
      <c r="D133641">
        <v>250679</v>
      </c>
      <c r="E133641" s="24">
        <f>VLOOKUP(C133641,Подписчики!A:C,3,0)</f>
        <v>44341.451816880341</v>
      </c>
    </row>
    <row r="133642" spans="1:5" x14ac:dyDescent="0.25">
      <c r="A133642">
        <v>403204</v>
      </c>
      <c r="B133642" s="2">
        <v>44429.061006500444</v>
      </c>
      <c r="C133642">
        <v>154016</v>
      </c>
      <c r="D133642">
        <v>411922</v>
      </c>
      <c r="E133642" s="24">
        <f>VLOOKUP(C133642,Подписчики!A:C,3,0)</f>
        <v>44398.349492307694</v>
      </c>
    </row>
    <row r="133643" spans="1:5" x14ac:dyDescent="0.25">
      <c r="A133643">
        <v>403205</v>
      </c>
      <c r="B133643" s="2">
        <v>44429.063081759086</v>
      </c>
      <c r="C133643">
        <v>287866</v>
      </c>
      <c r="D133643">
        <v>447858</v>
      </c>
      <c r="E133643" s="24">
        <f>VLOOKUP(C133643,Подписчики!A:C,3,0)</f>
        <v>44292.15662496438</v>
      </c>
    </row>
    <row r="133644" spans="1:5" x14ac:dyDescent="0.25">
      <c r="A133644">
        <v>403207</v>
      </c>
      <c r="B133644" s="2">
        <v>44429.063112277596</v>
      </c>
      <c r="C133644">
        <v>128838</v>
      </c>
      <c r="D133644">
        <v>347393</v>
      </c>
      <c r="E133644" s="24">
        <f>VLOOKUP(C133644,Подписчики!A:C,3,0)</f>
        <v>44307.291576139607</v>
      </c>
    </row>
    <row r="133645" spans="1:5" x14ac:dyDescent="0.25">
      <c r="A133645">
        <v>403210</v>
      </c>
      <c r="B133645" s="2">
        <v>44429.063699029131</v>
      </c>
      <c r="C133645">
        <v>130389</v>
      </c>
      <c r="D133645">
        <v>341333</v>
      </c>
      <c r="E133645" s="24">
        <f>VLOOKUP(C133645,Подписчики!A:C,3,0)</f>
        <v>44385.829185363255</v>
      </c>
    </row>
    <row r="133646" spans="1:5" x14ac:dyDescent="0.25">
      <c r="A133646">
        <v>403212</v>
      </c>
      <c r="B133646" s="2">
        <v>44429.065999999999</v>
      </c>
      <c r="C133646">
        <v>214424</v>
      </c>
      <c r="D133646">
        <v>8501</v>
      </c>
      <c r="E133646" s="24">
        <f>VLOOKUP(C133646,Подписчики!A:C,3,0)</f>
        <v>44306.994290669514</v>
      </c>
    </row>
    <row r="133647" spans="1:5" x14ac:dyDescent="0.25">
      <c r="A133647">
        <v>403213</v>
      </c>
      <c r="B133647" s="2">
        <v>44429.066560869171</v>
      </c>
      <c r="C133647">
        <v>72537</v>
      </c>
      <c r="D133647">
        <v>241927</v>
      </c>
      <c r="E133647" s="24">
        <f>VLOOKUP(C133647,Подписчики!A:C,3,0)</f>
        <v>44341.25987866809</v>
      </c>
    </row>
    <row r="133648" spans="1:5" x14ac:dyDescent="0.25">
      <c r="A133648">
        <v>403218</v>
      </c>
      <c r="B133648" s="2">
        <v>44429.069666666663</v>
      </c>
      <c r="C133648">
        <v>98657</v>
      </c>
      <c r="D133648">
        <v>411922</v>
      </c>
      <c r="E133648" s="24">
        <f>VLOOKUP(C133648,Подписчики!A:C,3,0)</f>
        <v>44307.905183511401</v>
      </c>
    </row>
    <row r="133649" spans="1:5" x14ac:dyDescent="0.25">
      <c r="A133649">
        <v>403221</v>
      </c>
      <c r="B133649" s="2">
        <v>44429.070171521038</v>
      </c>
      <c r="C133649">
        <v>267035</v>
      </c>
      <c r="D133649">
        <v>347008</v>
      </c>
      <c r="E133649" s="24">
        <f>VLOOKUP(C133649,Подписчики!A:C,3,0)</f>
        <v>44380.002891631055</v>
      </c>
    </row>
    <row r="133650" spans="1:5" x14ac:dyDescent="0.25">
      <c r="A133650">
        <v>403224</v>
      </c>
      <c r="B133650" s="2">
        <v>44429.071666666663</v>
      </c>
      <c r="C133650">
        <v>269336</v>
      </c>
      <c r="D133650">
        <v>351192</v>
      </c>
      <c r="E133650" s="24">
        <f>VLOOKUP(C133650,Подписчики!A:C,3,0)</f>
        <v>44387.808291381763</v>
      </c>
    </row>
    <row r="133651" spans="1:5" x14ac:dyDescent="0.25">
      <c r="A133651">
        <v>403226</v>
      </c>
      <c r="B133651" s="2">
        <v>44429.074621359221</v>
      </c>
      <c r="C133651">
        <v>218881</v>
      </c>
      <c r="D133651">
        <v>219616</v>
      </c>
      <c r="E133651" s="24">
        <f>VLOOKUP(C133651,Подписчики!A:C,3,0)</f>
        <v>44377.329812215103</v>
      </c>
    </row>
    <row r="133652" spans="1:5" x14ac:dyDescent="0.25">
      <c r="A133652">
        <v>403228</v>
      </c>
      <c r="B133652" s="2">
        <v>44429.078127384259</v>
      </c>
      <c r="C133652">
        <v>237561</v>
      </c>
      <c r="D133652">
        <v>328371</v>
      </c>
      <c r="E133652" s="24">
        <f>VLOOKUP(C133652,Подписчики!A:C,3,0)</f>
        <v>44302.460245299146</v>
      </c>
    </row>
    <row r="133653" spans="1:5" x14ac:dyDescent="0.25">
      <c r="A133653">
        <v>403232</v>
      </c>
      <c r="B133653" s="2">
        <v>44429.078666666661</v>
      </c>
      <c r="C133653">
        <v>115831</v>
      </c>
      <c r="D133653">
        <v>179296</v>
      </c>
      <c r="E133653" s="24">
        <f>VLOOKUP(C133653,Подписчики!A:C,3,0)</f>
        <v>44304.589050320508</v>
      </c>
    </row>
    <row r="133654" spans="1:5" x14ac:dyDescent="0.25">
      <c r="A133654">
        <v>403233</v>
      </c>
      <c r="B133654" s="2">
        <v>44429.079073458051</v>
      </c>
      <c r="C133654">
        <v>250609</v>
      </c>
      <c r="D133654">
        <v>244574</v>
      </c>
      <c r="E133654" s="24">
        <f>VLOOKUP(C133654,Подписчики!A:C,3,0)</f>
        <v>44310.011294622505</v>
      </c>
    </row>
    <row r="133655" spans="1:5" x14ac:dyDescent="0.25">
      <c r="A133655">
        <v>403238</v>
      </c>
      <c r="B133655" s="2">
        <v>44429.080333333339</v>
      </c>
      <c r="C133655">
        <v>182286</v>
      </c>
      <c r="D133655">
        <v>444546</v>
      </c>
      <c r="E133655" s="24">
        <f>VLOOKUP(C133655,Подписчики!A:C,3,0)</f>
        <v>44308.942053810541</v>
      </c>
    </row>
    <row r="133656" spans="1:5" x14ac:dyDescent="0.25">
      <c r="A133656">
        <v>403240</v>
      </c>
      <c r="B133656" s="2">
        <v>44429.081179235203</v>
      </c>
      <c r="C133656">
        <v>76747</v>
      </c>
      <c r="D133656">
        <v>227775</v>
      </c>
      <c r="E133656" s="24">
        <f>VLOOKUP(C133656,Подписчики!A:C,3,0)</f>
        <v>44375.598150391743</v>
      </c>
    </row>
    <row r="133657" spans="1:5" x14ac:dyDescent="0.25">
      <c r="A133657">
        <v>403244</v>
      </c>
      <c r="B133657" s="2">
        <v>44429.081498381878</v>
      </c>
      <c r="C133657">
        <v>119970</v>
      </c>
      <c r="D133657">
        <v>250679</v>
      </c>
      <c r="E133657" s="24">
        <f>VLOOKUP(C133657,Подписчики!A:C,3,0)</f>
        <v>44371.125398539887</v>
      </c>
    </row>
    <row r="133658" spans="1:5" x14ac:dyDescent="0.25">
      <c r="A133658">
        <v>403245</v>
      </c>
      <c r="B133658" s="2">
        <v>44429.081606494336</v>
      </c>
      <c r="C133658">
        <v>255570</v>
      </c>
      <c r="D133658">
        <v>157711</v>
      </c>
      <c r="E133658" s="24">
        <f>VLOOKUP(C133658,Подписчики!A:C,3,0)</f>
        <v>44375.255103668089</v>
      </c>
    </row>
    <row r="133659" spans="1:5" x14ac:dyDescent="0.25">
      <c r="A133659">
        <v>403250</v>
      </c>
      <c r="B133659" s="2">
        <v>44429.082711974108</v>
      </c>
      <c r="C133659">
        <v>187263</v>
      </c>
      <c r="D133659">
        <v>411922</v>
      </c>
      <c r="E133659" s="24">
        <f>VLOOKUP(C133659,Подписчики!A:C,3,0)</f>
        <v>44318.783291346153</v>
      </c>
    </row>
    <row r="133660" spans="1:5" x14ac:dyDescent="0.25">
      <c r="A133660">
        <v>403254</v>
      </c>
      <c r="B133660" s="2">
        <v>44429.086611529892</v>
      </c>
      <c r="C133660">
        <v>329679</v>
      </c>
      <c r="D133660">
        <v>123413</v>
      </c>
      <c r="E133660" s="24">
        <f>VLOOKUP(C133660,Подписчики!A:C,3,0)</f>
        <v>44392.716156339033</v>
      </c>
    </row>
    <row r="133661" spans="1:5" x14ac:dyDescent="0.25">
      <c r="A133661">
        <v>403258</v>
      </c>
      <c r="B133661" s="2">
        <v>44429.089846491901</v>
      </c>
      <c r="C133661">
        <v>234315</v>
      </c>
      <c r="D133661">
        <v>411922</v>
      </c>
      <c r="E133661" s="24">
        <f>VLOOKUP(C133661,Подписчики!A:C,3,0)</f>
        <v>44358.737214743582</v>
      </c>
    </row>
    <row r="133662" spans="1:5" x14ac:dyDescent="0.25">
      <c r="A133662">
        <v>403262</v>
      </c>
      <c r="B133662" s="2">
        <v>44429.090731528675</v>
      </c>
      <c r="C133662">
        <v>187903</v>
      </c>
      <c r="D133662">
        <v>182191</v>
      </c>
      <c r="E133662" s="24">
        <f>VLOOKUP(C133662,Подписчики!A:C,3,0)</f>
        <v>44377.609011645305</v>
      </c>
    </row>
    <row r="133663" spans="1:5" x14ac:dyDescent="0.25">
      <c r="A133663">
        <v>403263</v>
      </c>
      <c r="B133663" s="2">
        <v>44429.090802588995</v>
      </c>
      <c r="C133663">
        <v>210396</v>
      </c>
      <c r="D133663">
        <v>432277</v>
      </c>
      <c r="E133663" s="24">
        <f>VLOOKUP(C133663,Подписчики!A:C,3,0)</f>
        <v>44311.580360149572</v>
      </c>
    </row>
    <row r="133664" spans="1:5" x14ac:dyDescent="0.25">
      <c r="A133664">
        <v>403265</v>
      </c>
      <c r="B133664" s="2">
        <v>44429.092165898619</v>
      </c>
      <c r="C133664">
        <v>21172</v>
      </c>
      <c r="D133664">
        <v>341333</v>
      </c>
      <c r="E133664" s="24">
        <f>VLOOKUP(C133664,Подписчики!A:C,3,0)</f>
        <v>44366.63668418803</v>
      </c>
    </row>
    <row r="133665" spans="1:5" x14ac:dyDescent="0.25">
      <c r="A133665">
        <v>403267</v>
      </c>
      <c r="B133665" s="2">
        <v>44429.093999999997</v>
      </c>
      <c r="C133665">
        <v>301966</v>
      </c>
      <c r="D133665">
        <v>362672</v>
      </c>
      <c r="E133665" s="24">
        <f>VLOOKUP(C133665,Подписчики!A:C,3,0)</f>
        <v>44311.364025142451</v>
      </c>
    </row>
    <row r="133666" spans="1:5" x14ac:dyDescent="0.25">
      <c r="A133666">
        <v>403272</v>
      </c>
      <c r="B133666" s="2">
        <v>44429.095656957928</v>
      </c>
      <c r="C133666">
        <v>144441</v>
      </c>
      <c r="D133666">
        <v>81554</v>
      </c>
      <c r="E133666" s="24">
        <f>VLOOKUP(C133666,Подписчики!A:C,3,0)</f>
        <v>44364.187554344731</v>
      </c>
    </row>
    <row r="133667" spans="1:5" x14ac:dyDescent="0.25">
      <c r="A133667">
        <v>403274</v>
      </c>
      <c r="B133667" s="2">
        <v>44429.095666666661</v>
      </c>
      <c r="C133667">
        <v>70544</v>
      </c>
      <c r="D133667">
        <v>170185</v>
      </c>
      <c r="E133667" s="24">
        <f>VLOOKUP(C133667,Подписчики!A:C,3,0)</f>
        <v>44404.063508511397</v>
      </c>
    </row>
    <row r="133668" spans="1:5" x14ac:dyDescent="0.25">
      <c r="A133668">
        <v>403276</v>
      </c>
      <c r="B133668" s="2">
        <v>44429.095666666661</v>
      </c>
      <c r="C133668">
        <v>90306</v>
      </c>
      <c r="D133668">
        <v>469849</v>
      </c>
      <c r="E133668" s="24">
        <f>VLOOKUP(C133668,Подписчики!A:C,3,0)</f>
        <v>44357.56824066952</v>
      </c>
    </row>
    <row r="133669" spans="1:5" x14ac:dyDescent="0.25">
      <c r="A133669">
        <v>403281</v>
      </c>
      <c r="B133669" s="2">
        <v>44429.096835230564</v>
      </c>
      <c r="C133669">
        <v>82662</v>
      </c>
      <c r="D133669">
        <v>309648</v>
      </c>
      <c r="E133669" s="24">
        <f>VLOOKUP(C133669,Подписчики!A:C,3,0)</f>
        <v>44379.428634401709</v>
      </c>
    </row>
    <row r="133670" spans="1:5" x14ac:dyDescent="0.25">
      <c r="A133670">
        <v>403285</v>
      </c>
      <c r="B133670" s="2">
        <v>44429.096926786093</v>
      </c>
      <c r="C133670">
        <v>232022</v>
      </c>
      <c r="D133670">
        <v>347393</v>
      </c>
      <c r="E133670" s="24">
        <f>VLOOKUP(C133670,Подписчики!A:C,3,0)</f>
        <v>44340.371100676639</v>
      </c>
    </row>
    <row r="133671" spans="1:5" x14ac:dyDescent="0.25">
      <c r="A133671">
        <v>403286</v>
      </c>
      <c r="B133671" s="2">
        <v>44429.097262489697</v>
      </c>
      <c r="C133671">
        <v>20688</v>
      </c>
      <c r="D133671">
        <v>402089</v>
      </c>
      <c r="E133671" s="24">
        <f>VLOOKUP(C133671,Подписчики!A:C,3,0)</f>
        <v>44413.103786752137</v>
      </c>
    </row>
    <row r="133672" spans="1:5" x14ac:dyDescent="0.25">
      <c r="A133672">
        <v>403287</v>
      </c>
      <c r="B133672" s="2">
        <v>44429.097333333339</v>
      </c>
      <c r="C133672">
        <v>318000</v>
      </c>
      <c r="D133672">
        <v>54565</v>
      </c>
      <c r="E133672" s="24">
        <f>VLOOKUP(C133672,Подписчики!A:C,3,0)</f>
        <v>44348.896997150994</v>
      </c>
    </row>
    <row r="133673" spans="1:5" x14ac:dyDescent="0.25">
      <c r="A133673">
        <v>403291</v>
      </c>
      <c r="B133673" s="2">
        <v>44429.09802545244</v>
      </c>
      <c r="C133673">
        <v>334179</v>
      </c>
      <c r="D133673">
        <v>65828</v>
      </c>
      <c r="E133673" s="24">
        <f>VLOOKUP(C133673,Подписчики!A:C,3,0)</f>
        <v>44293.809743910257</v>
      </c>
    </row>
    <row r="133674" spans="1:5" x14ac:dyDescent="0.25">
      <c r="A133674">
        <v>403296</v>
      </c>
      <c r="B133674" s="2">
        <v>44429.101320388349</v>
      </c>
      <c r="C133674">
        <v>22086</v>
      </c>
      <c r="D133674">
        <v>443594</v>
      </c>
      <c r="E133674" s="24">
        <f>VLOOKUP(C133674,Подписчики!A:C,3,0)</f>
        <v>44394.617447863253</v>
      </c>
    </row>
    <row r="133675" spans="1:5" x14ac:dyDescent="0.25">
      <c r="A133675">
        <v>403299</v>
      </c>
      <c r="B133675" s="2">
        <v>44429.101748710593</v>
      </c>
      <c r="C133675">
        <v>164203</v>
      </c>
      <c r="D133675">
        <v>449379</v>
      </c>
      <c r="E133675" s="24">
        <f>VLOOKUP(C133675,Подписчики!A:C,3,0)</f>
        <v>44358.264044337608</v>
      </c>
    </row>
    <row r="133676" spans="1:5" x14ac:dyDescent="0.25">
      <c r="A133676">
        <v>403303</v>
      </c>
      <c r="B133676" s="2">
        <v>44429.102603228857</v>
      </c>
      <c r="C133676">
        <v>334062</v>
      </c>
      <c r="D133676">
        <v>153893</v>
      </c>
      <c r="E133676" s="24">
        <f>VLOOKUP(C133676,Подписчики!A:C,3,0)</f>
        <v>44315.3507906339</v>
      </c>
    </row>
    <row r="133677" spans="1:5" x14ac:dyDescent="0.25">
      <c r="A133677">
        <v>403308</v>
      </c>
      <c r="B133677" s="2">
        <v>44429.105044709613</v>
      </c>
      <c r="C133677">
        <v>65469</v>
      </c>
      <c r="D133677">
        <v>129210</v>
      </c>
      <c r="E133677" s="24">
        <f>VLOOKUP(C133677,Подписчики!A:C,3,0)</f>
        <v>44419.216466417383</v>
      </c>
    </row>
    <row r="133678" spans="1:5" x14ac:dyDescent="0.25">
      <c r="A133678">
        <v>403311</v>
      </c>
      <c r="B133678" s="2">
        <v>44429.105365695788</v>
      </c>
      <c r="C133678">
        <v>247657</v>
      </c>
      <c r="D133678">
        <v>300941</v>
      </c>
      <c r="E133678" s="24">
        <f>VLOOKUP(C133678,Подписчики!A:C,3,0)</f>
        <v>44392.979855947298</v>
      </c>
    </row>
    <row r="133679" spans="1:5" x14ac:dyDescent="0.25">
      <c r="A133679">
        <v>403312</v>
      </c>
      <c r="B133679" s="2">
        <v>44429.10559404279</v>
      </c>
      <c r="C133679">
        <v>248529</v>
      </c>
      <c r="D133679">
        <v>228696</v>
      </c>
      <c r="E133679" s="24">
        <f>VLOOKUP(C133679,Подписчики!A:C,3,0)</f>
        <v>44373.188597649569</v>
      </c>
    </row>
    <row r="133680" spans="1:5" x14ac:dyDescent="0.25">
      <c r="A133680">
        <v>403316</v>
      </c>
      <c r="B133680" s="2">
        <v>44429.106051820432</v>
      </c>
      <c r="C133680">
        <v>112700</v>
      </c>
      <c r="D133680">
        <v>250679</v>
      </c>
      <c r="E133680" s="24">
        <f>VLOOKUP(C133680,Подписчики!A:C,3,0)</f>
        <v>44373.633321225068</v>
      </c>
    </row>
    <row r="133681" spans="1:5" x14ac:dyDescent="0.25">
      <c r="A133681">
        <v>403317</v>
      </c>
      <c r="B133681" s="2">
        <v>44429.10785241249</v>
      </c>
      <c r="C133681">
        <v>289139</v>
      </c>
      <c r="D133681">
        <v>472330</v>
      </c>
      <c r="E133681" s="24">
        <f>VLOOKUP(C133681,Подписчики!A:C,3,0)</f>
        <v>44344.549302279207</v>
      </c>
    </row>
    <row r="133682" spans="1:5" x14ac:dyDescent="0.25">
      <c r="A133682">
        <v>403319</v>
      </c>
      <c r="B133682" s="2">
        <v>44429.110293893245</v>
      </c>
      <c r="C133682">
        <v>91062</v>
      </c>
      <c r="D133682">
        <v>122902</v>
      </c>
      <c r="E133682" s="24">
        <f>VLOOKUP(C133682,Подписчики!A:C,3,0)</f>
        <v>44299.082331232195</v>
      </c>
    </row>
    <row r="133683" spans="1:5" x14ac:dyDescent="0.25">
      <c r="A133683">
        <v>403320</v>
      </c>
      <c r="B133683" s="2">
        <v>44429.111209448529</v>
      </c>
      <c r="C133683">
        <v>345025</v>
      </c>
      <c r="D133683">
        <v>79957</v>
      </c>
      <c r="E133683" s="24">
        <f>VLOOKUP(C133683,Подписчики!A:C,3,0)</f>
        <v>44375.831951566957</v>
      </c>
    </row>
    <row r="133684" spans="1:5" x14ac:dyDescent="0.25">
      <c r="A133684">
        <v>403324</v>
      </c>
      <c r="B133684" s="2">
        <v>44429.111838187702</v>
      </c>
      <c r="C133684">
        <v>280608</v>
      </c>
      <c r="D133684">
        <v>154256</v>
      </c>
      <c r="E133684" s="24">
        <f>VLOOKUP(C133684,Подписчики!A:C,3,0)</f>
        <v>44385.778298076926</v>
      </c>
    </row>
    <row r="133685" spans="1:5" x14ac:dyDescent="0.25">
      <c r="A133685">
        <v>403329</v>
      </c>
      <c r="B133685" s="2">
        <v>44429.112460707416</v>
      </c>
      <c r="C133685">
        <v>78669</v>
      </c>
      <c r="D133685">
        <v>246005</v>
      </c>
      <c r="E133685" s="24">
        <f>VLOOKUP(C133685,Подписчики!A:C,3,0)</f>
        <v>44377.164499038467</v>
      </c>
    </row>
    <row r="133686" spans="1:5" x14ac:dyDescent="0.25">
      <c r="A133686">
        <v>403333</v>
      </c>
      <c r="B133686" s="2">
        <v>44429.117038483841</v>
      </c>
      <c r="C133686">
        <v>147420</v>
      </c>
      <c r="D133686">
        <v>66215</v>
      </c>
      <c r="E133686" s="24">
        <f>VLOOKUP(C133686,Подписчики!A:C,3,0)</f>
        <v>44341.100220263528</v>
      </c>
    </row>
    <row r="133687" spans="1:5" x14ac:dyDescent="0.25">
      <c r="A133687">
        <v>403337</v>
      </c>
      <c r="B133687" s="2">
        <v>44429.117666666665</v>
      </c>
      <c r="C133687">
        <v>327466</v>
      </c>
      <c r="D133687">
        <v>21760</v>
      </c>
      <c r="E133687" s="24">
        <f>VLOOKUP(C133687,Подписчики!A:C,3,0)</f>
        <v>44405.260368019939</v>
      </c>
    </row>
    <row r="133688" spans="1:5" x14ac:dyDescent="0.25">
      <c r="A133688">
        <v>403340</v>
      </c>
      <c r="B133688" s="2">
        <v>44429.119693594163</v>
      </c>
      <c r="C133688">
        <v>86957</v>
      </c>
      <c r="D133688">
        <v>183290</v>
      </c>
      <c r="E133688" s="24">
        <f>VLOOKUP(C133688,Подписчики!A:C,3,0)</f>
        <v>44407.201534437329</v>
      </c>
    </row>
    <row r="133689" spans="1:5" x14ac:dyDescent="0.25">
      <c r="A133689">
        <v>403342</v>
      </c>
      <c r="B133689" s="2">
        <v>44429.120517593918</v>
      </c>
      <c r="C133689">
        <v>201520</v>
      </c>
      <c r="D133689">
        <v>404226</v>
      </c>
      <c r="E133689" s="24">
        <f>VLOOKUP(C133689,Подписчики!A:C,3,0)</f>
        <v>44375.501713639605</v>
      </c>
    </row>
    <row r="133690" spans="1:5" x14ac:dyDescent="0.25">
      <c r="A133690">
        <v>403345</v>
      </c>
      <c r="B133690" s="2">
        <v>44429.122379223001</v>
      </c>
      <c r="C133690">
        <v>2611</v>
      </c>
      <c r="D133690">
        <v>95236</v>
      </c>
      <c r="E133690" s="24">
        <f>VLOOKUP(C133690,Подписчики!A:C,3,0)</f>
        <v>44428.633045797716</v>
      </c>
    </row>
    <row r="133691" spans="1:5" x14ac:dyDescent="0.25">
      <c r="A133691">
        <v>403347</v>
      </c>
      <c r="B133691" s="2">
        <v>44429.123416852322</v>
      </c>
      <c r="C133691">
        <v>312797</v>
      </c>
      <c r="D133691">
        <v>347393</v>
      </c>
      <c r="E133691" s="24">
        <f>VLOOKUP(C133691,Подписчики!A:C,3,0)</f>
        <v>44375.509354059832</v>
      </c>
    </row>
    <row r="133692" spans="1:5" x14ac:dyDescent="0.25">
      <c r="A133692">
        <v>403351</v>
      </c>
      <c r="B133692" s="2">
        <v>44429.124783171515</v>
      </c>
      <c r="C133692">
        <v>9218</v>
      </c>
      <c r="D133692">
        <v>153893</v>
      </c>
      <c r="E133692" s="24">
        <f>VLOOKUP(C133692,Подписчики!A:C,3,0)</f>
        <v>44371.094473076926</v>
      </c>
    </row>
    <row r="133693" spans="1:5" x14ac:dyDescent="0.25">
      <c r="A133693">
        <v>403353</v>
      </c>
      <c r="B133693" s="2">
        <v>44429.125666666667</v>
      </c>
      <c r="C133693">
        <v>173402</v>
      </c>
      <c r="D133693">
        <v>411922</v>
      </c>
      <c r="E133693" s="24">
        <f>VLOOKUP(C133693,Подписчики!A:C,3,0)</f>
        <v>44374.678493198007</v>
      </c>
    </row>
    <row r="133694" spans="1:5" x14ac:dyDescent="0.25">
      <c r="A133694">
        <v>403355</v>
      </c>
      <c r="B133694" s="2">
        <v>44429.126071962644</v>
      </c>
      <c r="C133694">
        <v>179197</v>
      </c>
      <c r="D133694">
        <v>241927</v>
      </c>
      <c r="E133694" s="24">
        <f>VLOOKUP(C133694,Подписчики!A:C,3,0)</f>
        <v>44375.811743910257</v>
      </c>
    </row>
    <row r="133695" spans="1:5" x14ac:dyDescent="0.25">
      <c r="A133695">
        <v>403360</v>
      </c>
      <c r="B133695" s="2">
        <v>44429.126666666663</v>
      </c>
      <c r="C133695">
        <v>67067</v>
      </c>
      <c r="D133695">
        <v>182841</v>
      </c>
      <c r="E133695" s="24">
        <f>VLOOKUP(C133695,Подписчики!A:C,3,0)</f>
        <v>44373.586435576923</v>
      </c>
    </row>
    <row r="133696" spans="1:5" x14ac:dyDescent="0.25">
      <c r="A133696">
        <v>403362</v>
      </c>
      <c r="B133696" s="2">
        <v>44429.129612109748</v>
      </c>
      <c r="C133696">
        <v>192449</v>
      </c>
      <c r="D133696">
        <v>153893</v>
      </c>
      <c r="E133696" s="24">
        <f>VLOOKUP(C133696,Подписчики!A:C,3,0)</f>
        <v>44343.36525690883</v>
      </c>
    </row>
    <row r="133697" spans="1:5" x14ac:dyDescent="0.25">
      <c r="A133697">
        <v>403363</v>
      </c>
      <c r="B133697" s="2">
        <v>44429.131015961182</v>
      </c>
      <c r="C133697">
        <v>283881</v>
      </c>
      <c r="D133697">
        <v>362157</v>
      </c>
      <c r="E133697" s="24">
        <f>VLOOKUP(C133697,Подписчики!A:C,3,0)</f>
        <v>44345.416587678068</v>
      </c>
    </row>
    <row r="133698" spans="1:5" x14ac:dyDescent="0.25">
      <c r="A133698">
        <v>403364</v>
      </c>
      <c r="B133698" s="2">
        <v>44429.131046479692</v>
      </c>
      <c r="C133698">
        <v>141734</v>
      </c>
      <c r="D133698">
        <v>241927</v>
      </c>
      <c r="E133698" s="24">
        <f>VLOOKUP(C133698,Подписчики!A:C,3,0)</f>
        <v>44371.854405021368</v>
      </c>
    </row>
    <row r="133699" spans="1:5" x14ac:dyDescent="0.25">
      <c r="A133699">
        <v>403367</v>
      </c>
      <c r="B133699" s="2">
        <v>44429.131778923918</v>
      </c>
      <c r="C133699">
        <v>215466</v>
      </c>
      <c r="D133699">
        <v>371795</v>
      </c>
      <c r="E133699" s="24">
        <f>VLOOKUP(C133699,Подписчики!A:C,3,0)</f>
        <v>44370.727530911674</v>
      </c>
    </row>
    <row r="133700" spans="1:5" x14ac:dyDescent="0.25">
      <c r="A133700">
        <v>403369</v>
      </c>
      <c r="B133700" s="2">
        <v>44429.132297738579</v>
      </c>
      <c r="C133700">
        <v>3519</v>
      </c>
      <c r="D133700">
        <v>17989</v>
      </c>
      <c r="E133700" s="24">
        <f>VLOOKUP(C133700,Подписчики!A:C,3,0)</f>
        <v>44373.304158760686</v>
      </c>
    </row>
    <row r="133701" spans="1:5" x14ac:dyDescent="0.25">
      <c r="A133701">
        <v>403373</v>
      </c>
      <c r="B133701" s="2">
        <v>44429.133243812372</v>
      </c>
      <c r="C133701">
        <v>264887</v>
      </c>
      <c r="D133701">
        <v>118549</v>
      </c>
      <c r="E133701" s="24">
        <f>VLOOKUP(C133701,Подписчики!A:C,3,0)</f>
        <v>44371.26167767094</v>
      </c>
    </row>
    <row r="133702" spans="1:5" x14ac:dyDescent="0.25">
      <c r="A133702">
        <v>403378</v>
      </c>
      <c r="B133702" s="2">
        <v>44429.135715811637</v>
      </c>
      <c r="C133702">
        <v>47416</v>
      </c>
      <c r="D133702">
        <v>191893</v>
      </c>
      <c r="E133702" s="24">
        <f>VLOOKUP(C133702,Подписчики!A:C,3,0)</f>
        <v>44329.448480982908</v>
      </c>
    </row>
    <row r="133703" spans="1:5" x14ac:dyDescent="0.25">
      <c r="A133703">
        <v>403381</v>
      </c>
      <c r="B133703" s="2">
        <v>44429.135868404184</v>
      </c>
      <c r="C133703">
        <v>276917</v>
      </c>
      <c r="D133703">
        <v>392434</v>
      </c>
      <c r="E133703" s="24">
        <f>VLOOKUP(C133703,Подписчики!A:C,3,0)</f>
        <v>44372.818604736465</v>
      </c>
    </row>
    <row r="133704" spans="1:5" x14ac:dyDescent="0.25">
      <c r="A133704">
        <v>403382</v>
      </c>
      <c r="B133704" s="2">
        <v>44429.136875515003</v>
      </c>
      <c r="C133704">
        <v>6898</v>
      </c>
      <c r="D133704">
        <v>42705</v>
      </c>
      <c r="E133704" s="24">
        <f>VLOOKUP(C133704,Подписчики!A:C,3,0)</f>
        <v>44310.248749038459</v>
      </c>
    </row>
    <row r="133705" spans="1:5" x14ac:dyDescent="0.25">
      <c r="A133705">
        <v>403386</v>
      </c>
      <c r="B133705" s="2">
        <v>44429.13928647725</v>
      </c>
      <c r="C133705">
        <v>336515</v>
      </c>
      <c r="D133705">
        <v>182984</v>
      </c>
      <c r="E133705" s="24">
        <f>VLOOKUP(C133705,Подписчики!A:C,3,0)</f>
        <v>44309.860840455847</v>
      </c>
    </row>
    <row r="133706" spans="1:5" x14ac:dyDescent="0.25">
      <c r="A133706">
        <v>403390</v>
      </c>
      <c r="B133706" s="2">
        <v>44429.139957884458</v>
      </c>
      <c r="C133706">
        <v>167248</v>
      </c>
      <c r="D133706">
        <v>224330</v>
      </c>
      <c r="E133706" s="24">
        <f>VLOOKUP(C133706,Подписчики!A:C,3,0)</f>
        <v>44391.119276353274</v>
      </c>
    </row>
    <row r="133707" spans="1:5" x14ac:dyDescent="0.25">
      <c r="A133707">
        <v>403394</v>
      </c>
      <c r="B133707" s="2">
        <v>44429.140171514024</v>
      </c>
      <c r="C133707">
        <v>307312</v>
      </c>
      <c r="D133707">
        <v>321510</v>
      </c>
      <c r="E133707" s="24">
        <f>VLOOKUP(C133707,Подписчики!A:C,3,0)</f>
        <v>44334.357351958686</v>
      </c>
    </row>
    <row r="133708" spans="1:5" x14ac:dyDescent="0.25">
      <c r="A133708">
        <v>403399</v>
      </c>
      <c r="B133708" s="2">
        <v>44429.140415662099</v>
      </c>
      <c r="C133708">
        <v>348916</v>
      </c>
      <c r="D133708">
        <v>179296</v>
      </c>
      <c r="E133708" s="24">
        <f>VLOOKUP(C133708,Подписчики!A:C,3,0)</f>
        <v>44310.209427670939</v>
      </c>
    </row>
    <row r="133709" spans="1:5" x14ac:dyDescent="0.25">
      <c r="A133709">
        <v>403403</v>
      </c>
      <c r="B133709" s="2">
        <v>44429.143070772421</v>
      </c>
      <c r="C133709">
        <v>200184</v>
      </c>
      <c r="D133709">
        <v>180863</v>
      </c>
      <c r="E133709" s="24">
        <f>VLOOKUP(C133709,Подписчики!A:C,3,0)</f>
        <v>44358.380067094018</v>
      </c>
    </row>
    <row r="133710" spans="1:5" x14ac:dyDescent="0.25">
      <c r="A133710">
        <v>403407</v>
      </c>
      <c r="B133710" s="2">
        <v>44429.144932401505</v>
      </c>
      <c r="C133710">
        <v>161870</v>
      </c>
      <c r="D133710">
        <v>169042</v>
      </c>
      <c r="E133710" s="24">
        <f>VLOOKUP(C133710,Подписчики!A:C,3,0)</f>
        <v>44342.341534615385</v>
      </c>
    </row>
    <row r="133711" spans="1:5" x14ac:dyDescent="0.25">
      <c r="A133711">
        <v>403410</v>
      </c>
      <c r="B133711" s="2">
        <v>44429.145146031071</v>
      </c>
      <c r="C133711">
        <v>186482</v>
      </c>
      <c r="D133711">
        <v>411922</v>
      </c>
      <c r="E133711" s="24">
        <f>VLOOKUP(C133711,Подписчики!A:C,3,0)</f>
        <v>44369.535317948714</v>
      </c>
    </row>
    <row r="133712" spans="1:5" x14ac:dyDescent="0.25">
      <c r="A133712">
        <v>403411</v>
      </c>
      <c r="B133712" s="2">
        <v>44429.146223300973</v>
      </c>
      <c r="C133712">
        <v>178324</v>
      </c>
      <c r="D133712">
        <v>286726</v>
      </c>
      <c r="E133712" s="24">
        <f>VLOOKUP(C133712,Подписчики!A:C,3,0)</f>
        <v>44344.115377029921</v>
      </c>
    </row>
    <row r="133713" spans="1:5" x14ac:dyDescent="0.25">
      <c r="A133713">
        <v>403416</v>
      </c>
      <c r="B133713" s="2">
        <v>44429.147282326732</v>
      </c>
      <c r="C133713">
        <v>106216</v>
      </c>
      <c r="D133713">
        <v>250679</v>
      </c>
      <c r="E133713" s="24">
        <f>VLOOKUP(C133713,Подписчики!A:C,3,0)</f>
        <v>44304.477633938754</v>
      </c>
    </row>
    <row r="133714" spans="1:5" x14ac:dyDescent="0.25">
      <c r="A133714">
        <v>403417</v>
      </c>
      <c r="B133714" s="2">
        <v>44429.147434919279</v>
      </c>
      <c r="C133714">
        <v>324773</v>
      </c>
      <c r="D133714">
        <v>108961</v>
      </c>
      <c r="E133714" s="24">
        <f>VLOOKUP(C133714,Подписчики!A:C,3,0)</f>
        <v>44344.868327243588</v>
      </c>
    </row>
    <row r="133715" spans="1:5" x14ac:dyDescent="0.25">
      <c r="A133715">
        <v>403422</v>
      </c>
      <c r="B133715" s="2">
        <v>44429.150425733205</v>
      </c>
      <c r="C133715">
        <v>265486</v>
      </c>
      <c r="D133715">
        <v>470762</v>
      </c>
      <c r="E133715" s="24">
        <f>VLOOKUP(C133715,Подписчики!A:C,3,0)</f>
        <v>44316.313405769237</v>
      </c>
    </row>
    <row r="133716" spans="1:5" x14ac:dyDescent="0.25">
      <c r="A133716">
        <v>403427</v>
      </c>
      <c r="B133716" s="2">
        <v>44429.153202917572</v>
      </c>
      <c r="C133716">
        <v>44706</v>
      </c>
      <c r="D133716">
        <v>459697</v>
      </c>
      <c r="E133716" s="24">
        <f>VLOOKUP(C133716,Подписчики!A:C,3,0)</f>
        <v>44340.155294551281</v>
      </c>
    </row>
    <row r="133717" spans="1:5" x14ac:dyDescent="0.25">
      <c r="A133717">
        <v>403432</v>
      </c>
      <c r="B133717" s="2">
        <v>44429.153843806271</v>
      </c>
      <c r="C133717">
        <v>323602</v>
      </c>
      <c r="D133717">
        <v>118637</v>
      </c>
      <c r="E133717" s="24">
        <f>VLOOKUP(C133717,Подписчики!A:C,3,0)</f>
        <v>44372.787338568385</v>
      </c>
    </row>
    <row r="133718" spans="1:5" x14ac:dyDescent="0.25">
      <c r="A133718">
        <v>403434</v>
      </c>
      <c r="B133718" s="2">
        <v>44429.15884884182</v>
      </c>
      <c r="C133718">
        <v>326105</v>
      </c>
      <c r="D133718">
        <v>339039</v>
      </c>
      <c r="E133718" s="24">
        <f>VLOOKUP(C133718,Подписчики!A:C,3,0)</f>
        <v>44373.007763603986</v>
      </c>
    </row>
    <row r="133719" spans="1:5" x14ac:dyDescent="0.25">
      <c r="A133719">
        <v>403437</v>
      </c>
      <c r="B133719" s="2">
        <v>44429.159337137971</v>
      </c>
      <c r="C133719">
        <v>94715</v>
      </c>
      <c r="D133719">
        <v>227775</v>
      </c>
      <c r="E133719" s="24">
        <f>VLOOKUP(C133719,Подписчики!A:C,3,0)</f>
        <v>44376.702161111112</v>
      </c>
    </row>
    <row r="133720" spans="1:5" x14ac:dyDescent="0.25">
      <c r="A133720">
        <v>403440</v>
      </c>
      <c r="B133720" s="2">
        <v>44429.161333333337</v>
      </c>
      <c r="C133720">
        <v>331396</v>
      </c>
      <c r="D133720">
        <v>463334</v>
      </c>
      <c r="E133720" s="24">
        <f>VLOOKUP(C133720,Подписчики!A:C,3,0)</f>
        <v>44318.780894373216</v>
      </c>
    </row>
    <row r="133721" spans="1:5" x14ac:dyDescent="0.25">
      <c r="A133721">
        <v>403441</v>
      </c>
      <c r="B133721" s="2">
        <v>44429.161809137244</v>
      </c>
      <c r="C133721">
        <v>37848</v>
      </c>
      <c r="D133721">
        <v>122902</v>
      </c>
      <c r="E133721" s="24">
        <f>VLOOKUP(C133721,Подписчики!A:C,3,0)</f>
        <v>44370.55628023504</v>
      </c>
    </row>
    <row r="133722" spans="1:5" x14ac:dyDescent="0.25">
      <c r="A133722">
        <v>403446</v>
      </c>
      <c r="B133722" s="2">
        <v>44429.162053285319</v>
      </c>
      <c r="C133722">
        <v>319444</v>
      </c>
      <c r="D133722">
        <v>161398</v>
      </c>
      <c r="E133722" s="24">
        <f>VLOOKUP(C133722,Подписчики!A:C,3,0)</f>
        <v>44320.857053240747</v>
      </c>
    </row>
    <row r="133723" spans="1:5" x14ac:dyDescent="0.25">
      <c r="A133723">
        <v>403447</v>
      </c>
      <c r="B133723" s="2">
        <v>44429.170090614884</v>
      </c>
      <c r="C133723">
        <v>194303</v>
      </c>
      <c r="D133723">
        <v>95024</v>
      </c>
      <c r="E133723" s="24">
        <f>VLOOKUP(C133723,Подписчики!A:C,3,0)</f>
        <v>44316.598113176638</v>
      </c>
    </row>
    <row r="133724" spans="1:5" x14ac:dyDescent="0.25">
      <c r="A133724">
        <v>403449</v>
      </c>
      <c r="B133724" s="2">
        <v>44429.17401654103</v>
      </c>
      <c r="C133724">
        <v>239816</v>
      </c>
      <c r="D133724">
        <v>284123</v>
      </c>
      <c r="E133724" s="24">
        <f>VLOOKUP(C133724,Подписчики!A:C,3,0)</f>
        <v>44371.566605484324</v>
      </c>
    </row>
    <row r="133725" spans="1:5" x14ac:dyDescent="0.25">
      <c r="A133725">
        <v>403452</v>
      </c>
      <c r="B133725" s="2">
        <v>44429.174352244634</v>
      </c>
      <c r="C133725">
        <v>156017</v>
      </c>
      <c r="D133725">
        <v>454711</v>
      </c>
      <c r="E133725" s="24">
        <f>VLOOKUP(C133725,Подписчики!A:C,3,0)</f>
        <v>44343.701991381764</v>
      </c>
    </row>
    <row r="133726" spans="1:5" x14ac:dyDescent="0.25">
      <c r="A133726">
        <v>403455</v>
      </c>
      <c r="B133726" s="2">
        <v>44429.17534951456</v>
      </c>
      <c r="C133726">
        <v>87218</v>
      </c>
      <c r="D133726">
        <v>227775</v>
      </c>
      <c r="E133726" s="24">
        <f>VLOOKUP(C133726,Подписчики!A:C,3,0)</f>
        <v>44343.335364066952</v>
      </c>
    </row>
    <row r="133727" spans="1:5" x14ac:dyDescent="0.25">
      <c r="A133727">
        <v>403459</v>
      </c>
      <c r="B133727" s="2">
        <v>44429.17609179968</v>
      </c>
      <c r="C133727">
        <v>37299</v>
      </c>
      <c r="D133727">
        <v>246229</v>
      </c>
      <c r="E133727" s="24">
        <f>VLOOKUP(C133727,Подписчики!A:C,3,0)</f>
        <v>44313.808095477209</v>
      </c>
    </row>
    <row r="133728" spans="1:5" x14ac:dyDescent="0.25">
      <c r="A133728">
        <v>403460</v>
      </c>
      <c r="B133728" s="2">
        <v>44429.176967637541</v>
      </c>
      <c r="C133728">
        <v>340446</v>
      </c>
      <c r="D133728">
        <v>182191</v>
      </c>
      <c r="E133728" s="24">
        <f>VLOOKUP(C133728,Подписчики!A:C,3,0)</f>
        <v>44293.54059326923</v>
      </c>
    </row>
    <row r="133729" spans="1:5" x14ac:dyDescent="0.25">
      <c r="A133729">
        <v>403462</v>
      </c>
      <c r="B133729" s="2">
        <v>44429.17996765038</v>
      </c>
      <c r="C133729">
        <v>143833</v>
      </c>
      <c r="D133729">
        <v>29267</v>
      </c>
      <c r="E133729" s="24">
        <f>VLOOKUP(C133729,Подписчики!A:C,3,0)</f>
        <v>44394.880686502845</v>
      </c>
    </row>
    <row r="133730" spans="1:5" x14ac:dyDescent="0.25">
      <c r="A133730">
        <v>403463</v>
      </c>
      <c r="B133730" s="2">
        <v>44429.180333333337</v>
      </c>
      <c r="C133730">
        <v>227823</v>
      </c>
      <c r="D133730">
        <v>297015</v>
      </c>
      <c r="E133730" s="24">
        <f>VLOOKUP(C133730,Подписчики!A:C,3,0)</f>
        <v>44343.661898539889</v>
      </c>
    </row>
    <row r="133731" spans="1:5" x14ac:dyDescent="0.25">
      <c r="A133731">
        <v>403465</v>
      </c>
      <c r="B133731" s="2">
        <v>44429.181890316475</v>
      </c>
      <c r="C133731">
        <v>105859</v>
      </c>
      <c r="D133731">
        <v>466283</v>
      </c>
      <c r="E133731" s="24">
        <f>VLOOKUP(C133731,Подписчики!A:C,3,0)</f>
        <v>44381.313201531339</v>
      </c>
    </row>
    <row r="133732" spans="1:5" x14ac:dyDescent="0.25">
      <c r="A133732">
        <v>403470</v>
      </c>
      <c r="B133732" s="2">
        <v>44429.18366039003</v>
      </c>
      <c r="C133732">
        <v>188047</v>
      </c>
      <c r="D133732">
        <v>112334</v>
      </c>
      <c r="E133732" s="24">
        <f>VLOOKUP(C133732,Подписчики!A:C,3,0)</f>
        <v>44402.165473254987</v>
      </c>
    </row>
    <row r="133733" spans="1:5" x14ac:dyDescent="0.25">
      <c r="A133733">
        <v>403474</v>
      </c>
      <c r="B133733" s="2">
        <v>44429.18369090854</v>
      </c>
      <c r="C133733">
        <v>155862</v>
      </c>
      <c r="D133733">
        <v>182984</v>
      </c>
      <c r="E133733" s="24">
        <f>VLOOKUP(C133733,Подписчики!A:C,3,0)</f>
        <v>44312.930937143879</v>
      </c>
    </row>
    <row r="133734" spans="1:5" x14ac:dyDescent="0.25">
      <c r="A133734">
        <v>403478</v>
      </c>
      <c r="B133734" s="2">
        <v>44429.185247352521</v>
      </c>
      <c r="C133734">
        <v>270482</v>
      </c>
      <c r="D133734">
        <v>245484</v>
      </c>
      <c r="E133734" s="24">
        <f>VLOOKUP(C133734,Подписчики!A:C,3,0)</f>
        <v>44327.636379237891</v>
      </c>
    </row>
    <row r="133735" spans="1:5" x14ac:dyDescent="0.25">
      <c r="A133735">
        <v>403483</v>
      </c>
      <c r="B133735" s="2">
        <v>44429.185277871031</v>
      </c>
      <c r="C133735">
        <v>43309</v>
      </c>
      <c r="D133735">
        <v>351192</v>
      </c>
      <c r="E133735" s="24">
        <f>VLOOKUP(C133735,Подписчики!A:C,3,0)</f>
        <v>44385.400299679488</v>
      </c>
    </row>
    <row r="133736" spans="1:5" x14ac:dyDescent="0.25">
      <c r="A133736">
        <v>403487</v>
      </c>
      <c r="B133736" s="2">
        <v>44429.187666666665</v>
      </c>
      <c r="C133736">
        <v>279240</v>
      </c>
      <c r="D133736">
        <v>111368</v>
      </c>
      <c r="E133736" s="24">
        <f>VLOOKUP(C133736,Подписчики!A:C,3,0)</f>
        <v>44395.613646652426</v>
      </c>
    </row>
    <row r="133737" spans="1:5" x14ac:dyDescent="0.25">
      <c r="A133737">
        <v>403492</v>
      </c>
      <c r="B133737" s="2">
        <v>44429.190038758505</v>
      </c>
      <c r="C133737">
        <v>295966</v>
      </c>
      <c r="D133737">
        <v>153893</v>
      </c>
      <c r="E133737" s="24">
        <f>VLOOKUP(C133737,Подписчики!A:C,3,0)</f>
        <v>44346.244551103991</v>
      </c>
    </row>
    <row r="133738" spans="1:5" x14ac:dyDescent="0.25">
      <c r="A133738">
        <v>403494</v>
      </c>
      <c r="B133738" s="2">
        <v>44429.192339805828</v>
      </c>
      <c r="C133738">
        <v>13934</v>
      </c>
      <c r="D133738">
        <v>121758</v>
      </c>
      <c r="E133738" s="24">
        <f>VLOOKUP(C133738,Подписчики!A:C,3,0)</f>
        <v>44379.450839992875</v>
      </c>
    </row>
    <row r="133739" spans="1:5" x14ac:dyDescent="0.25">
      <c r="A133739">
        <v>403499</v>
      </c>
      <c r="B133739" s="2">
        <v>44429.192541276287</v>
      </c>
      <c r="C133739">
        <v>239950</v>
      </c>
      <c r="D133739">
        <v>298988</v>
      </c>
      <c r="E133739" s="24">
        <f>VLOOKUP(C133739,Подписчики!A:C,3,0)</f>
        <v>44372.837889494302</v>
      </c>
    </row>
    <row r="133740" spans="1:5" x14ac:dyDescent="0.25">
      <c r="A133740">
        <v>403503</v>
      </c>
      <c r="B133740" s="2">
        <v>44429.193395794551</v>
      </c>
      <c r="C133740">
        <v>89725</v>
      </c>
      <c r="D133740">
        <v>240687</v>
      </c>
      <c r="E133740" s="24">
        <f>VLOOKUP(C133740,Подписчики!A:C,3,0)</f>
        <v>44402.822403881772</v>
      </c>
    </row>
    <row r="133741" spans="1:5" x14ac:dyDescent="0.25">
      <c r="A133741">
        <v>403505</v>
      </c>
      <c r="B133741" s="2">
        <v>44429.193666666666</v>
      </c>
      <c r="C133741">
        <v>144086</v>
      </c>
      <c r="D133741">
        <v>473323</v>
      </c>
      <c r="E133741" s="24">
        <f>VLOOKUP(C133741,Подписчики!A:C,3,0)</f>
        <v>44345.18876709402</v>
      </c>
    </row>
    <row r="133742" spans="1:5" x14ac:dyDescent="0.25">
      <c r="A133742">
        <v>403510</v>
      </c>
      <c r="B133742" s="2">
        <v>44429.194097720268</v>
      </c>
      <c r="C133742">
        <v>219944</v>
      </c>
      <c r="D133742">
        <v>161398</v>
      </c>
      <c r="E133742" s="24">
        <f>VLOOKUP(C133742,Подписчики!A:C,3,0)</f>
        <v>44286.362062250715</v>
      </c>
    </row>
    <row r="133743" spans="1:5" x14ac:dyDescent="0.25">
      <c r="A133743">
        <v>403515</v>
      </c>
      <c r="B133743" s="2">
        <v>44429.194891201514</v>
      </c>
      <c r="C133743">
        <v>147441</v>
      </c>
      <c r="D133743">
        <v>277903</v>
      </c>
      <c r="E133743" s="24">
        <f>VLOOKUP(C133743,Подписчики!A:C,3,0)</f>
        <v>44376.467340883195</v>
      </c>
    </row>
    <row r="133744" spans="1:5" x14ac:dyDescent="0.25">
      <c r="A133744">
        <v>403519</v>
      </c>
      <c r="B133744" s="2">
        <v>44429.194891201514</v>
      </c>
      <c r="C133744">
        <v>309363</v>
      </c>
      <c r="D133744">
        <v>186975</v>
      </c>
      <c r="E133744" s="24">
        <f>VLOOKUP(C133744,Подписчики!A:C,3,0)</f>
        <v>44340.151156908832</v>
      </c>
    </row>
    <row r="133745" spans="1:5" x14ac:dyDescent="0.25">
      <c r="A133745">
        <v>403521</v>
      </c>
      <c r="B133745" s="2">
        <v>44429.195379497665</v>
      </c>
      <c r="C133745">
        <v>174787</v>
      </c>
      <c r="D133745">
        <v>264569</v>
      </c>
      <c r="E133745" s="24">
        <f>VLOOKUP(C133745,Подписчики!A:C,3,0)</f>
        <v>44349.065396474361</v>
      </c>
    </row>
    <row r="133746" spans="1:5" x14ac:dyDescent="0.25">
      <c r="A133746">
        <v>403524</v>
      </c>
      <c r="B133746" s="2">
        <v>44429.195715201269</v>
      </c>
      <c r="C133746">
        <v>253378</v>
      </c>
      <c r="D133746">
        <v>370960</v>
      </c>
      <c r="E133746" s="24">
        <f>VLOOKUP(C133746,Подписчики!A:C,3,0)</f>
        <v>44344.141732763528</v>
      </c>
    </row>
    <row r="133747" spans="1:5" x14ac:dyDescent="0.25">
      <c r="A133747">
        <v>403525</v>
      </c>
      <c r="B133747" s="2">
        <v>44429.196000000004</v>
      </c>
      <c r="C133747">
        <v>221339</v>
      </c>
      <c r="D133747">
        <v>13764</v>
      </c>
      <c r="E133747" s="24">
        <f>VLOOKUP(C133747,Подписчики!A:C,3,0)</f>
        <v>44315.292226068377</v>
      </c>
    </row>
    <row r="133748" spans="1:5" x14ac:dyDescent="0.25">
      <c r="A133748">
        <v>403527</v>
      </c>
      <c r="B133748" s="2">
        <v>44429.203039643544</v>
      </c>
      <c r="C133748">
        <v>251277</v>
      </c>
      <c r="D133748">
        <v>343712</v>
      </c>
      <c r="E133748" s="24">
        <f>VLOOKUP(C133748,Подписчики!A:C,3,0)</f>
        <v>44344.489564102565</v>
      </c>
    </row>
    <row r="133749" spans="1:5" x14ac:dyDescent="0.25">
      <c r="A133749">
        <v>403529</v>
      </c>
      <c r="B133749" s="2">
        <v>44429.203741569261</v>
      </c>
      <c r="C133749">
        <v>91359</v>
      </c>
      <c r="D133749">
        <v>118549</v>
      </c>
      <c r="E133749" s="24">
        <f>VLOOKUP(C133749,Подписчики!A:C,3,0)</f>
        <v>44341.80518536325</v>
      </c>
    </row>
    <row r="133750" spans="1:5" x14ac:dyDescent="0.25">
      <c r="A133750">
        <v>403532</v>
      </c>
      <c r="B133750" s="2">
        <v>44429.206152531508</v>
      </c>
      <c r="C133750">
        <v>154327</v>
      </c>
      <c r="D133750">
        <v>439981</v>
      </c>
      <c r="E133750" s="24">
        <f>VLOOKUP(C133750,Подписчики!A:C,3,0)</f>
        <v>44315.958757051281</v>
      </c>
    </row>
    <row r="133751" spans="1:5" x14ac:dyDescent="0.25">
      <c r="A133751">
        <v>403533</v>
      </c>
      <c r="B133751" s="2">
        <v>44429.206640827659</v>
      </c>
      <c r="C133751">
        <v>80538</v>
      </c>
      <c r="D133751">
        <v>73365</v>
      </c>
      <c r="E133751" s="24">
        <f>VLOOKUP(C133751,Подписчики!A:C,3,0)</f>
        <v>44285.731539529916</v>
      </c>
    </row>
    <row r="133752" spans="1:5" x14ac:dyDescent="0.25">
      <c r="A133752">
        <v>403538</v>
      </c>
      <c r="B133752" s="2">
        <v>44429.208746604818</v>
      </c>
      <c r="C133752">
        <v>101540</v>
      </c>
      <c r="D133752">
        <v>273920</v>
      </c>
      <c r="E133752" s="24">
        <f>VLOOKUP(C133752,Подписчики!A:C,3,0)</f>
        <v>44326.321029594015</v>
      </c>
    </row>
    <row r="133753" spans="1:5" x14ac:dyDescent="0.25">
      <c r="A133753">
        <v>403539</v>
      </c>
      <c r="B133753" s="2">
        <v>44429.208925566345</v>
      </c>
      <c r="C133753">
        <v>64033</v>
      </c>
      <c r="D133753">
        <v>127055</v>
      </c>
      <c r="E133753" s="24">
        <f>VLOOKUP(C133753,Подписчики!A:C,3,0)</f>
        <v>44341.86318169516</v>
      </c>
    </row>
    <row r="133754" spans="1:5" x14ac:dyDescent="0.25">
      <c r="A133754">
        <v>403541</v>
      </c>
      <c r="B133754" s="2">
        <v>44429.209000000003</v>
      </c>
      <c r="C133754">
        <v>67552</v>
      </c>
      <c r="D133754">
        <v>169042</v>
      </c>
      <c r="E133754" s="24">
        <f>VLOOKUP(C133754,Подписчики!A:C,3,0)</f>
        <v>44328.914150641031</v>
      </c>
    </row>
    <row r="133755" spans="1:5" x14ac:dyDescent="0.25">
      <c r="A133755">
        <v>403544</v>
      </c>
      <c r="B133755" s="2">
        <v>44429.210180974762</v>
      </c>
      <c r="C133755">
        <v>30983</v>
      </c>
      <c r="D133755">
        <v>165821</v>
      </c>
      <c r="E133755" s="24">
        <f>VLOOKUP(C133755,Подписчики!A:C,3,0)</f>
        <v>44408.008682336185</v>
      </c>
    </row>
    <row r="133756" spans="1:5" x14ac:dyDescent="0.25">
      <c r="A133756">
        <v>403545</v>
      </c>
      <c r="B133756" s="2">
        <v>44429.211554307687</v>
      </c>
      <c r="C133756">
        <v>83537</v>
      </c>
      <c r="D133756">
        <v>95492</v>
      </c>
      <c r="E133756" s="24">
        <f>VLOOKUP(C133756,Подписчики!A:C,3,0)</f>
        <v>44375.684377492886</v>
      </c>
    </row>
    <row r="133757" spans="1:5" x14ac:dyDescent="0.25">
      <c r="A133757">
        <v>403547</v>
      </c>
      <c r="B133757" s="2">
        <v>44429.211757281555</v>
      </c>
      <c r="C133757">
        <v>230055</v>
      </c>
      <c r="D133757">
        <v>189009</v>
      </c>
      <c r="E133757" s="24">
        <f>VLOOKUP(C133757,Подписчики!A:C,3,0)</f>
        <v>44296.249902635325</v>
      </c>
    </row>
    <row r="133758" spans="1:5" x14ac:dyDescent="0.25">
      <c r="A133758">
        <v>403549</v>
      </c>
      <c r="B133758" s="2">
        <v>44429.2119205298</v>
      </c>
      <c r="C133758">
        <v>257267</v>
      </c>
      <c r="D133758">
        <v>133619</v>
      </c>
      <c r="E133758" s="24">
        <f>VLOOKUP(C133758,Подписчики!A:C,3,0)</f>
        <v>44309.539574679489</v>
      </c>
    </row>
    <row r="133759" spans="1:5" x14ac:dyDescent="0.25">
      <c r="A133759">
        <v>403552</v>
      </c>
      <c r="B133759" s="2">
        <v>44429.214026306952</v>
      </c>
      <c r="C133759">
        <v>211443</v>
      </c>
      <c r="D133759">
        <v>242428</v>
      </c>
      <c r="E133759" s="24">
        <f>VLOOKUP(C133759,Подписчики!A:C,3,0)</f>
        <v>44385.559116595439</v>
      </c>
    </row>
    <row r="133760" spans="1:5" x14ac:dyDescent="0.25">
      <c r="A133760">
        <v>403556</v>
      </c>
      <c r="B133760" s="2">
        <v>44429.214999999997</v>
      </c>
      <c r="C133760">
        <v>346785</v>
      </c>
      <c r="D133760">
        <v>250679</v>
      </c>
      <c r="E133760" s="24">
        <f>VLOOKUP(C133760,Подписчики!A:C,3,0)</f>
        <v>44342.410409472934</v>
      </c>
    </row>
    <row r="133761" spans="1:5" x14ac:dyDescent="0.25">
      <c r="A133761">
        <v>403561</v>
      </c>
      <c r="B133761" s="2">
        <v>44429.215308084356</v>
      </c>
      <c r="C133761">
        <v>4627</v>
      </c>
      <c r="D133761">
        <v>82901</v>
      </c>
      <c r="E133761" s="24">
        <f>VLOOKUP(C133761,Подписчики!A:C,3,0)</f>
        <v>44391.98198212251</v>
      </c>
    </row>
    <row r="133762" spans="1:5" x14ac:dyDescent="0.25">
      <c r="A133762">
        <v>403563</v>
      </c>
      <c r="B133762" s="2">
        <v>44429.218229773462</v>
      </c>
      <c r="C133762">
        <v>83760</v>
      </c>
      <c r="D133762">
        <v>439981</v>
      </c>
      <c r="E133762" s="24">
        <f>VLOOKUP(C133762,Подписчики!A:C,3,0)</f>
        <v>44347.446879594019</v>
      </c>
    </row>
    <row r="133763" spans="1:5" x14ac:dyDescent="0.25">
      <c r="A133763">
        <v>403568</v>
      </c>
      <c r="B133763" s="2">
        <v>44429.219672231207</v>
      </c>
      <c r="C133763">
        <v>288110</v>
      </c>
      <c r="D133763">
        <v>411922</v>
      </c>
      <c r="E133763" s="24">
        <f>VLOOKUP(C133763,Подписчики!A:C,3,0)</f>
        <v>44343.650722756407</v>
      </c>
    </row>
    <row r="133764" spans="1:5" x14ac:dyDescent="0.25">
      <c r="A133764">
        <v>403569</v>
      </c>
      <c r="B133764" s="2">
        <v>44429.222205267492</v>
      </c>
      <c r="C133764">
        <v>326078</v>
      </c>
      <c r="D133764">
        <v>21760</v>
      </c>
      <c r="E133764" s="24">
        <f>VLOOKUP(C133764,Подписчики!A:C,3,0)</f>
        <v>44376.978580021365</v>
      </c>
    </row>
    <row r="133765" spans="1:5" x14ac:dyDescent="0.25">
      <c r="A133765">
        <v>403571</v>
      </c>
      <c r="B133765" s="2">
        <v>44429.222785119178</v>
      </c>
      <c r="C133765">
        <v>90182</v>
      </c>
      <c r="D133765">
        <v>82901</v>
      </c>
      <c r="E133765" s="24">
        <f>VLOOKUP(C133765,Подписчики!A:C,3,0)</f>
        <v>44350.711870512823</v>
      </c>
    </row>
    <row r="133766" spans="1:5" x14ac:dyDescent="0.25">
      <c r="A133766">
        <v>403574</v>
      </c>
      <c r="B133766" s="2">
        <v>44429.22324289682</v>
      </c>
      <c r="C133766">
        <v>144103</v>
      </c>
      <c r="D133766">
        <v>153893</v>
      </c>
      <c r="E133766" s="24">
        <f>VLOOKUP(C133766,Подписчики!A:C,3,0)</f>
        <v>44311.149390242164</v>
      </c>
    </row>
    <row r="133767" spans="1:5" x14ac:dyDescent="0.25">
      <c r="A133767">
        <v>403578</v>
      </c>
      <c r="B133767" s="2">
        <v>44429.223426007877</v>
      </c>
      <c r="C133767">
        <v>49955</v>
      </c>
      <c r="D133767">
        <v>284325</v>
      </c>
      <c r="E133767" s="24">
        <f>VLOOKUP(C133767,Подписчики!A:C,3,0)</f>
        <v>44375.822259188033</v>
      </c>
    </row>
    <row r="133768" spans="1:5" x14ac:dyDescent="0.25">
      <c r="A133768">
        <v>403581</v>
      </c>
      <c r="B133768" s="2">
        <v>44429.224463637198</v>
      </c>
      <c r="C133768">
        <v>79486</v>
      </c>
      <c r="D133768">
        <v>347008</v>
      </c>
      <c r="E133768" s="24">
        <f>VLOOKUP(C133768,Подписчики!A:C,3,0)</f>
        <v>44372.312174430204</v>
      </c>
    </row>
    <row r="133769" spans="1:5" x14ac:dyDescent="0.25">
      <c r="A133769">
        <v>403582</v>
      </c>
      <c r="B133769" s="2">
        <v>44429.227576525162</v>
      </c>
      <c r="C133769">
        <v>33401</v>
      </c>
      <c r="D133769">
        <v>351192</v>
      </c>
      <c r="E133769" s="24">
        <f>VLOOKUP(C133769,Подписчики!A:C,3,0)</f>
        <v>44322.03120477208</v>
      </c>
    </row>
    <row r="133770" spans="1:5" x14ac:dyDescent="0.25">
      <c r="A133770">
        <v>403587</v>
      </c>
      <c r="B133770" s="2">
        <v>44429.228522598954</v>
      </c>
      <c r="C133770">
        <v>22520</v>
      </c>
      <c r="D133770">
        <v>21760</v>
      </c>
      <c r="E133770" s="24">
        <f>VLOOKUP(C133770,Подписчики!A:C,3,0)</f>
        <v>44368.277593945866</v>
      </c>
    </row>
    <row r="133771" spans="1:5" x14ac:dyDescent="0.25">
      <c r="A133771">
        <v>403589</v>
      </c>
      <c r="B133771" s="2">
        <v>44429.228614154483</v>
      </c>
      <c r="C133771">
        <v>285902</v>
      </c>
      <c r="D133771">
        <v>341333</v>
      </c>
      <c r="E133771" s="24">
        <f>VLOOKUP(C133771,Подписчики!A:C,3,0)</f>
        <v>44384.840958725064</v>
      </c>
    </row>
    <row r="133772" spans="1:5" x14ac:dyDescent="0.25">
      <c r="A133772">
        <v>403592</v>
      </c>
      <c r="B133772" s="2">
        <v>44429.2341380047</v>
      </c>
      <c r="C133772">
        <v>332170</v>
      </c>
      <c r="D133772">
        <v>372008</v>
      </c>
      <c r="E133772" s="24">
        <f>VLOOKUP(C133772,Подписчики!A:C,3,0)</f>
        <v>44344.040879344728</v>
      </c>
    </row>
    <row r="133773" spans="1:5" x14ac:dyDescent="0.25">
      <c r="A133773">
        <v>403593</v>
      </c>
      <c r="B133773" s="2">
        <v>44429.235084078493</v>
      </c>
      <c r="C133773">
        <v>52296</v>
      </c>
      <c r="D133773">
        <v>258219</v>
      </c>
      <c r="E133773" s="24">
        <f>VLOOKUP(C133773,Подписчики!A:C,3,0)</f>
        <v>44339.100919836179</v>
      </c>
    </row>
    <row r="133774" spans="1:5" x14ac:dyDescent="0.25">
      <c r="A133774">
        <v>403595</v>
      </c>
      <c r="B133774" s="2">
        <v>44429.235206152531</v>
      </c>
      <c r="C133774">
        <v>143745</v>
      </c>
      <c r="D133774">
        <v>88863</v>
      </c>
      <c r="E133774" s="24">
        <f>VLOOKUP(C133774,Подписчики!A:C,3,0)</f>
        <v>44372.254148967237</v>
      </c>
    </row>
    <row r="133775" spans="1:5" x14ac:dyDescent="0.25">
      <c r="A133775">
        <v>403596</v>
      </c>
      <c r="B133775" s="2">
        <v>44429.236029126208</v>
      </c>
      <c r="C133775">
        <v>72609</v>
      </c>
      <c r="D133775">
        <v>274147</v>
      </c>
      <c r="E133775" s="24">
        <f>VLOOKUP(C133775,Подписчики!A:C,3,0)</f>
        <v>44373.774581125355</v>
      </c>
    </row>
    <row r="133776" spans="1:5" x14ac:dyDescent="0.25">
      <c r="A133776">
        <v>403601</v>
      </c>
      <c r="B133776" s="2">
        <v>44429.236518448437</v>
      </c>
      <c r="C133776">
        <v>108581</v>
      </c>
      <c r="D133776">
        <v>347393</v>
      </c>
      <c r="E133776" s="24">
        <f>VLOOKUP(C133776,Подписчики!A:C,3,0)</f>
        <v>44374.53090477208</v>
      </c>
    </row>
    <row r="133777" spans="1:5" x14ac:dyDescent="0.25">
      <c r="A133777">
        <v>403604</v>
      </c>
      <c r="B133777" s="2">
        <v>44429.238898892181</v>
      </c>
      <c r="C133777">
        <v>57677</v>
      </c>
      <c r="D133777">
        <v>245484</v>
      </c>
      <c r="E133777" s="24">
        <f>VLOOKUP(C133777,Подписчики!A:C,3,0)</f>
        <v>44393.428015883197</v>
      </c>
    </row>
    <row r="133778" spans="1:5" x14ac:dyDescent="0.25">
      <c r="A133778">
        <v>403606</v>
      </c>
      <c r="B133778" s="2">
        <v>44429.238898892181</v>
      </c>
      <c r="C133778">
        <v>281921</v>
      </c>
      <c r="D133778">
        <v>148256</v>
      </c>
      <c r="E133778" s="24">
        <f>VLOOKUP(C133778,Подписчики!A:C,3,0)</f>
        <v>44372.082594622509</v>
      </c>
    </row>
    <row r="133779" spans="1:5" x14ac:dyDescent="0.25">
      <c r="A133779">
        <v>403609</v>
      </c>
      <c r="B133779" s="2">
        <v>44429.239333333338</v>
      </c>
      <c r="C133779">
        <v>103619</v>
      </c>
      <c r="D133779">
        <v>311565</v>
      </c>
      <c r="E133779" s="24">
        <f>VLOOKUP(C133779,Подписчики!A:C,3,0)</f>
        <v>44343.611397186607</v>
      </c>
    </row>
    <row r="133780" spans="1:5" x14ac:dyDescent="0.25">
      <c r="A133780">
        <v>403612</v>
      </c>
      <c r="B133780" s="2">
        <v>44429.23953978088</v>
      </c>
      <c r="C133780">
        <v>55264</v>
      </c>
      <c r="D133780">
        <v>392434</v>
      </c>
      <c r="E133780" s="24">
        <f>VLOOKUP(C133780,Подписчики!A:C,3,0)</f>
        <v>44373.878962678071</v>
      </c>
    </row>
    <row r="133781" spans="1:5" x14ac:dyDescent="0.25">
      <c r="A133781">
        <v>403614</v>
      </c>
      <c r="B133781" s="2">
        <v>44429.245333333332</v>
      </c>
      <c r="C133781">
        <v>59880</v>
      </c>
      <c r="D133781">
        <v>217493</v>
      </c>
      <c r="E133781" s="24">
        <f>VLOOKUP(C133781,Подписчики!A:C,3,0)</f>
        <v>44395.843953846161</v>
      </c>
    </row>
    <row r="133782" spans="1:5" x14ac:dyDescent="0.25">
      <c r="A133782">
        <v>403616</v>
      </c>
      <c r="B133782" s="2">
        <v>44429.247718741419</v>
      </c>
      <c r="C133782">
        <v>8379</v>
      </c>
      <c r="D133782">
        <v>395999</v>
      </c>
      <c r="E133782" s="24">
        <f>VLOOKUP(C133782,Подписчики!A:C,3,0)</f>
        <v>44342.594197756414</v>
      </c>
    </row>
    <row r="133783" spans="1:5" x14ac:dyDescent="0.25">
      <c r="A133783">
        <v>403620</v>
      </c>
      <c r="B133783" s="2">
        <v>44429.248725852231</v>
      </c>
      <c r="C133783">
        <v>46691</v>
      </c>
      <c r="D133783">
        <v>183290</v>
      </c>
      <c r="E133783" s="24">
        <f>VLOOKUP(C133783,Подписчики!A:C,3,0)</f>
        <v>44345.756721901707</v>
      </c>
    </row>
    <row r="133784" spans="1:5" x14ac:dyDescent="0.25">
      <c r="A133784">
        <v>403623</v>
      </c>
      <c r="B133784" s="2">
        <v>44429.249916074099</v>
      </c>
      <c r="C133784">
        <v>330091</v>
      </c>
      <c r="D133784">
        <v>287759</v>
      </c>
      <c r="E133784" s="24">
        <f>VLOOKUP(C133784,Подписчики!A:C,3,0)</f>
        <v>44317.048061039888</v>
      </c>
    </row>
    <row r="133785" spans="1:5" x14ac:dyDescent="0.25">
      <c r="A133785">
        <v>403626</v>
      </c>
      <c r="B133785" s="2">
        <v>44429.251777703175</v>
      </c>
      <c r="C133785">
        <v>235298</v>
      </c>
      <c r="D133785">
        <v>326622</v>
      </c>
      <c r="E133785" s="24">
        <f>VLOOKUP(C133785,Подписчики!A:C,3,0)</f>
        <v>44361.770672400286</v>
      </c>
    </row>
    <row r="133786" spans="1:5" x14ac:dyDescent="0.25">
      <c r="A133786">
        <v>403628</v>
      </c>
      <c r="B133786" s="2">
        <v>44429.254524369033</v>
      </c>
      <c r="C133786">
        <v>129395</v>
      </c>
      <c r="D133786">
        <v>394819</v>
      </c>
      <c r="E133786" s="24">
        <f>VLOOKUP(C133786,Подписчики!A:C,3,0)</f>
        <v>44310.61332631766</v>
      </c>
    </row>
    <row r="133787" spans="1:5" x14ac:dyDescent="0.25">
      <c r="A133787">
        <v>403633</v>
      </c>
      <c r="B133787" s="2">
        <v>44429.255836664939</v>
      </c>
      <c r="C133787">
        <v>135515</v>
      </c>
      <c r="D133787">
        <v>154256</v>
      </c>
      <c r="E133787" s="24">
        <f>VLOOKUP(C133787,Подписчики!A:C,3,0)</f>
        <v>44343.832747400287</v>
      </c>
    </row>
    <row r="133788" spans="1:5" x14ac:dyDescent="0.25">
      <c r="A133788">
        <v>403636</v>
      </c>
      <c r="B133788" s="2">
        <v>44429.256050294505</v>
      </c>
      <c r="C133788">
        <v>328184</v>
      </c>
      <c r="D133788">
        <v>182191</v>
      </c>
      <c r="E133788" s="24">
        <f>VLOOKUP(C133788,Подписчики!A:C,3,0)</f>
        <v>44370.859789245013</v>
      </c>
    </row>
    <row r="133789" spans="1:5" x14ac:dyDescent="0.25">
      <c r="A133789">
        <v>403641</v>
      </c>
      <c r="B133789" s="2">
        <v>44429.258613849299</v>
      </c>
      <c r="C133789">
        <v>65761</v>
      </c>
      <c r="D133789">
        <v>21760</v>
      </c>
      <c r="E133789" s="24">
        <f>VLOOKUP(C133789,Подписчики!A:C,3,0)</f>
        <v>44375.521673290605</v>
      </c>
    </row>
    <row r="133790" spans="1:5" x14ac:dyDescent="0.25">
      <c r="A133790">
        <v>403646</v>
      </c>
      <c r="B133790" s="2">
        <v>44429.259468367563</v>
      </c>
      <c r="C133790">
        <v>313361</v>
      </c>
      <c r="D133790">
        <v>57653</v>
      </c>
      <c r="E133790" s="24">
        <f>VLOOKUP(C133790,Подписчики!A:C,3,0)</f>
        <v>44379.965610363251</v>
      </c>
    </row>
    <row r="133791" spans="1:5" x14ac:dyDescent="0.25">
      <c r="A133791">
        <v>403648</v>
      </c>
      <c r="B133791" s="2">
        <v>44429.263333333336</v>
      </c>
      <c r="C133791">
        <v>219499</v>
      </c>
      <c r="D133791">
        <v>82901</v>
      </c>
      <c r="E133791" s="24">
        <f>VLOOKUP(C133791,Подписчики!A:C,3,0)</f>
        <v>44316.242910612535</v>
      </c>
    </row>
    <row r="133792" spans="1:5" x14ac:dyDescent="0.25">
      <c r="A133792">
        <v>403651</v>
      </c>
      <c r="B133792" s="2">
        <v>44429.264564958648</v>
      </c>
      <c r="C133792">
        <v>251772</v>
      </c>
      <c r="D133792">
        <v>250679</v>
      </c>
      <c r="E133792" s="24">
        <f>VLOOKUP(C133792,Подписчики!A:C,3,0)</f>
        <v>44397.741231873217</v>
      </c>
    </row>
    <row r="133793" spans="1:5" x14ac:dyDescent="0.25">
      <c r="A133793">
        <v>403656</v>
      </c>
      <c r="B133793" s="2">
        <v>44429.264564958648</v>
      </c>
      <c r="C133793">
        <v>348726</v>
      </c>
      <c r="D133793">
        <v>411922</v>
      </c>
      <c r="E133793" s="24">
        <f>VLOOKUP(C133793,Подписчики!A:C,3,0)</f>
        <v>44312.683608547006</v>
      </c>
    </row>
    <row r="133794" spans="1:5" x14ac:dyDescent="0.25">
      <c r="A133794">
        <v>403657</v>
      </c>
      <c r="B133794" s="2">
        <v>44429.264656514177</v>
      </c>
      <c r="C133794">
        <v>28107</v>
      </c>
      <c r="D133794">
        <v>236548</v>
      </c>
      <c r="E133794" s="24">
        <f>VLOOKUP(C133794,Подписчики!A:C,3,0)</f>
        <v>44310.769349715098</v>
      </c>
    </row>
    <row r="133795" spans="1:5" x14ac:dyDescent="0.25">
      <c r="A133795">
        <v>403659</v>
      </c>
      <c r="B133795" s="2">
        <v>44429.266609698781</v>
      </c>
      <c r="C133795">
        <v>311331</v>
      </c>
      <c r="D133795">
        <v>129410</v>
      </c>
      <c r="E133795" s="24">
        <f>VLOOKUP(C133795,Подписчики!A:C,3,0)</f>
        <v>44401.048300427356</v>
      </c>
    </row>
    <row r="133796" spans="1:5" x14ac:dyDescent="0.25">
      <c r="A133796">
        <v>403663</v>
      </c>
      <c r="B133796" s="2">
        <v>44429.267159031951</v>
      </c>
      <c r="C133796">
        <v>105154</v>
      </c>
      <c r="D133796">
        <v>250679</v>
      </c>
      <c r="E133796" s="24">
        <f>VLOOKUP(C133796,Подписчики!A:C,3,0)</f>
        <v>44384.032589779206</v>
      </c>
    </row>
    <row r="133797" spans="1:5" x14ac:dyDescent="0.25">
      <c r="A133797">
        <v>403667</v>
      </c>
      <c r="B133797" s="2">
        <v>44429.267281105989</v>
      </c>
      <c r="C133797">
        <v>111843</v>
      </c>
      <c r="D133797">
        <v>350676</v>
      </c>
      <c r="E133797" s="24">
        <f>VLOOKUP(C133797,Подписчики!A:C,3,0)</f>
        <v>44308.279319159548</v>
      </c>
    </row>
    <row r="133798" spans="1:5" x14ac:dyDescent="0.25">
      <c r="A133798">
        <v>403669</v>
      </c>
      <c r="B133798" s="2">
        <v>44429.26779992065</v>
      </c>
      <c r="C133798">
        <v>119078</v>
      </c>
      <c r="D133798">
        <v>348155</v>
      </c>
      <c r="E133798" s="24">
        <f>VLOOKUP(C133798,Подписчики!A:C,3,0)</f>
        <v>44375.336954202277</v>
      </c>
    </row>
    <row r="133799" spans="1:5" x14ac:dyDescent="0.25">
      <c r="A133799">
        <v>403672</v>
      </c>
      <c r="B133799" s="2">
        <v>44429.271004364149</v>
      </c>
      <c r="C133799">
        <v>115302</v>
      </c>
      <c r="D133799">
        <v>217307</v>
      </c>
      <c r="E133799" s="24">
        <f>VLOOKUP(C133799,Подписчики!A:C,3,0)</f>
        <v>44314.844660113959</v>
      </c>
    </row>
    <row r="133800" spans="1:5" x14ac:dyDescent="0.25">
      <c r="A133800">
        <v>403675</v>
      </c>
      <c r="B133800" s="2">
        <v>44429.271223300973</v>
      </c>
      <c r="C133800">
        <v>247465</v>
      </c>
      <c r="D133800">
        <v>389689</v>
      </c>
      <c r="E133800" s="24">
        <f>VLOOKUP(C133800,Подписчики!A:C,3,0)</f>
        <v>44374.361391381768</v>
      </c>
    </row>
    <row r="133801" spans="1:5" x14ac:dyDescent="0.25">
      <c r="A133801">
        <v>403678</v>
      </c>
      <c r="B133801" s="2">
        <v>44429.271999999997</v>
      </c>
      <c r="C133801">
        <v>167215</v>
      </c>
      <c r="D133801">
        <v>209122</v>
      </c>
      <c r="E133801" s="24">
        <f>VLOOKUP(C133801,Подписчики!A:C,3,0)</f>
        <v>44309.320659686608</v>
      </c>
    </row>
    <row r="133802" spans="1:5" x14ac:dyDescent="0.25">
      <c r="A133802">
        <v>403680</v>
      </c>
      <c r="B133802" s="2">
        <v>44429.27203236246</v>
      </c>
      <c r="C133802">
        <v>254471</v>
      </c>
      <c r="D133802">
        <v>1352</v>
      </c>
      <c r="E133802" s="24">
        <f>VLOOKUP(C133802,Подписчики!A:C,3,0)</f>
        <v>44374.188494586895</v>
      </c>
    </row>
    <row r="133803" spans="1:5" x14ac:dyDescent="0.25">
      <c r="A133803">
        <v>403684</v>
      </c>
      <c r="B133803" s="2">
        <v>44429.274575029754</v>
      </c>
      <c r="C133803">
        <v>270672</v>
      </c>
      <c r="D133803">
        <v>189009</v>
      </c>
      <c r="E133803" s="24">
        <f>VLOOKUP(C133803,Подписчики!A:C,3,0)</f>
        <v>44314.438751994305</v>
      </c>
    </row>
    <row r="133804" spans="1:5" x14ac:dyDescent="0.25">
      <c r="A133804">
        <v>403689</v>
      </c>
      <c r="B133804" s="2">
        <v>44429.275795770132</v>
      </c>
      <c r="C133804">
        <v>232825</v>
      </c>
      <c r="D133804">
        <v>347008</v>
      </c>
      <c r="E133804" s="24">
        <f>VLOOKUP(C133804,Подписчики!A:C,3,0)</f>
        <v>44347.161628205125</v>
      </c>
    </row>
    <row r="133805" spans="1:5" x14ac:dyDescent="0.25">
      <c r="A133805">
        <v>403690</v>
      </c>
      <c r="B133805" s="2">
        <v>44429.281000000003</v>
      </c>
      <c r="C133805">
        <v>147282</v>
      </c>
      <c r="D133805">
        <v>436070</v>
      </c>
      <c r="E133805" s="24">
        <f>VLOOKUP(C133805,Подписчики!A:C,3,0)</f>
        <v>44375.774310576919</v>
      </c>
    </row>
    <row r="133806" spans="1:5" x14ac:dyDescent="0.25">
      <c r="A133806">
        <v>403693</v>
      </c>
      <c r="B133806" s="2">
        <v>44429.281533249916</v>
      </c>
      <c r="C133806">
        <v>328637</v>
      </c>
      <c r="D133806">
        <v>183565</v>
      </c>
      <c r="E133806" s="24">
        <f>VLOOKUP(C133806,Подписчики!A:C,3,0)</f>
        <v>44344.565398753562</v>
      </c>
    </row>
    <row r="133807" spans="1:5" x14ac:dyDescent="0.25">
      <c r="A133807">
        <v>403694</v>
      </c>
      <c r="B133807" s="2">
        <v>44429.283852656634</v>
      </c>
      <c r="C133807">
        <v>52081</v>
      </c>
      <c r="D133807">
        <v>6790</v>
      </c>
      <c r="E133807" s="24">
        <f>VLOOKUP(C133807,Подписчики!A:C,3,0)</f>
        <v>44413.710935327639</v>
      </c>
    </row>
    <row r="133808" spans="1:5" x14ac:dyDescent="0.25">
      <c r="A133808">
        <v>403695</v>
      </c>
      <c r="B133808" s="2">
        <v>44429.284463026823</v>
      </c>
      <c r="C133808">
        <v>219740</v>
      </c>
      <c r="D133808">
        <v>462579</v>
      </c>
      <c r="E133808" s="24">
        <f>VLOOKUP(C133808,Подписчики!A:C,3,0)</f>
        <v>44340.326781695163</v>
      </c>
    </row>
    <row r="133809" spans="1:5" x14ac:dyDescent="0.25">
      <c r="A133809">
        <v>403698</v>
      </c>
      <c r="B133809" s="2">
        <v>44429.286324655906</v>
      </c>
      <c r="C133809">
        <v>185696</v>
      </c>
      <c r="D133809">
        <v>411922</v>
      </c>
      <c r="E133809" s="24">
        <f>VLOOKUP(C133809,Подписчики!A:C,3,0)</f>
        <v>44374.288158974363</v>
      </c>
    </row>
    <row r="133810" spans="1:5" x14ac:dyDescent="0.25">
      <c r="A133810">
        <v>403701</v>
      </c>
      <c r="B133810" s="2">
        <v>44429.286873989076</v>
      </c>
      <c r="C133810">
        <v>283875</v>
      </c>
      <c r="D133810">
        <v>254150</v>
      </c>
      <c r="E133810" s="24">
        <f>VLOOKUP(C133810,Подписчики!A:C,3,0)</f>
        <v>44386.071119088323</v>
      </c>
    </row>
    <row r="133811" spans="1:5" x14ac:dyDescent="0.25">
      <c r="A133811">
        <v>403705</v>
      </c>
      <c r="B133811" s="2">
        <v>44429.287636951813</v>
      </c>
      <c r="C133811">
        <v>192442</v>
      </c>
      <c r="D133811">
        <v>351192</v>
      </c>
      <c r="E133811" s="24">
        <f>VLOOKUP(C133811,Подписчики!A:C,3,0)</f>
        <v>44310.583090491455</v>
      </c>
    </row>
    <row r="133812" spans="1:5" x14ac:dyDescent="0.25">
      <c r="A133812">
        <v>403706</v>
      </c>
      <c r="B133812" s="2">
        <v>44429.287809061483</v>
      </c>
      <c r="C133812">
        <v>182751</v>
      </c>
      <c r="D133812">
        <v>351192</v>
      </c>
      <c r="E133812" s="24">
        <f>VLOOKUP(C133812,Подписчики!A:C,3,0)</f>
        <v>44370.980583012824</v>
      </c>
    </row>
    <row r="133813" spans="1:5" x14ac:dyDescent="0.25">
      <c r="A133813">
        <v>403710</v>
      </c>
      <c r="B133813" s="2">
        <v>44429.28830835902</v>
      </c>
      <c r="C133813">
        <v>113882</v>
      </c>
      <c r="D133813">
        <v>216965</v>
      </c>
      <c r="E133813" s="24">
        <f>VLOOKUP(C133813,Подписчики!A:C,3,0)</f>
        <v>44342.276995370368</v>
      </c>
    </row>
    <row r="133814" spans="1:5" x14ac:dyDescent="0.25">
      <c r="A133814">
        <v>403713</v>
      </c>
      <c r="B133814" s="2">
        <v>44429.289681691946</v>
      </c>
      <c r="C133814">
        <v>126721</v>
      </c>
      <c r="D133814">
        <v>76405</v>
      </c>
      <c r="E133814" s="24">
        <f>VLOOKUP(C133814,Подписчики!A:C,3,0)</f>
        <v>44304.205611538462</v>
      </c>
    </row>
    <row r="133815" spans="1:5" x14ac:dyDescent="0.25">
      <c r="A133815">
        <v>403718</v>
      </c>
      <c r="B133815" s="2">
        <v>44429.295632801295</v>
      </c>
      <c r="C133815">
        <v>254655</v>
      </c>
      <c r="D133815">
        <v>105716</v>
      </c>
      <c r="E133815" s="24">
        <f>VLOOKUP(C133815,Подписчики!A:C,3,0)</f>
        <v>44316.200715455845</v>
      </c>
    </row>
    <row r="133816" spans="1:5" x14ac:dyDescent="0.25">
      <c r="A133816">
        <v>403719</v>
      </c>
      <c r="B133816" s="2">
        <v>44429.298326860844</v>
      </c>
      <c r="C133816">
        <v>59889</v>
      </c>
      <c r="D133816">
        <v>189009</v>
      </c>
      <c r="E133816" s="24">
        <f>VLOOKUP(C133816,Подписчики!A:C,3,0)</f>
        <v>44407.813533048437</v>
      </c>
    </row>
    <row r="133817" spans="1:5" x14ac:dyDescent="0.25">
      <c r="A133817">
        <v>403724</v>
      </c>
      <c r="B133817" s="2">
        <v>44429.29865413373</v>
      </c>
      <c r="C133817">
        <v>327909</v>
      </c>
      <c r="D133817">
        <v>396686</v>
      </c>
      <c r="E133817" s="24">
        <f>VLOOKUP(C133817,Подписчики!A:C,3,0)</f>
        <v>44371.812781801993</v>
      </c>
    </row>
    <row r="133818" spans="1:5" x14ac:dyDescent="0.25">
      <c r="A133818">
        <v>403726</v>
      </c>
      <c r="B133818" s="2">
        <v>44429.300576799826</v>
      </c>
      <c r="C133818">
        <v>199816</v>
      </c>
      <c r="D133818">
        <v>411922</v>
      </c>
      <c r="E133818" s="24">
        <f>VLOOKUP(C133818,Подписчики!A:C,3,0)</f>
        <v>44309.835074928771</v>
      </c>
    </row>
    <row r="133819" spans="1:5" x14ac:dyDescent="0.25">
      <c r="A133819">
        <v>403730</v>
      </c>
      <c r="B133819" s="2">
        <v>44429.302438428909</v>
      </c>
      <c r="C133819">
        <v>68867</v>
      </c>
      <c r="D133819">
        <v>158978</v>
      </c>
      <c r="E133819" s="24">
        <f>VLOOKUP(C133819,Подписчики!A:C,3,0)</f>
        <v>44343.677423967238</v>
      </c>
    </row>
    <row r="133820" spans="1:5" x14ac:dyDescent="0.25">
      <c r="A133820">
        <v>403733</v>
      </c>
      <c r="B133820" s="2">
        <v>44429.304635761589</v>
      </c>
      <c r="C133820">
        <v>289990</v>
      </c>
      <c r="D133820">
        <v>417366</v>
      </c>
      <c r="E133820" s="24">
        <f>VLOOKUP(C133820,Подписчики!A:C,3,0)</f>
        <v>44347.032028881767</v>
      </c>
    </row>
    <row r="133821" spans="1:5" x14ac:dyDescent="0.25">
      <c r="A133821">
        <v>403737</v>
      </c>
      <c r="B133821" s="2">
        <v>44429.307046723836</v>
      </c>
      <c r="C133821">
        <v>10360</v>
      </c>
      <c r="D133821">
        <v>123584</v>
      </c>
      <c r="E133821" s="24">
        <f>VLOOKUP(C133821,Подписчики!A:C,3,0)</f>
        <v>44418.70206103989</v>
      </c>
    </row>
    <row r="133822" spans="1:5" x14ac:dyDescent="0.25">
      <c r="A133822">
        <v>403739</v>
      </c>
      <c r="B133822" s="2">
        <v>44429.307992797629</v>
      </c>
      <c r="C133822">
        <v>62538</v>
      </c>
      <c r="D133822">
        <v>274147</v>
      </c>
      <c r="E133822" s="24">
        <f>VLOOKUP(C133822,Подписчики!A:C,3,0)</f>
        <v>44316.366358547013</v>
      </c>
    </row>
    <row r="133823" spans="1:5" x14ac:dyDescent="0.25">
      <c r="A133823">
        <v>403742</v>
      </c>
      <c r="B133823" s="2">
        <v>44429.308440129455</v>
      </c>
      <c r="C133823">
        <v>63812</v>
      </c>
      <c r="D133823">
        <v>421608</v>
      </c>
      <c r="E133823" s="24">
        <f>VLOOKUP(C133823,Подписчики!A:C,3,0)</f>
        <v>44384.616360826207</v>
      </c>
    </row>
    <row r="133824" spans="1:5" x14ac:dyDescent="0.25">
      <c r="A133824">
        <v>403746</v>
      </c>
      <c r="B133824" s="2">
        <v>44429.308908352919</v>
      </c>
      <c r="C133824">
        <v>124657</v>
      </c>
      <c r="D133824">
        <v>411922</v>
      </c>
      <c r="E133824" s="24">
        <f>VLOOKUP(C133824,Подписчики!A:C,3,0)</f>
        <v>44351.98982628205</v>
      </c>
    </row>
    <row r="133825" spans="1:5" x14ac:dyDescent="0.25">
      <c r="A133825">
        <v>403749</v>
      </c>
      <c r="B133825" s="2">
        <v>44429.309884945222</v>
      </c>
      <c r="C133825">
        <v>43582</v>
      </c>
      <c r="D133825">
        <v>405774</v>
      </c>
      <c r="E133825" s="24">
        <f>VLOOKUP(C133825,Подписчики!A:C,3,0)</f>
        <v>44395.842069551283</v>
      </c>
    </row>
    <row r="133826" spans="1:5" x14ac:dyDescent="0.25">
      <c r="A133826">
        <v>403752</v>
      </c>
      <c r="B133826" s="2">
        <v>44429.311271844665</v>
      </c>
      <c r="C133826">
        <v>142861</v>
      </c>
      <c r="D133826">
        <v>397390</v>
      </c>
      <c r="E133826" s="24">
        <f>VLOOKUP(C133826,Подписчики!A:C,3,0)</f>
        <v>44315.161069088324</v>
      </c>
    </row>
    <row r="133827" spans="1:5" x14ac:dyDescent="0.25">
      <c r="A133827">
        <v>403755</v>
      </c>
      <c r="B133827" s="2">
        <v>44429.311676375408</v>
      </c>
      <c r="C133827">
        <v>99523</v>
      </c>
      <c r="D133827">
        <v>137327</v>
      </c>
      <c r="E133827" s="24">
        <f>VLOOKUP(C133827,Подписчики!A:C,3,0)</f>
        <v>44339.919701745013</v>
      </c>
    </row>
    <row r="133828" spans="1:5" x14ac:dyDescent="0.25">
      <c r="A133828">
        <v>403756</v>
      </c>
      <c r="B133828" s="2">
        <v>44429.313666666661</v>
      </c>
      <c r="C133828">
        <v>159044</v>
      </c>
      <c r="D133828">
        <v>230507</v>
      </c>
      <c r="E133828" s="24">
        <f>VLOOKUP(C133828,Подписчики!A:C,3,0)</f>
        <v>44386.243006196586</v>
      </c>
    </row>
    <row r="133829" spans="1:5" x14ac:dyDescent="0.25">
      <c r="A133829">
        <v>403757</v>
      </c>
      <c r="B133829" s="2">
        <v>44429.314065981016</v>
      </c>
      <c r="C133829">
        <v>19331</v>
      </c>
      <c r="D133829">
        <v>5151</v>
      </c>
      <c r="E133829" s="24">
        <f>VLOOKUP(C133829,Подписчики!A:C,3,0)</f>
        <v>44373.888074750721</v>
      </c>
    </row>
    <row r="133830" spans="1:5" x14ac:dyDescent="0.25">
      <c r="A133830">
        <v>403759</v>
      </c>
      <c r="B133830" s="2">
        <v>44429.315333333339</v>
      </c>
      <c r="C133830">
        <v>109934</v>
      </c>
      <c r="D133830">
        <v>23621</v>
      </c>
      <c r="E133830" s="24">
        <f>VLOOKUP(C133830,Подписчики!A:C,3,0)</f>
        <v>44374.342082549854</v>
      </c>
    </row>
    <row r="133831" spans="1:5" x14ac:dyDescent="0.25">
      <c r="A133831">
        <v>403760</v>
      </c>
      <c r="B133831" s="2">
        <v>44429.315652943507</v>
      </c>
      <c r="C133831">
        <v>45247</v>
      </c>
      <c r="D133831">
        <v>62932</v>
      </c>
      <c r="E133831" s="24">
        <f>VLOOKUP(C133831,Подписчики!A:C,3,0)</f>
        <v>44344.224870334758</v>
      </c>
    </row>
    <row r="133832" spans="1:5" x14ac:dyDescent="0.25">
      <c r="A133832">
        <v>403761</v>
      </c>
      <c r="B133832" s="2">
        <v>44429.317209387496</v>
      </c>
      <c r="C133832">
        <v>150056</v>
      </c>
      <c r="D133832">
        <v>258251</v>
      </c>
      <c r="E133832" s="24">
        <f>VLOOKUP(C133832,Подписчики!A:C,3,0)</f>
        <v>44375.866705947286</v>
      </c>
    </row>
    <row r="133833" spans="1:5" x14ac:dyDescent="0.25">
      <c r="A133833">
        <v>403762</v>
      </c>
      <c r="B133833" s="2">
        <v>44429.3175450911</v>
      </c>
      <c r="C133833">
        <v>113810</v>
      </c>
      <c r="D133833">
        <v>230507</v>
      </c>
      <c r="E133833" s="24">
        <f>VLOOKUP(C133833,Подписчики!A:C,3,0)</f>
        <v>44294.827033475784</v>
      </c>
    </row>
    <row r="133834" spans="1:5" x14ac:dyDescent="0.25">
      <c r="A133834">
        <v>403765</v>
      </c>
      <c r="B133834" s="2">
        <v>44429.318148867314</v>
      </c>
      <c r="C133834">
        <v>343552</v>
      </c>
      <c r="D133834">
        <v>351192</v>
      </c>
      <c r="E133834" s="24">
        <f>VLOOKUP(C133834,Подписчики!A:C,3,0)</f>
        <v>44309.844631908833</v>
      </c>
    </row>
    <row r="133835" spans="1:5" x14ac:dyDescent="0.25">
      <c r="A133835">
        <v>403766</v>
      </c>
      <c r="B133835" s="2">
        <v>44429.318430127874</v>
      </c>
      <c r="C133835">
        <v>190002</v>
      </c>
      <c r="D133835">
        <v>438887</v>
      </c>
      <c r="E133835" s="24">
        <f>VLOOKUP(C133835,Подписчики!A:C,3,0)</f>
        <v>44302.748630519942</v>
      </c>
    </row>
    <row r="133836" spans="1:5" x14ac:dyDescent="0.25">
      <c r="A133836">
        <v>403769</v>
      </c>
      <c r="B133836" s="2">
        <v>44429.319864497818</v>
      </c>
      <c r="C133836">
        <v>104207</v>
      </c>
      <c r="D133836">
        <v>158978</v>
      </c>
      <c r="E133836" s="24">
        <f>VLOOKUP(C133836,Подписчики!A:C,3,0)</f>
        <v>44371.779707799142</v>
      </c>
    </row>
    <row r="133837" spans="1:5" x14ac:dyDescent="0.25">
      <c r="A133837">
        <v>403770</v>
      </c>
      <c r="B133837" s="2">
        <v>44429.321207312234</v>
      </c>
      <c r="C133837">
        <v>267170</v>
      </c>
      <c r="D133837">
        <v>351192</v>
      </c>
      <c r="E133837" s="24">
        <f>VLOOKUP(C133837,Подписчики!A:C,3,0)</f>
        <v>44343.477860327635</v>
      </c>
    </row>
    <row r="133838" spans="1:5" x14ac:dyDescent="0.25">
      <c r="A133838">
        <v>403774</v>
      </c>
      <c r="B133838" s="2">
        <v>44429.32145146031</v>
      </c>
      <c r="C133838">
        <v>54360</v>
      </c>
      <c r="D133838">
        <v>351192</v>
      </c>
      <c r="E133838" s="24">
        <f>VLOOKUP(C133838,Подписчики!A:C,3,0)</f>
        <v>44372.85134298433</v>
      </c>
    </row>
    <row r="133839" spans="1:5" x14ac:dyDescent="0.25">
      <c r="A133839">
        <v>403775</v>
      </c>
      <c r="B133839" s="2">
        <v>44429.321726126895</v>
      </c>
      <c r="C133839">
        <v>321503</v>
      </c>
      <c r="D133839">
        <v>258251</v>
      </c>
      <c r="E133839" s="24">
        <f>VLOOKUP(C133839,Подписчики!A:C,3,0)</f>
        <v>44309.224323682334</v>
      </c>
    </row>
    <row r="133840" spans="1:5" x14ac:dyDescent="0.25">
      <c r="A133840">
        <v>403778</v>
      </c>
      <c r="B133840" s="2">
        <v>44429.322428052612</v>
      </c>
      <c r="C133840">
        <v>262774</v>
      </c>
      <c r="D133840">
        <v>88863</v>
      </c>
      <c r="E133840" s="24">
        <f>VLOOKUP(C133840,Подписчики!A:C,3,0)</f>
        <v>44310.122927492877</v>
      </c>
    </row>
    <row r="133841" spans="1:5" x14ac:dyDescent="0.25">
      <c r="A133841">
        <v>403780</v>
      </c>
      <c r="B133841" s="2">
        <v>44429.327494125188</v>
      </c>
      <c r="C133841">
        <v>44043</v>
      </c>
      <c r="D133841">
        <v>258219</v>
      </c>
      <c r="E133841" s="24">
        <f>VLOOKUP(C133841,Подписчики!A:C,3,0)</f>
        <v>44384.254889031341</v>
      </c>
    </row>
    <row r="133842" spans="1:5" x14ac:dyDescent="0.25">
      <c r="A133842">
        <v>403784</v>
      </c>
      <c r="B133842" s="2">
        <v>44429.32902005066</v>
      </c>
      <c r="C133842">
        <v>263811</v>
      </c>
      <c r="D133842">
        <v>251243</v>
      </c>
      <c r="E133842" s="24">
        <f>VLOOKUP(C133842,Подписчики!A:C,3,0)</f>
        <v>44410.206460149573</v>
      </c>
    </row>
    <row r="133843" spans="1:5" x14ac:dyDescent="0.25">
      <c r="A133843">
        <v>403786</v>
      </c>
      <c r="B133843" s="2">
        <v>44429.331095309302</v>
      </c>
      <c r="C133843">
        <v>189854</v>
      </c>
      <c r="D133843">
        <v>118549</v>
      </c>
      <c r="E133843" s="24">
        <f>VLOOKUP(C133843,Подписчики!A:C,3,0)</f>
        <v>44344.504248539888</v>
      </c>
    </row>
    <row r="133844" spans="1:5" x14ac:dyDescent="0.25">
      <c r="A133844">
        <v>403790</v>
      </c>
      <c r="B133844" s="2">
        <v>44429.331902912621</v>
      </c>
      <c r="C133844">
        <v>1393</v>
      </c>
      <c r="D133844">
        <v>192331</v>
      </c>
      <c r="E133844" s="24">
        <f>VLOOKUP(C133844,Подписчики!A:C,3,0)</f>
        <v>44398.687504629626</v>
      </c>
    </row>
    <row r="133845" spans="1:5" x14ac:dyDescent="0.25">
      <c r="A133845">
        <v>403793</v>
      </c>
      <c r="B133845" s="2">
        <v>44429.332895901367</v>
      </c>
      <c r="C133845">
        <v>102622</v>
      </c>
      <c r="D133845">
        <v>154228</v>
      </c>
      <c r="E133845" s="24">
        <f>VLOOKUP(C133845,Подписчики!A:C,3,0)</f>
        <v>44337.669165669518</v>
      </c>
    </row>
    <row r="133846" spans="1:5" x14ac:dyDescent="0.25">
      <c r="A133846">
        <v>403796</v>
      </c>
      <c r="B133846" s="2">
        <v>44429.333521035602</v>
      </c>
      <c r="C133846">
        <v>249317</v>
      </c>
      <c r="D133846">
        <v>366805</v>
      </c>
      <c r="E133846" s="24">
        <f>VLOOKUP(C133846,Подписчики!A:C,3,0)</f>
        <v>44357.952252172363</v>
      </c>
    </row>
    <row r="133847" spans="1:5" x14ac:dyDescent="0.25">
      <c r="A133847">
        <v>403799</v>
      </c>
      <c r="B133847" s="2">
        <v>44429.337809381388</v>
      </c>
      <c r="C133847">
        <v>281672</v>
      </c>
      <c r="D133847">
        <v>143150</v>
      </c>
      <c r="E133847" s="24">
        <f>VLOOKUP(C133847,Подписчики!A:C,3,0)</f>
        <v>44287.690393019941</v>
      </c>
    </row>
    <row r="133848" spans="1:5" x14ac:dyDescent="0.25">
      <c r="A133848">
        <v>403802</v>
      </c>
      <c r="B133848" s="2">
        <v>44429.338779935271</v>
      </c>
      <c r="C133848">
        <v>228775</v>
      </c>
      <c r="D133848">
        <v>416865</v>
      </c>
      <c r="E133848" s="24">
        <f>VLOOKUP(C133848,Подписчики!A:C,3,0)</f>
        <v>44339.219492948716</v>
      </c>
    </row>
    <row r="133849" spans="1:5" x14ac:dyDescent="0.25">
      <c r="A133849">
        <v>403807</v>
      </c>
      <c r="B133849" s="2">
        <v>44429.339993527508</v>
      </c>
      <c r="C133849">
        <v>186466</v>
      </c>
      <c r="D133849">
        <v>472908</v>
      </c>
      <c r="E133849" s="24">
        <f>VLOOKUP(C133849,Подписчики!A:C,3,0)</f>
        <v>44414.703596011394</v>
      </c>
    </row>
    <row r="133850" spans="1:5" x14ac:dyDescent="0.25">
      <c r="A133850">
        <v>403812</v>
      </c>
      <c r="B133850" s="2">
        <v>44429.340495010227</v>
      </c>
      <c r="C133850">
        <v>99839</v>
      </c>
      <c r="D133850">
        <v>241927</v>
      </c>
      <c r="E133850" s="24">
        <f>VLOOKUP(C133850,Подписчики!A:C,3,0)</f>
        <v>44396.371325391738</v>
      </c>
    </row>
    <row r="133851" spans="1:5" x14ac:dyDescent="0.25">
      <c r="A133851">
        <v>403814</v>
      </c>
      <c r="B133851" s="2">
        <v>44429.340802588995</v>
      </c>
      <c r="C133851">
        <v>189824</v>
      </c>
      <c r="D133851">
        <v>120139</v>
      </c>
      <c r="E133851" s="24">
        <f>VLOOKUP(C133851,Подписчики!A:C,3,0)</f>
        <v>44343.184924216526</v>
      </c>
    </row>
    <row r="133852" spans="1:5" x14ac:dyDescent="0.25">
      <c r="A133852">
        <v>403818</v>
      </c>
      <c r="B133852" s="2">
        <v>44429.342020935699</v>
      </c>
      <c r="C133852">
        <v>144633</v>
      </c>
      <c r="D133852">
        <v>158978</v>
      </c>
      <c r="E133852" s="24">
        <f>VLOOKUP(C133852,Подписчики!A:C,3,0)</f>
        <v>44344.393059188034</v>
      </c>
    </row>
    <row r="133853" spans="1:5" x14ac:dyDescent="0.25">
      <c r="A133853">
        <v>403819</v>
      </c>
      <c r="B133853" s="2">
        <v>44429.344333333334</v>
      </c>
      <c r="C133853">
        <v>61828</v>
      </c>
      <c r="D133853">
        <v>339713</v>
      </c>
      <c r="E133853" s="24">
        <f>VLOOKUP(C133853,Подписчики!A:C,3,0)</f>
        <v>44411.67402090456</v>
      </c>
    </row>
    <row r="133854" spans="1:5" x14ac:dyDescent="0.25">
      <c r="A133854">
        <v>403823</v>
      </c>
      <c r="B133854" s="2">
        <v>44429.344847896442</v>
      </c>
      <c r="C133854">
        <v>141858</v>
      </c>
      <c r="D133854">
        <v>275489</v>
      </c>
      <c r="E133854" s="24">
        <f>VLOOKUP(C133854,Подписчики!A:C,3,0)</f>
        <v>44414.180832834754</v>
      </c>
    </row>
    <row r="133855" spans="1:5" x14ac:dyDescent="0.25">
      <c r="A133855">
        <v>403827</v>
      </c>
      <c r="B133855" s="2">
        <v>44429.347333333339</v>
      </c>
      <c r="C133855">
        <v>315360</v>
      </c>
      <c r="D133855">
        <v>351192</v>
      </c>
      <c r="E133855" s="24">
        <f>VLOOKUP(C133855,Подписчики!A:C,3,0)</f>
        <v>44382.825477706552</v>
      </c>
    </row>
    <row r="133856" spans="1:5" x14ac:dyDescent="0.25">
      <c r="A133856">
        <v>403831</v>
      </c>
      <c r="B133856" s="2">
        <v>44429.347453230381</v>
      </c>
      <c r="C133856">
        <v>203436</v>
      </c>
      <c r="D133856">
        <v>60239</v>
      </c>
      <c r="E133856" s="24">
        <f>VLOOKUP(C133856,Подписчики!A:C,3,0)</f>
        <v>44318.08238422365</v>
      </c>
    </row>
    <row r="133857" spans="1:5" x14ac:dyDescent="0.25">
      <c r="A133857">
        <v>403836</v>
      </c>
      <c r="B133857" s="2">
        <v>44429.347679611652</v>
      </c>
      <c r="C133857">
        <v>299642</v>
      </c>
      <c r="D133857">
        <v>470762</v>
      </c>
      <c r="E133857" s="24">
        <f>VLOOKUP(C133857,Подписчики!A:C,3,0)</f>
        <v>44339.906186752138</v>
      </c>
    </row>
    <row r="133858" spans="1:5" x14ac:dyDescent="0.25">
      <c r="A133858">
        <v>403837</v>
      </c>
      <c r="B133858" s="2">
        <v>44429.348124637596</v>
      </c>
      <c r="C133858">
        <v>340586</v>
      </c>
      <c r="D133858">
        <v>233494</v>
      </c>
      <c r="E133858" s="24">
        <f>VLOOKUP(C133858,Подписчики!A:C,3,0)</f>
        <v>44397.856006873219</v>
      </c>
    </row>
    <row r="133859" spans="1:5" x14ac:dyDescent="0.25">
      <c r="A133859">
        <v>403838</v>
      </c>
      <c r="B133859" s="2">
        <v>44429.348612933747</v>
      </c>
      <c r="C133859">
        <v>155435</v>
      </c>
      <c r="D133859">
        <v>411922</v>
      </c>
      <c r="E133859" s="24">
        <f>VLOOKUP(C133859,Подписчики!A:C,3,0)</f>
        <v>44353.181630911677</v>
      </c>
    </row>
    <row r="133860" spans="1:5" x14ac:dyDescent="0.25">
      <c r="A133860">
        <v>403842</v>
      </c>
      <c r="B133860" s="2">
        <v>44429.354152103566</v>
      </c>
      <c r="C133860">
        <v>83901</v>
      </c>
      <c r="D133860">
        <v>357547</v>
      </c>
      <c r="E133860" s="24">
        <f>VLOOKUP(C133860,Подписчики!A:C,3,0)</f>
        <v>44343.2174795584</v>
      </c>
    </row>
    <row r="133861" spans="1:5" x14ac:dyDescent="0.25">
      <c r="A133861">
        <v>403847</v>
      </c>
      <c r="B133861" s="2">
        <v>44429.354869228184</v>
      </c>
      <c r="C133861">
        <v>219823</v>
      </c>
      <c r="D133861">
        <v>296654</v>
      </c>
      <c r="E133861" s="24">
        <f>VLOOKUP(C133861,Подписчики!A:C,3,0)</f>
        <v>44396.950456196588</v>
      </c>
    </row>
    <row r="133862" spans="1:5" x14ac:dyDescent="0.25">
      <c r="A133862">
        <v>403848</v>
      </c>
      <c r="B133862" s="2">
        <v>44429.356212042607</v>
      </c>
      <c r="C133862">
        <v>250861</v>
      </c>
      <c r="D133862">
        <v>419438</v>
      </c>
      <c r="E133862" s="24">
        <f>VLOOKUP(C133862,Подписчики!A:C,3,0)</f>
        <v>44407.461427243587</v>
      </c>
    </row>
    <row r="133863" spans="1:5" x14ac:dyDescent="0.25">
      <c r="A133863">
        <v>403851</v>
      </c>
      <c r="B133863" s="2">
        <v>44429.356333333337</v>
      </c>
      <c r="C133863">
        <v>24655</v>
      </c>
      <c r="D133863">
        <v>129210</v>
      </c>
      <c r="E133863" s="24">
        <f>VLOOKUP(C133863,Подписчики!A:C,3,0)</f>
        <v>44374.824544764953</v>
      </c>
    </row>
    <row r="133864" spans="1:5" x14ac:dyDescent="0.25">
      <c r="A133864">
        <v>403853</v>
      </c>
      <c r="B133864" s="2">
        <v>44429.356579288025</v>
      </c>
      <c r="C133864">
        <v>102066</v>
      </c>
      <c r="D133864">
        <v>454895</v>
      </c>
      <c r="E133864" s="24">
        <f>VLOOKUP(C133864,Подписчики!A:C,3,0)</f>
        <v>44302.939080733617</v>
      </c>
    </row>
    <row r="133865" spans="1:5" x14ac:dyDescent="0.25">
      <c r="A133865">
        <v>403857</v>
      </c>
      <c r="B133865" s="2">
        <v>44429.357000000004</v>
      </c>
      <c r="C133865">
        <v>9110</v>
      </c>
      <c r="D133865">
        <v>471403</v>
      </c>
      <c r="E133865" s="24">
        <f>VLOOKUP(C133865,Подписчики!A:C,3,0)</f>
        <v>44313.510966880342</v>
      </c>
    </row>
    <row r="133866" spans="1:5" x14ac:dyDescent="0.25">
      <c r="A133866">
        <v>403862</v>
      </c>
      <c r="B133866" s="2">
        <v>44429.357280190437</v>
      </c>
      <c r="C133866">
        <v>172824</v>
      </c>
      <c r="D133866">
        <v>245457</v>
      </c>
      <c r="E133866" s="24">
        <f>VLOOKUP(C133866,Подписчики!A:C,3,0)</f>
        <v>44392.797023539883</v>
      </c>
    </row>
    <row r="133867" spans="1:5" x14ac:dyDescent="0.25">
      <c r="A133867">
        <v>403864</v>
      </c>
      <c r="B133867" s="2">
        <v>44429.357341227456</v>
      </c>
      <c r="C133867">
        <v>277146</v>
      </c>
      <c r="D133867">
        <v>103966</v>
      </c>
      <c r="E133867" s="24">
        <f>VLOOKUP(C133867,Подписчики!A:C,3,0)</f>
        <v>44401.949016987179</v>
      </c>
    </row>
    <row r="133868" spans="1:5" x14ac:dyDescent="0.25">
      <c r="A133868">
        <v>403869</v>
      </c>
      <c r="B133868" s="2">
        <v>44429.360789819024</v>
      </c>
      <c r="C133868">
        <v>89048</v>
      </c>
      <c r="D133868">
        <v>158978</v>
      </c>
      <c r="E133868" s="24">
        <f>VLOOKUP(C133868,Подписчики!A:C,3,0)</f>
        <v>44403.102915918811</v>
      </c>
    </row>
    <row r="133869" spans="1:5" x14ac:dyDescent="0.25">
      <c r="A133869">
        <v>403872</v>
      </c>
      <c r="B133869" s="2">
        <v>44429.360820337533</v>
      </c>
      <c r="C133869">
        <v>247489</v>
      </c>
      <c r="D133869">
        <v>411922</v>
      </c>
      <c r="E133869" s="24">
        <f>VLOOKUP(C133869,Подписчики!A:C,3,0)</f>
        <v>44335.812216381768</v>
      </c>
    </row>
    <row r="133870" spans="1:5" x14ac:dyDescent="0.25">
      <c r="A133870">
        <v>403873</v>
      </c>
      <c r="B133870" s="2">
        <v>44429.361029126216</v>
      </c>
      <c r="C133870">
        <v>76685</v>
      </c>
      <c r="D133870">
        <v>157711</v>
      </c>
      <c r="E133870" s="24">
        <f>VLOOKUP(C133870,Подписчики!A:C,3,0)</f>
        <v>44345.884708511396</v>
      </c>
    </row>
    <row r="133871" spans="1:5" x14ac:dyDescent="0.25">
      <c r="A133871">
        <v>403875</v>
      </c>
      <c r="B133871" s="2">
        <v>44429.36155278176</v>
      </c>
      <c r="C133871">
        <v>56836</v>
      </c>
      <c r="D133871">
        <v>176789</v>
      </c>
      <c r="E133871" s="24">
        <f>VLOOKUP(C133871,Подписчики!A:C,3,0)</f>
        <v>44344.655645049861</v>
      </c>
    </row>
    <row r="133872" spans="1:5" x14ac:dyDescent="0.25">
      <c r="A133872">
        <v>403876</v>
      </c>
      <c r="B133872" s="2">
        <v>44429.362895596176</v>
      </c>
      <c r="C133872">
        <v>223768</v>
      </c>
      <c r="D133872">
        <v>297015</v>
      </c>
      <c r="E133872" s="24">
        <f>VLOOKUP(C133872,Подписчики!A:C,3,0)</f>
        <v>44357.955560113958</v>
      </c>
    </row>
    <row r="133873" spans="1:5" x14ac:dyDescent="0.25">
      <c r="A133873">
        <v>403878</v>
      </c>
      <c r="B133873" s="2">
        <v>44429.365031891844</v>
      </c>
      <c r="C133873">
        <v>169814</v>
      </c>
      <c r="D133873">
        <v>258219</v>
      </c>
      <c r="E133873" s="24">
        <f>VLOOKUP(C133873,Подписчики!A:C,3,0)</f>
        <v>44346.527313319086</v>
      </c>
    </row>
    <row r="133874" spans="1:5" x14ac:dyDescent="0.25">
      <c r="A133874">
        <v>403880</v>
      </c>
      <c r="B133874" s="2">
        <v>44429.365611743524</v>
      </c>
      <c r="C133874">
        <v>64795</v>
      </c>
      <c r="D133874">
        <v>300941</v>
      </c>
      <c r="E133874" s="24">
        <f>VLOOKUP(C133874,Подписчики!A:C,3,0)</f>
        <v>44372.961851531341</v>
      </c>
    </row>
    <row r="133875" spans="1:5" x14ac:dyDescent="0.25">
      <c r="A133875">
        <v>403884</v>
      </c>
      <c r="B133875" s="2">
        <v>44429.366333333339</v>
      </c>
      <c r="C133875">
        <v>252005</v>
      </c>
      <c r="D133875">
        <v>274276</v>
      </c>
      <c r="E133875" s="24">
        <f>VLOOKUP(C133875,Подписчики!A:C,3,0)</f>
        <v>44296.820707799146</v>
      </c>
    </row>
    <row r="133876" spans="1:5" x14ac:dyDescent="0.25">
      <c r="A133876">
        <v>403885</v>
      </c>
      <c r="B133876" s="2">
        <v>44429.366344187751</v>
      </c>
      <c r="C133876">
        <v>72149</v>
      </c>
      <c r="D133876">
        <v>411922</v>
      </c>
      <c r="E133876" s="24">
        <f>VLOOKUP(C133876,Подписчики!A:C,3,0)</f>
        <v>44365.252397649572</v>
      </c>
    </row>
    <row r="133877" spans="1:5" x14ac:dyDescent="0.25">
      <c r="A133877">
        <v>403890</v>
      </c>
      <c r="B133877" s="2">
        <v>44429.368999999999</v>
      </c>
      <c r="C133877">
        <v>273865</v>
      </c>
      <c r="D133877">
        <v>251574</v>
      </c>
      <c r="E133877" s="24">
        <f>VLOOKUP(C133877,Подписчики!A:C,3,0)</f>
        <v>44407.87144227208</v>
      </c>
    </row>
    <row r="133878" spans="1:5" x14ac:dyDescent="0.25">
      <c r="A133878">
        <v>403895</v>
      </c>
      <c r="B133878" s="2">
        <v>44429.370952482677</v>
      </c>
      <c r="C133878">
        <v>48383</v>
      </c>
      <c r="D133878">
        <v>258219</v>
      </c>
      <c r="E133878" s="24">
        <f>VLOOKUP(C133878,Подписчики!A:C,3,0)</f>
        <v>44409.63129255698</v>
      </c>
    </row>
    <row r="133879" spans="1:5" x14ac:dyDescent="0.25">
      <c r="A133879">
        <v>403897</v>
      </c>
      <c r="B133879" s="2">
        <v>44429.371166112251</v>
      </c>
      <c r="C133879">
        <v>227414</v>
      </c>
      <c r="D133879">
        <v>158978</v>
      </c>
      <c r="E133879" s="24">
        <f>VLOOKUP(C133879,Подписчики!A:C,3,0)</f>
        <v>44414.58279622507</v>
      </c>
    </row>
    <row r="133880" spans="1:5" x14ac:dyDescent="0.25">
      <c r="A133880">
        <v>403899</v>
      </c>
      <c r="B133880" s="2">
        <v>44429.371532334364</v>
      </c>
      <c r="C133880">
        <v>129525</v>
      </c>
      <c r="D133880">
        <v>343712</v>
      </c>
      <c r="E133880" s="24">
        <f>VLOOKUP(C133880,Подписчики!A:C,3,0)</f>
        <v>44371.920249715098</v>
      </c>
    </row>
    <row r="133881" spans="1:5" x14ac:dyDescent="0.25">
      <c r="A133881">
        <v>403902</v>
      </c>
      <c r="B133881" s="2">
        <v>44429.372386852629</v>
      </c>
      <c r="C133881">
        <v>125915</v>
      </c>
      <c r="D133881">
        <v>397</v>
      </c>
      <c r="E133881" s="24">
        <f>VLOOKUP(C133881,Подписчики!A:C,3,0)</f>
        <v>44400.422843696586</v>
      </c>
    </row>
    <row r="133882" spans="1:5" x14ac:dyDescent="0.25">
      <c r="A133882">
        <v>403906</v>
      </c>
      <c r="B133882" s="2">
        <v>44429.373455000459</v>
      </c>
      <c r="C133882">
        <v>77554</v>
      </c>
      <c r="D133882">
        <v>223258</v>
      </c>
      <c r="E133882" s="24">
        <f>VLOOKUP(C133882,Подписчики!A:C,3,0)</f>
        <v>44334.232887927348</v>
      </c>
    </row>
    <row r="133883" spans="1:5" x14ac:dyDescent="0.25">
      <c r="A133883">
        <v>403910</v>
      </c>
      <c r="B133883" s="2">
        <v>44429.373546555988</v>
      </c>
      <c r="C133883">
        <v>218834</v>
      </c>
      <c r="D133883">
        <v>304722</v>
      </c>
      <c r="E133883" s="24">
        <f>VLOOKUP(C133883,Подписчики!A:C,3,0)</f>
        <v>44313.337535541308</v>
      </c>
    </row>
    <row r="133884" spans="1:5" x14ac:dyDescent="0.25">
      <c r="A133884">
        <v>403911</v>
      </c>
      <c r="B133884" s="2">
        <v>44429.378333333334</v>
      </c>
      <c r="C133884">
        <v>39902</v>
      </c>
      <c r="D133884">
        <v>347393</v>
      </c>
      <c r="E133884" s="24">
        <f>VLOOKUP(C133884,Подписчики!A:C,3,0)</f>
        <v>44427.674248717951</v>
      </c>
    </row>
    <row r="133885" spans="1:5" x14ac:dyDescent="0.25">
      <c r="A133885">
        <v>403915</v>
      </c>
      <c r="B133885" s="2">
        <v>44429.378582110046</v>
      </c>
      <c r="C133885">
        <v>341097</v>
      </c>
      <c r="D133885">
        <v>473323</v>
      </c>
      <c r="E133885" s="24">
        <f>VLOOKUP(C133885,Подписчики!A:C,3,0)</f>
        <v>44375.719835648146</v>
      </c>
    </row>
    <row r="133886" spans="1:5" x14ac:dyDescent="0.25">
      <c r="A133886">
        <v>403918</v>
      </c>
      <c r="B133886" s="2">
        <v>44429.378978850677</v>
      </c>
      <c r="C133886">
        <v>87167</v>
      </c>
      <c r="D133886">
        <v>104958</v>
      </c>
      <c r="E133886" s="24">
        <f>VLOOKUP(C133886,Подписчики!A:C,3,0)</f>
        <v>44346.433814494303</v>
      </c>
    </row>
    <row r="133887" spans="1:5" x14ac:dyDescent="0.25">
      <c r="A133887">
        <v>403923</v>
      </c>
      <c r="B133887" s="2">
        <v>44429.379233009713</v>
      </c>
      <c r="C133887">
        <v>215404</v>
      </c>
      <c r="D133887">
        <v>230507</v>
      </c>
      <c r="E133887" s="24">
        <f>VLOOKUP(C133887,Подписчики!A:C,3,0)</f>
        <v>44371.557905484326</v>
      </c>
    </row>
    <row r="133888" spans="1:5" x14ac:dyDescent="0.25">
      <c r="A133888">
        <v>403924</v>
      </c>
      <c r="B133888" s="2">
        <v>44429.37931455428</v>
      </c>
      <c r="C133888">
        <v>3251</v>
      </c>
      <c r="D133888">
        <v>304128</v>
      </c>
      <c r="E133888" s="24">
        <f>VLOOKUP(C133888,Подписчики!A:C,3,0)</f>
        <v>44300.903061502853</v>
      </c>
    </row>
    <row r="133889" spans="1:5" x14ac:dyDescent="0.25">
      <c r="A133889">
        <v>403926</v>
      </c>
      <c r="B133889" s="2">
        <v>44429.380666666664</v>
      </c>
      <c r="C133889">
        <v>51300</v>
      </c>
      <c r="D133889">
        <v>392434</v>
      </c>
      <c r="E133889" s="24">
        <f>VLOOKUP(C133889,Подписчики!A:C,3,0)</f>
        <v>44378.707826068377</v>
      </c>
    </row>
    <row r="133890" spans="1:5" x14ac:dyDescent="0.25">
      <c r="A133890">
        <v>403931</v>
      </c>
      <c r="B133890" s="2">
        <v>44429.382763145848</v>
      </c>
      <c r="C133890">
        <v>303730</v>
      </c>
      <c r="D133890">
        <v>1019</v>
      </c>
      <c r="E133890" s="24">
        <f>VLOOKUP(C133890,Подписчики!A:C,3,0)</f>
        <v>44377.13793814103</v>
      </c>
    </row>
    <row r="133891" spans="1:5" x14ac:dyDescent="0.25">
      <c r="A133891">
        <v>403932</v>
      </c>
      <c r="B133891" s="2">
        <v>44429.383495590075</v>
      </c>
      <c r="C133891">
        <v>80166</v>
      </c>
      <c r="D133891">
        <v>251150</v>
      </c>
      <c r="E133891" s="24">
        <f>VLOOKUP(C133891,Подписчики!A:C,3,0)</f>
        <v>44373.727157799141</v>
      </c>
    </row>
    <row r="133892" spans="1:5" x14ac:dyDescent="0.25">
      <c r="A133892">
        <v>403936</v>
      </c>
      <c r="B133892" s="2">
        <v>44429.383861812188</v>
      </c>
      <c r="C133892">
        <v>62361</v>
      </c>
      <c r="D133892">
        <v>219309</v>
      </c>
      <c r="E133892" s="24">
        <f>VLOOKUP(C133892,Подписчики!A:C,3,0)</f>
        <v>44294.285883938748</v>
      </c>
    </row>
    <row r="133893" spans="1:5" x14ac:dyDescent="0.25">
      <c r="A133893">
        <v>403939</v>
      </c>
      <c r="B133893" s="2">
        <v>44429.384929960019</v>
      </c>
      <c r="C133893">
        <v>291055</v>
      </c>
      <c r="D133893">
        <v>58504</v>
      </c>
      <c r="E133893" s="24">
        <f>VLOOKUP(C133893,Подписчики!A:C,3,0)</f>
        <v>44373.749535826217</v>
      </c>
    </row>
    <row r="133894" spans="1:5" x14ac:dyDescent="0.25">
      <c r="A133894">
        <v>403940</v>
      </c>
      <c r="B133894" s="2">
        <v>44429.385296182132</v>
      </c>
      <c r="C133894">
        <v>138344</v>
      </c>
      <c r="D133894">
        <v>294042</v>
      </c>
      <c r="E133894" s="24">
        <f>VLOOKUP(C133894,Подписчики!A:C,3,0)</f>
        <v>44306.995964707981</v>
      </c>
    </row>
    <row r="133895" spans="1:5" x14ac:dyDescent="0.25">
      <c r="A133895">
        <v>403945</v>
      </c>
      <c r="B133895" s="2">
        <v>44429.385570848717</v>
      </c>
      <c r="C133895">
        <v>6095</v>
      </c>
      <c r="D133895">
        <v>242428</v>
      </c>
      <c r="E133895" s="24">
        <f>VLOOKUP(C133895,Подписчики!A:C,3,0)</f>
        <v>44314.180489494305</v>
      </c>
    </row>
    <row r="133896" spans="1:5" x14ac:dyDescent="0.25">
      <c r="A133896">
        <v>403950</v>
      </c>
      <c r="B133896" s="2">
        <v>44429.385999999999</v>
      </c>
      <c r="C133896">
        <v>310904</v>
      </c>
      <c r="D133896">
        <v>347008</v>
      </c>
      <c r="E133896" s="24">
        <f>VLOOKUP(C133896,Подписчики!A:C,3,0)</f>
        <v>44339.743081410255</v>
      </c>
    </row>
    <row r="133897" spans="1:5" x14ac:dyDescent="0.25">
      <c r="A133897">
        <v>403954</v>
      </c>
      <c r="B133897" s="2">
        <v>44429.386303292944</v>
      </c>
      <c r="C133897">
        <v>168577</v>
      </c>
      <c r="D133897">
        <v>192331</v>
      </c>
      <c r="E133897" s="24">
        <f>VLOOKUP(C133897,Подписчики!A:C,3,0)</f>
        <v>44314.844999715104</v>
      </c>
    </row>
    <row r="133898" spans="1:5" x14ac:dyDescent="0.25">
      <c r="A133898">
        <v>403957</v>
      </c>
      <c r="B133898" s="2">
        <v>44429.386974700159</v>
      </c>
      <c r="C133898">
        <v>247747</v>
      </c>
      <c r="D133898">
        <v>278178</v>
      </c>
      <c r="E133898" s="24">
        <f>VLOOKUP(C133898,Подписчики!A:C,3,0)</f>
        <v>44379.087813532766</v>
      </c>
    </row>
    <row r="133899" spans="1:5" x14ac:dyDescent="0.25">
      <c r="A133899">
        <v>403959</v>
      </c>
      <c r="B133899" s="2">
        <v>44429.387666666662</v>
      </c>
      <c r="C133899">
        <v>340647</v>
      </c>
      <c r="D133899">
        <v>411922</v>
      </c>
      <c r="E133899" s="24">
        <f>VLOOKUP(C133899,Подписчики!A:C,3,0)</f>
        <v>44374.190425427354</v>
      </c>
    </row>
    <row r="133900" spans="1:5" x14ac:dyDescent="0.25">
      <c r="A133900">
        <v>403964</v>
      </c>
      <c r="B133900" s="2">
        <v>44429.38853721683</v>
      </c>
      <c r="C133900">
        <v>254471</v>
      </c>
      <c r="D133900">
        <v>4199</v>
      </c>
      <c r="E133900" s="24">
        <f>VLOOKUP(C133900,Подписчики!A:C,3,0)</f>
        <v>44374.188494586895</v>
      </c>
    </row>
    <row r="133901" spans="1:5" x14ac:dyDescent="0.25">
      <c r="A133901">
        <v>403965</v>
      </c>
      <c r="B133901" s="2">
        <v>44429.391369365519</v>
      </c>
      <c r="C133901">
        <v>222295</v>
      </c>
      <c r="D133901">
        <v>55354</v>
      </c>
      <c r="E133901" s="24">
        <f>VLOOKUP(C133901,Подписчики!A:C,3,0)</f>
        <v>44332.970382977204</v>
      </c>
    </row>
    <row r="133902" spans="1:5" x14ac:dyDescent="0.25">
      <c r="A133902">
        <v>403966</v>
      </c>
      <c r="B133902" s="2">
        <v>44429.391430402538</v>
      </c>
      <c r="C133902">
        <v>211660</v>
      </c>
      <c r="D133902">
        <v>411922</v>
      </c>
      <c r="E133902" s="24">
        <f>VLOOKUP(C133902,Подписчики!A:C,3,0)</f>
        <v>44336.18938019943</v>
      </c>
    </row>
    <row r="133903" spans="1:5" x14ac:dyDescent="0.25">
      <c r="A133903">
        <v>403971</v>
      </c>
      <c r="B133903" s="2">
        <v>44429.393322550124</v>
      </c>
      <c r="C133903">
        <v>227198</v>
      </c>
      <c r="D133903">
        <v>325852</v>
      </c>
      <c r="E133903" s="24">
        <f>VLOOKUP(C133903,Подписчики!A:C,3,0)</f>
        <v>44375.577718198008</v>
      </c>
    </row>
    <row r="133904" spans="1:5" x14ac:dyDescent="0.25">
      <c r="A133904">
        <v>403974</v>
      </c>
      <c r="B133904" s="2">
        <v>44429.393333333333</v>
      </c>
      <c r="C133904">
        <v>29510</v>
      </c>
      <c r="D133904">
        <v>251574</v>
      </c>
      <c r="E133904" s="24">
        <f>VLOOKUP(C133904,Подписчики!A:C,3,0)</f>
        <v>44353.467382621086</v>
      </c>
    </row>
    <row r="133905" spans="1:5" x14ac:dyDescent="0.25">
      <c r="A133905">
        <v>403975</v>
      </c>
      <c r="B133905" s="2">
        <v>44429.393902401804</v>
      </c>
      <c r="C133905">
        <v>226738</v>
      </c>
      <c r="D133905">
        <v>112334</v>
      </c>
      <c r="E133905" s="24">
        <f>VLOOKUP(C133905,Подписчики!A:C,3,0)</f>
        <v>44345.436670263531</v>
      </c>
    </row>
    <row r="133906" spans="1:5" x14ac:dyDescent="0.25">
      <c r="A133906">
        <v>403976</v>
      </c>
      <c r="B133906" s="2">
        <v>44429.396191290019</v>
      </c>
      <c r="C133906">
        <v>337868</v>
      </c>
      <c r="D133906">
        <v>21760</v>
      </c>
      <c r="E133906" s="24">
        <f>VLOOKUP(C133906,Подписчики!A:C,3,0)</f>
        <v>44370.291663853277</v>
      </c>
    </row>
    <row r="133907" spans="1:5" x14ac:dyDescent="0.25">
      <c r="A133907">
        <v>403981</v>
      </c>
      <c r="B133907" s="2">
        <v>44429.396627831709</v>
      </c>
      <c r="C133907">
        <v>172893</v>
      </c>
      <c r="D133907">
        <v>158978</v>
      </c>
      <c r="E133907" s="24">
        <f>VLOOKUP(C133907,Подписчики!A:C,3,0)</f>
        <v>44329.678256196588</v>
      </c>
    </row>
    <row r="133908" spans="1:5" x14ac:dyDescent="0.25">
      <c r="A133908">
        <v>403986</v>
      </c>
      <c r="B133908" s="2">
        <v>44429.39728995636</v>
      </c>
      <c r="C133908">
        <v>234511</v>
      </c>
      <c r="D133908">
        <v>21760</v>
      </c>
      <c r="E133908" s="24">
        <f>VLOOKUP(C133908,Подписчики!A:C,3,0)</f>
        <v>44386.257831623938</v>
      </c>
    </row>
    <row r="133909" spans="1:5" x14ac:dyDescent="0.25">
      <c r="A133909">
        <v>403989</v>
      </c>
      <c r="B133909" s="2">
        <v>44429.399700918606</v>
      </c>
      <c r="C133909">
        <v>277104</v>
      </c>
      <c r="D133909">
        <v>473327</v>
      </c>
      <c r="E133909" s="24">
        <f>VLOOKUP(C133909,Подписчики!A:C,3,0)</f>
        <v>44404.120051353282</v>
      </c>
    </row>
    <row r="133910" spans="1:5" x14ac:dyDescent="0.25">
      <c r="A133910">
        <v>403994</v>
      </c>
      <c r="B133910" s="2">
        <v>44429.400189214757</v>
      </c>
      <c r="C133910">
        <v>294578</v>
      </c>
      <c r="D133910">
        <v>234810</v>
      </c>
      <c r="E133910" s="24">
        <f>VLOOKUP(C133910,Подписчики!A:C,3,0)</f>
        <v>44340.415215384615</v>
      </c>
    </row>
    <row r="133911" spans="1:5" x14ac:dyDescent="0.25">
      <c r="A133911">
        <v>403997</v>
      </c>
      <c r="B133911" s="2">
        <v>44429.40113528855</v>
      </c>
      <c r="C133911">
        <v>8819</v>
      </c>
      <c r="D133911">
        <v>182191</v>
      </c>
      <c r="E133911" s="24">
        <f>VLOOKUP(C133911,Подписчики!A:C,3,0)</f>
        <v>44386.847487393155</v>
      </c>
    </row>
    <row r="133912" spans="1:5" x14ac:dyDescent="0.25">
      <c r="A133912">
        <v>404000</v>
      </c>
      <c r="B133912" s="2">
        <v>44429.401165807059</v>
      </c>
      <c r="C133912">
        <v>285370</v>
      </c>
      <c r="D133912">
        <v>112334</v>
      </c>
      <c r="E133912" s="24">
        <f>VLOOKUP(C133912,Подписчики!A:C,3,0)</f>
        <v>44373.011757834756</v>
      </c>
    </row>
    <row r="133913" spans="1:5" x14ac:dyDescent="0.25">
      <c r="A133913">
        <v>404005</v>
      </c>
      <c r="B133913" s="2">
        <v>44429.401715140229</v>
      </c>
      <c r="C133913">
        <v>11678</v>
      </c>
      <c r="D133913">
        <v>288529</v>
      </c>
      <c r="E133913" s="24">
        <f>VLOOKUP(C133913,Подписчики!A:C,3,0)</f>
        <v>44344.040613141027</v>
      </c>
    </row>
    <row r="133914" spans="1:5" x14ac:dyDescent="0.25">
      <c r="A133914">
        <v>404008</v>
      </c>
      <c r="B133914" s="2">
        <v>44429.402905362105</v>
      </c>
      <c r="C133914">
        <v>140392</v>
      </c>
      <c r="D133914">
        <v>230507</v>
      </c>
      <c r="E133914" s="24">
        <f>VLOOKUP(C133914,Подписчики!A:C,3,0)</f>
        <v>44371.506430519941</v>
      </c>
    </row>
    <row r="133915" spans="1:5" x14ac:dyDescent="0.25">
      <c r="A133915">
        <v>404011</v>
      </c>
      <c r="B133915" s="2">
        <v>44429.403241065709</v>
      </c>
      <c r="C133915">
        <v>195290</v>
      </c>
      <c r="D133915">
        <v>21760</v>
      </c>
      <c r="E133915" s="24">
        <f>VLOOKUP(C133915,Подписчики!A:C,3,0)</f>
        <v>44371.613887642452</v>
      </c>
    </row>
    <row r="133916" spans="1:5" x14ac:dyDescent="0.25">
      <c r="A133916">
        <v>404014</v>
      </c>
      <c r="B133916" s="2">
        <v>44429.403504854366</v>
      </c>
      <c r="C133916">
        <v>238443</v>
      </c>
      <c r="D133916">
        <v>351192</v>
      </c>
      <c r="E133916" s="24">
        <f>VLOOKUP(C133916,Подписчики!A:C,3,0)</f>
        <v>44371.835527955845</v>
      </c>
    </row>
    <row r="133917" spans="1:5" x14ac:dyDescent="0.25">
      <c r="A133917">
        <v>404016</v>
      </c>
      <c r="B133917" s="2">
        <v>44429.404313915853</v>
      </c>
      <c r="C133917">
        <v>248323</v>
      </c>
      <c r="D133917">
        <v>347393</v>
      </c>
      <c r="E133917" s="24">
        <f>VLOOKUP(C133917,Подписчики!A:C,3,0)</f>
        <v>44337.86491588319</v>
      </c>
    </row>
    <row r="133918" spans="1:5" x14ac:dyDescent="0.25">
      <c r="A133918">
        <v>404020</v>
      </c>
      <c r="B133918" s="2">
        <v>44429.404644917144</v>
      </c>
      <c r="C133918">
        <v>258428</v>
      </c>
      <c r="D133918">
        <v>118549</v>
      </c>
      <c r="E133918" s="24">
        <f>VLOOKUP(C133918,Подписчики!A:C,3,0)</f>
        <v>44342.896028881769</v>
      </c>
    </row>
    <row r="133919" spans="1:5" x14ac:dyDescent="0.25">
      <c r="A133919">
        <v>404023</v>
      </c>
      <c r="B133919" s="2">
        <v>44429.40714563107</v>
      </c>
      <c r="C133919">
        <v>24038</v>
      </c>
      <c r="D133919">
        <v>53640</v>
      </c>
      <c r="E133919" s="24">
        <f>VLOOKUP(C133919,Подписчики!A:C,3,0)</f>
        <v>44394.514005733625</v>
      </c>
    </row>
    <row r="133920" spans="1:5" x14ac:dyDescent="0.25">
      <c r="A133920">
        <v>404027</v>
      </c>
      <c r="B133920" s="2">
        <v>44429.410786407767</v>
      </c>
      <c r="C133920">
        <v>41305</v>
      </c>
      <c r="D133920">
        <v>412882</v>
      </c>
      <c r="E133920" s="24">
        <f>VLOOKUP(C133920,Подписчики!A:C,3,0)</f>
        <v>44387.563785790597</v>
      </c>
    </row>
    <row r="133921" spans="1:5" x14ac:dyDescent="0.25">
      <c r="A133921">
        <v>404029</v>
      </c>
      <c r="B133921" s="2">
        <v>44429.410931730097</v>
      </c>
      <c r="C133921">
        <v>115831</v>
      </c>
      <c r="D133921">
        <v>14862</v>
      </c>
      <c r="E133921" s="24">
        <f>VLOOKUP(C133921,Подписчики!A:C,3,0)</f>
        <v>44304.589050320508</v>
      </c>
    </row>
    <row r="133922" spans="1:5" x14ac:dyDescent="0.25">
      <c r="A133922">
        <v>404033</v>
      </c>
      <c r="B133922" s="2">
        <v>44429.411206396682</v>
      </c>
      <c r="C133922">
        <v>253108</v>
      </c>
      <c r="D133922">
        <v>173184</v>
      </c>
      <c r="E133922" s="24">
        <f>VLOOKUP(C133922,Подписчики!A:C,3,0)</f>
        <v>44345.829490883196</v>
      </c>
    </row>
    <row r="133923" spans="1:5" x14ac:dyDescent="0.25">
      <c r="A133923">
        <v>404035</v>
      </c>
      <c r="B133923" s="2">
        <v>44429.412549211098</v>
      </c>
      <c r="C133923">
        <v>249211</v>
      </c>
      <c r="D133923">
        <v>394819</v>
      </c>
      <c r="E133923" s="24">
        <f>VLOOKUP(C133923,Подписчики!A:C,3,0)</f>
        <v>44330.264645726493</v>
      </c>
    </row>
    <row r="133924" spans="1:5" x14ac:dyDescent="0.25">
      <c r="A133924">
        <v>404039</v>
      </c>
      <c r="B133924" s="2">
        <v>44429.412549211098</v>
      </c>
      <c r="C133924">
        <v>312797</v>
      </c>
      <c r="D133924">
        <v>54565</v>
      </c>
      <c r="E133924" s="24">
        <f>VLOOKUP(C133924,Подписчики!A:C,3,0)</f>
        <v>44375.509354059832</v>
      </c>
    </row>
    <row r="133925" spans="1:5" x14ac:dyDescent="0.25">
      <c r="A133925">
        <v>404043</v>
      </c>
      <c r="B133925" s="2">
        <v>44429.413213592234</v>
      </c>
      <c r="C133925">
        <v>278607</v>
      </c>
      <c r="D133925">
        <v>20216</v>
      </c>
      <c r="E133925" s="24">
        <f>VLOOKUP(C133925,Подписчики!A:C,3,0)</f>
        <v>44344.906970299147</v>
      </c>
    </row>
    <row r="133926" spans="1:5" x14ac:dyDescent="0.25">
      <c r="A133926">
        <v>404048</v>
      </c>
      <c r="B133926" s="2">
        <v>44429.414197210608</v>
      </c>
      <c r="C133926">
        <v>91587</v>
      </c>
      <c r="D133926">
        <v>105231</v>
      </c>
      <c r="E133926" s="24">
        <f>VLOOKUP(C133926,Подписчики!A:C,3,0)</f>
        <v>44343.078666773501</v>
      </c>
    </row>
    <row r="133927" spans="1:5" x14ac:dyDescent="0.25">
      <c r="A133927">
        <v>404053</v>
      </c>
      <c r="B133927" s="2">
        <v>44429.414258247627</v>
      </c>
      <c r="C133927">
        <v>170455</v>
      </c>
      <c r="D133927">
        <v>3556</v>
      </c>
      <c r="E133927" s="24">
        <f>VLOOKUP(C133927,Подписчики!A:C,3,0)</f>
        <v>44405.43573023504</v>
      </c>
    </row>
    <row r="133928" spans="1:5" x14ac:dyDescent="0.25">
      <c r="A133928">
        <v>404054</v>
      </c>
      <c r="B133928" s="2">
        <v>44429.414831715207</v>
      </c>
      <c r="C133928">
        <v>115687</v>
      </c>
      <c r="D133928">
        <v>331096</v>
      </c>
      <c r="E133928" s="24">
        <f>VLOOKUP(C133928,Подписчики!A:C,3,0)</f>
        <v>44342.918488141026</v>
      </c>
    </row>
    <row r="133929" spans="1:5" x14ac:dyDescent="0.25">
      <c r="A133929">
        <v>404058</v>
      </c>
      <c r="B133929" s="2">
        <v>44429.41520432142</v>
      </c>
      <c r="C133929">
        <v>237904</v>
      </c>
      <c r="D133929">
        <v>179862</v>
      </c>
      <c r="E133929" s="24">
        <f>VLOOKUP(C133929,Подписчики!A:C,3,0)</f>
        <v>44374.621454166663</v>
      </c>
    </row>
    <row r="133930" spans="1:5" x14ac:dyDescent="0.25">
      <c r="A133930">
        <v>404062</v>
      </c>
      <c r="B133930" s="2">
        <v>44429.415236245957</v>
      </c>
      <c r="C133930">
        <v>91062</v>
      </c>
      <c r="D133930">
        <v>86587</v>
      </c>
      <c r="E133930" s="24">
        <f>VLOOKUP(C133930,Подписчики!A:C,3,0)</f>
        <v>44299.082331232195</v>
      </c>
    </row>
    <row r="133931" spans="1:5" x14ac:dyDescent="0.25">
      <c r="A133931">
        <v>404063</v>
      </c>
      <c r="B133931" s="2">
        <v>44429.41685436893</v>
      </c>
      <c r="C133931">
        <v>274043</v>
      </c>
      <c r="D133931">
        <v>145779</v>
      </c>
      <c r="E133931" s="24">
        <f>VLOOKUP(C133931,Подписчики!A:C,3,0)</f>
        <v>44408.543139066955</v>
      </c>
    </row>
    <row r="133932" spans="1:5" x14ac:dyDescent="0.25">
      <c r="A133932">
        <v>404065</v>
      </c>
      <c r="B133932" s="2">
        <v>44429.418958098089</v>
      </c>
      <c r="C133932">
        <v>308541</v>
      </c>
      <c r="D133932">
        <v>450900</v>
      </c>
      <c r="E133932" s="24">
        <f>VLOOKUP(C133932,Подписчики!A:C,3,0)</f>
        <v>44308.473867022789</v>
      </c>
    </row>
    <row r="133933" spans="1:5" x14ac:dyDescent="0.25">
      <c r="A133933">
        <v>404070</v>
      </c>
      <c r="B133933" s="2">
        <v>44429.419263283184</v>
      </c>
      <c r="C133933">
        <v>310214</v>
      </c>
      <c r="D133933">
        <v>327633</v>
      </c>
      <c r="E133933" s="24">
        <f>VLOOKUP(C133933,Подписчики!A:C,3,0)</f>
        <v>44343.485331623931</v>
      </c>
    </row>
    <row r="133934" spans="1:5" x14ac:dyDescent="0.25">
      <c r="A133934">
        <v>404075</v>
      </c>
      <c r="B133934" s="2">
        <v>44429.420148319958</v>
      </c>
      <c r="C133934">
        <v>276663</v>
      </c>
      <c r="D133934">
        <v>470762</v>
      </c>
      <c r="E133934" s="24">
        <f>VLOOKUP(C133934,Подписчики!A:C,3,0)</f>
        <v>44330.606585113957</v>
      </c>
    </row>
    <row r="133935" spans="1:5" x14ac:dyDescent="0.25">
      <c r="A133935">
        <v>404078</v>
      </c>
      <c r="B133935" s="2">
        <v>44429.420178838467</v>
      </c>
      <c r="C133935">
        <v>307860</v>
      </c>
      <c r="D133935">
        <v>404122</v>
      </c>
      <c r="E133935" s="24">
        <f>VLOOKUP(C133935,Подписчики!A:C,3,0)</f>
        <v>44305.557225356119</v>
      </c>
    </row>
    <row r="133936" spans="1:5" x14ac:dyDescent="0.25">
      <c r="A133936">
        <v>404081</v>
      </c>
      <c r="B133936" s="2">
        <v>44429.420495145634</v>
      </c>
      <c r="C133936">
        <v>292041</v>
      </c>
      <c r="D133936">
        <v>305103</v>
      </c>
      <c r="E133936" s="24">
        <f>VLOOKUP(C133936,Подписчики!A:C,3,0)</f>
        <v>44299.6082960114</v>
      </c>
    </row>
    <row r="133937" spans="1:5" x14ac:dyDescent="0.25">
      <c r="A133937">
        <v>404084</v>
      </c>
      <c r="B133937" s="2">
        <v>44429.421304207121</v>
      </c>
      <c r="C133937">
        <v>82573</v>
      </c>
      <c r="D133937">
        <v>12149</v>
      </c>
      <c r="E133937" s="24">
        <f>VLOOKUP(C133937,Подписчики!A:C,3,0)</f>
        <v>44343.779652492878</v>
      </c>
    </row>
    <row r="133938" spans="1:5" x14ac:dyDescent="0.25">
      <c r="A133938">
        <v>404086</v>
      </c>
      <c r="B133938" s="2">
        <v>44429.421338541826</v>
      </c>
      <c r="C133938">
        <v>20284</v>
      </c>
      <c r="D133938">
        <v>410809</v>
      </c>
      <c r="E133938" s="24">
        <f>VLOOKUP(C133938,Подписчики!A:C,3,0)</f>
        <v>44316.275480056975</v>
      </c>
    </row>
    <row r="133939" spans="1:5" x14ac:dyDescent="0.25">
      <c r="A133939">
        <v>404091</v>
      </c>
      <c r="B133939" s="2">
        <v>44429.422711874751</v>
      </c>
      <c r="C133939">
        <v>5415</v>
      </c>
      <c r="D133939">
        <v>351192</v>
      </c>
      <c r="E133939" s="24">
        <f>VLOOKUP(C133939,Подписчики!A:C,3,0)</f>
        <v>44394.673586253564</v>
      </c>
    </row>
    <row r="133940" spans="1:5" x14ac:dyDescent="0.25">
      <c r="A133940">
        <v>404094</v>
      </c>
      <c r="B133940" s="2">
        <v>44429.424540453074</v>
      </c>
      <c r="C133940">
        <v>24265</v>
      </c>
      <c r="D133940">
        <v>201884</v>
      </c>
      <c r="E133940" s="24">
        <f>VLOOKUP(C133940,Подписчики!A:C,3,0)</f>
        <v>44366.281556196584</v>
      </c>
    </row>
    <row r="133941" spans="1:5" x14ac:dyDescent="0.25">
      <c r="A133941">
        <v>404098</v>
      </c>
      <c r="B133941" s="2">
        <v>44429.424604022337</v>
      </c>
      <c r="C133941">
        <v>186317</v>
      </c>
      <c r="D133941">
        <v>78646</v>
      </c>
      <c r="E133941" s="24">
        <f>VLOOKUP(C133941,Подписчики!A:C,3,0)</f>
        <v>44376.149296866097</v>
      </c>
    </row>
    <row r="133942" spans="1:5" x14ac:dyDescent="0.25">
      <c r="A133942">
        <v>404099</v>
      </c>
      <c r="B133942" s="2">
        <v>44429.42534951456</v>
      </c>
      <c r="C133942">
        <v>2527</v>
      </c>
      <c r="D133942">
        <v>181584</v>
      </c>
      <c r="E133942" s="24">
        <f>VLOOKUP(C133942,Подписчики!A:C,3,0)</f>
        <v>44343.277158475787</v>
      </c>
    </row>
    <row r="133943" spans="1:5" x14ac:dyDescent="0.25">
      <c r="A133943">
        <v>404104</v>
      </c>
      <c r="B133943" s="2">
        <v>44429.425666666662</v>
      </c>
      <c r="C133943">
        <v>198111</v>
      </c>
      <c r="D133943">
        <v>274276</v>
      </c>
      <c r="E133943" s="24">
        <f>VLOOKUP(C133943,Подписчики!A:C,3,0)</f>
        <v>44349.100241132473</v>
      </c>
    </row>
    <row r="133944" spans="1:5" x14ac:dyDescent="0.25">
      <c r="A133944">
        <v>404106</v>
      </c>
      <c r="B133944" s="2">
        <v>44429.427372168284</v>
      </c>
      <c r="C133944">
        <v>193579</v>
      </c>
      <c r="D133944">
        <v>405737</v>
      </c>
      <c r="E133944" s="24">
        <f>VLOOKUP(C133944,Подписчики!A:C,3,0)</f>
        <v>44344.995297115383</v>
      </c>
    </row>
    <row r="133945" spans="1:5" x14ac:dyDescent="0.25">
      <c r="A133945">
        <v>404110</v>
      </c>
      <c r="B133945" s="2">
        <v>44429.42818122977</v>
      </c>
      <c r="C133945">
        <v>321029</v>
      </c>
      <c r="D133945">
        <v>411922</v>
      </c>
      <c r="E133945" s="24">
        <f>VLOOKUP(C133945,Подписчики!A:C,3,0)</f>
        <v>44420.797468447294</v>
      </c>
    </row>
    <row r="133946" spans="1:5" x14ac:dyDescent="0.25">
      <c r="A133946">
        <v>404111</v>
      </c>
      <c r="B133946" s="2">
        <v>44429.428990291264</v>
      </c>
      <c r="C133946">
        <v>49894</v>
      </c>
      <c r="D133946">
        <v>180863</v>
      </c>
      <c r="E133946" s="24">
        <f>VLOOKUP(C133946,Подписчики!A:C,3,0)</f>
        <v>44403.589211965809</v>
      </c>
    </row>
    <row r="133947" spans="1:5" x14ac:dyDescent="0.25">
      <c r="A133947">
        <v>404112</v>
      </c>
      <c r="B133947" s="2">
        <v>44429.430616168705</v>
      </c>
      <c r="C133947">
        <v>241272</v>
      </c>
      <c r="D133947">
        <v>12845</v>
      </c>
      <c r="E133947" s="24">
        <f>VLOOKUP(C133947,Подписчики!A:C,3,0)</f>
        <v>44402.727371688037</v>
      </c>
    </row>
    <row r="133948" spans="1:5" x14ac:dyDescent="0.25">
      <c r="A133948">
        <v>404114</v>
      </c>
      <c r="B133948" s="2">
        <v>44429.431073946347</v>
      </c>
      <c r="C133948">
        <v>188882</v>
      </c>
      <c r="D133948">
        <v>261473</v>
      </c>
      <c r="E133948" s="24">
        <f>VLOOKUP(C133948,Подписчики!A:C,3,0)</f>
        <v>44322.833460292022</v>
      </c>
    </row>
    <row r="133949" spans="1:5" x14ac:dyDescent="0.25">
      <c r="A133949">
        <v>404117</v>
      </c>
      <c r="B133949" s="2">
        <v>44429.431417475724</v>
      </c>
      <c r="C133949">
        <v>27848</v>
      </c>
      <c r="D133949">
        <v>88863</v>
      </c>
      <c r="E133949" s="24">
        <f>VLOOKUP(C133949,Подписчики!A:C,3,0)</f>
        <v>44403.602291346157</v>
      </c>
    </row>
    <row r="133950" spans="1:5" x14ac:dyDescent="0.25">
      <c r="A133950">
        <v>404122</v>
      </c>
      <c r="B133950" s="2">
        <v>44429.433035598704</v>
      </c>
      <c r="C133950">
        <v>168858</v>
      </c>
      <c r="D133950">
        <v>420674</v>
      </c>
      <c r="E133950" s="24">
        <f>VLOOKUP(C133950,Подписчики!A:C,3,0)</f>
        <v>44380.51701356838</v>
      </c>
    </row>
    <row r="133951" spans="1:5" x14ac:dyDescent="0.25">
      <c r="A133951">
        <v>404123</v>
      </c>
      <c r="B133951" s="2">
        <v>44429.434705648979</v>
      </c>
      <c r="C133951">
        <v>237900</v>
      </c>
      <c r="D133951">
        <v>347008</v>
      </c>
      <c r="E133951" s="24">
        <f>VLOOKUP(C133951,Подписчики!A:C,3,0)</f>
        <v>44423.238026032763</v>
      </c>
    </row>
    <row r="133952" spans="1:5" x14ac:dyDescent="0.25">
      <c r="A133952">
        <v>404126</v>
      </c>
      <c r="B133952" s="2">
        <v>44429.439103559867</v>
      </c>
      <c r="C133952">
        <v>16805</v>
      </c>
      <c r="D133952">
        <v>230507</v>
      </c>
      <c r="E133952" s="24">
        <f>VLOOKUP(C133952,Подписчики!A:C,3,0)</f>
        <v>44348.960430519939</v>
      </c>
    </row>
    <row r="133953" spans="1:5" x14ac:dyDescent="0.25">
      <c r="A133953">
        <v>404128</v>
      </c>
      <c r="B133953" s="2">
        <v>44429.439912621354</v>
      </c>
      <c r="C133953">
        <v>223523</v>
      </c>
      <c r="D133953">
        <v>351192</v>
      </c>
      <c r="E133953" s="24">
        <f>VLOOKUP(C133953,Подписчики!A:C,3,0)</f>
        <v>44349.331174465806</v>
      </c>
    </row>
    <row r="133954" spans="1:5" x14ac:dyDescent="0.25">
      <c r="A133954">
        <v>404132</v>
      </c>
      <c r="B133954" s="2">
        <v>44429.441530744334</v>
      </c>
      <c r="C133954">
        <v>301898</v>
      </c>
      <c r="D133954">
        <v>206501</v>
      </c>
      <c r="E133954" s="24">
        <f>VLOOKUP(C133954,Подписчики!A:C,3,0)</f>
        <v>44297.307205626785</v>
      </c>
    </row>
    <row r="133955" spans="1:5" x14ac:dyDescent="0.25">
      <c r="A133955">
        <v>404135</v>
      </c>
      <c r="B133955" s="2">
        <v>44429.443148867314</v>
      </c>
      <c r="C133955">
        <v>210781</v>
      </c>
      <c r="D133955">
        <v>313862</v>
      </c>
      <c r="E133955" s="24">
        <f>VLOOKUP(C133955,Подписчики!A:C,3,0)</f>
        <v>44400.214799715104</v>
      </c>
    </row>
    <row r="133956" spans="1:5" x14ac:dyDescent="0.25">
      <c r="A133956">
        <v>404137</v>
      </c>
      <c r="B133956" s="2">
        <v>44429.445417645802</v>
      </c>
      <c r="C133956">
        <v>235721</v>
      </c>
      <c r="D133956">
        <v>327633</v>
      </c>
      <c r="E133956" s="24">
        <f>VLOOKUP(C133956,Подписчики!A:C,3,0)</f>
        <v>44312.29675434473</v>
      </c>
    </row>
    <row r="133957" spans="1:5" x14ac:dyDescent="0.25">
      <c r="A133957">
        <v>404140</v>
      </c>
      <c r="B133957" s="2">
        <v>44429.449659718623</v>
      </c>
      <c r="C133957">
        <v>101744</v>
      </c>
      <c r="D133957">
        <v>351192</v>
      </c>
      <c r="E133957" s="24">
        <f>VLOOKUP(C133957,Подписчики!A:C,3,0)</f>
        <v>44393.671058511398</v>
      </c>
    </row>
    <row r="133958" spans="1:5" x14ac:dyDescent="0.25">
      <c r="A133958">
        <v>404143</v>
      </c>
      <c r="B133958" s="2">
        <v>44429.453262135925</v>
      </c>
      <c r="C133958">
        <v>224514</v>
      </c>
      <c r="D133958">
        <v>330333</v>
      </c>
      <c r="E133958" s="24">
        <f>VLOOKUP(C133958,Подписчики!A:C,3,0)</f>
        <v>44329.440274679488</v>
      </c>
    </row>
    <row r="133959" spans="1:5" x14ac:dyDescent="0.25">
      <c r="A133959">
        <v>404145</v>
      </c>
      <c r="B133959" s="2">
        <v>44429.454475728155</v>
      </c>
      <c r="C133959">
        <v>268917</v>
      </c>
      <c r="D133959">
        <v>472908</v>
      </c>
      <c r="E133959" s="24">
        <f>VLOOKUP(C133959,Подписчики!A:C,3,0)</f>
        <v>44309.201666132474</v>
      </c>
    </row>
    <row r="133960" spans="1:5" x14ac:dyDescent="0.25">
      <c r="A133960">
        <v>404146</v>
      </c>
      <c r="B133960" s="2">
        <v>44429.456093851135</v>
      </c>
      <c r="C133960">
        <v>80538</v>
      </c>
      <c r="D133960">
        <v>118549</v>
      </c>
      <c r="E133960" s="24">
        <f>VLOOKUP(C133960,Подписчики!A:C,3,0)</f>
        <v>44285.731539529916</v>
      </c>
    </row>
    <row r="133961" spans="1:5" x14ac:dyDescent="0.25">
      <c r="A133961">
        <v>404148</v>
      </c>
      <c r="B133961" s="2">
        <v>44429.456498381878</v>
      </c>
      <c r="C133961">
        <v>180675</v>
      </c>
      <c r="D133961">
        <v>347008</v>
      </c>
      <c r="E133961" s="24">
        <f>VLOOKUP(C133961,Подписчики!A:C,3,0)</f>
        <v>44349.970847649573</v>
      </c>
    </row>
    <row r="133962" spans="1:5" x14ac:dyDescent="0.25">
      <c r="A133962">
        <v>404152</v>
      </c>
      <c r="B133962" s="2">
        <v>44429.457711974108</v>
      </c>
      <c r="C133962">
        <v>323065</v>
      </c>
      <c r="D133962">
        <v>264283</v>
      </c>
      <c r="E133962" s="24">
        <f>VLOOKUP(C133962,Подписчики!A:C,3,0)</f>
        <v>44375.69855202992</v>
      </c>
    </row>
    <row r="133963" spans="1:5" x14ac:dyDescent="0.25">
      <c r="A133963">
        <v>404156</v>
      </c>
      <c r="B133963" s="2">
        <v>44429.458021790218</v>
      </c>
      <c r="C133963">
        <v>261133</v>
      </c>
      <c r="D133963">
        <v>470762</v>
      </c>
      <c r="E133963" s="24">
        <f>VLOOKUP(C133963,Подписчики!A:C,3,0)</f>
        <v>44371.973780733621</v>
      </c>
    </row>
    <row r="133964" spans="1:5" x14ac:dyDescent="0.25">
      <c r="A133964">
        <v>404157</v>
      </c>
      <c r="B133964" s="2">
        <v>44429.458116504851</v>
      </c>
      <c r="C133964">
        <v>269796</v>
      </c>
      <c r="D133964">
        <v>127233</v>
      </c>
      <c r="E133964" s="24">
        <f>VLOOKUP(C133964,Подписчики!A:C,3,0)</f>
        <v>44346.663732621084</v>
      </c>
    </row>
    <row r="133965" spans="1:5" x14ac:dyDescent="0.25">
      <c r="A133965">
        <v>404160</v>
      </c>
      <c r="B133965" s="2">
        <v>44429.461352750812</v>
      </c>
      <c r="C133965">
        <v>158650</v>
      </c>
      <c r="D133965">
        <v>187427</v>
      </c>
      <c r="E133965" s="24">
        <f>VLOOKUP(C133965,Подписчики!A:C,3,0)</f>
        <v>44341.94956381766</v>
      </c>
    </row>
    <row r="133966" spans="1:5" x14ac:dyDescent="0.25">
      <c r="A133966">
        <v>404164</v>
      </c>
      <c r="B133966" s="2">
        <v>44429.462141788994</v>
      </c>
      <c r="C133966">
        <v>209798</v>
      </c>
      <c r="D133966">
        <v>444546</v>
      </c>
      <c r="E133966" s="24">
        <f>VLOOKUP(C133966,Подписчики!A:C,3,0)</f>
        <v>44391.537879059826</v>
      </c>
    </row>
    <row r="133967" spans="1:5" x14ac:dyDescent="0.25">
      <c r="A133967">
        <v>404169</v>
      </c>
      <c r="B133967" s="2">
        <v>44429.462161812298</v>
      </c>
      <c r="C133967">
        <v>236853</v>
      </c>
      <c r="D133967">
        <v>250679</v>
      </c>
      <c r="E133967" s="24">
        <f>VLOOKUP(C133967,Подписчики!A:C,3,0)</f>
        <v>44374.828399465812</v>
      </c>
    </row>
    <row r="133968" spans="1:5" x14ac:dyDescent="0.25">
      <c r="A133968">
        <v>404172</v>
      </c>
      <c r="B133968" s="2">
        <v>44429.463881344032</v>
      </c>
      <c r="C133968">
        <v>118458</v>
      </c>
      <c r="D133968">
        <v>274147</v>
      </c>
      <c r="E133968" s="24">
        <f>VLOOKUP(C133968,Подписчики!A:C,3,0)</f>
        <v>44357.308890170942</v>
      </c>
    </row>
    <row r="133969" spans="1:5" x14ac:dyDescent="0.25">
      <c r="A133969">
        <v>404177</v>
      </c>
      <c r="B133969" s="2">
        <v>44429.466207119745</v>
      </c>
      <c r="C133969">
        <v>58166</v>
      </c>
      <c r="D133969">
        <v>458081</v>
      </c>
      <c r="E133969" s="24">
        <f>VLOOKUP(C133969,Подписчики!A:C,3,0)</f>
        <v>44389.93351513533</v>
      </c>
    </row>
    <row r="133970" spans="1:5" x14ac:dyDescent="0.25">
      <c r="A133970">
        <v>404179</v>
      </c>
      <c r="B133970" s="2">
        <v>44429.468367564928</v>
      </c>
      <c r="C133970">
        <v>136386</v>
      </c>
      <c r="D133970">
        <v>250115</v>
      </c>
      <c r="E133970" s="24">
        <f>VLOOKUP(C133970,Подписчики!A:C,3,0)</f>
        <v>44289.701494586901</v>
      </c>
    </row>
    <row r="133971" spans="1:5" x14ac:dyDescent="0.25">
      <c r="A133971">
        <v>404182</v>
      </c>
      <c r="B133971" s="2">
        <v>44429.47</v>
      </c>
      <c r="C133971">
        <v>143745</v>
      </c>
      <c r="D133971">
        <v>251574</v>
      </c>
      <c r="E133971" s="24">
        <f>VLOOKUP(C133971,Подписчики!A:C,3,0)</f>
        <v>44372.254148967237</v>
      </c>
    </row>
    <row r="133972" spans="1:5" x14ac:dyDescent="0.25">
      <c r="A133972">
        <v>404186</v>
      </c>
      <c r="B133972" s="2">
        <v>44429.473006378372</v>
      </c>
      <c r="C133972">
        <v>243084</v>
      </c>
      <c r="D133972">
        <v>111367</v>
      </c>
      <c r="E133972" s="24">
        <f>VLOOKUP(C133972,Подписчики!A:C,3,0)</f>
        <v>44389.770642058407</v>
      </c>
    </row>
    <row r="133973" spans="1:5" x14ac:dyDescent="0.25">
      <c r="A133973">
        <v>404187</v>
      </c>
      <c r="B133973" s="2">
        <v>44429.473311563466</v>
      </c>
      <c r="C133973">
        <v>197008</v>
      </c>
      <c r="D133973">
        <v>191893</v>
      </c>
      <c r="E133973" s="24">
        <f>VLOOKUP(C133973,Подписчики!A:C,3,0)</f>
        <v>44341.709176317665</v>
      </c>
    </row>
    <row r="133974" spans="1:5" x14ac:dyDescent="0.25">
      <c r="A133974">
        <v>404191</v>
      </c>
      <c r="B133974" s="2">
        <v>44429.473403118995</v>
      </c>
      <c r="C133974">
        <v>27371</v>
      </c>
      <c r="D133974">
        <v>21760</v>
      </c>
      <c r="E133974" s="24">
        <f>VLOOKUP(C133974,Подписчики!A:C,3,0)</f>
        <v>44371.109071189458</v>
      </c>
    </row>
    <row r="133975" spans="1:5" x14ac:dyDescent="0.25">
      <c r="A133975">
        <v>404196</v>
      </c>
      <c r="B133975" s="2">
        <v>44429.473488673138</v>
      </c>
      <c r="C133975">
        <v>89428</v>
      </c>
      <c r="D133975">
        <v>349014</v>
      </c>
      <c r="E133975" s="24">
        <f>VLOOKUP(C133975,Подписчики!A:C,3,0)</f>
        <v>44342.739098539889</v>
      </c>
    </row>
    <row r="133976" spans="1:5" x14ac:dyDescent="0.25">
      <c r="A133976">
        <v>404198</v>
      </c>
      <c r="B133976" s="2">
        <v>44429.475511326862</v>
      </c>
      <c r="C133976">
        <v>49836</v>
      </c>
      <c r="D133976">
        <v>100412</v>
      </c>
      <c r="E133976" s="24">
        <f>VLOOKUP(C133976,Подписчики!A:C,3,0)</f>
        <v>44335.55111474359</v>
      </c>
    </row>
    <row r="133977" spans="1:5" x14ac:dyDescent="0.25">
      <c r="A133977">
        <v>404200</v>
      </c>
      <c r="B133977" s="2">
        <v>44429.475915857605</v>
      </c>
      <c r="C133977">
        <v>159324</v>
      </c>
      <c r="D133977">
        <v>158978</v>
      </c>
      <c r="E133977" s="24">
        <f>VLOOKUP(C133977,Подписчики!A:C,3,0)</f>
        <v>44377.128493945871</v>
      </c>
    </row>
    <row r="133978" spans="1:5" x14ac:dyDescent="0.25">
      <c r="A133978">
        <v>404202</v>
      </c>
      <c r="B133978" s="2">
        <v>44429.476485488449</v>
      </c>
      <c r="C133978">
        <v>185696</v>
      </c>
      <c r="D133978">
        <v>23892</v>
      </c>
      <c r="E133978" s="24">
        <f>VLOOKUP(C133978,Подписчики!A:C,3,0)</f>
        <v>44374.288158974363</v>
      </c>
    </row>
    <row r="133979" spans="1:5" x14ac:dyDescent="0.25">
      <c r="A133979">
        <v>404205</v>
      </c>
      <c r="B133979" s="2">
        <v>44429.477938511329</v>
      </c>
      <c r="C133979">
        <v>158362</v>
      </c>
      <c r="D133979">
        <v>469614</v>
      </c>
      <c r="E133979" s="24">
        <f>VLOOKUP(C133979,Подписчики!A:C,3,0)</f>
        <v>44346.655297613965</v>
      </c>
    </row>
    <row r="133980" spans="1:5" x14ac:dyDescent="0.25">
      <c r="A133980">
        <v>404206</v>
      </c>
      <c r="B133980" s="2">
        <v>44429.478377636035</v>
      </c>
      <c r="C133980">
        <v>138376</v>
      </c>
      <c r="D133980">
        <v>388561</v>
      </c>
      <c r="E133980" s="24">
        <f>VLOOKUP(C133980,Подписчики!A:C,3,0)</f>
        <v>44346.936816595437</v>
      </c>
    </row>
    <row r="133981" spans="1:5" x14ac:dyDescent="0.25">
      <c r="A133981">
        <v>404207</v>
      </c>
      <c r="B133981" s="2">
        <v>44429.479964598526</v>
      </c>
      <c r="C133981">
        <v>313361</v>
      </c>
      <c r="D133981">
        <v>63666</v>
      </c>
      <c r="E133981" s="24">
        <f>VLOOKUP(C133981,Подписчики!A:C,3,0)</f>
        <v>44379.965610363251</v>
      </c>
    </row>
    <row r="133982" spans="1:5" x14ac:dyDescent="0.25">
      <c r="A133982">
        <v>404211</v>
      </c>
      <c r="B133982" s="2">
        <v>44429.481093783383</v>
      </c>
      <c r="C133982">
        <v>18086</v>
      </c>
      <c r="D133982">
        <v>147566</v>
      </c>
      <c r="E133982" s="24">
        <f>VLOOKUP(C133982,Подписчики!A:C,3,0)</f>
        <v>44371.06041036325</v>
      </c>
    </row>
    <row r="133983" spans="1:5" x14ac:dyDescent="0.25">
      <c r="A133983">
        <v>404216</v>
      </c>
      <c r="B133983" s="2">
        <v>44429.482558671836</v>
      </c>
      <c r="C133983">
        <v>132108</v>
      </c>
      <c r="D133983">
        <v>351192</v>
      </c>
      <c r="E133983" s="24">
        <f>VLOOKUP(C133983,Подписчики!A:C,3,0)</f>
        <v>44315.598431873223</v>
      </c>
    </row>
    <row r="133984" spans="1:5" x14ac:dyDescent="0.25">
      <c r="A133984">
        <v>404219</v>
      </c>
      <c r="B133984" s="2">
        <v>44429.482792880262</v>
      </c>
      <c r="C133984">
        <v>230572</v>
      </c>
      <c r="D133984">
        <v>393360</v>
      </c>
      <c r="E133984" s="24">
        <f>VLOOKUP(C133984,Подписчики!A:C,3,0)</f>
        <v>44341.708769373217</v>
      </c>
    </row>
    <row r="133985" spans="1:5" x14ac:dyDescent="0.25">
      <c r="A133985">
        <v>404224</v>
      </c>
      <c r="B133985" s="2">
        <v>44429.483596301157</v>
      </c>
      <c r="C133985">
        <v>214374</v>
      </c>
      <c r="D133985">
        <v>180863</v>
      </c>
      <c r="E133985" s="24">
        <f>VLOOKUP(C133985,Подписчики!A:C,3,0)</f>
        <v>44344.543162179492</v>
      </c>
    </row>
    <row r="133986" spans="1:5" x14ac:dyDescent="0.25">
      <c r="A133986">
        <v>404227</v>
      </c>
      <c r="B133986" s="2">
        <v>44429.485624595472</v>
      </c>
      <c r="C133986">
        <v>185313</v>
      </c>
      <c r="D133986">
        <v>423117</v>
      </c>
      <c r="E133986" s="24">
        <f>VLOOKUP(C133986,Подписчики!A:C,3,0)</f>
        <v>44347.010899501423</v>
      </c>
    </row>
    <row r="133987" spans="1:5" x14ac:dyDescent="0.25">
      <c r="A133987">
        <v>404230</v>
      </c>
      <c r="B133987" s="2">
        <v>44429.485999999997</v>
      </c>
      <c r="C133987">
        <v>191816</v>
      </c>
      <c r="D133987">
        <v>367087</v>
      </c>
      <c r="E133987" s="24">
        <f>VLOOKUP(C133987,Подписчики!A:C,3,0)</f>
        <v>44309.393301495729</v>
      </c>
    </row>
    <row r="133988" spans="1:5" x14ac:dyDescent="0.25">
      <c r="A133988">
        <v>404235</v>
      </c>
      <c r="B133988" s="2">
        <v>44429.486433656959</v>
      </c>
      <c r="C133988">
        <v>133764</v>
      </c>
      <c r="D133988">
        <v>191893</v>
      </c>
      <c r="E133988" s="24">
        <f>VLOOKUP(C133988,Подписчики!A:C,3,0)</f>
        <v>44365.364983262101</v>
      </c>
    </row>
    <row r="133989" spans="1:5" x14ac:dyDescent="0.25">
      <c r="A133989">
        <v>404237</v>
      </c>
      <c r="B133989" s="2">
        <v>44429.487105929744</v>
      </c>
      <c r="C133989">
        <v>92918</v>
      </c>
      <c r="D133989">
        <v>37644</v>
      </c>
      <c r="E133989" s="24">
        <f>VLOOKUP(C133989,Подписчики!A:C,3,0)</f>
        <v>44395.122073575498</v>
      </c>
    </row>
    <row r="133990" spans="1:5" x14ac:dyDescent="0.25">
      <c r="A133990">
        <v>404241</v>
      </c>
      <c r="B133990" s="2">
        <v>44429.488479262676</v>
      </c>
      <c r="C133990">
        <v>267010</v>
      </c>
      <c r="D133990">
        <v>398405</v>
      </c>
      <c r="E133990" s="24">
        <f>VLOOKUP(C133990,Подписчики!A:C,3,0)</f>
        <v>44341.385063853275</v>
      </c>
    </row>
    <row r="133991" spans="1:5" x14ac:dyDescent="0.25">
      <c r="A133991">
        <v>404242</v>
      </c>
      <c r="B133991" s="2">
        <v>44429.488540299695</v>
      </c>
      <c r="C133991">
        <v>244353</v>
      </c>
      <c r="D133991">
        <v>110504</v>
      </c>
      <c r="E133991" s="24">
        <f>VLOOKUP(C133991,Подписчики!A:C,3,0)</f>
        <v>44359.54829437322</v>
      </c>
    </row>
    <row r="133992" spans="1:5" x14ac:dyDescent="0.25">
      <c r="A133992">
        <v>404243</v>
      </c>
      <c r="B133992" s="2">
        <v>44429.491288025893</v>
      </c>
      <c r="C133992">
        <v>277631</v>
      </c>
      <c r="D133992">
        <v>432277</v>
      </c>
      <c r="E133992" s="24">
        <f>VLOOKUP(C133992,Подписчики!A:C,3,0)</f>
        <v>44301.185546652414</v>
      </c>
    </row>
    <row r="133993" spans="1:5" x14ac:dyDescent="0.25">
      <c r="A133993">
        <v>404248</v>
      </c>
      <c r="B133993" s="2">
        <v>44429.491692556636</v>
      </c>
      <c r="C133993">
        <v>128561</v>
      </c>
      <c r="D133993">
        <v>21760</v>
      </c>
      <c r="E133993" s="24">
        <f>VLOOKUP(C133993,Подписчики!A:C,3,0)</f>
        <v>44311.854895548437</v>
      </c>
    </row>
    <row r="133994" spans="1:5" x14ac:dyDescent="0.25">
      <c r="A133994">
        <v>404249</v>
      </c>
      <c r="B133994" s="2">
        <v>44429.491692556636</v>
      </c>
      <c r="C133994">
        <v>202654</v>
      </c>
      <c r="D133994">
        <v>84715</v>
      </c>
      <c r="E133994" s="24">
        <f>VLOOKUP(C133994,Подписчики!A:C,3,0)</f>
        <v>44340.534135042733</v>
      </c>
    </row>
    <row r="133995" spans="1:5" x14ac:dyDescent="0.25">
      <c r="A133995">
        <v>404253</v>
      </c>
      <c r="B133995" s="2">
        <v>44429.492538224433</v>
      </c>
      <c r="C133995">
        <v>177545</v>
      </c>
      <c r="D133995">
        <v>138209</v>
      </c>
      <c r="E133995" s="24">
        <f>VLOOKUP(C133995,Подписчики!A:C,3,0)</f>
        <v>44315.941172400293</v>
      </c>
    </row>
    <row r="133996" spans="1:5" x14ac:dyDescent="0.25">
      <c r="A133996">
        <v>404257</v>
      </c>
      <c r="B133996" s="2">
        <v>44429.492629779961</v>
      </c>
      <c r="C133996">
        <v>149915</v>
      </c>
      <c r="D133996">
        <v>390978</v>
      </c>
      <c r="E133996" s="24">
        <f>VLOOKUP(C133996,Подписчики!A:C,3,0)</f>
        <v>44304.515113568377</v>
      </c>
    </row>
    <row r="133997" spans="1:5" x14ac:dyDescent="0.25">
      <c r="A133997">
        <v>404259</v>
      </c>
      <c r="B133997" s="2">
        <v>44429.492906148873</v>
      </c>
      <c r="C133997">
        <v>59214</v>
      </c>
      <c r="D133997">
        <v>471409</v>
      </c>
      <c r="E133997" s="24">
        <f>VLOOKUP(C133997,Подписчики!A:C,3,0)</f>
        <v>44314.731824715105</v>
      </c>
    </row>
    <row r="133998" spans="1:5" x14ac:dyDescent="0.25">
      <c r="A133998">
        <v>404264</v>
      </c>
      <c r="B133998" s="2">
        <v>44429.493697927792</v>
      </c>
      <c r="C133998">
        <v>1215</v>
      </c>
      <c r="D133998">
        <v>274147</v>
      </c>
      <c r="E133998" s="24">
        <f>VLOOKUP(C133998,Подписчики!A:C,3,0)</f>
        <v>44415.168703596864</v>
      </c>
    </row>
    <row r="133999" spans="1:5" x14ac:dyDescent="0.25">
      <c r="A133999">
        <v>404268</v>
      </c>
      <c r="B133999" s="2">
        <v>44429.494928802589</v>
      </c>
      <c r="C133999">
        <v>37993</v>
      </c>
      <c r="D133999">
        <v>90383</v>
      </c>
      <c r="E133999" s="24">
        <f>VLOOKUP(C133999,Подписчики!A:C,3,0)</f>
        <v>44408.019053205127</v>
      </c>
    </row>
    <row r="134000" spans="1:5" x14ac:dyDescent="0.25">
      <c r="A134000">
        <v>404271</v>
      </c>
      <c r="B134000" s="2">
        <v>44429.495345927302</v>
      </c>
      <c r="C134000">
        <v>250489</v>
      </c>
      <c r="D134000">
        <v>33844</v>
      </c>
      <c r="E134000" s="24">
        <f>VLOOKUP(C134000,Подписчики!A:C,3,0)</f>
        <v>44345.273933475786</v>
      </c>
    </row>
    <row r="134001" spans="1:5" x14ac:dyDescent="0.25">
      <c r="A134001">
        <v>404275</v>
      </c>
      <c r="B134001" s="2">
        <v>44429.496139408555</v>
      </c>
      <c r="C134001">
        <v>67792</v>
      </c>
      <c r="D134001">
        <v>114753</v>
      </c>
      <c r="E134001" s="24">
        <f>VLOOKUP(C134001,Подписчики!A:C,3,0)</f>
        <v>44414.507503774927</v>
      </c>
    </row>
    <row r="134002" spans="1:5" x14ac:dyDescent="0.25">
      <c r="A134002">
        <v>404280</v>
      </c>
      <c r="B134002" s="2">
        <v>44429.496841334272</v>
      </c>
      <c r="C134002">
        <v>340103</v>
      </c>
      <c r="D134002">
        <v>459455</v>
      </c>
      <c r="E134002" s="24">
        <f>VLOOKUP(C134002,Подписчики!A:C,3,0)</f>
        <v>44377.333166737895</v>
      </c>
    </row>
    <row r="134003" spans="1:5" x14ac:dyDescent="0.25">
      <c r="A134003">
        <v>404285</v>
      </c>
      <c r="B134003" s="2">
        <v>44429.497000000003</v>
      </c>
      <c r="C134003">
        <v>10282</v>
      </c>
      <c r="D134003">
        <v>458081</v>
      </c>
      <c r="E134003" s="24">
        <f>VLOOKUP(C134003,Подписчики!A:C,3,0)</f>
        <v>44346.39765637464</v>
      </c>
    </row>
    <row r="134004" spans="1:5" x14ac:dyDescent="0.25">
      <c r="A134004">
        <v>404287</v>
      </c>
      <c r="B134004" s="2">
        <v>44429.497355987056</v>
      </c>
      <c r="C134004">
        <v>67689</v>
      </c>
      <c r="D134004">
        <v>116201</v>
      </c>
      <c r="E134004" s="24">
        <f>VLOOKUP(C134004,Подписчики!A:C,3,0)</f>
        <v>44379.445809935904</v>
      </c>
    </row>
    <row r="134005" spans="1:5" x14ac:dyDescent="0.25">
      <c r="A134005">
        <v>404292</v>
      </c>
      <c r="B134005" s="2">
        <v>44429.497760517799</v>
      </c>
      <c r="C134005">
        <v>522</v>
      </c>
      <c r="D134005">
        <v>227775</v>
      </c>
      <c r="E134005" s="24">
        <f>VLOOKUP(C134005,Подписчики!A:C,3,0)</f>
        <v>44339.17446680912</v>
      </c>
    </row>
    <row r="134006" spans="1:5" x14ac:dyDescent="0.25">
      <c r="A134006">
        <v>404297</v>
      </c>
      <c r="B134006" s="2">
        <v>44429.497760517799</v>
      </c>
      <c r="C134006">
        <v>27135</v>
      </c>
      <c r="D134006">
        <v>363218</v>
      </c>
      <c r="E134006" s="24">
        <f>VLOOKUP(C134006,Подписчики!A:C,3,0)</f>
        <v>44344.134071260683</v>
      </c>
    </row>
    <row r="134007" spans="1:5" x14ac:dyDescent="0.25">
      <c r="A134007">
        <v>404302</v>
      </c>
      <c r="B134007" s="2">
        <v>44429.499783171523</v>
      </c>
      <c r="C134007">
        <v>294535</v>
      </c>
      <c r="D134007">
        <v>347393</v>
      </c>
      <c r="E134007" s="24">
        <f>VLOOKUP(C134007,Подписчики!A:C,3,0)</f>
        <v>44428.533203169514</v>
      </c>
    </row>
    <row r="134008" spans="1:5" x14ac:dyDescent="0.25">
      <c r="A134008">
        <v>404304</v>
      </c>
      <c r="B134008" s="2">
        <v>44429.500592233009</v>
      </c>
      <c r="C134008">
        <v>60220</v>
      </c>
      <c r="D134008">
        <v>379466</v>
      </c>
      <c r="E134008" s="24">
        <f>VLOOKUP(C134008,Подписчики!A:C,3,0)</f>
        <v>44326.221192307697</v>
      </c>
    </row>
    <row r="134009" spans="1:5" x14ac:dyDescent="0.25">
      <c r="A134009">
        <v>404305</v>
      </c>
      <c r="B134009" s="2">
        <v>44429.503097628709</v>
      </c>
      <c r="C134009">
        <v>140736</v>
      </c>
      <c r="D134009">
        <v>420674</v>
      </c>
      <c r="E134009" s="24">
        <f>VLOOKUP(C134009,Подписчики!A:C,3,0)</f>
        <v>44376.549135113957</v>
      </c>
    </row>
    <row r="134010" spans="1:5" x14ac:dyDescent="0.25">
      <c r="A134010">
        <v>404308</v>
      </c>
      <c r="B134010" s="2">
        <v>44429.504233009706</v>
      </c>
      <c r="C134010">
        <v>213039</v>
      </c>
      <c r="D134010">
        <v>286726</v>
      </c>
      <c r="E134010" s="24">
        <f>VLOOKUP(C134010,Подписчики!A:C,3,0)</f>
        <v>44375.291429985758</v>
      </c>
    </row>
    <row r="134011" spans="1:5" x14ac:dyDescent="0.25">
      <c r="A134011">
        <v>404312</v>
      </c>
      <c r="B134011" s="2">
        <v>44429.504379406113</v>
      </c>
      <c r="C134011">
        <v>305223</v>
      </c>
      <c r="D134011">
        <v>241927</v>
      </c>
      <c r="E134011" s="24">
        <f>VLOOKUP(C134011,Подписчики!A:C,3,0)</f>
        <v>44308.735498539885</v>
      </c>
    </row>
    <row r="134012" spans="1:5" x14ac:dyDescent="0.25">
      <c r="A134012">
        <v>404316</v>
      </c>
      <c r="B134012" s="2">
        <v>44429.504959257793</v>
      </c>
      <c r="C134012">
        <v>15713</v>
      </c>
      <c r="D134012">
        <v>204394</v>
      </c>
      <c r="E134012" s="24">
        <f>VLOOKUP(C134012,Подписчики!A:C,3,0)</f>
        <v>44399.031155056975</v>
      </c>
    </row>
    <row r="134013" spans="1:5" x14ac:dyDescent="0.25">
      <c r="A134013">
        <v>404320</v>
      </c>
      <c r="B134013" s="2">
        <v>44429.505446601943</v>
      </c>
      <c r="C134013">
        <v>93611</v>
      </c>
      <c r="D134013">
        <v>264901</v>
      </c>
      <c r="E134013" s="24">
        <f>VLOOKUP(C134013,Подписчики!A:C,3,0)</f>
        <v>44342.147659223643</v>
      </c>
    </row>
    <row r="134014" spans="1:5" x14ac:dyDescent="0.25">
      <c r="A134014">
        <v>404322</v>
      </c>
      <c r="B134014" s="2">
        <v>44429.506118961152</v>
      </c>
      <c r="C134014">
        <v>26396</v>
      </c>
      <c r="D134014">
        <v>243101</v>
      </c>
      <c r="E134014" s="24">
        <f>VLOOKUP(C134014,Подписчики!A:C,3,0)</f>
        <v>44375.334404807698</v>
      </c>
    </row>
    <row r="134015" spans="1:5" x14ac:dyDescent="0.25">
      <c r="A134015">
        <v>404323</v>
      </c>
      <c r="B134015" s="2">
        <v>44429.506302072208</v>
      </c>
      <c r="C134015">
        <v>3849</v>
      </c>
      <c r="D134015">
        <v>158978</v>
      </c>
      <c r="E134015" s="24">
        <f>VLOOKUP(C134015,Подписчики!A:C,3,0)</f>
        <v>44414.187640206546</v>
      </c>
    </row>
    <row r="134016" spans="1:5" x14ac:dyDescent="0.25">
      <c r="A134016">
        <v>404327</v>
      </c>
      <c r="B134016" s="2">
        <v>44429.507095553454</v>
      </c>
      <c r="C134016">
        <v>307001</v>
      </c>
      <c r="D134016">
        <v>351192</v>
      </c>
      <c r="E134016" s="24">
        <f>VLOOKUP(C134016,Подписчики!A:C,3,0)</f>
        <v>44386.757164743591</v>
      </c>
    </row>
    <row r="134017" spans="1:5" x14ac:dyDescent="0.25">
      <c r="A134017">
        <v>404330</v>
      </c>
      <c r="B134017" s="2">
        <v>44429.509140293587</v>
      </c>
      <c r="C134017">
        <v>142962</v>
      </c>
      <c r="D134017">
        <v>161398</v>
      </c>
      <c r="E134017" s="24">
        <f>VLOOKUP(C134017,Подписчики!A:C,3,0)</f>
        <v>44315.819458048434</v>
      </c>
    </row>
    <row r="134018" spans="1:5" x14ac:dyDescent="0.25">
      <c r="A134018">
        <v>404332</v>
      </c>
      <c r="B134018" s="2">
        <v>44429.50949190939</v>
      </c>
      <c r="C134018">
        <v>281871</v>
      </c>
      <c r="D134018">
        <v>75550</v>
      </c>
      <c r="E134018" s="24">
        <f>VLOOKUP(C134018,Подписчики!A:C,3,0)</f>
        <v>44375.666037678064</v>
      </c>
    </row>
    <row r="134019" spans="1:5" x14ac:dyDescent="0.25">
      <c r="A134019">
        <v>404337</v>
      </c>
      <c r="B134019" s="2">
        <v>44429.509666666665</v>
      </c>
      <c r="C134019">
        <v>109105</v>
      </c>
      <c r="D134019">
        <v>153893</v>
      </c>
      <c r="E134019" s="24">
        <f>VLOOKUP(C134019,Подписчики!A:C,3,0)</f>
        <v>44397.015863603992</v>
      </c>
    </row>
    <row r="134020" spans="1:5" x14ac:dyDescent="0.25">
      <c r="A134020">
        <v>404339</v>
      </c>
      <c r="B134020" s="2">
        <v>44429.510300970869</v>
      </c>
      <c r="C134020">
        <v>62538</v>
      </c>
      <c r="D134020">
        <v>371564</v>
      </c>
      <c r="E134020" s="24">
        <f>VLOOKUP(C134020,Подписчики!A:C,3,0)</f>
        <v>44316.366358547013</v>
      </c>
    </row>
    <row r="134021" spans="1:5" x14ac:dyDescent="0.25">
      <c r="A134021">
        <v>404343</v>
      </c>
      <c r="B134021" s="2">
        <v>44429.510300970876</v>
      </c>
      <c r="C134021">
        <v>46037</v>
      </c>
      <c r="D134021">
        <v>153893</v>
      </c>
      <c r="E134021" s="24">
        <f>VLOOKUP(C134021,Подписчики!A:C,3,0)</f>
        <v>44407.625130270659</v>
      </c>
    </row>
    <row r="134022" spans="1:5" x14ac:dyDescent="0.25">
      <c r="A134022">
        <v>404348</v>
      </c>
      <c r="B134022" s="2">
        <v>44429.510879848625</v>
      </c>
      <c r="C134022">
        <v>137554</v>
      </c>
      <c r="D134022">
        <v>86587</v>
      </c>
      <c r="E134022" s="24">
        <f>VLOOKUP(C134022,Подписчики!A:C,3,0)</f>
        <v>44345.656134615383</v>
      </c>
    </row>
    <row r="134023" spans="1:5" x14ac:dyDescent="0.25">
      <c r="A134023">
        <v>404350</v>
      </c>
      <c r="B134023" s="2">
        <v>44429.511919093849</v>
      </c>
      <c r="C134023">
        <v>78746</v>
      </c>
      <c r="D134023">
        <v>31115</v>
      </c>
      <c r="E134023" s="24">
        <f>VLOOKUP(C134023,Подписчики!A:C,3,0)</f>
        <v>44317.346737037034</v>
      </c>
    </row>
    <row r="134024" spans="1:5" x14ac:dyDescent="0.25">
      <c r="A134024">
        <v>404354</v>
      </c>
      <c r="B134024" s="2">
        <v>44429.512999999999</v>
      </c>
      <c r="C134024">
        <v>25053</v>
      </c>
      <c r="D134024">
        <v>411922</v>
      </c>
      <c r="E134024" s="24">
        <f>VLOOKUP(C134024,Подписчики!A:C,3,0)</f>
        <v>44371.451238568377</v>
      </c>
    </row>
    <row r="134025" spans="1:5" x14ac:dyDescent="0.25">
      <c r="A134025">
        <v>404357</v>
      </c>
      <c r="B134025" s="2">
        <v>44429.513132686086</v>
      </c>
      <c r="C134025">
        <v>17741</v>
      </c>
      <c r="D134025">
        <v>347393</v>
      </c>
      <c r="E134025" s="24">
        <f>VLOOKUP(C134025,Подписчики!A:C,3,0)</f>
        <v>44315.488126139608</v>
      </c>
    </row>
    <row r="134026" spans="1:5" x14ac:dyDescent="0.25">
      <c r="A134026">
        <v>404361</v>
      </c>
      <c r="B134026" s="2">
        <v>44429.51380962554</v>
      </c>
      <c r="C134026">
        <v>222686</v>
      </c>
      <c r="D134026">
        <v>419338</v>
      </c>
      <c r="E134026" s="24">
        <f>VLOOKUP(C134026,Подписчики!A:C,3,0)</f>
        <v>44309.455223824792</v>
      </c>
    </row>
    <row r="134027" spans="1:5" x14ac:dyDescent="0.25">
      <c r="A134027">
        <v>404366</v>
      </c>
      <c r="B134027" s="2">
        <v>44429.514666666662</v>
      </c>
      <c r="C134027">
        <v>41618</v>
      </c>
      <c r="D134027">
        <v>4199</v>
      </c>
      <c r="E134027" s="24">
        <f>VLOOKUP(C134027,Подписчики!A:C,3,0)</f>
        <v>44339.410304309124</v>
      </c>
    </row>
    <row r="134028" spans="1:5" x14ac:dyDescent="0.25">
      <c r="A134028">
        <v>404371</v>
      </c>
      <c r="B134028" s="2">
        <v>44429.515121921446</v>
      </c>
      <c r="C134028">
        <v>268039</v>
      </c>
      <c r="D134028">
        <v>4722</v>
      </c>
      <c r="E134028" s="24">
        <f>VLOOKUP(C134028,Подписчики!A:C,3,0)</f>
        <v>44344.224741168087</v>
      </c>
    </row>
    <row r="134029" spans="1:5" x14ac:dyDescent="0.25">
      <c r="A134029">
        <v>404376</v>
      </c>
      <c r="B134029" s="2">
        <v>44429.515559870546</v>
      </c>
      <c r="C134029">
        <v>138433</v>
      </c>
      <c r="D134029">
        <v>145779</v>
      </c>
      <c r="E134029" s="24">
        <f>VLOOKUP(C134029,Подписчики!A:C,3,0)</f>
        <v>44399.686610505691</v>
      </c>
    </row>
    <row r="134030" spans="1:5" x14ac:dyDescent="0.25">
      <c r="A134030">
        <v>404379</v>
      </c>
      <c r="B134030" s="2">
        <v>44429.518333333333</v>
      </c>
      <c r="C134030">
        <v>310018</v>
      </c>
      <c r="D134030">
        <v>347008</v>
      </c>
      <c r="E134030" s="24">
        <f>VLOOKUP(C134030,Подписчики!A:C,3,0)</f>
        <v>44369.371435790599</v>
      </c>
    </row>
    <row r="134031" spans="1:5" x14ac:dyDescent="0.25">
      <c r="A134031">
        <v>404380</v>
      </c>
      <c r="B134031" s="2">
        <v>44429.518391585763</v>
      </c>
      <c r="C134031">
        <v>129844</v>
      </c>
      <c r="D134031">
        <v>173184</v>
      </c>
      <c r="E134031" s="24">
        <f>VLOOKUP(C134031,Подписчики!A:C,3,0)</f>
        <v>44410.741384366105</v>
      </c>
    </row>
    <row r="134032" spans="1:5" x14ac:dyDescent="0.25">
      <c r="A134032">
        <v>404382</v>
      </c>
      <c r="B134032" s="2">
        <v>44429.518796116499</v>
      </c>
      <c r="C134032">
        <v>99690</v>
      </c>
      <c r="D134032">
        <v>108961</v>
      </c>
      <c r="E134032" s="24">
        <f>VLOOKUP(C134032,Подписчики!A:C,3,0)</f>
        <v>44351.771738069801</v>
      </c>
    </row>
    <row r="134033" spans="1:5" x14ac:dyDescent="0.25">
      <c r="A134033">
        <v>404386</v>
      </c>
      <c r="B134033" s="2">
        <v>44429.52</v>
      </c>
      <c r="C134033">
        <v>50799</v>
      </c>
      <c r="D134033">
        <v>380039</v>
      </c>
      <c r="E134033" s="24">
        <f>VLOOKUP(C134033,Подписчики!A:C,3,0)</f>
        <v>44379.252942806277</v>
      </c>
    </row>
    <row r="134034" spans="1:5" x14ac:dyDescent="0.25">
      <c r="A134034">
        <v>404389</v>
      </c>
      <c r="B134034" s="2">
        <v>44429.520004882965</v>
      </c>
      <c r="C134034">
        <v>200091</v>
      </c>
      <c r="D134034">
        <v>405774</v>
      </c>
      <c r="E134034" s="24">
        <f>VLOOKUP(C134034,Подписчики!A:C,3,0)</f>
        <v>44375.931719088316</v>
      </c>
    </row>
    <row r="134035" spans="1:5" x14ac:dyDescent="0.25">
      <c r="A134035">
        <v>404392</v>
      </c>
      <c r="B134035" s="2">
        <v>44429.520432142097</v>
      </c>
      <c r="C134035">
        <v>25524</v>
      </c>
      <c r="D134035">
        <v>197604</v>
      </c>
      <c r="E134035" s="24">
        <f>VLOOKUP(C134035,Подписчики!A:C,3,0)</f>
        <v>44309.542352243589</v>
      </c>
    </row>
    <row r="134036" spans="1:5" x14ac:dyDescent="0.25">
      <c r="A134036">
        <v>404396</v>
      </c>
      <c r="B134036" s="2">
        <v>44429.520432142097</v>
      </c>
      <c r="C134036">
        <v>340146</v>
      </c>
      <c r="D134036">
        <v>230507</v>
      </c>
      <c r="E134036" s="24">
        <f>VLOOKUP(C134036,Подписчики!A:C,3,0)</f>
        <v>44308.243952492878</v>
      </c>
    </row>
    <row r="134037" spans="1:5" x14ac:dyDescent="0.25">
      <c r="A134037">
        <v>404398</v>
      </c>
      <c r="B134037" s="2">
        <v>44429.520706808682</v>
      </c>
      <c r="C134037">
        <v>88050</v>
      </c>
      <c r="D134037">
        <v>338202</v>
      </c>
      <c r="E134037" s="24">
        <f>VLOOKUP(C134037,Подписчики!A:C,3,0)</f>
        <v>44311.038238390312</v>
      </c>
    </row>
    <row r="134038" spans="1:5" x14ac:dyDescent="0.25">
      <c r="A134038">
        <v>404402</v>
      </c>
      <c r="B134038" s="2">
        <v>44429.523245954697</v>
      </c>
      <c r="C134038">
        <v>266545</v>
      </c>
      <c r="D134038">
        <v>204218</v>
      </c>
      <c r="E134038" s="24">
        <f>VLOOKUP(C134038,Подписчики!A:C,3,0)</f>
        <v>44386.645289672364</v>
      </c>
    </row>
    <row r="134039" spans="1:5" x14ac:dyDescent="0.25">
      <c r="A134039">
        <v>404405</v>
      </c>
      <c r="B134039" s="2">
        <v>44429.52365048544</v>
      </c>
      <c r="C134039">
        <v>28457</v>
      </c>
      <c r="D134039">
        <v>153893</v>
      </c>
      <c r="E134039" s="24">
        <f>VLOOKUP(C134039,Подписчики!A:C,3,0)</f>
        <v>44344.505676994304</v>
      </c>
    </row>
    <row r="134040" spans="1:5" x14ac:dyDescent="0.25">
      <c r="A134040">
        <v>404409</v>
      </c>
      <c r="B134040" s="2">
        <v>44429.525268608413</v>
      </c>
      <c r="C134040">
        <v>203104</v>
      </c>
      <c r="D134040">
        <v>428248</v>
      </c>
      <c r="E134040" s="24">
        <f>VLOOKUP(C134040,Подписчики!A:C,3,0)</f>
        <v>44358.639471901712</v>
      </c>
    </row>
    <row r="134041" spans="1:5" x14ac:dyDescent="0.25">
      <c r="A134041">
        <v>404411</v>
      </c>
      <c r="B134041" s="2">
        <v>44429.52687154759</v>
      </c>
      <c r="C134041">
        <v>6344</v>
      </c>
      <c r="D134041">
        <v>21760</v>
      </c>
      <c r="E134041" s="24">
        <f>VLOOKUP(C134041,Подписчики!A:C,3,0)</f>
        <v>44395.885864992881</v>
      </c>
    </row>
    <row r="134042" spans="1:5" x14ac:dyDescent="0.25">
      <c r="A134042">
        <v>404412</v>
      </c>
      <c r="B134042" s="2">
        <v>44429.526886731386</v>
      </c>
      <c r="C134042">
        <v>245878</v>
      </c>
      <c r="D134042">
        <v>347393</v>
      </c>
      <c r="E134042" s="24">
        <f>VLOOKUP(C134042,Подписчики!A:C,3,0)</f>
        <v>44290.380400605412</v>
      </c>
    </row>
    <row r="134043" spans="1:5" x14ac:dyDescent="0.25">
      <c r="A134043">
        <v>404416</v>
      </c>
      <c r="B134043" s="2">
        <v>44429.527291262137</v>
      </c>
      <c r="C134043">
        <v>296295</v>
      </c>
      <c r="D134043">
        <v>163865</v>
      </c>
      <c r="E134043" s="24">
        <f>VLOOKUP(C134043,Подписчики!A:C,3,0)</f>
        <v>44375.324807763529</v>
      </c>
    </row>
    <row r="134044" spans="1:5" x14ac:dyDescent="0.25">
      <c r="A134044">
        <v>404418</v>
      </c>
      <c r="B134044" s="2">
        <v>44429.527787102881</v>
      </c>
      <c r="C134044">
        <v>343095</v>
      </c>
      <c r="D134044">
        <v>60239</v>
      </c>
      <c r="E134044" s="24">
        <f>VLOOKUP(C134044,Подписчики!A:C,3,0)</f>
        <v>44356.44890922364</v>
      </c>
    </row>
    <row r="134045" spans="1:5" x14ac:dyDescent="0.25">
      <c r="A134045">
        <v>404419</v>
      </c>
      <c r="B134045" s="2">
        <v>44429.528333333335</v>
      </c>
      <c r="C134045">
        <v>227290</v>
      </c>
      <c r="D134045">
        <v>328853</v>
      </c>
      <c r="E134045" s="24">
        <f>VLOOKUP(C134045,Подписчики!A:C,3,0)</f>
        <v>44375.719684864678</v>
      </c>
    </row>
    <row r="134046" spans="1:5" x14ac:dyDescent="0.25">
      <c r="A134046">
        <v>404424</v>
      </c>
      <c r="B134046" s="2">
        <v>44429.529679250467</v>
      </c>
      <c r="C134046">
        <v>85124</v>
      </c>
      <c r="D134046">
        <v>343491</v>
      </c>
      <c r="E134046" s="24">
        <f>VLOOKUP(C134046,Подписчики!A:C,3,0)</f>
        <v>44342.515547364674</v>
      </c>
    </row>
    <row r="134047" spans="1:5" x14ac:dyDescent="0.25">
      <c r="A134047">
        <v>404427</v>
      </c>
      <c r="B134047" s="2">
        <v>44429.529718446604</v>
      </c>
      <c r="C134047">
        <v>125034</v>
      </c>
      <c r="D134047">
        <v>106331</v>
      </c>
      <c r="E134047" s="24">
        <f>VLOOKUP(C134047,Подписчики!A:C,3,0)</f>
        <v>44308.1992318376</v>
      </c>
    </row>
    <row r="134048" spans="1:5" x14ac:dyDescent="0.25">
      <c r="A134048">
        <v>404431</v>
      </c>
      <c r="B134048" s="2">
        <v>44429.53214563107</v>
      </c>
      <c r="C134048">
        <v>214424</v>
      </c>
      <c r="D134048">
        <v>107006</v>
      </c>
      <c r="E134048" s="24">
        <f>VLOOKUP(C134048,Подписчики!A:C,3,0)</f>
        <v>44306.994290669514</v>
      </c>
    </row>
    <row r="134049" spans="1:5" x14ac:dyDescent="0.25">
      <c r="A134049">
        <v>404436</v>
      </c>
      <c r="B134049" s="2">
        <v>44429.5333592233</v>
      </c>
      <c r="C134049">
        <v>2218</v>
      </c>
      <c r="D134049">
        <v>347393</v>
      </c>
      <c r="E134049" s="24">
        <f>VLOOKUP(C134049,Подписчики!A:C,3,0)</f>
        <v>44344.437404095443</v>
      </c>
    </row>
    <row r="134050" spans="1:5" x14ac:dyDescent="0.25">
      <c r="A134050">
        <v>404437</v>
      </c>
      <c r="B134050" s="2">
        <v>44429.5333592233</v>
      </c>
      <c r="C134050">
        <v>14994</v>
      </c>
      <c r="D134050">
        <v>122982</v>
      </c>
      <c r="E134050" s="24">
        <f>VLOOKUP(C134050,Подписчики!A:C,3,0)</f>
        <v>44377.005368482904</v>
      </c>
    </row>
    <row r="134051" spans="1:5" x14ac:dyDescent="0.25">
      <c r="A134051">
        <v>404442</v>
      </c>
      <c r="B134051" s="2">
        <v>44429.5333592233</v>
      </c>
      <c r="C134051">
        <v>82435</v>
      </c>
      <c r="D134051">
        <v>436070</v>
      </c>
      <c r="E134051" s="24">
        <f>VLOOKUP(C134051,Подписчики!A:C,3,0)</f>
        <v>44371.688092058408</v>
      </c>
    </row>
    <row r="134052" spans="1:5" x14ac:dyDescent="0.25">
      <c r="A134052">
        <v>404444</v>
      </c>
      <c r="B134052" s="2">
        <v>44429.535508285779</v>
      </c>
      <c r="C134052">
        <v>283693</v>
      </c>
      <c r="D134052">
        <v>62570</v>
      </c>
      <c r="E134052" s="24">
        <f>VLOOKUP(C134052,Подписчики!A:C,3,0)</f>
        <v>44374.174299038459</v>
      </c>
    </row>
    <row r="134053" spans="1:5" x14ac:dyDescent="0.25">
      <c r="A134053">
        <v>404446</v>
      </c>
      <c r="B134053" s="2">
        <v>44429.535786407767</v>
      </c>
      <c r="C134053">
        <v>263287</v>
      </c>
      <c r="D134053">
        <v>172536</v>
      </c>
      <c r="E134053" s="24">
        <f>VLOOKUP(C134053,Подписчики!A:C,3,0)</f>
        <v>44316.155843696586</v>
      </c>
    </row>
    <row r="134054" spans="1:5" x14ac:dyDescent="0.25">
      <c r="A134054">
        <v>404451</v>
      </c>
      <c r="B134054" s="2">
        <v>44429.536999999997</v>
      </c>
      <c r="C134054">
        <v>203656</v>
      </c>
      <c r="D134054">
        <v>242428</v>
      </c>
      <c r="E134054" s="24">
        <f>VLOOKUP(C134054,Подписчики!A:C,3,0)</f>
        <v>44306.252102207975</v>
      </c>
    </row>
    <row r="134055" spans="1:5" x14ac:dyDescent="0.25">
      <c r="A134055">
        <v>404455</v>
      </c>
      <c r="B134055" s="2">
        <v>44429.538618122977</v>
      </c>
      <c r="C134055">
        <v>328241</v>
      </c>
      <c r="D134055">
        <v>62068</v>
      </c>
      <c r="E134055" s="24">
        <f>VLOOKUP(C134055,Подписчики!A:C,3,0)</f>
        <v>44408.348796937324</v>
      </c>
    </row>
    <row r="134056" spans="1:5" x14ac:dyDescent="0.25">
      <c r="A134056">
        <v>404458</v>
      </c>
      <c r="B134056" s="2">
        <v>44429.541666666664</v>
      </c>
      <c r="C134056">
        <v>6763</v>
      </c>
      <c r="D134056">
        <v>282234</v>
      </c>
      <c r="E134056" s="24">
        <f>VLOOKUP(C134056,Подписчики!A:C,3,0)</f>
        <v>44388.494888425928</v>
      </c>
    </row>
    <row r="134057" spans="1:5" x14ac:dyDescent="0.25">
      <c r="A134057">
        <v>404459</v>
      </c>
      <c r="B134057" s="2">
        <v>44429.54185436893</v>
      </c>
      <c r="C134057">
        <v>187473</v>
      </c>
      <c r="D134057">
        <v>238552</v>
      </c>
      <c r="E134057" s="24">
        <f>VLOOKUP(C134057,Подписчики!A:C,3,0)</f>
        <v>44386.719813069802</v>
      </c>
    </row>
    <row r="134058" spans="1:5" x14ac:dyDescent="0.25">
      <c r="A134058">
        <v>404461</v>
      </c>
      <c r="B134058" s="2">
        <v>44429.54306796116</v>
      </c>
      <c r="C134058">
        <v>278199</v>
      </c>
      <c r="D134058">
        <v>40892</v>
      </c>
      <c r="E134058" s="24">
        <f>VLOOKUP(C134058,Подписчики!A:C,3,0)</f>
        <v>44296.325196972939</v>
      </c>
    </row>
    <row r="134059" spans="1:5" x14ac:dyDescent="0.25">
      <c r="A134059">
        <v>404464</v>
      </c>
      <c r="B134059" s="2">
        <v>44429.543067961167</v>
      </c>
      <c r="C134059">
        <v>110934</v>
      </c>
      <c r="D134059">
        <v>204725</v>
      </c>
      <c r="E134059" s="24">
        <f>VLOOKUP(C134059,Подписчики!A:C,3,0)</f>
        <v>44357.639305270655</v>
      </c>
    </row>
    <row r="134060" spans="1:5" x14ac:dyDescent="0.25">
      <c r="A134060">
        <v>404465</v>
      </c>
      <c r="B134060" s="2">
        <v>44429.543443098242</v>
      </c>
      <c r="C134060">
        <v>281513</v>
      </c>
      <c r="D134060">
        <v>265382</v>
      </c>
      <c r="E134060" s="24">
        <f>VLOOKUP(C134060,Подписчики!A:C,3,0)</f>
        <v>44344.309836324792</v>
      </c>
    </row>
    <row r="134061" spans="1:5" x14ac:dyDescent="0.25">
      <c r="A134061">
        <v>404469</v>
      </c>
      <c r="B134061" s="2">
        <v>44429.544281553397</v>
      </c>
      <c r="C134061">
        <v>129129</v>
      </c>
      <c r="D134061">
        <v>37644</v>
      </c>
      <c r="E134061" s="24">
        <f>VLOOKUP(C134061,Подписчики!A:C,3,0)</f>
        <v>44336.411466417383</v>
      </c>
    </row>
    <row r="134062" spans="1:5" x14ac:dyDescent="0.25">
      <c r="A134062">
        <v>404473</v>
      </c>
      <c r="B134062" s="2">
        <v>44429.544333333339</v>
      </c>
      <c r="C134062">
        <v>216252</v>
      </c>
      <c r="D134062">
        <v>264901</v>
      </c>
      <c r="E134062" s="24">
        <f>VLOOKUP(C134062,Подписчики!A:C,3,0)</f>
        <v>44375.787350178063</v>
      </c>
    </row>
    <row r="134063" spans="1:5" x14ac:dyDescent="0.25">
      <c r="A134063">
        <v>404478</v>
      </c>
      <c r="B134063" s="2">
        <v>44429.544419690545</v>
      </c>
      <c r="C134063">
        <v>126556</v>
      </c>
      <c r="D134063">
        <v>436838</v>
      </c>
      <c r="E134063" s="24">
        <f>VLOOKUP(C134063,Подписчики!A:C,3,0)</f>
        <v>44373.025447863256</v>
      </c>
    </row>
    <row r="134064" spans="1:5" x14ac:dyDescent="0.25">
      <c r="A134064">
        <v>404479</v>
      </c>
      <c r="B134064" s="2">
        <v>44429.546464430678</v>
      </c>
      <c r="C134064">
        <v>99936</v>
      </c>
      <c r="D134064">
        <v>330333</v>
      </c>
      <c r="E134064" s="24">
        <f>VLOOKUP(C134064,Подписчики!A:C,3,0)</f>
        <v>44307.960615242169</v>
      </c>
    </row>
    <row r="134065" spans="1:5" x14ac:dyDescent="0.25">
      <c r="A134065">
        <v>404484</v>
      </c>
      <c r="B134065" s="2">
        <v>44429.546708737864</v>
      </c>
      <c r="C134065">
        <v>208743</v>
      </c>
      <c r="D134065">
        <v>388328</v>
      </c>
      <c r="E134065" s="24">
        <f>VLOOKUP(C134065,Подписчики!A:C,3,0)</f>
        <v>44377.030223112532</v>
      </c>
    </row>
    <row r="134066" spans="1:5" x14ac:dyDescent="0.25">
      <c r="A134066">
        <v>404487</v>
      </c>
      <c r="B134066" s="2">
        <v>44429.546922208319</v>
      </c>
      <c r="C134066">
        <v>157024</v>
      </c>
      <c r="D134066">
        <v>23892</v>
      </c>
      <c r="E134066" s="24">
        <f>VLOOKUP(C134066,Подписчики!A:C,3,0)</f>
        <v>44372.96885274216</v>
      </c>
    </row>
    <row r="134067" spans="1:5" x14ac:dyDescent="0.25">
      <c r="A134067">
        <v>404490</v>
      </c>
      <c r="B134067" s="2">
        <v>44429.547922330094</v>
      </c>
      <c r="C134067">
        <v>108660</v>
      </c>
      <c r="D134067">
        <v>180863</v>
      </c>
      <c r="E134067" s="24">
        <f>VLOOKUP(C134067,Подписчики!A:C,3,0)</f>
        <v>44345.780887891742</v>
      </c>
    </row>
    <row r="134068" spans="1:5" x14ac:dyDescent="0.25">
      <c r="A134068">
        <v>404494</v>
      </c>
      <c r="B134068" s="2">
        <v>44429.548731391587</v>
      </c>
      <c r="C134068">
        <v>62082</v>
      </c>
      <c r="D134068">
        <v>145779</v>
      </c>
      <c r="E134068" s="24">
        <f>VLOOKUP(C134068,Подписчики!A:C,3,0)</f>
        <v>44400.486870085479</v>
      </c>
    </row>
    <row r="134069" spans="1:5" x14ac:dyDescent="0.25">
      <c r="A134069">
        <v>404496</v>
      </c>
      <c r="B134069" s="2">
        <v>44429.549333170566</v>
      </c>
      <c r="C134069">
        <v>325719</v>
      </c>
      <c r="D134069">
        <v>244574</v>
      </c>
      <c r="E134069" s="24">
        <f>VLOOKUP(C134069,Подписчики!A:C,3,0)</f>
        <v>44370.467745548442</v>
      </c>
    </row>
    <row r="134070" spans="1:5" x14ac:dyDescent="0.25">
      <c r="A134070">
        <v>404497</v>
      </c>
      <c r="B134070" s="2">
        <v>44429.549760429698</v>
      </c>
      <c r="C134070">
        <v>239816</v>
      </c>
      <c r="D134070">
        <v>40049</v>
      </c>
      <c r="E134070" s="24">
        <f>VLOOKUP(C134070,Подписчики!A:C,3,0)</f>
        <v>44371.566605484324</v>
      </c>
    </row>
    <row r="134071" spans="1:5" x14ac:dyDescent="0.25">
      <c r="A134071">
        <v>404498</v>
      </c>
      <c r="B134071" s="2">
        <v>44429.549944983817</v>
      </c>
      <c r="C134071">
        <v>247103</v>
      </c>
      <c r="D134071">
        <v>227775</v>
      </c>
      <c r="E134071" s="24">
        <f>VLOOKUP(C134071,Подписчики!A:C,3,0)</f>
        <v>44392.144707300569</v>
      </c>
    </row>
    <row r="134072" spans="1:5" x14ac:dyDescent="0.25">
      <c r="A134072">
        <v>404499</v>
      </c>
      <c r="B134072" s="2">
        <v>44429.550981170083</v>
      </c>
      <c r="C134072">
        <v>247070</v>
      </c>
      <c r="D134072">
        <v>250679</v>
      </c>
      <c r="E134072" s="24">
        <f>VLOOKUP(C134072,Подписчики!A:C,3,0)</f>
        <v>44402.775033547012</v>
      </c>
    </row>
    <row r="134073" spans="1:5" x14ac:dyDescent="0.25">
      <c r="A134073">
        <v>404501</v>
      </c>
      <c r="B134073" s="2">
        <v>44429.551158576047</v>
      </c>
      <c r="C134073">
        <v>155142</v>
      </c>
      <c r="D134073">
        <v>250679</v>
      </c>
      <c r="E134073" s="24">
        <f>VLOOKUP(C134073,Подписчики!A:C,3,0)</f>
        <v>44395.54640021368</v>
      </c>
    </row>
    <row r="134074" spans="1:5" x14ac:dyDescent="0.25">
      <c r="A134074">
        <v>404503</v>
      </c>
      <c r="B134074" s="2">
        <v>44429.55116428114</v>
      </c>
      <c r="C134074">
        <v>348726</v>
      </c>
      <c r="D134074">
        <v>122902</v>
      </c>
      <c r="E134074" s="24">
        <f>VLOOKUP(C134074,Подписчики!A:C,3,0)</f>
        <v>44312.683608547006</v>
      </c>
    </row>
    <row r="134075" spans="1:5" x14ac:dyDescent="0.25">
      <c r="A134075">
        <v>404506</v>
      </c>
      <c r="B134075" s="2">
        <v>44429.5516830958</v>
      </c>
      <c r="C134075">
        <v>45224</v>
      </c>
      <c r="D134075">
        <v>39237</v>
      </c>
      <c r="E134075" s="24">
        <f>VLOOKUP(C134075,Подписчики!A:C,3,0)</f>
        <v>44370.811525320511</v>
      </c>
    </row>
    <row r="134076" spans="1:5" x14ac:dyDescent="0.25">
      <c r="A134076">
        <v>404509</v>
      </c>
      <c r="B134076" s="2">
        <v>44429.552776699027</v>
      </c>
      <c r="C134076">
        <v>330857</v>
      </c>
      <c r="D134076">
        <v>202914</v>
      </c>
      <c r="E134076" s="24">
        <f>VLOOKUP(C134076,Подписчики!A:C,3,0)</f>
        <v>44406.313708689457</v>
      </c>
    </row>
    <row r="134077" spans="1:5" x14ac:dyDescent="0.25">
      <c r="A134077">
        <v>404513</v>
      </c>
      <c r="B134077" s="2">
        <v>44429.553990291257</v>
      </c>
      <c r="C134077">
        <v>1484</v>
      </c>
      <c r="D134077">
        <v>35968</v>
      </c>
      <c r="E134077" s="24">
        <f>VLOOKUP(C134077,Подписчики!A:C,3,0)</f>
        <v>44305.0205022792</v>
      </c>
    </row>
    <row r="134078" spans="1:5" x14ac:dyDescent="0.25">
      <c r="A134078">
        <v>404517</v>
      </c>
      <c r="B134078" s="2">
        <v>44429.554799352751</v>
      </c>
      <c r="C134078">
        <v>218064</v>
      </c>
      <c r="D134078">
        <v>191893</v>
      </c>
      <c r="E134078" s="24">
        <f>VLOOKUP(C134078,Подписчики!A:C,3,0)</f>
        <v>44335.143887927348</v>
      </c>
    </row>
    <row r="134079" spans="1:5" x14ac:dyDescent="0.25">
      <c r="A134079">
        <v>404521</v>
      </c>
      <c r="B134079" s="2">
        <v>44429.555999999997</v>
      </c>
      <c r="C134079">
        <v>205955</v>
      </c>
      <c r="D134079">
        <v>182191</v>
      </c>
      <c r="E134079" s="24">
        <f>VLOOKUP(C134079,Подписчики!A:C,3,0)</f>
        <v>44337.858697685188</v>
      </c>
    </row>
    <row r="134080" spans="1:5" x14ac:dyDescent="0.25">
      <c r="A134080">
        <v>404524</v>
      </c>
      <c r="B134080" s="2">
        <v>44429.556417475731</v>
      </c>
      <c r="C134080">
        <v>40633</v>
      </c>
      <c r="D134080">
        <v>230507</v>
      </c>
      <c r="E134080" s="24">
        <f>VLOOKUP(C134080,Подписчики!A:C,3,0)</f>
        <v>44290.219641168092</v>
      </c>
    </row>
    <row r="134081" spans="1:5" x14ac:dyDescent="0.25">
      <c r="A134081">
        <v>404528</v>
      </c>
      <c r="B134081" s="2">
        <v>44429.556417475731</v>
      </c>
      <c r="C134081">
        <v>165059</v>
      </c>
      <c r="D134081">
        <v>249164</v>
      </c>
      <c r="E134081" s="24">
        <f>VLOOKUP(C134081,Подписчики!A:C,3,0)</f>
        <v>44310.624851602573</v>
      </c>
    </row>
    <row r="134082" spans="1:5" x14ac:dyDescent="0.25">
      <c r="A134082">
        <v>404532</v>
      </c>
      <c r="B134082" s="2">
        <v>44429.556417475731</v>
      </c>
      <c r="C134082">
        <v>338767</v>
      </c>
      <c r="D134082">
        <v>98921</v>
      </c>
      <c r="E134082" s="24">
        <f>VLOOKUP(C134082,Подписчики!A:C,3,0)</f>
        <v>44286.40698881766</v>
      </c>
    </row>
    <row r="134083" spans="1:5" x14ac:dyDescent="0.25">
      <c r="A134083">
        <v>404535</v>
      </c>
      <c r="B134083" s="2">
        <v>44429.556718649859</v>
      </c>
      <c r="C134083">
        <v>10979</v>
      </c>
      <c r="D134083">
        <v>23621</v>
      </c>
      <c r="E134083" s="24">
        <f>VLOOKUP(C134083,Подписчики!A:C,3,0)</f>
        <v>44341.544677706552</v>
      </c>
    </row>
    <row r="134084" spans="1:5" x14ac:dyDescent="0.25">
      <c r="A134084">
        <v>404536</v>
      </c>
      <c r="B134084" s="2">
        <v>44429.556779686878</v>
      </c>
      <c r="C134084">
        <v>45955</v>
      </c>
      <c r="D134084">
        <v>405774</v>
      </c>
      <c r="E134084" s="24">
        <f>VLOOKUP(C134084,Подписчики!A:C,3,0)</f>
        <v>44373.569946296295</v>
      </c>
    </row>
    <row r="134085" spans="1:5" x14ac:dyDescent="0.25">
      <c r="A134085">
        <v>404537</v>
      </c>
      <c r="B134085" s="2">
        <v>44429.556822006474</v>
      </c>
      <c r="C134085">
        <v>79876</v>
      </c>
      <c r="D134085">
        <v>249264</v>
      </c>
      <c r="E134085" s="24">
        <f>VLOOKUP(C134085,Подписчики!A:C,3,0)</f>
        <v>44388.962656801996</v>
      </c>
    </row>
    <row r="134086" spans="1:5" x14ac:dyDescent="0.25">
      <c r="A134086">
        <v>404538</v>
      </c>
      <c r="B134086" s="2">
        <v>44429.557000000001</v>
      </c>
      <c r="C134086">
        <v>121835</v>
      </c>
      <c r="D134086">
        <v>158978</v>
      </c>
      <c r="E134086" s="24">
        <f>VLOOKUP(C134086,Подписчики!A:C,3,0)</f>
        <v>44309.210959864671</v>
      </c>
    </row>
    <row r="134087" spans="1:5" x14ac:dyDescent="0.25">
      <c r="A134087">
        <v>404540</v>
      </c>
      <c r="B134087" s="2">
        <v>44429.557226537218</v>
      </c>
      <c r="C134087">
        <v>137758</v>
      </c>
      <c r="D134087">
        <v>123413</v>
      </c>
      <c r="E134087" s="24">
        <f>VLOOKUP(C134087,Подписчики!A:C,3,0)</f>
        <v>44372.737327884621</v>
      </c>
    </row>
    <row r="134088" spans="1:5" x14ac:dyDescent="0.25">
      <c r="A134088">
        <v>404543</v>
      </c>
      <c r="B134088" s="2">
        <v>44429.557542649614</v>
      </c>
      <c r="C134088">
        <v>217633</v>
      </c>
      <c r="D134088">
        <v>411922</v>
      </c>
      <c r="E134088" s="24">
        <f>VLOOKUP(C134088,Подписчики!A:C,3,0)</f>
        <v>44385.981034864679</v>
      </c>
    </row>
    <row r="134089" spans="1:5" x14ac:dyDescent="0.25">
      <c r="A134089">
        <v>404546</v>
      </c>
      <c r="B134089" s="2">
        <v>44429.55833613086</v>
      </c>
      <c r="C134089">
        <v>101646</v>
      </c>
      <c r="D134089">
        <v>254768</v>
      </c>
      <c r="E134089" s="24">
        <f>VLOOKUP(C134089,Подписчики!A:C,3,0)</f>
        <v>44346.265603881766</v>
      </c>
    </row>
    <row r="134090" spans="1:5" x14ac:dyDescent="0.25">
      <c r="A134090">
        <v>404551</v>
      </c>
      <c r="B134090" s="2">
        <v>44429.558427686388</v>
      </c>
      <c r="C134090">
        <v>221247</v>
      </c>
      <c r="D134090">
        <v>95638</v>
      </c>
      <c r="E134090" s="24">
        <f>VLOOKUP(C134090,Подписчики!A:C,3,0)</f>
        <v>44312.719890954417</v>
      </c>
    </row>
    <row r="134091" spans="1:5" x14ac:dyDescent="0.25">
      <c r="A134091">
        <v>404554</v>
      </c>
      <c r="B134091" s="2">
        <v>44429.559249190934</v>
      </c>
      <c r="C134091">
        <v>57949</v>
      </c>
      <c r="D134091">
        <v>21665</v>
      </c>
      <c r="E134091" s="24">
        <f>VLOOKUP(C134091,Подписчики!A:C,3,0)</f>
        <v>44371.995815455848</v>
      </c>
    </row>
    <row r="134092" spans="1:5" x14ac:dyDescent="0.25">
      <c r="A134092">
        <v>404555</v>
      </c>
      <c r="B134092" s="2">
        <v>44429.559556871245</v>
      </c>
      <c r="C134092">
        <v>265647</v>
      </c>
      <c r="D134092">
        <v>460633</v>
      </c>
      <c r="E134092" s="24">
        <f>VLOOKUP(C134092,Подписчики!A:C,3,0)</f>
        <v>44362.936761039891</v>
      </c>
    </row>
    <row r="134093" spans="1:5" x14ac:dyDescent="0.25">
      <c r="A134093">
        <v>404557</v>
      </c>
      <c r="B134093" s="2">
        <v>44429.559709463792</v>
      </c>
      <c r="C134093">
        <v>315017</v>
      </c>
      <c r="D134093">
        <v>51668</v>
      </c>
      <c r="E134093" s="24">
        <f>VLOOKUP(C134093,Подписчики!A:C,3,0)</f>
        <v>44373.706612143877</v>
      </c>
    </row>
    <row r="134094" spans="1:5" x14ac:dyDescent="0.25">
      <c r="A134094">
        <v>404561</v>
      </c>
      <c r="B134094" s="2">
        <v>44429.560462783171</v>
      </c>
      <c r="C134094">
        <v>58281</v>
      </c>
      <c r="D134094">
        <v>141622</v>
      </c>
      <c r="E134094" s="24">
        <f>VLOOKUP(C134094,Подписчики!A:C,3,0)</f>
        <v>44346.06734415955</v>
      </c>
    </row>
    <row r="134095" spans="1:5" x14ac:dyDescent="0.25">
      <c r="A134095">
        <v>404562</v>
      </c>
      <c r="B134095" s="2">
        <v>44429.561000000002</v>
      </c>
      <c r="C134095">
        <v>237933</v>
      </c>
      <c r="D134095">
        <v>305608</v>
      </c>
      <c r="E134095" s="24">
        <f>VLOOKUP(C134095,Подписчики!A:C,3,0)</f>
        <v>44372.484559223652</v>
      </c>
    </row>
    <row r="134096" spans="1:5" x14ac:dyDescent="0.25">
      <c r="A134096">
        <v>404564</v>
      </c>
      <c r="B134096" s="2">
        <v>44429.562080906151</v>
      </c>
      <c r="C134096">
        <v>185242</v>
      </c>
      <c r="D134096">
        <v>250679</v>
      </c>
      <c r="E134096" s="24">
        <f>VLOOKUP(C134096,Подписчики!A:C,3,0)</f>
        <v>44395.782472863248</v>
      </c>
    </row>
    <row r="134097" spans="1:5" x14ac:dyDescent="0.25">
      <c r="A134097">
        <v>404565</v>
      </c>
      <c r="B134097" s="2">
        <v>44429.562080906151</v>
      </c>
      <c r="C134097">
        <v>333932</v>
      </c>
      <c r="D134097">
        <v>112334</v>
      </c>
      <c r="E134097" s="24">
        <f>VLOOKUP(C134097,Подписчики!A:C,3,0)</f>
        <v>44398.688591595434</v>
      </c>
    </row>
    <row r="134098" spans="1:5" x14ac:dyDescent="0.25">
      <c r="A134098">
        <v>404570</v>
      </c>
      <c r="B134098" s="2">
        <v>44429.562485436894</v>
      </c>
      <c r="C134098">
        <v>215885</v>
      </c>
      <c r="D134098">
        <v>187590</v>
      </c>
      <c r="E134098" s="24">
        <f>VLOOKUP(C134098,Подписчики!A:C,3,0)</f>
        <v>44361.255646723643</v>
      </c>
    </row>
    <row r="134099" spans="1:5" x14ac:dyDescent="0.25">
      <c r="A134099">
        <v>404572</v>
      </c>
      <c r="B134099" s="2">
        <v>44429.562761314737</v>
      </c>
      <c r="C134099">
        <v>284555</v>
      </c>
      <c r="D134099">
        <v>347393</v>
      </c>
      <c r="E134099" s="24">
        <f>VLOOKUP(C134099,Подписчики!A:C,3,0)</f>
        <v>44309.139703846158</v>
      </c>
    </row>
    <row r="134100" spans="1:5" x14ac:dyDescent="0.25">
      <c r="A134100">
        <v>404576</v>
      </c>
      <c r="B134100" s="2">
        <v>44429.563294498381</v>
      </c>
      <c r="C134100">
        <v>91372</v>
      </c>
      <c r="D134100">
        <v>266896</v>
      </c>
      <c r="E134100" s="24">
        <f>VLOOKUP(C134100,Подписчики!A:C,3,0)</f>
        <v>44385.303850819088</v>
      </c>
    </row>
    <row r="134101" spans="1:5" x14ac:dyDescent="0.25">
      <c r="A134101">
        <v>404578</v>
      </c>
      <c r="B134101" s="2">
        <v>44429.563554795983</v>
      </c>
      <c r="C134101">
        <v>167773</v>
      </c>
      <c r="D134101">
        <v>5151</v>
      </c>
      <c r="E134101" s="24">
        <f>VLOOKUP(C134101,Подписчики!A:C,3,0)</f>
        <v>44406.902503418809</v>
      </c>
    </row>
    <row r="134102" spans="1:5" x14ac:dyDescent="0.25">
      <c r="A134102">
        <v>404580</v>
      </c>
      <c r="B134102" s="2">
        <v>44429.564333333336</v>
      </c>
      <c r="C134102">
        <v>345752</v>
      </c>
      <c r="D134102">
        <v>347393</v>
      </c>
      <c r="E134102" s="24">
        <f>VLOOKUP(C134102,Подписчики!A:C,3,0)</f>
        <v>44304.980643233619</v>
      </c>
    </row>
    <row r="134103" spans="1:5" x14ac:dyDescent="0.25">
      <c r="A134103">
        <v>404581</v>
      </c>
      <c r="B134103" s="2">
        <v>44429.565721682848</v>
      </c>
      <c r="C134103">
        <v>58472</v>
      </c>
      <c r="D134103">
        <v>141259</v>
      </c>
      <c r="E134103" s="24">
        <f>VLOOKUP(C134103,Подписчики!A:C,3,0)</f>
        <v>44306.578329522796</v>
      </c>
    </row>
    <row r="134104" spans="1:5" x14ac:dyDescent="0.25">
      <c r="A134104">
        <v>404586</v>
      </c>
      <c r="B134104" s="2">
        <v>44429.565721682848</v>
      </c>
      <c r="C134104">
        <v>219046</v>
      </c>
      <c r="D134104">
        <v>389195</v>
      </c>
      <c r="E134104" s="24">
        <f>VLOOKUP(C134104,Подписчики!A:C,3,0)</f>
        <v>44339.323251994305</v>
      </c>
    </row>
    <row r="134105" spans="1:5" x14ac:dyDescent="0.25">
      <c r="A134105">
        <v>404588</v>
      </c>
      <c r="B134105" s="2">
        <v>44429.566935275085</v>
      </c>
      <c r="C134105">
        <v>9578</v>
      </c>
      <c r="D134105">
        <v>305248</v>
      </c>
      <c r="E134105" s="24">
        <f>VLOOKUP(C134105,Подписчики!A:C,3,0)</f>
        <v>44314.357298575494</v>
      </c>
    </row>
    <row r="134106" spans="1:5" x14ac:dyDescent="0.25">
      <c r="A134106">
        <v>404592</v>
      </c>
      <c r="B134106" s="2">
        <v>44429.567000000003</v>
      </c>
      <c r="C134106">
        <v>335516</v>
      </c>
      <c r="D134106">
        <v>473323</v>
      </c>
      <c r="E134106" s="24">
        <f>VLOOKUP(C134106,Подписчики!A:C,3,0)</f>
        <v>44341.638364280625</v>
      </c>
    </row>
    <row r="134107" spans="1:5" x14ac:dyDescent="0.25">
      <c r="A134107">
        <v>404594</v>
      </c>
      <c r="B134107" s="2">
        <v>44429.567339805821</v>
      </c>
      <c r="C134107">
        <v>243710</v>
      </c>
      <c r="D134107">
        <v>401297</v>
      </c>
      <c r="E134107" s="24">
        <f>VLOOKUP(C134107,Подписчики!A:C,3,0)</f>
        <v>44395.306110505699</v>
      </c>
    </row>
    <row r="134108" spans="1:5" x14ac:dyDescent="0.25">
      <c r="A134108">
        <v>404599</v>
      </c>
      <c r="B134108" s="2">
        <v>44429.568254646445</v>
      </c>
      <c r="C134108">
        <v>140670</v>
      </c>
      <c r="D134108">
        <v>103966</v>
      </c>
      <c r="E134108" s="24">
        <f>VLOOKUP(C134108,Подписчики!A:C,3,0)</f>
        <v>44419.32066962251</v>
      </c>
    </row>
    <row r="134109" spans="1:5" x14ac:dyDescent="0.25">
      <c r="A134109">
        <v>404602</v>
      </c>
      <c r="B134109" s="2">
        <v>44429.569689016389</v>
      </c>
      <c r="C134109">
        <v>3260</v>
      </c>
      <c r="D134109">
        <v>21999</v>
      </c>
      <c r="E134109" s="24">
        <f>VLOOKUP(C134109,Подписчики!A:C,3,0)</f>
        <v>44341.171689921655</v>
      </c>
    </row>
    <row r="134110" spans="1:5" x14ac:dyDescent="0.25">
      <c r="A134110">
        <v>404604</v>
      </c>
      <c r="B134110" s="2">
        <v>44429.570171521031</v>
      </c>
      <c r="C134110">
        <v>58286</v>
      </c>
      <c r="D134110">
        <v>62570</v>
      </c>
      <c r="E134110" s="24">
        <f>VLOOKUP(C134110,Подписчики!A:C,3,0)</f>
        <v>44407.524235505691</v>
      </c>
    </row>
    <row r="134111" spans="1:5" x14ac:dyDescent="0.25">
      <c r="A134111">
        <v>404609</v>
      </c>
      <c r="B134111" s="2">
        <v>44429.572344126711</v>
      </c>
      <c r="C134111">
        <v>22336</v>
      </c>
      <c r="D134111">
        <v>62570</v>
      </c>
      <c r="E134111" s="24">
        <f>VLOOKUP(C134111,Подписчики!A:C,3,0)</f>
        <v>44371.012738532765</v>
      </c>
    </row>
    <row r="134112" spans="1:5" x14ac:dyDescent="0.25">
      <c r="A134112">
        <v>404612</v>
      </c>
      <c r="B134112" s="2">
        <v>44429.573407766991</v>
      </c>
      <c r="C134112">
        <v>8791</v>
      </c>
      <c r="D134112">
        <v>290088</v>
      </c>
      <c r="E134112" s="24">
        <f>VLOOKUP(C134112,Подписчики!A:C,3,0)</f>
        <v>44314.313494658127</v>
      </c>
    </row>
    <row r="134113" spans="1:5" x14ac:dyDescent="0.25">
      <c r="A134113">
        <v>404613</v>
      </c>
      <c r="B134113" s="2">
        <v>44429.573407766991</v>
      </c>
      <c r="C134113">
        <v>76577</v>
      </c>
      <c r="D134113">
        <v>297015</v>
      </c>
      <c r="E134113" s="24">
        <f>VLOOKUP(C134113,Подписчики!A:C,3,0)</f>
        <v>44344.300804594022</v>
      </c>
    </row>
    <row r="134114" spans="1:5" x14ac:dyDescent="0.25">
      <c r="A134114">
        <v>404617</v>
      </c>
      <c r="B134114" s="2">
        <v>44429.573812297735</v>
      </c>
      <c r="C134114">
        <v>265550</v>
      </c>
      <c r="D134114">
        <v>269548</v>
      </c>
      <c r="E134114" s="24">
        <f>VLOOKUP(C134114,Подписчики!A:C,3,0)</f>
        <v>44315.547123575496</v>
      </c>
    </row>
    <row r="134115" spans="1:5" x14ac:dyDescent="0.25">
      <c r="A134115">
        <v>404621</v>
      </c>
      <c r="B134115" s="2">
        <v>44429.574621359221</v>
      </c>
      <c r="C134115">
        <v>9110</v>
      </c>
      <c r="D134115">
        <v>230507</v>
      </c>
      <c r="E134115" s="24">
        <f>VLOOKUP(C134115,Подписчики!A:C,3,0)</f>
        <v>44313.510966880342</v>
      </c>
    </row>
    <row r="134116" spans="1:5" x14ac:dyDescent="0.25">
      <c r="A134116">
        <v>404622</v>
      </c>
      <c r="B134116" s="2">
        <v>44429.574968718531</v>
      </c>
      <c r="C134116">
        <v>288773</v>
      </c>
      <c r="D134116">
        <v>63666</v>
      </c>
      <c r="E134116" s="24">
        <f>VLOOKUP(C134116,Подписчики!A:C,3,0)</f>
        <v>44318.160791809125</v>
      </c>
    </row>
    <row r="134117" spans="1:5" x14ac:dyDescent="0.25">
      <c r="A134117">
        <v>404627</v>
      </c>
      <c r="B134117" s="2">
        <v>44429.575430420715</v>
      </c>
      <c r="C134117">
        <v>58354</v>
      </c>
      <c r="D134117">
        <v>470762</v>
      </c>
      <c r="E134117" s="24">
        <f>VLOOKUP(C134117,Подписчики!A:C,3,0)</f>
        <v>44407.656923076924</v>
      </c>
    </row>
    <row r="134118" spans="1:5" x14ac:dyDescent="0.25">
      <c r="A134118">
        <v>404628</v>
      </c>
      <c r="B134118" s="2">
        <v>44429.575834951458</v>
      </c>
      <c r="C134118">
        <v>75963</v>
      </c>
      <c r="D134118">
        <v>347008</v>
      </c>
      <c r="E134118" s="24">
        <f>VLOOKUP(C134118,Подписчики!A:C,3,0)</f>
        <v>44414.347978668091</v>
      </c>
    </row>
    <row r="134119" spans="1:5" x14ac:dyDescent="0.25">
      <c r="A134119">
        <v>404632</v>
      </c>
      <c r="B134119" s="2">
        <v>44429.576281014437</v>
      </c>
      <c r="C134119">
        <v>162995</v>
      </c>
      <c r="D134119">
        <v>153893</v>
      </c>
      <c r="E134119" s="24">
        <f>VLOOKUP(C134119,Подписчики!A:C,3,0)</f>
        <v>44411.834056659543</v>
      </c>
    </row>
    <row r="134120" spans="1:5" x14ac:dyDescent="0.25">
      <c r="A134120">
        <v>404636</v>
      </c>
      <c r="B134120" s="2">
        <v>44429.576644012945</v>
      </c>
      <c r="C134120">
        <v>317826</v>
      </c>
      <c r="D134120">
        <v>105089</v>
      </c>
      <c r="E134120" s="24">
        <f>VLOOKUP(C134120,Подписчики!A:C,3,0)</f>
        <v>44347.382968482903</v>
      </c>
    </row>
    <row r="134121" spans="1:5" x14ac:dyDescent="0.25">
      <c r="A134121">
        <v>404638</v>
      </c>
      <c r="B134121" s="2">
        <v>44429.577453074431</v>
      </c>
      <c r="C134121">
        <v>61579</v>
      </c>
      <c r="D134121">
        <v>118549</v>
      </c>
      <c r="E134121" s="24">
        <f>VLOOKUP(C134121,Подписчики!A:C,3,0)</f>
        <v>44364.596527670939</v>
      </c>
    </row>
    <row r="134122" spans="1:5" x14ac:dyDescent="0.25">
      <c r="A134122">
        <v>404640</v>
      </c>
      <c r="B134122" s="2">
        <v>44429.578262135925</v>
      </c>
      <c r="C134122">
        <v>109335</v>
      </c>
      <c r="D134122">
        <v>351192</v>
      </c>
      <c r="E134122" s="24">
        <f>VLOOKUP(C134122,Подписчики!A:C,3,0)</f>
        <v>44389.96191036325</v>
      </c>
    </row>
    <row r="134123" spans="1:5" x14ac:dyDescent="0.25">
      <c r="A134123">
        <v>404645</v>
      </c>
      <c r="B134123" s="2">
        <v>44429.578447828608</v>
      </c>
      <c r="C134123">
        <v>234233</v>
      </c>
      <c r="D134123">
        <v>172251</v>
      </c>
      <c r="E134123" s="24">
        <f>VLOOKUP(C134123,Подписчики!A:C,3,0)</f>
        <v>44344.92528789174</v>
      </c>
    </row>
    <row r="134124" spans="1:5" x14ac:dyDescent="0.25">
      <c r="A134124">
        <v>404647</v>
      </c>
      <c r="B134124" s="2">
        <v>44429.579071197411</v>
      </c>
      <c r="C134124">
        <v>106242</v>
      </c>
      <c r="D134124">
        <v>327968</v>
      </c>
      <c r="E134124" s="24">
        <f>VLOOKUP(C134124,Подписчики!A:C,3,0)</f>
        <v>44374.702743269234</v>
      </c>
    </row>
    <row r="134125" spans="1:5" x14ac:dyDescent="0.25">
      <c r="A134125">
        <v>404648</v>
      </c>
      <c r="B134125" s="2">
        <v>44429.579546494948</v>
      </c>
      <c r="C134125">
        <v>195424</v>
      </c>
      <c r="D134125">
        <v>241713</v>
      </c>
      <c r="E134125" s="24">
        <f>VLOOKUP(C134125,Подписчики!A:C,3,0)</f>
        <v>44296.51058678775</v>
      </c>
    </row>
    <row r="134126" spans="1:5" x14ac:dyDescent="0.25">
      <c r="A134126">
        <v>404651</v>
      </c>
      <c r="B134126" s="2">
        <v>44429.580284789641</v>
      </c>
      <c r="C134126">
        <v>22323</v>
      </c>
      <c r="D134126">
        <v>38789</v>
      </c>
      <c r="E134126" s="24">
        <f>VLOOKUP(C134126,Подписчики!A:C,3,0)</f>
        <v>44379.095911930199</v>
      </c>
    </row>
    <row r="134127" spans="1:5" x14ac:dyDescent="0.25">
      <c r="A134127">
        <v>404655</v>
      </c>
      <c r="B134127" s="2">
        <v>44429.580689320392</v>
      </c>
      <c r="C134127">
        <v>25336</v>
      </c>
      <c r="D134127">
        <v>74456</v>
      </c>
      <c r="E134127" s="24">
        <f>VLOOKUP(C134127,Подписчики!A:C,3,0)</f>
        <v>44374.254893482903</v>
      </c>
    </row>
    <row r="134128" spans="1:5" x14ac:dyDescent="0.25">
      <c r="A134128">
        <v>404659</v>
      </c>
      <c r="B134128" s="2">
        <v>44429.580689320392</v>
      </c>
      <c r="C134128">
        <v>227478</v>
      </c>
      <c r="D134128">
        <v>250679</v>
      </c>
      <c r="E134128" s="24">
        <f>VLOOKUP(C134128,Подписчики!A:C,3,0)</f>
        <v>44335.024515455843</v>
      </c>
    </row>
    <row r="134129" spans="1:5" x14ac:dyDescent="0.25">
      <c r="A134129">
        <v>404660</v>
      </c>
      <c r="B134129" s="2">
        <v>44429.581286049986</v>
      </c>
      <c r="C134129">
        <v>85265</v>
      </c>
      <c r="D134129">
        <v>305434</v>
      </c>
      <c r="E134129" s="24">
        <f>VLOOKUP(C134129,Подписчики!A:C,3,0)</f>
        <v>44343.974989992879</v>
      </c>
    </row>
    <row r="134130" spans="1:5" x14ac:dyDescent="0.25">
      <c r="A134130">
        <v>404665</v>
      </c>
      <c r="B134130" s="2">
        <v>44429.581498381878</v>
      </c>
      <c r="C134130">
        <v>214639</v>
      </c>
      <c r="D134130">
        <v>199629</v>
      </c>
      <c r="E134130" s="24">
        <f>VLOOKUP(C134130,Подписчики!A:C,3,0)</f>
        <v>44374.53027353988</v>
      </c>
    </row>
    <row r="134131" spans="1:5" x14ac:dyDescent="0.25">
      <c r="A134131">
        <v>404668</v>
      </c>
      <c r="B134131" s="2">
        <v>44429.581498381878</v>
      </c>
      <c r="C134131">
        <v>302169</v>
      </c>
      <c r="D134131">
        <v>88863</v>
      </c>
      <c r="E134131" s="24">
        <f>VLOOKUP(C134131,Подписчики!A:C,3,0)</f>
        <v>44341.106987393156</v>
      </c>
    </row>
    <row r="134132" spans="1:5" x14ac:dyDescent="0.25">
      <c r="A134132">
        <v>404672</v>
      </c>
      <c r="B134132" s="2">
        <v>44429.58162175359</v>
      </c>
      <c r="C134132">
        <v>86449</v>
      </c>
      <c r="D134132">
        <v>251574</v>
      </c>
      <c r="E134132" s="24">
        <f>VLOOKUP(C134132,Подписчики!A:C,3,0)</f>
        <v>44354.150861075497</v>
      </c>
    </row>
    <row r="134133" spans="1:5" x14ac:dyDescent="0.25">
      <c r="A134133">
        <v>404673</v>
      </c>
      <c r="B134133" s="2">
        <v>44429.581902912621</v>
      </c>
      <c r="C134133">
        <v>105859</v>
      </c>
      <c r="D134133">
        <v>343712</v>
      </c>
      <c r="E134133" s="24">
        <f>VLOOKUP(C134133,Подписчики!A:C,3,0)</f>
        <v>44381.313201531339</v>
      </c>
    </row>
    <row r="134134" spans="1:5" x14ac:dyDescent="0.25">
      <c r="A134134">
        <v>404675</v>
      </c>
      <c r="B134134" s="2">
        <v>44429.582307443365</v>
      </c>
      <c r="C134134">
        <v>84683</v>
      </c>
      <c r="D134134">
        <v>148309</v>
      </c>
      <c r="E134134" s="24">
        <f>VLOOKUP(C134134,Подписчики!A:C,3,0)</f>
        <v>44347.082989245006</v>
      </c>
    </row>
    <row r="134135" spans="1:5" x14ac:dyDescent="0.25">
      <c r="A134135">
        <v>404679</v>
      </c>
      <c r="B134135" s="2">
        <v>44429.582811975466</v>
      </c>
      <c r="C134135">
        <v>282272</v>
      </c>
      <c r="D134135">
        <v>215130</v>
      </c>
      <c r="E134135" s="24">
        <f>VLOOKUP(C134135,Подписчики!A:C,3,0)</f>
        <v>44309.710640206555</v>
      </c>
    </row>
    <row r="134136" spans="1:5" x14ac:dyDescent="0.25">
      <c r="A134136">
        <v>404684</v>
      </c>
      <c r="B134136" s="2">
        <v>44429.583300271617</v>
      </c>
      <c r="C134136">
        <v>34794</v>
      </c>
      <c r="D134136">
        <v>86587</v>
      </c>
      <c r="E134136" s="24">
        <f>VLOOKUP(C134136,Подписчики!A:C,3,0)</f>
        <v>44376.184758226489</v>
      </c>
    </row>
    <row r="134137" spans="1:5" x14ac:dyDescent="0.25">
      <c r="A134137">
        <v>404688</v>
      </c>
      <c r="B134137" s="2">
        <v>44429.583521035602</v>
      </c>
      <c r="C134137">
        <v>39230</v>
      </c>
      <c r="D134137">
        <v>245930</v>
      </c>
      <c r="E134137" s="24">
        <f>VLOOKUP(C134137,Подписчики!A:C,3,0)</f>
        <v>44342.401551531344</v>
      </c>
    </row>
    <row r="134138" spans="1:5" x14ac:dyDescent="0.25">
      <c r="A134138">
        <v>404692</v>
      </c>
      <c r="B134138" s="2">
        <v>44429.585543689318</v>
      </c>
      <c r="C134138">
        <v>249348</v>
      </c>
      <c r="D134138">
        <v>291304</v>
      </c>
      <c r="E134138" s="24">
        <f>VLOOKUP(C134138,Подписчики!A:C,3,0)</f>
        <v>44285.786296937324</v>
      </c>
    </row>
    <row r="134139" spans="1:5" x14ac:dyDescent="0.25">
      <c r="A134139">
        <v>404693</v>
      </c>
      <c r="B134139" s="2">
        <v>44429.585543689325</v>
      </c>
      <c r="C134139">
        <v>312119</v>
      </c>
      <c r="D134139">
        <v>351192</v>
      </c>
      <c r="E134139" s="24">
        <f>VLOOKUP(C134139,Подписчики!A:C,3,0)</f>
        <v>44375.36970641026</v>
      </c>
    </row>
    <row r="134140" spans="1:5" x14ac:dyDescent="0.25">
      <c r="A134140">
        <v>404694</v>
      </c>
      <c r="B134140" s="2">
        <v>44429.586352750812</v>
      </c>
      <c r="C134140">
        <v>109934</v>
      </c>
      <c r="D134140">
        <v>397531</v>
      </c>
      <c r="E134140" s="24">
        <f>VLOOKUP(C134140,Подписчики!A:C,3,0)</f>
        <v>44374.342082549854</v>
      </c>
    </row>
    <row r="134141" spans="1:5" x14ac:dyDescent="0.25">
      <c r="A134141">
        <v>404696</v>
      </c>
      <c r="B134141" s="2">
        <v>44429.586352750812</v>
      </c>
      <c r="C134141">
        <v>328186</v>
      </c>
      <c r="D134141">
        <v>351192</v>
      </c>
      <c r="E134141" s="24">
        <f>VLOOKUP(C134141,Подписчики!A:C,3,0)</f>
        <v>44397.183641559823</v>
      </c>
    </row>
    <row r="134142" spans="1:5" x14ac:dyDescent="0.25">
      <c r="A134142">
        <v>404701</v>
      </c>
      <c r="B134142" s="2">
        <v>44429.587115085298</v>
      </c>
      <c r="C134142">
        <v>65200</v>
      </c>
      <c r="D134142">
        <v>396686</v>
      </c>
      <c r="E134142" s="24">
        <f>VLOOKUP(C134142,Подписчики!A:C,3,0)</f>
        <v>44373.371663639606</v>
      </c>
    </row>
    <row r="134143" spans="1:5" x14ac:dyDescent="0.25">
      <c r="A134143">
        <v>404705</v>
      </c>
      <c r="B134143" s="2">
        <v>44429.587161812298</v>
      </c>
      <c r="C134143">
        <v>317307</v>
      </c>
      <c r="D134143">
        <v>118549</v>
      </c>
      <c r="E134143" s="24">
        <f>VLOOKUP(C134143,Подписчики!A:C,3,0)</f>
        <v>44396.444052207975</v>
      </c>
    </row>
    <row r="134144" spans="1:5" x14ac:dyDescent="0.25">
      <c r="A134144">
        <v>404708</v>
      </c>
      <c r="B134144" s="2">
        <v>44429.588333333333</v>
      </c>
      <c r="C134144">
        <v>4848</v>
      </c>
      <c r="D134144">
        <v>381626</v>
      </c>
      <c r="E134144" s="24">
        <f>VLOOKUP(C134144,Подписчики!A:C,3,0)</f>
        <v>44351.898069836185</v>
      </c>
    </row>
    <row r="134145" spans="1:5" x14ac:dyDescent="0.25">
      <c r="A134145">
        <v>404710</v>
      </c>
      <c r="B134145" s="2">
        <v>44429.588375404528</v>
      </c>
      <c r="C134145">
        <v>222036</v>
      </c>
      <c r="D134145">
        <v>20526</v>
      </c>
      <c r="E134145" s="24">
        <f>VLOOKUP(C134145,Подписчики!A:C,3,0)</f>
        <v>44344.89578767807</v>
      </c>
    </row>
    <row r="134146" spans="1:5" x14ac:dyDescent="0.25">
      <c r="A134146">
        <v>404712</v>
      </c>
      <c r="B134146" s="2">
        <v>44429.588779935279</v>
      </c>
      <c r="C134146">
        <v>318444</v>
      </c>
      <c r="D134146">
        <v>73039</v>
      </c>
      <c r="E134146" s="24">
        <f>VLOOKUP(C134146,Подписчики!A:C,3,0)</f>
        <v>44353.87726823362</v>
      </c>
    </row>
    <row r="134147" spans="1:5" x14ac:dyDescent="0.25">
      <c r="A134147">
        <v>404714</v>
      </c>
      <c r="B134147" s="2">
        <v>44429.589403973507</v>
      </c>
      <c r="C134147">
        <v>228352</v>
      </c>
      <c r="D134147">
        <v>241927</v>
      </c>
      <c r="E134147" s="24">
        <f>VLOOKUP(C134147,Подписчики!A:C,3,0)</f>
        <v>44376.561114280623</v>
      </c>
    </row>
    <row r="134148" spans="1:5" x14ac:dyDescent="0.25">
      <c r="A134148">
        <v>404717</v>
      </c>
      <c r="B134148" s="2">
        <v>44429.589666666667</v>
      </c>
      <c r="C134148">
        <v>144329</v>
      </c>
      <c r="D134148">
        <v>437341</v>
      </c>
      <c r="E134148" s="24">
        <f>VLOOKUP(C134148,Подписчики!A:C,3,0)</f>
        <v>44374.446387927346</v>
      </c>
    </row>
    <row r="134149" spans="1:5" x14ac:dyDescent="0.25">
      <c r="A134149">
        <v>404722</v>
      </c>
      <c r="B134149" s="2">
        <v>44429.589993527508</v>
      </c>
      <c r="C134149">
        <v>125242</v>
      </c>
      <c r="D134149">
        <v>344487</v>
      </c>
      <c r="E134149" s="24">
        <f>VLOOKUP(C134149,Подписчики!A:C,3,0)</f>
        <v>44311.993697150996</v>
      </c>
    </row>
    <row r="134150" spans="1:5" x14ac:dyDescent="0.25">
      <c r="A134150">
        <v>404726</v>
      </c>
      <c r="B134150" s="2">
        <v>44429.590929898986</v>
      </c>
      <c r="C134150">
        <v>325223</v>
      </c>
      <c r="D134150">
        <v>411845</v>
      </c>
      <c r="E134150" s="24">
        <f>VLOOKUP(C134150,Подписчики!A:C,3,0)</f>
        <v>44371.384461253569</v>
      </c>
    </row>
    <row r="134151" spans="1:5" x14ac:dyDescent="0.25">
      <c r="A134151">
        <v>404731</v>
      </c>
      <c r="B134151" s="2">
        <v>44429.591207119738</v>
      </c>
      <c r="C134151">
        <v>331267</v>
      </c>
      <c r="D134151">
        <v>112119</v>
      </c>
      <c r="E134151" s="24">
        <f>VLOOKUP(C134151,Подписчики!A:C,3,0)</f>
        <v>44307.640248076925</v>
      </c>
    </row>
    <row r="134152" spans="1:5" x14ac:dyDescent="0.25">
      <c r="A134152">
        <v>404734</v>
      </c>
      <c r="B134152" s="2">
        <v>44429.591207119745</v>
      </c>
      <c r="C134152">
        <v>180766</v>
      </c>
      <c r="D134152">
        <v>449379</v>
      </c>
      <c r="E134152" s="24">
        <f>VLOOKUP(C134152,Подписчики!A:C,3,0)</f>
        <v>44372.098374964386</v>
      </c>
    </row>
    <row r="134153" spans="1:5" x14ac:dyDescent="0.25">
      <c r="A134153">
        <v>404736</v>
      </c>
      <c r="B134153" s="2">
        <v>44429.591207119745</v>
      </c>
      <c r="C134153">
        <v>195376</v>
      </c>
      <c r="D134153">
        <v>250679</v>
      </c>
      <c r="E134153" s="24">
        <f>VLOOKUP(C134153,Подписчики!A:C,3,0)</f>
        <v>44374.574115420226</v>
      </c>
    </row>
    <row r="134154" spans="1:5" x14ac:dyDescent="0.25">
      <c r="A134154">
        <v>404739</v>
      </c>
      <c r="B134154" s="2">
        <v>44429.591875972779</v>
      </c>
      <c r="C134154">
        <v>286637</v>
      </c>
      <c r="D134154">
        <v>411922</v>
      </c>
      <c r="E134154" s="24">
        <f>VLOOKUP(C134154,Подписчики!A:C,3,0)</f>
        <v>44347.231492094019</v>
      </c>
    </row>
    <row r="134155" spans="1:5" x14ac:dyDescent="0.25">
      <c r="A134155">
        <v>404743</v>
      </c>
      <c r="B134155" s="2">
        <v>44429.592420711975</v>
      </c>
      <c r="C134155">
        <v>263474</v>
      </c>
      <c r="D134155">
        <v>90383</v>
      </c>
      <c r="E134155" s="24">
        <f>VLOOKUP(C134155,Подписчики!A:C,3,0)</f>
        <v>44342.91573507835</v>
      </c>
    </row>
    <row r="134156" spans="1:5" x14ac:dyDescent="0.25">
      <c r="A134156">
        <v>404746</v>
      </c>
      <c r="B134156" s="2">
        <v>44429.592420711975</v>
      </c>
      <c r="C134156">
        <v>277104</v>
      </c>
      <c r="D134156">
        <v>397531</v>
      </c>
      <c r="E134156" s="24">
        <f>VLOOKUP(C134156,Подписчики!A:C,3,0)</f>
        <v>44404.120051353282</v>
      </c>
    </row>
    <row r="134157" spans="1:5" x14ac:dyDescent="0.25">
      <c r="A134157">
        <v>404748</v>
      </c>
      <c r="B134157" s="2">
        <v>44429.593229773462</v>
      </c>
      <c r="C134157">
        <v>154390</v>
      </c>
      <c r="D134157">
        <v>389689</v>
      </c>
      <c r="E134157" s="24">
        <f>VLOOKUP(C134157,Подписчики!A:C,3,0)</f>
        <v>44315.083060612538</v>
      </c>
    </row>
    <row r="134158" spans="1:5" x14ac:dyDescent="0.25">
      <c r="A134158">
        <v>404753</v>
      </c>
      <c r="B134158" s="2">
        <v>44429.593634304205</v>
      </c>
      <c r="C134158">
        <v>60551</v>
      </c>
      <c r="D134158">
        <v>122902</v>
      </c>
      <c r="E134158" s="24">
        <f>VLOOKUP(C134158,Подписчики!A:C,3,0)</f>
        <v>44400.460763639603</v>
      </c>
    </row>
    <row r="134159" spans="1:5" x14ac:dyDescent="0.25">
      <c r="A134159">
        <v>404755</v>
      </c>
      <c r="B134159" s="2">
        <v>44429.593634304205</v>
      </c>
      <c r="C134159">
        <v>218556</v>
      </c>
      <c r="D134159">
        <v>250679</v>
      </c>
      <c r="E134159" s="24">
        <f>VLOOKUP(C134159,Подписчики!A:C,3,0)</f>
        <v>44327.844394551284</v>
      </c>
    </row>
    <row r="134160" spans="1:5" x14ac:dyDescent="0.25">
      <c r="A134160">
        <v>404760</v>
      </c>
      <c r="B134160" s="2">
        <v>44429.594038834948</v>
      </c>
      <c r="C134160">
        <v>114942</v>
      </c>
      <c r="D134160">
        <v>273920</v>
      </c>
      <c r="E134160" s="24">
        <f>VLOOKUP(C134160,Подписчики!A:C,3,0)</f>
        <v>44345.34396962251</v>
      </c>
    </row>
    <row r="134161" spans="1:5" x14ac:dyDescent="0.25">
      <c r="A134161">
        <v>404761</v>
      </c>
      <c r="B134161" s="2">
        <v>44429.594443365699</v>
      </c>
      <c r="C134161">
        <v>45163</v>
      </c>
      <c r="D134161">
        <v>293657</v>
      </c>
      <c r="E134161" s="24">
        <f>VLOOKUP(C134161,Подписчики!A:C,3,0)</f>
        <v>44381.316796438754</v>
      </c>
    </row>
    <row r="134162" spans="1:5" x14ac:dyDescent="0.25">
      <c r="A134162">
        <v>404764</v>
      </c>
      <c r="B134162" s="2">
        <v>44429.59459212012</v>
      </c>
      <c r="C134162">
        <v>100342</v>
      </c>
      <c r="D134162">
        <v>422060</v>
      </c>
      <c r="E134162" s="24">
        <f>VLOOKUP(C134162,Подписчики!A:C,3,0)</f>
        <v>44290.809638568382</v>
      </c>
    </row>
    <row r="134163" spans="1:5" x14ac:dyDescent="0.25">
      <c r="A134163">
        <v>404766</v>
      </c>
      <c r="B134163" s="2">
        <v>44429.594958342233</v>
      </c>
      <c r="C134163">
        <v>264466</v>
      </c>
      <c r="D134163">
        <v>61082</v>
      </c>
      <c r="E134163" s="24">
        <f>VLOOKUP(C134163,Подписчики!A:C,3,0)</f>
        <v>44341.147396652421</v>
      </c>
    </row>
    <row r="134164" spans="1:5" x14ac:dyDescent="0.25">
      <c r="A134164">
        <v>404769</v>
      </c>
      <c r="B134164" s="2">
        <v>44429.595252427185</v>
      </c>
      <c r="C134164">
        <v>41305</v>
      </c>
      <c r="D134164">
        <v>88863</v>
      </c>
      <c r="E134164" s="24">
        <f>VLOOKUP(C134164,Подписчики!A:C,3,0)</f>
        <v>44387.563785790597</v>
      </c>
    </row>
    <row r="134165" spans="1:5" x14ac:dyDescent="0.25">
      <c r="A134165">
        <v>404770</v>
      </c>
      <c r="B134165" s="2">
        <v>44429.596575823234</v>
      </c>
      <c r="C134165">
        <v>70151</v>
      </c>
      <c r="D134165">
        <v>468614</v>
      </c>
      <c r="E134165" s="24">
        <f>VLOOKUP(C134165,Подписчики!A:C,3,0)</f>
        <v>44379.105724252142</v>
      </c>
    </row>
    <row r="134166" spans="1:5" x14ac:dyDescent="0.25">
      <c r="A134166">
        <v>404775</v>
      </c>
      <c r="B134166" s="2">
        <v>44429.596870550158</v>
      </c>
      <c r="C134166">
        <v>42867</v>
      </c>
      <c r="D134166">
        <v>351192</v>
      </c>
      <c r="E134166" s="24">
        <f>VLOOKUP(C134166,Подписчики!A:C,3,0)</f>
        <v>44358.150988817666</v>
      </c>
    </row>
    <row r="134167" spans="1:5" x14ac:dyDescent="0.25">
      <c r="A134167">
        <v>404779</v>
      </c>
      <c r="B134167" s="2">
        <v>44429.597275080909</v>
      </c>
      <c r="C134167">
        <v>330083</v>
      </c>
      <c r="D134167">
        <v>245484</v>
      </c>
      <c r="E134167" s="24">
        <f>VLOOKUP(C134167,Подписчики!A:C,3,0)</f>
        <v>44373.199829594021</v>
      </c>
    </row>
    <row r="134168" spans="1:5" x14ac:dyDescent="0.25">
      <c r="A134168">
        <v>404780</v>
      </c>
      <c r="B134168" s="2">
        <v>44429.598893203889</v>
      </c>
      <c r="C134168">
        <v>75667</v>
      </c>
      <c r="D134168">
        <v>290088</v>
      </c>
      <c r="E134168" s="24">
        <f>VLOOKUP(C134168,Подписчики!A:C,3,0)</f>
        <v>44343.293918019939</v>
      </c>
    </row>
    <row r="134169" spans="1:5" x14ac:dyDescent="0.25">
      <c r="A134169">
        <v>404785</v>
      </c>
      <c r="B134169" s="2">
        <v>44429.598893203889</v>
      </c>
      <c r="C134169">
        <v>217579</v>
      </c>
      <c r="D134169">
        <v>38789</v>
      </c>
      <c r="E134169" s="24">
        <f>VLOOKUP(C134169,Подписчики!A:C,3,0)</f>
        <v>44325.533447435904</v>
      </c>
    </row>
    <row r="134170" spans="1:5" x14ac:dyDescent="0.25">
      <c r="A134170">
        <v>404786</v>
      </c>
      <c r="B134170" s="2">
        <v>44429.599200415054</v>
      </c>
      <c r="C134170">
        <v>304333</v>
      </c>
      <c r="D134170">
        <v>29745</v>
      </c>
      <c r="E134170" s="24">
        <f>VLOOKUP(C134170,Подписчики!A:C,3,0)</f>
        <v>44330.20452934473</v>
      </c>
    </row>
    <row r="134171" spans="1:5" x14ac:dyDescent="0.25">
      <c r="A134171">
        <v>404791</v>
      </c>
      <c r="B134171" s="2">
        <v>44429.599291970582</v>
      </c>
      <c r="C134171">
        <v>290660</v>
      </c>
      <c r="D134171">
        <v>135188</v>
      </c>
      <c r="E134171" s="24">
        <f>VLOOKUP(C134171,Подписчики!A:C,3,0)</f>
        <v>44379.668295548436</v>
      </c>
    </row>
    <row r="134172" spans="1:5" x14ac:dyDescent="0.25">
      <c r="A134172">
        <v>404792</v>
      </c>
      <c r="B134172" s="2">
        <v>44429.599666666662</v>
      </c>
      <c r="C134172">
        <v>227637</v>
      </c>
      <c r="D134172">
        <v>283433</v>
      </c>
      <c r="E134172" s="24">
        <f>VLOOKUP(C134172,Подписчики!A:C,3,0)</f>
        <v>44340.177959223642</v>
      </c>
    </row>
    <row r="134173" spans="1:5" x14ac:dyDescent="0.25">
      <c r="A134173">
        <v>404793</v>
      </c>
      <c r="B134173" s="2">
        <v>44429.600106796119</v>
      </c>
      <c r="C134173">
        <v>235724</v>
      </c>
      <c r="D134173">
        <v>123413</v>
      </c>
      <c r="E134173" s="24">
        <f>VLOOKUP(C134173,Подписчики!A:C,3,0)</f>
        <v>44375.612088354705</v>
      </c>
    </row>
    <row r="134174" spans="1:5" x14ac:dyDescent="0.25">
      <c r="A134174">
        <v>404798</v>
      </c>
      <c r="B134174" s="2">
        <v>44429.600511326862</v>
      </c>
      <c r="C134174">
        <v>302891</v>
      </c>
      <c r="D134174">
        <v>251150</v>
      </c>
      <c r="E134174" s="24">
        <f>VLOOKUP(C134174,Подписчики!A:C,3,0)</f>
        <v>44375.300746153844</v>
      </c>
    </row>
    <row r="134175" spans="1:5" x14ac:dyDescent="0.25">
      <c r="A134175">
        <v>404800</v>
      </c>
      <c r="B134175" s="2">
        <v>44429.600915857605</v>
      </c>
      <c r="C134175">
        <v>19446</v>
      </c>
      <c r="D134175">
        <v>473323</v>
      </c>
      <c r="E134175" s="24">
        <f>VLOOKUP(C134175,Подписчики!A:C,3,0)</f>
        <v>44374.14942742166</v>
      </c>
    </row>
    <row r="134176" spans="1:5" x14ac:dyDescent="0.25">
      <c r="A134176">
        <v>404801</v>
      </c>
      <c r="B134176" s="2">
        <v>44429.602938511322</v>
      </c>
      <c r="C134176">
        <v>24187</v>
      </c>
      <c r="D134176">
        <v>78899</v>
      </c>
      <c r="E134176" s="24">
        <f>VLOOKUP(C134176,Подписчики!A:C,3,0)</f>
        <v>44354.88864665242</v>
      </c>
    </row>
    <row r="134177" spans="1:5" x14ac:dyDescent="0.25">
      <c r="A134177">
        <v>404804</v>
      </c>
      <c r="B134177" s="2">
        <v>44429.602938511322</v>
      </c>
      <c r="C134177">
        <v>99623</v>
      </c>
      <c r="D134177">
        <v>445443</v>
      </c>
      <c r="E134177" s="24">
        <f>VLOOKUP(C134177,Подписчики!A:C,3,0)</f>
        <v>44341.545099928771</v>
      </c>
    </row>
    <row r="134178" spans="1:5" x14ac:dyDescent="0.25">
      <c r="A134178">
        <v>404809</v>
      </c>
      <c r="B134178" s="2">
        <v>44429.602938511322</v>
      </c>
      <c r="C134178">
        <v>210903</v>
      </c>
      <c r="D134178">
        <v>250679</v>
      </c>
      <c r="E134178" s="24">
        <f>VLOOKUP(C134178,Подписчики!A:C,3,0)</f>
        <v>44399.967915740745</v>
      </c>
    </row>
    <row r="134179" spans="1:5" x14ac:dyDescent="0.25">
      <c r="A134179">
        <v>404812</v>
      </c>
      <c r="B134179" s="2">
        <v>44429.602938511322</v>
      </c>
      <c r="C134179">
        <v>215858</v>
      </c>
      <c r="D134179">
        <v>389710</v>
      </c>
      <c r="E134179" s="24">
        <f>VLOOKUP(C134179,Подписчики!A:C,3,0)</f>
        <v>44346.250480982904</v>
      </c>
    </row>
    <row r="134180" spans="1:5" x14ac:dyDescent="0.25">
      <c r="A134180">
        <v>404814</v>
      </c>
      <c r="B134180" s="2">
        <v>44429.604152103566</v>
      </c>
      <c r="C134180">
        <v>20933</v>
      </c>
      <c r="D134180">
        <v>21760</v>
      </c>
      <c r="E134180" s="24">
        <f>VLOOKUP(C134180,Подписчики!A:C,3,0)</f>
        <v>44407.50403116097</v>
      </c>
    </row>
    <row r="134181" spans="1:5" x14ac:dyDescent="0.25">
      <c r="A134181">
        <v>404817</v>
      </c>
      <c r="B134181" s="2">
        <v>44429.604876857811</v>
      </c>
      <c r="C134181">
        <v>17007</v>
      </c>
      <c r="D134181">
        <v>367087</v>
      </c>
      <c r="E134181" s="24">
        <f>VLOOKUP(C134181,Подписчики!A:C,3,0)</f>
        <v>44309.543334864677</v>
      </c>
    </row>
    <row r="134182" spans="1:5" x14ac:dyDescent="0.25">
      <c r="A134182">
        <v>404822</v>
      </c>
      <c r="B134182" s="2">
        <v>44429.606</v>
      </c>
      <c r="C134182">
        <v>92094</v>
      </c>
      <c r="D134182">
        <v>214224</v>
      </c>
      <c r="E134182" s="24">
        <f>VLOOKUP(C134182,Подписчики!A:C,3,0)</f>
        <v>44341.452703846153</v>
      </c>
    </row>
    <row r="134183" spans="1:5" x14ac:dyDescent="0.25">
      <c r="A134183">
        <v>404823</v>
      </c>
      <c r="B134183" s="2">
        <v>44429.606579288025</v>
      </c>
      <c r="C134183">
        <v>176723</v>
      </c>
      <c r="D134183">
        <v>191048</v>
      </c>
      <c r="E134183" s="24">
        <f>VLOOKUP(C134183,Подписчики!A:C,3,0)</f>
        <v>44309.010021403134</v>
      </c>
    </row>
    <row r="134184" spans="1:5" x14ac:dyDescent="0.25">
      <c r="A134184">
        <v>404828</v>
      </c>
      <c r="B134184" s="2">
        <v>44429.606579288025</v>
      </c>
      <c r="C134184">
        <v>279310</v>
      </c>
      <c r="D134184">
        <v>111368</v>
      </c>
      <c r="E134184" s="24">
        <f>VLOOKUP(C134184,Подписчики!A:C,3,0)</f>
        <v>44315.029302029921</v>
      </c>
    </row>
    <row r="134185" spans="1:5" x14ac:dyDescent="0.25">
      <c r="A134185">
        <v>404831</v>
      </c>
      <c r="B134185" s="2">
        <v>44429.607388349519</v>
      </c>
      <c r="C134185">
        <v>32030</v>
      </c>
      <c r="D134185">
        <v>389985</v>
      </c>
      <c r="E134185" s="24">
        <f>VLOOKUP(C134185,Подписчики!A:C,3,0)</f>
        <v>44372.709840206553</v>
      </c>
    </row>
    <row r="134186" spans="1:5" x14ac:dyDescent="0.25">
      <c r="A134186">
        <v>404833</v>
      </c>
      <c r="B134186" s="2">
        <v>44429.607388349519</v>
      </c>
      <c r="C134186">
        <v>75056</v>
      </c>
      <c r="D134186">
        <v>341333</v>
      </c>
      <c r="E134186" s="24">
        <f>VLOOKUP(C134186,Подписчики!A:C,3,0)</f>
        <v>44341.740360576929</v>
      </c>
    </row>
    <row r="134187" spans="1:5" x14ac:dyDescent="0.25">
      <c r="A134187">
        <v>404838</v>
      </c>
      <c r="B134187" s="2">
        <v>44429.607684560688</v>
      </c>
      <c r="C134187">
        <v>239243</v>
      </c>
      <c r="D134187">
        <v>238989</v>
      </c>
      <c r="E134187" s="24">
        <f>VLOOKUP(C134187,Подписчики!A:C,3,0)</f>
        <v>44306.515376709402</v>
      </c>
    </row>
    <row r="134188" spans="1:5" x14ac:dyDescent="0.25">
      <c r="A134188">
        <v>404842</v>
      </c>
      <c r="B134188" s="2">
        <v>44429.607792880255</v>
      </c>
      <c r="C134188">
        <v>182210</v>
      </c>
      <c r="D134188">
        <v>104958</v>
      </c>
      <c r="E134188" s="24">
        <f>VLOOKUP(C134188,Подписчики!A:C,3,0)</f>
        <v>44315.742746225071</v>
      </c>
    </row>
    <row r="134189" spans="1:5" x14ac:dyDescent="0.25">
      <c r="A134189">
        <v>404844</v>
      </c>
      <c r="B134189" s="2">
        <v>44429.609411003235</v>
      </c>
      <c r="C134189">
        <v>271522</v>
      </c>
      <c r="D134189">
        <v>450380</v>
      </c>
      <c r="E134189" s="24">
        <f>VLOOKUP(C134189,Подписчики!A:C,3,0)</f>
        <v>44303.245181837607</v>
      </c>
    </row>
    <row r="134190" spans="1:5" x14ac:dyDescent="0.25">
      <c r="A134190">
        <v>404848</v>
      </c>
      <c r="B134190" s="2">
        <v>44429.609411003235</v>
      </c>
      <c r="C134190">
        <v>289990</v>
      </c>
      <c r="D134190">
        <v>242428</v>
      </c>
      <c r="E134190" s="24">
        <f>VLOOKUP(C134190,Подписчики!A:C,3,0)</f>
        <v>44347.032028881767</v>
      </c>
    </row>
    <row r="134191" spans="1:5" x14ac:dyDescent="0.25">
      <c r="A134191">
        <v>404852</v>
      </c>
      <c r="B134191" s="2">
        <v>44429.609607226783</v>
      </c>
      <c r="C134191">
        <v>66441</v>
      </c>
      <c r="D134191">
        <v>192331</v>
      </c>
      <c r="E134191" s="24">
        <f>VLOOKUP(C134191,Подписчики!A:C,3,0)</f>
        <v>44336.347694088319</v>
      </c>
    </row>
    <row r="134192" spans="1:5" x14ac:dyDescent="0.25">
      <c r="A134192">
        <v>404856</v>
      </c>
      <c r="B134192" s="2">
        <v>44429.609666666664</v>
      </c>
      <c r="C134192">
        <v>212444</v>
      </c>
      <c r="D134192">
        <v>473323</v>
      </c>
      <c r="E134192" s="24">
        <f>VLOOKUP(C134192,Подписчики!A:C,3,0)</f>
        <v>44361.171554522793</v>
      </c>
    </row>
    <row r="134193" spans="1:5" x14ac:dyDescent="0.25">
      <c r="A134193">
        <v>404860</v>
      </c>
      <c r="B134193" s="2">
        <v>44429.610624595472</v>
      </c>
      <c r="C134193">
        <v>101744</v>
      </c>
      <c r="D134193">
        <v>311933</v>
      </c>
      <c r="E134193" s="24">
        <f>VLOOKUP(C134193,Подписчики!A:C,3,0)</f>
        <v>44393.671058511398</v>
      </c>
    </row>
    <row r="134194" spans="1:5" x14ac:dyDescent="0.25">
      <c r="A134194">
        <v>404865</v>
      </c>
      <c r="B134194" s="2">
        <v>44429.611029126208</v>
      </c>
      <c r="C134194">
        <v>134804</v>
      </c>
      <c r="D134194">
        <v>16360</v>
      </c>
      <c r="E134194" s="24">
        <f>VLOOKUP(C134194,Подписчики!A:C,3,0)</f>
        <v>44353.327015135328</v>
      </c>
    </row>
    <row r="134195" spans="1:5" x14ac:dyDescent="0.25">
      <c r="A134195">
        <v>404869</v>
      </c>
      <c r="B134195" s="2">
        <v>44429.611255226293</v>
      </c>
      <c r="C134195">
        <v>25765</v>
      </c>
      <c r="D134195">
        <v>158978</v>
      </c>
      <c r="E134195" s="24">
        <f>VLOOKUP(C134195,Подписчики!A:C,3,0)</f>
        <v>44310.498427884617</v>
      </c>
    </row>
    <row r="134196" spans="1:5" x14ac:dyDescent="0.25">
      <c r="A134196">
        <v>404871</v>
      </c>
      <c r="B134196" s="2">
        <v>44429.611377300331</v>
      </c>
      <c r="C134196">
        <v>124924</v>
      </c>
      <c r="D134196">
        <v>182191</v>
      </c>
      <c r="E134196" s="24">
        <f>VLOOKUP(C134196,Подписчики!A:C,3,0)</f>
        <v>44312.14830202992</v>
      </c>
    </row>
    <row r="134197" spans="1:5" x14ac:dyDescent="0.25">
      <c r="A134197">
        <v>404875</v>
      </c>
      <c r="B134197" s="2">
        <v>44429.611838187702</v>
      </c>
      <c r="C134197">
        <v>223931</v>
      </c>
      <c r="D134197">
        <v>158978</v>
      </c>
      <c r="E134197" s="24">
        <f>VLOOKUP(C134197,Подписчики!A:C,3,0)</f>
        <v>44302.776867984328</v>
      </c>
    </row>
    <row r="134198" spans="1:5" x14ac:dyDescent="0.25">
      <c r="A134198">
        <v>404879</v>
      </c>
      <c r="B134198" s="2">
        <v>44429.611838187702</v>
      </c>
      <c r="C134198">
        <v>299080</v>
      </c>
      <c r="D134198">
        <v>464478</v>
      </c>
      <c r="E134198" s="24">
        <f>VLOOKUP(C134198,Подписчики!A:C,3,0)</f>
        <v>44322.34694301994</v>
      </c>
    </row>
    <row r="134199" spans="1:5" x14ac:dyDescent="0.25">
      <c r="A134199">
        <v>404881</v>
      </c>
      <c r="B134199" s="2">
        <v>44429.614666666661</v>
      </c>
      <c r="C134199">
        <v>269929</v>
      </c>
      <c r="D134199">
        <v>88863</v>
      </c>
      <c r="E134199" s="24">
        <f>VLOOKUP(C134199,Подписчики!A:C,3,0)</f>
        <v>44343.447477421658</v>
      </c>
    </row>
    <row r="134200" spans="1:5" x14ac:dyDescent="0.25">
      <c r="A134200">
        <v>404886</v>
      </c>
      <c r="B134200" s="2">
        <v>44429.614669902912</v>
      </c>
      <c r="C134200">
        <v>34815</v>
      </c>
      <c r="D134200">
        <v>387595</v>
      </c>
      <c r="E134200" s="24">
        <f>VLOOKUP(C134200,Подписчики!A:C,3,0)</f>
        <v>44321.738154095437</v>
      </c>
    </row>
    <row r="134201" spans="1:5" x14ac:dyDescent="0.25">
      <c r="A134201">
        <v>404887</v>
      </c>
      <c r="B134201" s="2">
        <v>44429.614886928925</v>
      </c>
      <c r="C134201">
        <v>159843</v>
      </c>
      <c r="D134201">
        <v>21760</v>
      </c>
      <c r="E134201" s="24">
        <f>VLOOKUP(C134201,Подписчики!A:C,3,0)</f>
        <v>44340.77127004986</v>
      </c>
    </row>
    <row r="134202" spans="1:5" x14ac:dyDescent="0.25">
      <c r="A134202">
        <v>404889</v>
      </c>
      <c r="B134202" s="2">
        <v>44429.615466780604</v>
      </c>
      <c r="C134202">
        <v>6095</v>
      </c>
      <c r="D134202">
        <v>227775</v>
      </c>
      <c r="E134202" s="24">
        <f>VLOOKUP(C134202,Подписчики!A:C,3,0)</f>
        <v>44314.180489494305</v>
      </c>
    </row>
    <row r="134203" spans="1:5" x14ac:dyDescent="0.25">
      <c r="A134203">
        <v>404894</v>
      </c>
      <c r="B134203" s="2">
        <v>44429.615478964406</v>
      </c>
      <c r="C134203">
        <v>122477</v>
      </c>
      <c r="D134203">
        <v>227775</v>
      </c>
      <c r="E134203" s="24">
        <f>VLOOKUP(C134203,Подписчики!A:C,3,0)</f>
        <v>44385.729592806267</v>
      </c>
    </row>
    <row r="134204" spans="1:5" x14ac:dyDescent="0.25">
      <c r="A134204">
        <v>404896</v>
      </c>
      <c r="B134204" s="2">
        <v>44429.615883495142</v>
      </c>
      <c r="C134204">
        <v>115730</v>
      </c>
      <c r="D134204">
        <v>86587</v>
      </c>
      <c r="E134204" s="24">
        <f>VLOOKUP(C134204,Подписчики!A:C,3,0)</f>
        <v>44348.315840420226</v>
      </c>
    </row>
    <row r="134205" spans="1:5" x14ac:dyDescent="0.25">
      <c r="A134205">
        <v>404899</v>
      </c>
      <c r="B134205" s="2">
        <v>44429.615883495142</v>
      </c>
      <c r="C134205">
        <v>194766</v>
      </c>
      <c r="D134205">
        <v>364601</v>
      </c>
      <c r="E134205" s="24">
        <f>VLOOKUP(C134205,Подписчики!A:C,3,0)</f>
        <v>44408.572922613959</v>
      </c>
    </row>
    <row r="134206" spans="1:5" x14ac:dyDescent="0.25">
      <c r="A134206">
        <v>404904</v>
      </c>
      <c r="B134206" s="2">
        <v>44429.616168706321</v>
      </c>
      <c r="C134206">
        <v>330108</v>
      </c>
      <c r="D134206">
        <v>477742</v>
      </c>
      <c r="E134206" s="24">
        <f>VLOOKUP(C134206,Подписчики!A:C,3,0)</f>
        <v>44374.573483725071</v>
      </c>
    </row>
    <row r="134207" spans="1:5" x14ac:dyDescent="0.25">
      <c r="A134207">
        <v>404909</v>
      </c>
      <c r="B134207" s="2">
        <v>44429.616534928435</v>
      </c>
      <c r="C134207">
        <v>89623</v>
      </c>
      <c r="D134207">
        <v>106583</v>
      </c>
      <c r="E134207" s="24">
        <f>VLOOKUP(C134207,Подписчики!A:C,3,0)</f>
        <v>44321.241840705123</v>
      </c>
    </row>
    <row r="134208" spans="1:5" x14ac:dyDescent="0.25">
      <c r="A134208">
        <v>404914</v>
      </c>
      <c r="B134208" s="2">
        <v>44429.616840113529</v>
      </c>
      <c r="C134208">
        <v>117464</v>
      </c>
      <c r="D134208">
        <v>470762</v>
      </c>
      <c r="E134208" s="24">
        <f>VLOOKUP(C134208,Подписчики!A:C,3,0)</f>
        <v>44373.940317948713</v>
      </c>
    </row>
    <row r="134209" spans="1:5" x14ac:dyDescent="0.25">
      <c r="A134209">
        <v>404919</v>
      </c>
      <c r="B134209" s="2">
        <v>44429.617097087379</v>
      </c>
      <c r="C134209">
        <v>47132</v>
      </c>
      <c r="D134209">
        <v>370651</v>
      </c>
      <c r="E134209" s="24">
        <f>VLOOKUP(C134209,Подписчики!A:C,3,0)</f>
        <v>44398.271756410257</v>
      </c>
    </row>
    <row r="134210" spans="1:5" x14ac:dyDescent="0.25">
      <c r="A134210">
        <v>404923</v>
      </c>
      <c r="B134210" s="2">
        <v>44429.617501618122</v>
      </c>
      <c r="C134210">
        <v>182115</v>
      </c>
      <c r="D134210">
        <v>335907</v>
      </c>
      <c r="E134210" s="24">
        <f>VLOOKUP(C134210,Подписчики!A:C,3,0)</f>
        <v>44407.338521260688</v>
      </c>
    </row>
    <row r="134211" spans="1:5" x14ac:dyDescent="0.25">
      <c r="A134211">
        <v>404928</v>
      </c>
      <c r="B134211" s="2">
        <v>44429.617501618122</v>
      </c>
      <c r="C134211">
        <v>188027</v>
      </c>
      <c r="D134211">
        <v>296608</v>
      </c>
      <c r="E134211" s="24">
        <f>VLOOKUP(C134211,Подписчики!A:C,3,0)</f>
        <v>44393.076012927348</v>
      </c>
    </row>
    <row r="134212" spans="1:5" x14ac:dyDescent="0.25">
      <c r="A134212">
        <v>404933</v>
      </c>
      <c r="B134212" s="2">
        <v>44429.618396557511</v>
      </c>
      <c r="C134212">
        <v>255339</v>
      </c>
      <c r="D134212">
        <v>351192</v>
      </c>
      <c r="E134212" s="24">
        <f>VLOOKUP(C134212,Подписчики!A:C,3,0)</f>
        <v>44392.292234401713</v>
      </c>
    </row>
    <row r="134213" spans="1:5" x14ac:dyDescent="0.25">
      <c r="A134213">
        <v>404934</v>
      </c>
      <c r="B134213" s="2">
        <v>44429.619495223851</v>
      </c>
      <c r="C134213">
        <v>167092</v>
      </c>
      <c r="D134213">
        <v>30276</v>
      </c>
      <c r="E134213" s="24">
        <f>VLOOKUP(C134213,Подписчики!A:C,3,0)</f>
        <v>44387.508274679487</v>
      </c>
    </row>
    <row r="134214" spans="1:5" x14ac:dyDescent="0.25">
      <c r="A134214">
        <v>404935</v>
      </c>
      <c r="B134214" s="2">
        <v>44429.619928802589</v>
      </c>
      <c r="C134214">
        <v>111998</v>
      </c>
      <c r="D134214">
        <v>345958</v>
      </c>
      <c r="E134214" s="24">
        <f>VLOOKUP(C134214,Подписчики!A:C,3,0)</f>
        <v>44397.488018055556</v>
      </c>
    </row>
    <row r="134215" spans="1:5" x14ac:dyDescent="0.25">
      <c r="A134215">
        <v>404940</v>
      </c>
      <c r="B134215" s="2">
        <v>44429.620737864076</v>
      </c>
      <c r="C134215">
        <v>67930</v>
      </c>
      <c r="D134215">
        <v>138209</v>
      </c>
      <c r="E134215" s="24">
        <f>VLOOKUP(C134215,Подписчики!A:C,3,0)</f>
        <v>44309.544418447294</v>
      </c>
    </row>
    <row r="134216" spans="1:5" x14ac:dyDescent="0.25">
      <c r="A134216">
        <v>404943</v>
      </c>
      <c r="B134216" s="2">
        <v>44429.621173741878</v>
      </c>
      <c r="C134216">
        <v>225444</v>
      </c>
      <c r="D134216">
        <v>328524</v>
      </c>
      <c r="E134216" s="24">
        <f>VLOOKUP(C134216,Подписчики!A:C,3,0)</f>
        <v>44340.637356623934</v>
      </c>
    </row>
    <row r="134217" spans="1:5" x14ac:dyDescent="0.25">
      <c r="A134217">
        <v>404945</v>
      </c>
      <c r="B134217" s="2">
        <v>44429.621204260387</v>
      </c>
      <c r="C134217">
        <v>74990</v>
      </c>
      <c r="D134217">
        <v>230507</v>
      </c>
      <c r="E134217" s="24">
        <f>VLOOKUP(C134217,Подписчики!A:C,3,0)</f>
        <v>44422.326352991455</v>
      </c>
    </row>
    <row r="134218" spans="1:5" x14ac:dyDescent="0.25">
      <c r="A134218">
        <v>404950</v>
      </c>
      <c r="B134218" s="2">
        <v>44429.621546925569</v>
      </c>
      <c r="C134218">
        <v>301416</v>
      </c>
      <c r="D134218">
        <v>347008</v>
      </c>
      <c r="E134218" s="24">
        <f>VLOOKUP(C134218,Подписчики!A:C,3,0)</f>
        <v>44340.164812891737</v>
      </c>
    </row>
    <row r="134219" spans="1:5" x14ac:dyDescent="0.25">
      <c r="A134219">
        <v>404951</v>
      </c>
      <c r="B134219" s="2">
        <v>44429.621951456313</v>
      </c>
      <c r="C134219">
        <v>233509</v>
      </c>
      <c r="D134219">
        <v>347008</v>
      </c>
      <c r="E134219" s="24">
        <f>VLOOKUP(C134219,Подписчики!A:C,3,0)</f>
        <v>44372.417766809122</v>
      </c>
    </row>
    <row r="134220" spans="1:5" x14ac:dyDescent="0.25">
      <c r="A134220">
        <v>404953</v>
      </c>
      <c r="B134220" s="2">
        <v>44429.623096407973</v>
      </c>
      <c r="C134220">
        <v>85431</v>
      </c>
      <c r="D134220">
        <v>415952</v>
      </c>
      <c r="E134220" s="24">
        <f>VLOOKUP(C134220,Подписчики!A:C,3,0)</f>
        <v>44374.979487891738</v>
      </c>
    </row>
    <row r="134221" spans="1:5" x14ac:dyDescent="0.25">
      <c r="A134221">
        <v>404956</v>
      </c>
      <c r="B134221" s="2">
        <v>44429.623165048542</v>
      </c>
      <c r="C134221">
        <v>176153</v>
      </c>
      <c r="D134221">
        <v>134245</v>
      </c>
      <c r="E134221" s="24">
        <f>VLOOKUP(C134221,Подписчики!A:C,3,0)</f>
        <v>44374.87465224359</v>
      </c>
    </row>
    <row r="134222" spans="1:5" x14ac:dyDescent="0.25">
      <c r="A134222">
        <v>404961</v>
      </c>
      <c r="B134222" s="2">
        <v>44429.623401593068</v>
      </c>
      <c r="C134222">
        <v>284771</v>
      </c>
      <c r="D134222">
        <v>312857</v>
      </c>
      <c r="E134222" s="24">
        <f>VLOOKUP(C134222,Подписчики!A:C,3,0)</f>
        <v>44341.928045227913</v>
      </c>
    </row>
    <row r="134223" spans="1:5" x14ac:dyDescent="0.25">
      <c r="A134223">
        <v>404966</v>
      </c>
      <c r="B134223" s="2">
        <v>44429.623569579286</v>
      </c>
      <c r="C134223">
        <v>78542</v>
      </c>
      <c r="D134223">
        <v>21407</v>
      </c>
      <c r="E134223" s="24">
        <f>VLOOKUP(C134223,Подписчики!A:C,3,0)</f>
        <v>44371.117187464384</v>
      </c>
    </row>
    <row r="134224" spans="1:5" x14ac:dyDescent="0.25">
      <c r="A134224">
        <v>404969</v>
      </c>
      <c r="B134224" s="2">
        <v>44429.623974110029</v>
      </c>
      <c r="C134224">
        <v>180040</v>
      </c>
      <c r="D134224">
        <v>304722</v>
      </c>
      <c r="E134224" s="24">
        <f>VLOOKUP(C134224,Подписчики!A:C,3,0)</f>
        <v>44375.63987282764</v>
      </c>
    </row>
    <row r="134225" spans="1:5" x14ac:dyDescent="0.25">
      <c r="A134225">
        <v>404970</v>
      </c>
      <c r="B134225" s="2">
        <v>44429.624378640779</v>
      </c>
      <c r="C134225">
        <v>20075</v>
      </c>
      <c r="D134225">
        <v>158978</v>
      </c>
      <c r="E134225" s="24">
        <f>VLOOKUP(C134225,Подписчики!A:C,3,0)</f>
        <v>44375.844625391743</v>
      </c>
    </row>
    <row r="134226" spans="1:5" x14ac:dyDescent="0.25">
      <c r="A134226">
        <v>404974</v>
      </c>
      <c r="B134226" s="2">
        <v>44429.624439222389</v>
      </c>
      <c r="C134226">
        <v>307316</v>
      </c>
      <c r="D134226">
        <v>411922</v>
      </c>
      <c r="E134226" s="24">
        <f>VLOOKUP(C134226,Подписчики!A:C,3,0)</f>
        <v>44380.402577991452</v>
      </c>
    </row>
    <row r="134227" spans="1:5" x14ac:dyDescent="0.25">
      <c r="A134227">
        <v>404976</v>
      </c>
      <c r="B134227" s="2">
        <v>44429.625592233009</v>
      </c>
      <c r="C134227">
        <v>278060</v>
      </c>
      <c r="D134227">
        <v>48930</v>
      </c>
      <c r="E134227" s="24">
        <f>VLOOKUP(C134227,Подписчики!A:C,3,0)</f>
        <v>44393.30540897436</v>
      </c>
    </row>
    <row r="134228" spans="1:5" x14ac:dyDescent="0.25">
      <c r="A134228">
        <v>404978</v>
      </c>
      <c r="B134228" s="2">
        <v>44429.625812555314</v>
      </c>
      <c r="C134228">
        <v>65576</v>
      </c>
      <c r="D134228">
        <v>389195</v>
      </c>
      <c r="E134228" s="24">
        <f>VLOOKUP(C134228,Подписчики!A:C,3,0)</f>
        <v>44371.913192556975</v>
      </c>
    </row>
    <row r="134229" spans="1:5" x14ac:dyDescent="0.25">
      <c r="A134229">
        <v>404983</v>
      </c>
      <c r="B134229" s="2">
        <v>44429.625996763752</v>
      </c>
      <c r="C134229">
        <v>45326</v>
      </c>
      <c r="D134229">
        <v>21407</v>
      </c>
      <c r="E134229" s="24">
        <f>VLOOKUP(C134229,Подписчики!A:C,3,0)</f>
        <v>44325.048284223652</v>
      </c>
    </row>
    <row r="134230" spans="1:5" x14ac:dyDescent="0.25">
      <c r="A134230">
        <v>404987</v>
      </c>
      <c r="B134230" s="2">
        <v>44429.626178777427</v>
      </c>
      <c r="C134230">
        <v>154452</v>
      </c>
      <c r="D134230">
        <v>191893</v>
      </c>
      <c r="E134230" s="24">
        <f>VLOOKUP(C134230,Подписчики!A:C,3,0)</f>
        <v>44375.113850427348</v>
      </c>
    </row>
    <row r="134231" spans="1:5" x14ac:dyDescent="0.25">
      <c r="A134231">
        <v>404988</v>
      </c>
      <c r="B134231" s="2">
        <v>44429.626401294496</v>
      </c>
      <c r="C134231">
        <v>77582</v>
      </c>
      <c r="D134231">
        <v>43842</v>
      </c>
      <c r="E134231" s="24">
        <f>VLOOKUP(C134231,Подписчики!A:C,3,0)</f>
        <v>44342.912036502843</v>
      </c>
    </row>
    <row r="134232" spans="1:5" x14ac:dyDescent="0.25">
      <c r="A134232">
        <v>404990</v>
      </c>
      <c r="B134232" s="2">
        <v>44429.626805825246</v>
      </c>
      <c r="C134232">
        <v>68485</v>
      </c>
      <c r="D134232">
        <v>276866</v>
      </c>
      <c r="E134232" s="24">
        <f>VLOOKUP(C134232,Подписчики!A:C,3,0)</f>
        <v>44419.902948539886</v>
      </c>
    </row>
    <row r="134233" spans="1:5" x14ac:dyDescent="0.25">
      <c r="A134233">
        <v>404993</v>
      </c>
      <c r="B134233" s="2">
        <v>44429.626805825246</v>
      </c>
      <c r="C134233">
        <v>195472</v>
      </c>
      <c r="D134233">
        <v>21760</v>
      </c>
      <c r="E134233" s="24">
        <f>VLOOKUP(C134233,Подписчики!A:C,3,0)</f>
        <v>44344.534351780625</v>
      </c>
    </row>
    <row r="134234" spans="1:5" x14ac:dyDescent="0.25">
      <c r="A134234">
        <v>404996</v>
      </c>
      <c r="B134234" s="2">
        <v>44429.627948850975</v>
      </c>
      <c r="C134234">
        <v>57148</v>
      </c>
      <c r="D134234">
        <v>258219</v>
      </c>
      <c r="E134234" s="24">
        <f>VLOOKUP(C134234,Подписчики!A:C,3,0)</f>
        <v>44324.979758297719</v>
      </c>
    </row>
    <row r="134235" spans="1:5" x14ac:dyDescent="0.25">
      <c r="A134235">
        <v>404999</v>
      </c>
      <c r="B134235" s="2">
        <v>44429.628019417476</v>
      </c>
      <c r="C134235">
        <v>187150</v>
      </c>
      <c r="D134235">
        <v>182191</v>
      </c>
      <c r="E134235" s="24">
        <f>VLOOKUP(C134235,Подписчики!A:C,3,0)</f>
        <v>44378.686625605413</v>
      </c>
    </row>
    <row r="134236" spans="1:5" x14ac:dyDescent="0.25">
      <c r="A134236">
        <v>405003</v>
      </c>
      <c r="B134236" s="2">
        <v>44429.628423948219</v>
      </c>
      <c r="C134236">
        <v>137944</v>
      </c>
      <c r="D134236">
        <v>327633</v>
      </c>
      <c r="E134236" s="24">
        <f>VLOOKUP(C134236,Подписчики!A:C,3,0)</f>
        <v>44307.924107585473</v>
      </c>
    </row>
    <row r="134237" spans="1:5" x14ac:dyDescent="0.25">
      <c r="A134237">
        <v>405005</v>
      </c>
      <c r="B134237" s="2">
        <v>44429.628681295202</v>
      </c>
      <c r="C134237">
        <v>88926</v>
      </c>
      <c r="D134237">
        <v>118549</v>
      </c>
      <c r="E134237" s="24">
        <f>VLOOKUP(C134237,Подписчики!A:C,3,0)</f>
        <v>44344.84066499288</v>
      </c>
    </row>
    <row r="134238" spans="1:5" x14ac:dyDescent="0.25">
      <c r="A134238">
        <v>405008</v>
      </c>
      <c r="B134238" s="2">
        <v>44429.628828478963</v>
      </c>
      <c r="C134238">
        <v>294286</v>
      </c>
      <c r="D134238">
        <v>345550</v>
      </c>
      <c r="E134238" s="24">
        <f>VLOOKUP(C134238,Подписчики!A:C,3,0)</f>
        <v>44306.264268874642</v>
      </c>
    </row>
    <row r="134239" spans="1:5" x14ac:dyDescent="0.25">
      <c r="A134239">
        <v>405013</v>
      </c>
      <c r="B134239" s="2">
        <v>44429.629637540456</v>
      </c>
      <c r="C134239">
        <v>158660</v>
      </c>
      <c r="D134239">
        <v>17862</v>
      </c>
      <c r="E134239" s="24">
        <f>VLOOKUP(C134239,Подписчики!A:C,3,0)</f>
        <v>44344.645078632479</v>
      </c>
    </row>
    <row r="134240" spans="1:5" x14ac:dyDescent="0.25">
      <c r="A134240">
        <v>405017</v>
      </c>
      <c r="B134240" s="2">
        <v>44429.629688406021</v>
      </c>
      <c r="C134240">
        <v>11275</v>
      </c>
      <c r="D134240">
        <v>439981</v>
      </c>
      <c r="E134240" s="24">
        <f>VLOOKUP(C134240,Подписчики!A:C,3,0)</f>
        <v>44373.50693536325</v>
      </c>
    </row>
    <row r="134241" spans="1:5" x14ac:dyDescent="0.25">
      <c r="A134241">
        <v>405020</v>
      </c>
      <c r="B134241" s="2">
        <v>44429.630446601943</v>
      </c>
      <c r="C134241">
        <v>309227</v>
      </c>
      <c r="D134241">
        <v>165432</v>
      </c>
      <c r="E134241" s="24">
        <f>VLOOKUP(C134241,Подписчики!A:C,3,0)</f>
        <v>44336.825026673781</v>
      </c>
    </row>
    <row r="134242" spans="1:5" x14ac:dyDescent="0.25">
      <c r="A134242">
        <v>405021</v>
      </c>
      <c r="B134242" s="2">
        <v>44429.630817590871</v>
      </c>
      <c r="C134242">
        <v>34987</v>
      </c>
      <c r="D134242">
        <v>153893</v>
      </c>
      <c r="E134242" s="24">
        <f>VLOOKUP(C134242,Подписчики!A:C,3,0)</f>
        <v>44303.91456962251</v>
      </c>
    </row>
    <row r="134243" spans="1:5" x14ac:dyDescent="0.25">
      <c r="A134243">
        <v>405024</v>
      </c>
      <c r="B134243" s="2">
        <v>44429.632469255666</v>
      </c>
      <c r="C134243">
        <v>21020</v>
      </c>
      <c r="D134243">
        <v>367087</v>
      </c>
      <c r="E134243" s="24">
        <f>VLOOKUP(C134243,Подписчики!A:C,3,0)</f>
        <v>44408.136840242165</v>
      </c>
    </row>
    <row r="134244" spans="1:5" x14ac:dyDescent="0.25">
      <c r="A134244">
        <v>405027</v>
      </c>
      <c r="B134244" s="2">
        <v>44429.632469255666</v>
      </c>
      <c r="C134244">
        <v>125180</v>
      </c>
      <c r="D134244">
        <v>142001</v>
      </c>
      <c r="E134244" s="24">
        <f>VLOOKUP(C134244,Подписчики!A:C,3,0)</f>
        <v>44389.484672435901</v>
      </c>
    </row>
    <row r="134245" spans="1:5" x14ac:dyDescent="0.25">
      <c r="A134245">
        <v>405032</v>
      </c>
      <c r="B134245" s="2">
        <v>44429.633278317153</v>
      </c>
      <c r="C134245">
        <v>298052</v>
      </c>
      <c r="D134245">
        <v>43623</v>
      </c>
      <c r="E134245" s="24">
        <f>VLOOKUP(C134245,Подписчики!A:C,3,0)</f>
        <v>44323.180823326213</v>
      </c>
    </row>
    <row r="134246" spans="1:5" x14ac:dyDescent="0.25">
      <c r="A134246">
        <v>405034</v>
      </c>
      <c r="B134246" s="2">
        <v>44429.63359477523</v>
      </c>
      <c r="C134246">
        <v>141661</v>
      </c>
      <c r="D134246">
        <v>121758</v>
      </c>
      <c r="E134246" s="24">
        <f>VLOOKUP(C134246,Подписчики!A:C,3,0)</f>
        <v>44407.773490206557</v>
      </c>
    </row>
    <row r="134247" spans="1:5" x14ac:dyDescent="0.25">
      <c r="A134247">
        <v>405035</v>
      </c>
      <c r="B134247" s="2">
        <v>44429.633682847896</v>
      </c>
      <c r="C134247">
        <v>286011</v>
      </c>
      <c r="D134247">
        <v>332057</v>
      </c>
      <c r="E134247" s="24">
        <f>VLOOKUP(C134247,Подписчики!A:C,3,0)</f>
        <v>44358.337951994305</v>
      </c>
    </row>
    <row r="134248" spans="1:5" x14ac:dyDescent="0.25">
      <c r="A134248">
        <v>405040</v>
      </c>
      <c r="B134248" s="2">
        <v>44429.634896440133</v>
      </c>
      <c r="C134248">
        <v>188357</v>
      </c>
      <c r="D134248">
        <v>182421</v>
      </c>
      <c r="E134248" s="24">
        <f>VLOOKUP(C134248,Подписчики!A:C,3,0)</f>
        <v>44309.710519123932</v>
      </c>
    </row>
    <row r="134249" spans="1:5" x14ac:dyDescent="0.25">
      <c r="A134249">
        <v>405044</v>
      </c>
      <c r="B134249" s="2">
        <v>44429.634968108156</v>
      </c>
      <c r="C134249">
        <v>123444</v>
      </c>
      <c r="D134249">
        <v>351192</v>
      </c>
      <c r="E134249" s="24">
        <f>VLOOKUP(C134249,Подписчики!A:C,3,0)</f>
        <v>44414.860746474362</v>
      </c>
    </row>
    <row r="134250" spans="1:5" x14ac:dyDescent="0.25">
      <c r="A134250">
        <v>405049</v>
      </c>
      <c r="B134250" s="2">
        <v>44429.635333333339</v>
      </c>
      <c r="C134250">
        <v>160344</v>
      </c>
      <c r="D134250">
        <v>373415</v>
      </c>
      <c r="E134250" s="24">
        <f>VLOOKUP(C134250,Подписчики!A:C,3,0)</f>
        <v>44362.112199501418</v>
      </c>
    </row>
    <row r="134251" spans="1:5" x14ac:dyDescent="0.25">
      <c r="A134251">
        <v>405050</v>
      </c>
      <c r="B134251" s="2">
        <v>44429.635578478345</v>
      </c>
      <c r="C134251">
        <v>332927</v>
      </c>
      <c r="D134251">
        <v>39621</v>
      </c>
      <c r="E134251" s="24">
        <f>VLOOKUP(C134251,Подписчики!A:C,3,0)</f>
        <v>44374.847287428776</v>
      </c>
    </row>
    <row r="134252" spans="1:5" x14ac:dyDescent="0.25">
      <c r="A134252">
        <v>405054</v>
      </c>
      <c r="B134252" s="2">
        <v>44429.63570550162</v>
      </c>
      <c r="C134252">
        <v>91008</v>
      </c>
      <c r="D134252">
        <v>465612</v>
      </c>
      <c r="E134252" s="24">
        <f>VLOOKUP(C134252,Подписчики!A:C,3,0)</f>
        <v>44351.837076103991</v>
      </c>
    </row>
    <row r="134253" spans="1:5" x14ac:dyDescent="0.25">
      <c r="A134253">
        <v>405058</v>
      </c>
      <c r="B134253" s="2">
        <v>44429.636110032363</v>
      </c>
      <c r="C134253">
        <v>27668</v>
      </c>
      <c r="D134253">
        <v>411922</v>
      </c>
      <c r="E134253" s="24">
        <f>VLOOKUP(C134253,Подписчики!A:C,3,0)</f>
        <v>44375.808029807697</v>
      </c>
    </row>
    <row r="134254" spans="1:5" x14ac:dyDescent="0.25">
      <c r="A134254">
        <v>405059</v>
      </c>
      <c r="B134254" s="2">
        <v>44429.636341441081</v>
      </c>
      <c r="C134254">
        <v>28553</v>
      </c>
      <c r="D134254">
        <v>312449</v>
      </c>
      <c r="E134254" s="24">
        <f>VLOOKUP(C134254,Подписчики!A:C,3,0)</f>
        <v>44339.833615633899</v>
      </c>
    </row>
    <row r="134255" spans="1:5" x14ac:dyDescent="0.25">
      <c r="A134255">
        <v>405061</v>
      </c>
      <c r="B134255" s="2">
        <v>44429.636919093849</v>
      </c>
      <c r="C134255">
        <v>8592</v>
      </c>
      <c r="D134255">
        <v>74456</v>
      </c>
      <c r="E134255" s="24">
        <f>VLOOKUP(C134255,Подписчики!A:C,3,0)</f>
        <v>44360.048305733617</v>
      </c>
    </row>
    <row r="134256" spans="1:5" x14ac:dyDescent="0.25">
      <c r="A134256">
        <v>405066</v>
      </c>
      <c r="B134256" s="2">
        <v>44429.636919093849</v>
      </c>
      <c r="C134256">
        <v>302962</v>
      </c>
      <c r="D134256">
        <v>324893</v>
      </c>
      <c r="E134256" s="24">
        <f>VLOOKUP(C134256,Подписчики!A:C,3,0)</f>
        <v>44341.524687856123</v>
      </c>
    </row>
    <row r="134257" spans="1:5" x14ac:dyDescent="0.25">
      <c r="A134257">
        <v>405067</v>
      </c>
      <c r="B134257" s="2">
        <v>44429.637323624593</v>
      </c>
      <c r="C134257">
        <v>274130</v>
      </c>
      <c r="D134257">
        <v>194335</v>
      </c>
      <c r="E134257" s="24">
        <f>VLOOKUP(C134257,Подписчики!A:C,3,0)</f>
        <v>44344.353350605415</v>
      </c>
    </row>
    <row r="134258" spans="1:5" x14ac:dyDescent="0.25">
      <c r="A134258">
        <v>405068</v>
      </c>
      <c r="B134258" s="2">
        <v>44429.637728155343</v>
      </c>
      <c r="C134258">
        <v>244762</v>
      </c>
      <c r="D134258">
        <v>339039</v>
      </c>
      <c r="E134258" s="24">
        <f>VLOOKUP(C134258,Подписчики!A:C,3,0)</f>
        <v>44389.033248789179</v>
      </c>
    </row>
    <row r="134259" spans="1:5" x14ac:dyDescent="0.25">
      <c r="A134259">
        <v>405069</v>
      </c>
      <c r="B134259" s="2">
        <v>44429.638132686086</v>
      </c>
      <c r="C134259">
        <v>179820</v>
      </c>
      <c r="D134259">
        <v>226626</v>
      </c>
      <c r="E134259" s="24">
        <f>VLOOKUP(C134259,Подписчики!A:C,3,0)</f>
        <v>44395.343640242165</v>
      </c>
    </row>
    <row r="134260" spans="1:5" x14ac:dyDescent="0.25">
      <c r="A134260">
        <v>405074</v>
      </c>
      <c r="B134260" s="2">
        <v>44429.63853721683</v>
      </c>
      <c r="C134260">
        <v>325346</v>
      </c>
      <c r="D134260">
        <v>279337</v>
      </c>
      <c r="E134260" s="24">
        <f>VLOOKUP(C134260,Подписчики!A:C,3,0)</f>
        <v>44310.411203240743</v>
      </c>
    </row>
    <row r="134261" spans="1:5" x14ac:dyDescent="0.25">
      <c r="A134261">
        <v>405076</v>
      </c>
      <c r="B134261" s="2">
        <v>44429.638874477372</v>
      </c>
      <c r="C134261">
        <v>37588</v>
      </c>
      <c r="D134261">
        <v>21407</v>
      </c>
      <c r="E134261" s="24">
        <f>VLOOKUP(C134261,Подписчики!A:C,3,0)</f>
        <v>44294.577418447298</v>
      </c>
    </row>
    <row r="134262" spans="1:5" x14ac:dyDescent="0.25">
      <c r="A134262">
        <v>405081</v>
      </c>
      <c r="B134262" s="2">
        <v>44429.639210180976</v>
      </c>
      <c r="C134262">
        <v>4815</v>
      </c>
      <c r="D134262">
        <v>122902</v>
      </c>
      <c r="E134262" s="24">
        <f>VLOOKUP(C134262,Подписчики!A:C,3,0)</f>
        <v>44385.620189743589</v>
      </c>
    </row>
    <row r="134263" spans="1:5" x14ac:dyDescent="0.25">
      <c r="A134263">
        <v>405082</v>
      </c>
      <c r="B134263" s="2">
        <v>44429.639484847561</v>
      </c>
      <c r="C134263">
        <v>125915</v>
      </c>
      <c r="D134263">
        <v>327154</v>
      </c>
      <c r="E134263" s="24">
        <f>VLOOKUP(C134263,Подписчики!A:C,3,0)</f>
        <v>44400.422843696586</v>
      </c>
    </row>
    <row r="134264" spans="1:5" x14ac:dyDescent="0.25">
      <c r="A134264">
        <v>405084</v>
      </c>
      <c r="B134264" s="2">
        <v>44429.639637440108</v>
      </c>
      <c r="C134264">
        <v>336634</v>
      </c>
      <c r="D134264">
        <v>60814</v>
      </c>
      <c r="E134264" s="24">
        <f>VLOOKUP(C134264,Подписчики!A:C,3,0)</f>
        <v>44402.122257371797</v>
      </c>
    </row>
    <row r="134265" spans="1:5" x14ac:dyDescent="0.25">
      <c r="A134265">
        <v>405085</v>
      </c>
      <c r="B134265" s="2">
        <v>44429.639750809067</v>
      </c>
      <c r="C134265">
        <v>121201</v>
      </c>
      <c r="D134265">
        <v>118549</v>
      </c>
      <c r="E134265" s="24">
        <f>VLOOKUP(C134265,Подписчики!A:C,3,0)</f>
        <v>44407.868516595445</v>
      </c>
    </row>
    <row r="134266" spans="1:5" x14ac:dyDescent="0.25">
      <c r="A134266">
        <v>405086</v>
      </c>
      <c r="B134266" s="2">
        <v>44429.639750809067</v>
      </c>
      <c r="C134266">
        <v>128396</v>
      </c>
      <c r="D134266">
        <v>33482</v>
      </c>
      <c r="E134266" s="24">
        <f>VLOOKUP(C134266,Подписчики!A:C,3,0)</f>
        <v>44305.627195762107</v>
      </c>
    </row>
    <row r="134267" spans="1:5" x14ac:dyDescent="0.25">
      <c r="A134267">
        <v>405089</v>
      </c>
      <c r="B134267" s="2">
        <v>44429.639750809067</v>
      </c>
      <c r="C134267">
        <v>324600</v>
      </c>
      <c r="D134267">
        <v>466283</v>
      </c>
      <c r="E134267" s="24">
        <f>VLOOKUP(C134267,Подписчики!A:C,3,0)</f>
        <v>44375.624157158127</v>
      </c>
    </row>
    <row r="134268" spans="1:5" x14ac:dyDescent="0.25">
      <c r="A134268">
        <v>405094</v>
      </c>
      <c r="B134268" s="2">
        <v>44429.640155339803</v>
      </c>
      <c r="C134268">
        <v>31008</v>
      </c>
      <c r="D134268">
        <v>347008</v>
      </c>
      <c r="E134268" s="24">
        <f>VLOOKUP(C134268,Подписчики!A:C,3,0)</f>
        <v>44349.293910327637</v>
      </c>
    </row>
    <row r="134269" spans="1:5" x14ac:dyDescent="0.25">
      <c r="A134269">
        <v>405097</v>
      </c>
      <c r="B134269" s="2">
        <v>44429.640155339803</v>
      </c>
      <c r="C134269">
        <v>148847</v>
      </c>
      <c r="D134269">
        <v>158978</v>
      </c>
      <c r="E134269" s="24">
        <f>VLOOKUP(C134269,Подписчики!A:C,3,0)</f>
        <v>44372.946181873216</v>
      </c>
    </row>
    <row r="134270" spans="1:5" x14ac:dyDescent="0.25">
      <c r="A134270">
        <v>405099</v>
      </c>
      <c r="B134270" s="2">
        <v>44429.640155339803</v>
      </c>
      <c r="C134270">
        <v>202120</v>
      </c>
      <c r="D134270">
        <v>327968</v>
      </c>
      <c r="E134270" s="24">
        <f>VLOOKUP(C134270,Подписчики!A:C,3,0)</f>
        <v>44295.157439494302</v>
      </c>
    </row>
    <row r="134271" spans="1:5" x14ac:dyDescent="0.25">
      <c r="A134271">
        <v>405104</v>
      </c>
      <c r="B134271" s="2">
        <v>44429.640964401297</v>
      </c>
      <c r="C134271">
        <v>90327</v>
      </c>
      <c r="D134271">
        <v>169382</v>
      </c>
      <c r="E134271" s="24">
        <f>VLOOKUP(C134271,Подписчики!A:C,3,0)</f>
        <v>44291.159423112535</v>
      </c>
    </row>
    <row r="134272" spans="1:5" x14ac:dyDescent="0.25">
      <c r="A134272">
        <v>405109</v>
      </c>
      <c r="B134272" s="2">
        <v>44429.641163365581</v>
      </c>
      <c r="C134272">
        <v>45199</v>
      </c>
      <c r="D134272">
        <v>411845</v>
      </c>
      <c r="E134272" s="24">
        <f>VLOOKUP(C134272,Подписчики!A:C,3,0)</f>
        <v>44397.149274964388</v>
      </c>
    </row>
    <row r="134273" spans="1:5" x14ac:dyDescent="0.25">
      <c r="A134273">
        <v>405114</v>
      </c>
      <c r="B134273" s="2">
        <v>44429.64119388409</v>
      </c>
      <c r="C134273">
        <v>30222</v>
      </c>
      <c r="D134273">
        <v>379466</v>
      </c>
      <c r="E134273" s="24">
        <f>VLOOKUP(C134273,Подписчики!A:C,3,0)</f>
        <v>44386.324134864677</v>
      </c>
    </row>
    <row r="134274" spans="1:5" x14ac:dyDescent="0.25">
      <c r="A134274">
        <v>405116</v>
      </c>
      <c r="B134274" s="2">
        <v>44429.64136893204</v>
      </c>
      <c r="C134274">
        <v>49534</v>
      </c>
      <c r="D134274">
        <v>377285</v>
      </c>
      <c r="E134274" s="24">
        <f>VLOOKUP(C134274,Подписчики!A:C,3,0)</f>
        <v>44408.40900829772</v>
      </c>
    </row>
    <row r="134275" spans="1:5" x14ac:dyDescent="0.25">
      <c r="A134275">
        <v>405119</v>
      </c>
      <c r="B134275" s="2">
        <v>44429.64136893204</v>
      </c>
      <c r="C134275">
        <v>256806</v>
      </c>
      <c r="D134275">
        <v>341333</v>
      </c>
      <c r="E134275" s="24">
        <f>VLOOKUP(C134275,Подписчики!A:C,3,0)</f>
        <v>44373.357417094012</v>
      </c>
    </row>
    <row r="134276" spans="1:5" x14ac:dyDescent="0.25">
      <c r="A134276">
        <v>405121</v>
      </c>
      <c r="B134276" s="2">
        <v>44429.641499069185</v>
      </c>
      <c r="C134276">
        <v>183286</v>
      </c>
      <c r="D134276">
        <v>301811</v>
      </c>
      <c r="E134276" s="24">
        <f>VLOOKUP(C134276,Подписчики!A:C,3,0)</f>
        <v>44408.667120121085</v>
      </c>
    </row>
    <row r="134277" spans="1:5" x14ac:dyDescent="0.25">
      <c r="A134277">
        <v>405126</v>
      </c>
      <c r="B134277" s="2">
        <v>44429.641773462783</v>
      </c>
      <c r="C134277">
        <v>26854</v>
      </c>
      <c r="D134277">
        <v>62068</v>
      </c>
      <c r="E134277" s="24">
        <f>VLOOKUP(C134277,Подписчики!A:C,3,0)</f>
        <v>44372.481719373216</v>
      </c>
    </row>
    <row r="134278" spans="1:5" x14ac:dyDescent="0.25">
      <c r="A134278">
        <v>405130</v>
      </c>
      <c r="B134278" s="2">
        <v>44429.642177993526</v>
      </c>
      <c r="C134278">
        <v>21507</v>
      </c>
      <c r="D134278">
        <v>347393</v>
      </c>
      <c r="E134278" s="24">
        <f>VLOOKUP(C134278,Подписчики!A:C,3,0)</f>
        <v>44288.142311253563</v>
      </c>
    </row>
    <row r="134279" spans="1:5" x14ac:dyDescent="0.25">
      <c r="A134279">
        <v>405132</v>
      </c>
      <c r="B134279" s="2">
        <v>44429.642333333337</v>
      </c>
      <c r="C134279">
        <v>300407</v>
      </c>
      <c r="D134279">
        <v>129210</v>
      </c>
      <c r="E134279" s="24">
        <f>VLOOKUP(C134279,Подписчики!A:C,3,0)</f>
        <v>44399.529294408836</v>
      </c>
    </row>
    <row r="134280" spans="1:5" x14ac:dyDescent="0.25">
      <c r="A134280">
        <v>405133</v>
      </c>
      <c r="B134280" s="2">
        <v>44429.64298705502</v>
      </c>
      <c r="C134280">
        <v>294105</v>
      </c>
      <c r="D134280">
        <v>89415</v>
      </c>
      <c r="E134280" s="24">
        <f>VLOOKUP(C134280,Подписчики!A:C,3,0)</f>
        <v>44372.067946011404</v>
      </c>
    </row>
    <row r="134281" spans="1:5" x14ac:dyDescent="0.25">
      <c r="A134281">
        <v>405135</v>
      </c>
      <c r="B134281" s="2">
        <v>44429.643391585756</v>
      </c>
      <c r="C134281">
        <v>345313</v>
      </c>
      <c r="D134281">
        <v>331056</v>
      </c>
      <c r="E134281" s="24">
        <f>VLOOKUP(C134281,Подписчики!A:C,3,0)</f>
        <v>44366.181016559829</v>
      </c>
    </row>
    <row r="134282" spans="1:5" x14ac:dyDescent="0.25">
      <c r="A134282">
        <v>405139</v>
      </c>
      <c r="B134282" s="2">
        <v>44429.64420064725</v>
      </c>
      <c r="C134282">
        <v>123286</v>
      </c>
      <c r="D134282">
        <v>300941</v>
      </c>
      <c r="E134282" s="24">
        <f>VLOOKUP(C134282,Подписчики!A:C,3,0)</f>
        <v>44345.959644159542</v>
      </c>
    </row>
    <row r="134283" spans="1:5" x14ac:dyDescent="0.25">
      <c r="A134283">
        <v>405141</v>
      </c>
      <c r="B134283" s="2">
        <v>44429.644550920137</v>
      </c>
      <c r="C134283">
        <v>117196</v>
      </c>
      <c r="D134283">
        <v>223719</v>
      </c>
      <c r="E134283" s="24">
        <f>VLOOKUP(C134283,Подписчики!A:C,3,0)</f>
        <v>44340.975064280625</v>
      </c>
    </row>
    <row r="134284" spans="1:5" x14ac:dyDescent="0.25">
      <c r="A134284">
        <v>405143</v>
      </c>
      <c r="B134284" s="2">
        <v>44429.645009708736</v>
      </c>
      <c r="C134284">
        <v>97948</v>
      </c>
      <c r="D134284">
        <v>339039</v>
      </c>
      <c r="E134284" s="24">
        <f>VLOOKUP(C134284,Подписчики!A:C,3,0)</f>
        <v>44316.298480519945</v>
      </c>
    </row>
    <row r="134285" spans="1:5" x14ac:dyDescent="0.25">
      <c r="A134285">
        <v>405145</v>
      </c>
      <c r="B134285" s="2">
        <v>44429.64541423948</v>
      </c>
      <c r="C134285">
        <v>299268</v>
      </c>
      <c r="D134285">
        <v>389195</v>
      </c>
      <c r="E134285" s="24">
        <f>VLOOKUP(C134285,Подписчики!A:C,3,0)</f>
        <v>44302.881490242165</v>
      </c>
    </row>
    <row r="134286" spans="1:5" x14ac:dyDescent="0.25">
      <c r="A134286">
        <v>405149</v>
      </c>
      <c r="B134286" s="2">
        <v>44429.645741142005</v>
      </c>
      <c r="C134286">
        <v>53130</v>
      </c>
      <c r="D134286">
        <v>411922</v>
      </c>
      <c r="E134286" s="24">
        <f>VLOOKUP(C134286,Подписчики!A:C,3,0)</f>
        <v>44398.996586431625</v>
      </c>
    </row>
    <row r="134287" spans="1:5" x14ac:dyDescent="0.25">
      <c r="A134287">
        <v>405153</v>
      </c>
      <c r="B134287" s="2">
        <v>44429.64581877023</v>
      </c>
      <c r="C134287">
        <v>333899</v>
      </c>
      <c r="D134287">
        <v>294091</v>
      </c>
      <c r="E134287" s="24">
        <f>VLOOKUP(C134287,Подписчики!A:C,3,0)</f>
        <v>44345.140542770656</v>
      </c>
    </row>
    <row r="134288" spans="1:5" x14ac:dyDescent="0.25">
      <c r="A134288">
        <v>405157</v>
      </c>
      <c r="B134288" s="2">
        <v>44429.646627831709</v>
      </c>
      <c r="C134288">
        <v>133330</v>
      </c>
      <c r="D134288">
        <v>330333</v>
      </c>
      <c r="E134288" s="24">
        <f>VLOOKUP(C134288,Подписчики!A:C,3,0)</f>
        <v>44313.241798967239</v>
      </c>
    </row>
    <row r="134289" spans="1:5" x14ac:dyDescent="0.25">
      <c r="A134289">
        <v>405162</v>
      </c>
      <c r="B134289" s="2">
        <v>44429.64703236246</v>
      </c>
      <c r="C134289">
        <v>326660</v>
      </c>
      <c r="D134289">
        <v>86587</v>
      </c>
      <c r="E134289" s="24">
        <f>VLOOKUP(C134289,Подписчики!A:C,3,0)</f>
        <v>44385.148309223645</v>
      </c>
    </row>
    <row r="134290" spans="1:5" x14ac:dyDescent="0.25">
      <c r="A134290">
        <v>405166</v>
      </c>
      <c r="B134290" s="2">
        <v>44429.647841423954</v>
      </c>
      <c r="C134290">
        <v>83457</v>
      </c>
      <c r="D134290">
        <v>68095</v>
      </c>
      <c r="E134290" s="24">
        <f>VLOOKUP(C134290,Подписчики!A:C,3,0)</f>
        <v>44300.293912393165</v>
      </c>
    </row>
    <row r="134291" spans="1:5" x14ac:dyDescent="0.25">
      <c r="A134291">
        <v>405167</v>
      </c>
      <c r="B134291" s="2">
        <v>44429.64824595469</v>
      </c>
      <c r="C134291">
        <v>250861</v>
      </c>
      <c r="D134291">
        <v>12738</v>
      </c>
      <c r="E134291" s="24">
        <f>VLOOKUP(C134291,Подписчики!A:C,3,0)</f>
        <v>44407.461427243587</v>
      </c>
    </row>
    <row r="134292" spans="1:5" x14ac:dyDescent="0.25">
      <c r="A134292">
        <v>405169</v>
      </c>
      <c r="B134292" s="2">
        <v>44429.64865048544</v>
      </c>
      <c r="C134292">
        <v>286953</v>
      </c>
      <c r="D134292">
        <v>241927</v>
      </c>
      <c r="E134292" s="24">
        <f>VLOOKUP(C134292,Подписчики!A:C,3,0)</f>
        <v>44410.284823504277</v>
      </c>
    </row>
    <row r="134293" spans="1:5" x14ac:dyDescent="0.25">
      <c r="A134293">
        <v>405170</v>
      </c>
      <c r="B134293" s="2">
        <v>44429.648666666668</v>
      </c>
      <c r="C134293">
        <v>56050</v>
      </c>
      <c r="D134293">
        <v>88863</v>
      </c>
      <c r="E134293" s="24">
        <f>VLOOKUP(C134293,Подписчики!A:C,3,0)</f>
        <v>44372.195514779203</v>
      </c>
    </row>
    <row r="134294" spans="1:5" x14ac:dyDescent="0.25">
      <c r="A134294">
        <v>405175</v>
      </c>
      <c r="B134294" s="2">
        <v>44429.649555955686</v>
      </c>
      <c r="C134294">
        <v>220899</v>
      </c>
      <c r="D134294">
        <v>192331</v>
      </c>
      <c r="E134294" s="24">
        <f>VLOOKUP(C134294,Подписчики!A:C,3,0)</f>
        <v>44373.45291103988</v>
      </c>
    </row>
    <row r="134295" spans="1:5" x14ac:dyDescent="0.25">
      <c r="A134295">
        <v>405178</v>
      </c>
      <c r="B134295" s="2">
        <v>44429.651886731393</v>
      </c>
      <c r="C134295">
        <v>294134</v>
      </c>
      <c r="D134295">
        <v>445443</v>
      </c>
      <c r="E134295" s="24">
        <f>VLOOKUP(C134295,Подписчики!A:C,3,0)</f>
        <v>44376.784085826213</v>
      </c>
    </row>
    <row r="134296" spans="1:5" x14ac:dyDescent="0.25">
      <c r="A134296">
        <v>405180</v>
      </c>
      <c r="B134296" s="2">
        <v>44429.653504854374</v>
      </c>
      <c r="C134296">
        <v>293008</v>
      </c>
      <c r="D134296">
        <v>118549</v>
      </c>
      <c r="E134296" s="24">
        <f>VLOOKUP(C134296,Подписчики!A:C,3,0)</f>
        <v>44347.105825890314</v>
      </c>
    </row>
    <row r="134297" spans="1:5" x14ac:dyDescent="0.25">
      <c r="A134297">
        <v>405181</v>
      </c>
      <c r="B134297" s="2">
        <v>44429.654225287639</v>
      </c>
      <c r="C134297">
        <v>202181</v>
      </c>
      <c r="D134297">
        <v>154228</v>
      </c>
      <c r="E134297" s="24">
        <f>VLOOKUP(C134297,Подписчики!A:C,3,0)</f>
        <v>44387.978198717945</v>
      </c>
    </row>
    <row r="134298" spans="1:5" x14ac:dyDescent="0.25">
      <c r="A134298">
        <v>405186</v>
      </c>
      <c r="B134298" s="2">
        <v>44429.65431391586</v>
      </c>
      <c r="C134298">
        <v>96471</v>
      </c>
      <c r="D134298">
        <v>411922</v>
      </c>
      <c r="E134298" s="24">
        <f>VLOOKUP(C134298,Подписчики!A:C,3,0)</f>
        <v>44345.00070263532</v>
      </c>
    </row>
    <row r="134299" spans="1:5" x14ac:dyDescent="0.25">
      <c r="A134299">
        <v>405190</v>
      </c>
      <c r="B134299" s="2">
        <v>44429.65431391586</v>
      </c>
      <c r="C134299">
        <v>348137</v>
      </c>
      <c r="D134299">
        <v>390894</v>
      </c>
      <c r="E134299" s="24">
        <f>VLOOKUP(C134299,Подписчики!A:C,3,0)</f>
        <v>44402.636428917387</v>
      </c>
    </row>
    <row r="134300" spans="1:5" x14ac:dyDescent="0.25">
      <c r="A134300">
        <v>405193</v>
      </c>
      <c r="B134300" s="2">
        <v>44429.654499954224</v>
      </c>
      <c r="C134300">
        <v>294493</v>
      </c>
      <c r="D134300">
        <v>263296</v>
      </c>
      <c r="E134300" s="24">
        <f>VLOOKUP(C134300,Подписчики!A:C,3,0)</f>
        <v>44343.874489494301</v>
      </c>
    </row>
    <row r="134301" spans="1:5" x14ac:dyDescent="0.25">
      <c r="A134301">
        <v>405194</v>
      </c>
      <c r="B134301" s="2">
        <v>44429.654718446596</v>
      </c>
      <c r="C134301">
        <v>124087</v>
      </c>
      <c r="D134301">
        <v>251823</v>
      </c>
      <c r="E134301" s="24">
        <f>VLOOKUP(C134301,Подписчики!A:C,3,0)</f>
        <v>44373.834430484327</v>
      </c>
    </row>
    <row r="134302" spans="1:5" x14ac:dyDescent="0.25">
      <c r="A134302">
        <v>405199</v>
      </c>
      <c r="B134302" s="2">
        <v>44429.654718446596</v>
      </c>
      <c r="C134302">
        <v>132618</v>
      </c>
      <c r="D134302">
        <v>51162</v>
      </c>
      <c r="E134302" s="24">
        <f>VLOOKUP(C134302,Подписчики!A:C,3,0)</f>
        <v>44372.215903596865</v>
      </c>
    </row>
    <row r="134303" spans="1:5" x14ac:dyDescent="0.25">
      <c r="A134303">
        <v>405203</v>
      </c>
      <c r="B134303" s="2">
        <v>44429.655384990998</v>
      </c>
      <c r="C134303">
        <v>169958</v>
      </c>
      <c r="D134303">
        <v>158978</v>
      </c>
      <c r="E134303" s="24">
        <f>VLOOKUP(C134303,Подписчики!A:C,3,0)</f>
        <v>44302.486429309116</v>
      </c>
    </row>
    <row r="134304" spans="1:5" x14ac:dyDescent="0.25">
      <c r="A134304">
        <v>405207</v>
      </c>
      <c r="B134304" s="2">
        <v>44429.655932038841</v>
      </c>
      <c r="C134304">
        <v>67656</v>
      </c>
      <c r="D134304">
        <v>194726</v>
      </c>
      <c r="E134304" s="24">
        <f>VLOOKUP(C134304,Подписчики!A:C,3,0)</f>
        <v>44406.981441524214</v>
      </c>
    </row>
    <row r="134305" spans="1:5" x14ac:dyDescent="0.25">
      <c r="A134305">
        <v>405208</v>
      </c>
      <c r="B134305" s="2">
        <v>44429.655932038841</v>
      </c>
      <c r="C134305">
        <v>250218</v>
      </c>
      <c r="D134305">
        <v>373415</v>
      </c>
      <c r="E134305" s="24">
        <f>VLOOKUP(C134305,Подписчики!A:C,3,0)</f>
        <v>44344.618092094017</v>
      </c>
    </row>
    <row r="134306" spans="1:5" x14ac:dyDescent="0.25">
      <c r="A134306">
        <v>405211</v>
      </c>
      <c r="B134306" s="2">
        <v>44429.657550161814</v>
      </c>
      <c r="C134306">
        <v>113673</v>
      </c>
      <c r="D134306">
        <v>190995</v>
      </c>
      <c r="E134306" s="24">
        <f>VLOOKUP(C134306,Подписчики!A:C,3,0)</f>
        <v>44341.48443116097</v>
      </c>
    </row>
    <row r="134307" spans="1:5" x14ac:dyDescent="0.25">
      <c r="A134307">
        <v>405215</v>
      </c>
      <c r="B134307" s="2">
        <v>44429.659168284794</v>
      </c>
      <c r="C134307">
        <v>309061</v>
      </c>
      <c r="D134307">
        <v>230507</v>
      </c>
      <c r="E134307" s="24">
        <f>VLOOKUP(C134307,Подписчики!A:C,3,0)</f>
        <v>44342.131138141027</v>
      </c>
    </row>
    <row r="134308" spans="1:5" x14ac:dyDescent="0.25">
      <c r="A134308">
        <v>405216</v>
      </c>
      <c r="B134308" s="2">
        <v>44429.65957281553</v>
      </c>
      <c r="C134308">
        <v>23813</v>
      </c>
      <c r="D134308">
        <v>217784</v>
      </c>
      <c r="E134308" s="24">
        <f>VLOOKUP(C134308,Подписчики!A:C,3,0)</f>
        <v>44376.983875641032</v>
      </c>
    </row>
    <row r="134309" spans="1:5" x14ac:dyDescent="0.25">
      <c r="A134309">
        <v>405221</v>
      </c>
      <c r="B134309" s="2">
        <v>44429.65957281553</v>
      </c>
      <c r="C134309">
        <v>170000</v>
      </c>
      <c r="D134309">
        <v>153893</v>
      </c>
      <c r="E134309" s="24">
        <f>VLOOKUP(C134309,Подписчики!A:C,3,0)</f>
        <v>44405.900404950145</v>
      </c>
    </row>
    <row r="134310" spans="1:5" x14ac:dyDescent="0.25">
      <c r="A134310">
        <v>405223</v>
      </c>
      <c r="B134310" s="2">
        <v>44429.660381877024</v>
      </c>
      <c r="C134310">
        <v>117409</v>
      </c>
      <c r="D134310">
        <v>264901</v>
      </c>
      <c r="E134310" s="24">
        <f>VLOOKUP(C134310,Подписчики!A:C,3,0)</f>
        <v>44372.364451032765</v>
      </c>
    </row>
    <row r="134311" spans="1:5" x14ac:dyDescent="0.25">
      <c r="A134311">
        <v>405228</v>
      </c>
      <c r="B134311" s="2">
        <v>44429.662404530747</v>
      </c>
      <c r="C134311">
        <v>229962</v>
      </c>
      <c r="D134311">
        <v>411922</v>
      </c>
      <c r="E134311" s="24">
        <f>VLOOKUP(C134311,Подписчики!A:C,3,0)</f>
        <v>44339.627506410252</v>
      </c>
    </row>
    <row r="134312" spans="1:5" x14ac:dyDescent="0.25">
      <c r="A134312">
        <v>405229</v>
      </c>
      <c r="B134312" s="2">
        <v>44429.662809061483</v>
      </c>
      <c r="C134312">
        <v>326958</v>
      </c>
      <c r="D134312">
        <v>294042</v>
      </c>
      <c r="E134312" s="24">
        <f>VLOOKUP(C134312,Подписчики!A:C,3,0)</f>
        <v>44344.841252492879</v>
      </c>
    </row>
    <row r="134313" spans="1:5" x14ac:dyDescent="0.25">
      <c r="A134313">
        <v>405230</v>
      </c>
      <c r="B134313" s="2">
        <v>44429.664022653727</v>
      </c>
      <c r="C134313">
        <v>14829</v>
      </c>
      <c r="D134313">
        <v>438697</v>
      </c>
      <c r="E134313" s="24">
        <f>VLOOKUP(C134313,Подписчики!A:C,3,0)</f>
        <v>44313.370299501425</v>
      </c>
    </row>
    <row r="134314" spans="1:5" x14ac:dyDescent="0.25">
      <c r="A134314">
        <v>405231</v>
      </c>
      <c r="B134314" s="2">
        <v>44429.664427184463</v>
      </c>
      <c r="C134314">
        <v>183736</v>
      </c>
      <c r="D134314">
        <v>294042</v>
      </c>
      <c r="E134314" s="24">
        <f>VLOOKUP(C134314,Подписчики!A:C,3,0)</f>
        <v>44342.34026264245</v>
      </c>
    </row>
    <row r="134315" spans="1:5" x14ac:dyDescent="0.25">
      <c r="A134315">
        <v>405236</v>
      </c>
      <c r="B134315" s="2">
        <v>44429.664831715214</v>
      </c>
      <c r="C134315">
        <v>280622</v>
      </c>
      <c r="D134315">
        <v>88863</v>
      </c>
      <c r="E134315" s="24">
        <f>VLOOKUP(C134315,Подписчики!A:C,3,0)</f>
        <v>44346.91137888177</v>
      </c>
    </row>
    <row r="134316" spans="1:5" x14ac:dyDescent="0.25">
      <c r="A134316">
        <v>405238</v>
      </c>
      <c r="B134316" s="2">
        <v>44429.665578173161</v>
      </c>
      <c r="C134316">
        <v>205754</v>
      </c>
      <c r="D134316">
        <v>300941</v>
      </c>
      <c r="E134316" s="24">
        <f>VLOOKUP(C134316,Подписчики!A:C,3,0)</f>
        <v>44314.438696972938</v>
      </c>
    </row>
    <row r="134317" spans="1:5" x14ac:dyDescent="0.25">
      <c r="A134317">
        <v>405242</v>
      </c>
      <c r="B134317" s="2">
        <v>44429.666045307444</v>
      </c>
      <c r="C134317">
        <v>243404</v>
      </c>
      <c r="D134317">
        <v>411922</v>
      </c>
      <c r="E134317" s="24">
        <f>VLOOKUP(C134317,Подписчики!A:C,3,0)</f>
        <v>44373.667402920233</v>
      </c>
    </row>
    <row r="134318" spans="1:5" x14ac:dyDescent="0.25">
      <c r="A134318">
        <v>405243</v>
      </c>
      <c r="B134318" s="2">
        <v>44429.666449838187</v>
      </c>
      <c r="C134318">
        <v>24828</v>
      </c>
      <c r="D134318">
        <v>158978</v>
      </c>
      <c r="E134318" s="24">
        <f>VLOOKUP(C134318,Подписчики!A:C,3,0)</f>
        <v>44405.068416096859</v>
      </c>
    </row>
    <row r="134319" spans="1:5" x14ac:dyDescent="0.25">
      <c r="A134319">
        <v>405248</v>
      </c>
      <c r="B134319" s="2">
        <v>44429.666449838187</v>
      </c>
      <c r="C134319">
        <v>128561</v>
      </c>
      <c r="D134319">
        <v>104958</v>
      </c>
      <c r="E134319" s="24">
        <f>VLOOKUP(C134319,Подписчики!A:C,3,0)</f>
        <v>44311.854895548437</v>
      </c>
    </row>
    <row r="134320" spans="1:5" x14ac:dyDescent="0.25">
      <c r="A134320">
        <v>405252</v>
      </c>
      <c r="B134320" s="2">
        <v>44429.667258899681</v>
      </c>
      <c r="C134320">
        <v>216463</v>
      </c>
      <c r="D134320">
        <v>112334</v>
      </c>
      <c r="E134320" s="24">
        <f>VLOOKUP(C134320,Подписчики!A:C,3,0)</f>
        <v>44371.986221011401</v>
      </c>
    </row>
    <row r="134321" spans="1:5" x14ac:dyDescent="0.25">
      <c r="A134321">
        <v>405257</v>
      </c>
      <c r="B134321" s="2">
        <v>44429.667258899681</v>
      </c>
      <c r="C134321">
        <v>318988</v>
      </c>
      <c r="D134321">
        <v>360778</v>
      </c>
      <c r="E134321" s="24">
        <f>VLOOKUP(C134321,Подписчики!A:C,3,0)</f>
        <v>44329.904940455846</v>
      </c>
    </row>
    <row r="134322" spans="1:5" x14ac:dyDescent="0.25">
      <c r="A134322">
        <v>405261</v>
      </c>
      <c r="B134322" s="2">
        <v>44429.667348246709</v>
      </c>
      <c r="C134322">
        <v>153517</v>
      </c>
      <c r="D134322">
        <v>88863</v>
      </c>
      <c r="E134322" s="24">
        <f>VLOOKUP(C134322,Подписчики!A:C,3,0)</f>
        <v>44372.480863105418</v>
      </c>
    </row>
    <row r="134323" spans="1:5" x14ac:dyDescent="0.25">
      <c r="A134323">
        <v>405263</v>
      </c>
      <c r="B134323" s="2">
        <v>44429.667348246709</v>
      </c>
      <c r="C134323">
        <v>265575</v>
      </c>
      <c r="D134323">
        <v>192331</v>
      </c>
      <c r="E134323" s="24">
        <f>VLOOKUP(C134323,Подписчики!A:C,3,0)</f>
        <v>44372.72906962251</v>
      </c>
    </row>
    <row r="134324" spans="1:5" x14ac:dyDescent="0.25">
      <c r="A134324">
        <v>405264</v>
      </c>
      <c r="B134324" s="2">
        <v>44429.667663430417</v>
      </c>
      <c r="C134324">
        <v>237674</v>
      </c>
      <c r="D134324">
        <v>217497</v>
      </c>
      <c r="E134324" s="24">
        <f>VLOOKUP(C134324,Подписчики!A:C,3,0)</f>
        <v>44308.360930163821</v>
      </c>
    </row>
    <row r="134325" spans="1:5" x14ac:dyDescent="0.25">
      <c r="A134325">
        <v>405266</v>
      </c>
      <c r="B134325" s="2">
        <v>44429.668507950075</v>
      </c>
      <c r="C134325">
        <v>290373</v>
      </c>
      <c r="D134325">
        <v>351192</v>
      </c>
      <c r="E134325" s="24">
        <f>VLOOKUP(C134325,Подписчики!A:C,3,0)</f>
        <v>44359.195505270654</v>
      </c>
    </row>
    <row r="134326" spans="1:5" x14ac:dyDescent="0.25">
      <c r="A134326">
        <v>405267</v>
      </c>
      <c r="B134326" s="2">
        <v>44429.66968608414</v>
      </c>
      <c r="C134326">
        <v>5879</v>
      </c>
      <c r="D134326">
        <v>262099</v>
      </c>
      <c r="E134326" s="24">
        <f>VLOOKUP(C134326,Подписчики!A:C,3,0)</f>
        <v>44329.633329309116</v>
      </c>
    </row>
    <row r="134327" spans="1:5" x14ac:dyDescent="0.25">
      <c r="A134327">
        <v>405268</v>
      </c>
      <c r="B134327" s="2">
        <v>44429.670495145634</v>
      </c>
      <c r="C134327">
        <v>280447</v>
      </c>
      <c r="D134327">
        <v>32415</v>
      </c>
      <c r="E134327" s="24">
        <f>VLOOKUP(C134327,Подписчики!A:C,3,0)</f>
        <v>44297.126282549856</v>
      </c>
    </row>
    <row r="134328" spans="1:5" x14ac:dyDescent="0.25">
      <c r="A134328">
        <v>405273</v>
      </c>
      <c r="B134328" s="2">
        <v>44429.67089967637</v>
      </c>
      <c r="C134328">
        <v>20912</v>
      </c>
      <c r="D134328">
        <v>413286</v>
      </c>
      <c r="E134328" s="24">
        <f>VLOOKUP(C134328,Подписчики!A:C,3,0)</f>
        <v>44345.034879059822</v>
      </c>
    </row>
    <row r="134329" spans="1:5" x14ac:dyDescent="0.25">
      <c r="A134329">
        <v>405275</v>
      </c>
      <c r="B134329" s="2">
        <v>44429.67089967637</v>
      </c>
      <c r="C134329">
        <v>283089</v>
      </c>
      <c r="D134329">
        <v>16360</v>
      </c>
      <c r="E134329" s="24">
        <f>VLOOKUP(C134329,Подписчики!A:C,3,0)</f>
        <v>44421.350972435896</v>
      </c>
    </row>
    <row r="134330" spans="1:5" x14ac:dyDescent="0.25">
      <c r="A134330">
        <v>405277</v>
      </c>
      <c r="B134330" s="2">
        <v>44429.671304207121</v>
      </c>
      <c r="C134330">
        <v>232178</v>
      </c>
      <c r="D134330">
        <v>104958</v>
      </c>
      <c r="E134330" s="24">
        <f>VLOOKUP(C134330,Подписчики!A:C,3,0)</f>
        <v>44341.938489529915</v>
      </c>
    </row>
    <row r="134331" spans="1:5" x14ac:dyDescent="0.25">
      <c r="A134331">
        <v>405281</v>
      </c>
      <c r="B134331" s="2">
        <v>44429.672017578661</v>
      </c>
      <c r="C134331">
        <v>294547</v>
      </c>
      <c r="D134331">
        <v>196571</v>
      </c>
      <c r="E134331" s="24">
        <f>VLOOKUP(C134331,Подписчики!A:C,3,0)</f>
        <v>44375.694921260685</v>
      </c>
    </row>
    <row r="134332" spans="1:5" x14ac:dyDescent="0.25">
      <c r="A134332">
        <v>405282</v>
      </c>
      <c r="B134332" s="2">
        <v>44429.672113268607</v>
      </c>
      <c r="C134332">
        <v>180540</v>
      </c>
      <c r="D134332">
        <v>191893</v>
      </c>
      <c r="E134332" s="24">
        <f>VLOOKUP(C134332,Подписчики!A:C,3,0)</f>
        <v>44372.276268981477</v>
      </c>
    </row>
    <row r="134333" spans="1:5" x14ac:dyDescent="0.25">
      <c r="A134333">
        <v>405285</v>
      </c>
      <c r="B134333" s="2">
        <v>44429.672113268614</v>
      </c>
      <c r="C134333">
        <v>74022</v>
      </c>
      <c r="D134333">
        <v>135929</v>
      </c>
      <c r="E134333" s="24">
        <f>VLOOKUP(C134333,Подписчики!A:C,3,0)</f>
        <v>44411.575435790597</v>
      </c>
    </row>
    <row r="134334" spans="1:5" x14ac:dyDescent="0.25">
      <c r="A134334">
        <v>405287</v>
      </c>
      <c r="B134334" s="2">
        <v>44429.672113268614</v>
      </c>
      <c r="C134334">
        <v>214162</v>
      </c>
      <c r="D134334">
        <v>404226</v>
      </c>
      <c r="E134334" s="24">
        <f>VLOOKUP(C134334,Подписчики!A:C,3,0)</f>
        <v>44371.826083725071</v>
      </c>
    </row>
    <row r="134335" spans="1:5" x14ac:dyDescent="0.25">
      <c r="A134335">
        <v>405288</v>
      </c>
      <c r="B134335" s="2">
        <v>44429.672113268614</v>
      </c>
      <c r="C134335">
        <v>231816</v>
      </c>
      <c r="D134335">
        <v>158978</v>
      </c>
      <c r="E134335" s="24">
        <f>VLOOKUP(C134335,Подписчики!A:C,3,0)</f>
        <v>44422.681051139603</v>
      </c>
    </row>
    <row r="134336" spans="1:5" x14ac:dyDescent="0.25">
      <c r="A134336">
        <v>405289</v>
      </c>
      <c r="B134336" s="2">
        <v>44429.673268837549</v>
      </c>
      <c r="C134336">
        <v>346746</v>
      </c>
      <c r="D134336">
        <v>186210</v>
      </c>
      <c r="E134336" s="24">
        <f>VLOOKUP(C134336,Подписчики!A:C,3,0)</f>
        <v>44309.2558383547</v>
      </c>
    </row>
    <row r="134337" spans="1:5" x14ac:dyDescent="0.25">
      <c r="A134337">
        <v>405292</v>
      </c>
      <c r="B134337" s="2">
        <v>44429.673731391587</v>
      </c>
      <c r="C134337">
        <v>85029</v>
      </c>
      <c r="D134337">
        <v>376706</v>
      </c>
      <c r="E134337" s="24">
        <f>VLOOKUP(C134337,Подписчики!A:C,3,0)</f>
        <v>44310.179678881766</v>
      </c>
    </row>
    <row r="134338" spans="1:5" x14ac:dyDescent="0.25">
      <c r="A134338">
        <v>405297</v>
      </c>
      <c r="B134338" s="2">
        <v>44429.673818170719</v>
      </c>
      <c r="C134338">
        <v>272223</v>
      </c>
      <c r="D134338">
        <v>181651</v>
      </c>
      <c r="E134338" s="24">
        <f>VLOOKUP(C134338,Подписчики!A:C,3,0)</f>
        <v>44294.776239031344</v>
      </c>
    </row>
    <row r="134339" spans="1:5" x14ac:dyDescent="0.25">
      <c r="A134339">
        <v>405302</v>
      </c>
      <c r="B134339" s="2">
        <v>44429.674540453074</v>
      </c>
      <c r="C134339">
        <v>80294</v>
      </c>
      <c r="D134339">
        <v>230507</v>
      </c>
      <c r="E134339" s="24">
        <f>VLOOKUP(C134339,Подписчики!A:C,3,0)</f>
        <v>44340.088106374642</v>
      </c>
    </row>
    <row r="134340" spans="1:5" x14ac:dyDescent="0.25">
      <c r="A134340">
        <v>405304</v>
      </c>
      <c r="B134340" s="2">
        <v>44429.675349514568</v>
      </c>
      <c r="C134340">
        <v>296722</v>
      </c>
      <c r="D134340">
        <v>51968</v>
      </c>
      <c r="E134340" s="24">
        <f>VLOOKUP(C134340,Подписчики!A:C,3,0)</f>
        <v>44313.706652920227</v>
      </c>
    </row>
    <row r="134341" spans="1:5" x14ac:dyDescent="0.25">
      <c r="A134341">
        <v>405307</v>
      </c>
      <c r="B134341" s="2">
        <v>44429.675754045311</v>
      </c>
      <c r="C134341">
        <v>274686</v>
      </c>
      <c r="D134341">
        <v>472712</v>
      </c>
      <c r="E134341" s="24">
        <f>VLOOKUP(C134341,Подписчики!A:C,3,0)</f>
        <v>44373.309000605419</v>
      </c>
    </row>
    <row r="134342" spans="1:5" x14ac:dyDescent="0.25">
      <c r="A134342">
        <v>405308</v>
      </c>
      <c r="B134342" s="2">
        <v>44429.676563106797</v>
      </c>
      <c r="C134342">
        <v>263799</v>
      </c>
      <c r="D134342">
        <v>466223</v>
      </c>
      <c r="E134342" s="24">
        <f>VLOOKUP(C134342,Подписчики!A:C,3,0)</f>
        <v>44374.077342770659</v>
      </c>
    </row>
    <row r="134343" spans="1:5" x14ac:dyDescent="0.25">
      <c r="A134343">
        <v>405310</v>
      </c>
      <c r="B134343" s="2">
        <v>44429.677776699027</v>
      </c>
      <c r="C134343">
        <v>13671</v>
      </c>
      <c r="D134343">
        <v>389195</v>
      </c>
      <c r="E134343" s="24">
        <f>VLOOKUP(C134343,Подписчики!A:C,3,0)</f>
        <v>44371.288996937321</v>
      </c>
    </row>
    <row r="134344" spans="1:5" x14ac:dyDescent="0.25">
      <c r="A134344">
        <v>405314</v>
      </c>
      <c r="B134344" s="2">
        <v>44429.67818122977</v>
      </c>
      <c r="C134344">
        <v>314361</v>
      </c>
      <c r="D134344">
        <v>418105</v>
      </c>
      <c r="E134344" s="24">
        <f>VLOOKUP(C134344,Подписчики!A:C,3,0)</f>
        <v>44373.314081623932</v>
      </c>
    </row>
    <row r="134345" spans="1:5" x14ac:dyDescent="0.25">
      <c r="A134345">
        <v>405318</v>
      </c>
      <c r="B134345" s="2">
        <v>44429.678585760521</v>
      </c>
      <c r="C134345">
        <v>310215</v>
      </c>
      <c r="D134345">
        <v>311670</v>
      </c>
      <c r="E134345" s="24">
        <f>VLOOKUP(C134345,Подписчики!A:C,3,0)</f>
        <v>44375.333995584049</v>
      </c>
    </row>
    <row r="134346" spans="1:5" x14ac:dyDescent="0.25">
      <c r="A134346">
        <v>405321</v>
      </c>
      <c r="B134346" s="2">
        <v>44429.678670613728</v>
      </c>
      <c r="C134346">
        <v>37385</v>
      </c>
      <c r="D134346">
        <v>112334</v>
      </c>
      <c r="E134346" s="24">
        <f>VLOOKUP(C134346,Подписчики!A:C,3,0)</f>
        <v>44379.334287001424</v>
      </c>
    </row>
    <row r="134347" spans="1:5" x14ac:dyDescent="0.25">
      <c r="A134347">
        <v>405326</v>
      </c>
      <c r="B134347" s="2">
        <v>44429.678990291257</v>
      </c>
      <c r="C134347">
        <v>79595</v>
      </c>
      <c r="D134347">
        <v>183866</v>
      </c>
      <c r="E134347" s="24">
        <f>VLOOKUP(C134347,Подписчики!A:C,3,0)</f>
        <v>44350.113071403131</v>
      </c>
    </row>
    <row r="134348" spans="1:5" x14ac:dyDescent="0.25">
      <c r="A134348">
        <v>405331</v>
      </c>
      <c r="B134348" s="2">
        <v>44429.678990291257</v>
      </c>
      <c r="C134348">
        <v>106611</v>
      </c>
      <c r="D134348">
        <v>70286</v>
      </c>
      <c r="E134348" s="24">
        <f>VLOOKUP(C134348,Подписчики!A:C,3,0)</f>
        <v>44374.92063233618</v>
      </c>
    </row>
    <row r="134349" spans="1:5" x14ac:dyDescent="0.25">
      <c r="A134349">
        <v>405333</v>
      </c>
      <c r="B134349" s="2">
        <v>44429.679799798578</v>
      </c>
      <c r="C134349">
        <v>128878</v>
      </c>
      <c r="D134349">
        <v>241927</v>
      </c>
      <c r="E134349" s="24">
        <f>VLOOKUP(C134349,Подписчики!A:C,3,0)</f>
        <v>44407.574284615381</v>
      </c>
    </row>
    <row r="134350" spans="1:5" x14ac:dyDescent="0.25">
      <c r="A134350">
        <v>405338</v>
      </c>
      <c r="B134350" s="2">
        <v>44429.682226537218</v>
      </c>
      <c r="C134350">
        <v>279078</v>
      </c>
      <c r="D134350">
        <v>293021</v>
      </c>
      <c r="E134350" s="24">
        <f>VLOOKUP(C134350,Подписчики!A:C,3,0)</f>
        <v>44339.692855021363</v>
      </c>
    </row>
    <row r="134351" spans="1:5" x14ac:dyDescent="0.25">
      <c r="A134351">
        <v>405339</v>
      </c>
      <c r="B134351" s="2">
        <v>44429.682668538466</v>
      </c>
      <c r="C134351">
        <v>66259</v>
      </c>
      <c r="D134351">
        <v>158978</v>
      </c>
      <c r="E134351" s="24">
        <f>VLOOKUP(C134351,Подписчики!A:C,3,0)</f>
        <v>44387.997619195165</v>
      </c>
    </row>
    <row r="134352" spans="1:5" x14ac:dyDescent="0.25">
      <c r="A134352">
        <v>405340</v>
      </c>
      <c r="B134352" s="2">
        <v>44429.683035598704</v>
      </c>
      <c r="C134352">
        <v>335369</v>
      </c>
      <c r="D134352">
        <v>153893</v>
      </c>
      <c r="E134352" s="24">
        <f>VLOOKUP(C134352,Подписчики!A:C,3,0)</f>
        <v>44288.947335363257</v>
      </c>
    </row>
    <row r="134353" spans="1:5" x14ac:dyDescent="0.25">
      <c r="A134353">
        <v>405343</v>
      </c>
      <c r="B134353" s="2">
        <v>44429.683126316108</v>
      </c>
      <c r="C134353">
        <v>133047</v>
      </c>
      <c r="D134353">
        <v>351192</v>
      </c>
      <c r="E134353" s="24">
        <f>VLOOKUP(C134353,Подписчики!A:C,3,0)</f>
        <v>44307.667895299142</v>
      </c>
    </row>
    <row r="134354" spans="1:5" x14ac:dyDescent="0.25">
      <c r="A134354">
        <v>405344</v>
      </c>
      <c r="B134354" s="2">
        <v>44429.683440129455</v>
      </c>
      <c r="C134354">
        <v>3519</v>
      </c>
      <c r="D134354">
        <v>267896</v>
      </c>
      <c r="E134354" s="24">
        <f>VLOOKUP(C134354,Подписчики!A:C,3,0)</f>
        <v>44373.304158760686</v>
      </c>
    </row>
    <row r="134355" spans="1:5" x14ac:dyDescent="0.25">
      <c r="A134355">
        <v>405349</v>
      </c>
      <c r="B134355" s="2">
        <v>44429.683440129455</v>
      </c>
      <c r="C134355">
        <v>42764</v>
      </c>
      <c r="D134355">
        <v>394819</v>
      </c>
      <c r="E134355" s="24">
        <f>VLOOKUP(C134355,Подписчики!A:C,3,0)</f>
        <v>44310.623438354698</v>
      </c>
    </row>
    <row r="134356" spans="1:5" x14ac:dyDescent="0.25">
      <c r="A134356">
        <v>405352</v>
      </c>
      <c r="B134356" s="2">
        <v>44429.683844660191</v>
      </c>
      <c r="C134356">
        <v>134449</v>
      </c>
      <c r="D134356">
        <v>314092</v>
      </c>
      <c r="E134356" s="24">
        <f>VLOOKUP(C134356,Подписчики!A:C,3,0)</f>
        <v>44309.070601566957</v>
      </c>
    </row>
    <row r="134357" spans="1:5" x14ac:dyDescent="0.25">
      <c r="A134357">
        <v>405354</v>
      </c>
      <c r="B134357" s="2">
        <v>44429.684011352889</v>
      </c>
      <c r="C134357">
        <v>16217</v>
      </c>
      <c r="D134357">
        <v>215130</v>
      </c>
      <c r="E134357" s="24">
        <f>VLOOKUP(C134357,Подписчики!A:C,3,0)</f>
        <v>44359.152988782051</v>
      </c>
    </row>
    <row r="134358" spans="1:5" x14ac:dyDescent="0.25">
      <c r="A134358">
        <v>405359</v>
      </c>
      <c r="B134358" s="2">
        <v>44429.684072389908</v>
      </c>
      <c r="C134358">
        <v>159613</v>
      </c>
      <c r="D134358">
        <v>411922</v>
      </c>
      <c r="E134358" s="24">
        <f>VLOOKUP(C134358,Подписчики!A:C,3,0)</f>
        <v>44372.178799038462</v>
      </c>
    </row>
    <row r="134359" spans="1:5" x14ac:dyDescent="0.25">
      <c r="A134359">
        <v>405364</v>
      </c>
      <c r="B134359" s="2">
        <v>44429.685058252428</v>
      </c>
      <c r="C134359">
        <v>223692</v>
      </c>
      <c r="D134359">
        <v>55183</v>
      </c>
      <c r="E134359" s="24">
        <f>VLOOKUP(C134359,Подписчики!A:C,3,0)</f>
        <v>44392.198663141033</v>
      </c>
    </row>
    <row r="134360" spans="1:5" x14ac:dyDescent="0.25">
      <c r="A134360">
        <v>405368</v>
      </c>
      <c r="B134360" s="2">
        <v>44429.686676375408</v>
      </c>
      <c r="C134360">
        <v>217784</v>
      </c>
      <c r="D134360">
        <v>196571</v>
      </c>
      <c r="E134360" s="24">
        <f>VLOOKUP(C134360,Подписчики!A:C,3,0)</f>
        <v>44342.862435826217</v>
      </c>
    </row>
    <row r="134361" spans="1:5" x14ac:dyDescent="0.25">
      <c r="A134361">
        <v>405369</v>
      </c>
      <c r="B134361" s="2">
        <v>44429.686676375408</v>
      </c>
      <c r="C134361">
        <v>298503</v>
      </c>
      <c r="D134361">
        <v>158978</v>
      </c>
      <c r="E134361" s="24">
        <f>VLOOKUP(C134361,Подписчики!A:C,3,0)</f>
        <v>44372.32464690171</v>
      </c>
    </row>
    <row r="134362" spans="1:5" x14ac:dyDescent="0.25">
      <c r="A134362">
        <v>405370</v>
      </c>
      <c r="B134362" s="2">
        <v>44429.687080906144</v>
      </c>
      <c r="C134362">
        <v>32900</v>
      </c>
      <c r="D134362">
        <v>477440</v>
      </c>
      <c r="E134362" s="24">
        <f>VLOOKUP(C134362,Подписчики!A:C,3,0)</f>
        <v>44404.145283974358</v>
      </c>
    </row>
    <row r="134363" spans="1:5" x14ac:dyDescent="0.25">
      <c r="A134363">
        <v>405371</v>
      </c>
      <c r="B134363" s="2">
        <v>44429.687080906144</v>
      </c>
      <c r="C134363">
        <v>127588</v>
      </c>
      <c r="D134363">
        <v>148570</v>
      </c>
      <c r="E134363" s="24">
        <f>VLOOKUP(C134363,Подписчики!A:C,3,0)</f>
        <v>44370.565731089744</v>
      </c>
    </row>
    <row r="134364" spans="1:5" x14ac:dyDescent="0.25">
      <c r="A134364">
        <v>405376</v>
      </c>
      <c r="B134364" s="2">
        <v>44429.688294498381</v>
      </c>
      <c r="C134364">
        <v>232707</v>
      </c>
      <c r="D134364">
        <v>230507</v>
      </c>
      <c r="E134364" s="24">
        <f>VLOOKUP(C134364,Подписчики!A:C,3,0)</f>
        <v>44373.603748112539</v>
      </c>
    </row>
    <row r="134365" spans="1:5" x14ac:dyDescent="0.25">
      <c r="A134365">
        <v>405381</v>
      </c>
      <c r="B134365" s="2">
        <v>44429.688699029124</v>
      </c>
      <c r="C134365">
        <v>12150</v>
      </c>
      <c r="D134365">
        <v>451185</v>
      </c>
      <c r="E134365" s="24">
        <f>VLOOKUP(C134365,Подписчики!A:C,3,0)</f>
        <v>44391.248758974361</v>
      </c>
    </row>
    <row r="134366" spans="1:5" x14ac:dyDescent="0.25">
      <c r="A134366">
        <v>405382</v>
      </c>
      <c r="B134366" s="2">
        <v>44429.688699029124</v>
      </c>
      <c r="C134366">
        <v>61594</v>
      </c>
      <c r="D134366">
        <v>397390</v>
      </c>
      <c r="E134366" s="24">
        <f>VLOOKUP(C134366,Подписчики!A:C,3,0)</f>
        <v>44301.138946652427</v>
      </c>
    </row>
    <row r="134367" spans="1:5" x14ac:dyDescent="0.25">
      <c r="A134367">
        <v>405386</v>
      </c>
      <c r="B134367" s="2">
        <v>44429.688699029131</v>
      </c>
      <c r="C134367">
        <v>317912</v>
      </c>
      <c r="D134367">
        <v>308317</v>
      </c>
      <c r="E134367" s="24">
        <f>VLOOKUP(C134367,Подписчики!A:C,3,0)</f>
        <v>44375.769765883197</v>
      </c>
    </row>
    <row r="134368" spans="1:5" x14ac:dyDescent="0.25">
      <c r="A134368">
        <v>405387</v>
      </c>
      <c r="B134368" s="2">
        <v>44429.689508090618</v>
      </c>
      <c r="C134368">
        <v>222391</v>
      </c>
      <c r="D134368">
        <v>266896</v>
      </c>
      <c r="E134368" s="24">
        <f>VLOOKUP(C134368,Подписчики!A:C,3,0)</f>
        <v>44329.640391809124</v>
      </c>
    </row>
    <row r="134369" spans="1:5" x14ac:dyDescent="0.25">
      <c r="A134369">
        <v>405392</v>
      </c>
      <c r="B134369" s="2">
        <v>44429.690333333339</v>
      </c>
      <c r="C134369">
        <v>277477</v>
      </c>
      <c r="D134369">
        <v>250679</v>
      </c>
      <c r="E134369" s="24">
        <f>VLOOKUP(C134369,Подписчики!A:C,3,0)</f>
        <v>44298.864572400293</v>
      </c>
    </row>
    <row r="134370" spans="1:5" x14ac:dyDescent="0.25">
      <c r="A134370">
        <v>405393</v>
      </c>
      <c r="B134370" s="2">
        <v>44429.690721682848</v>
      </c>
      <c r="C134370">
        <v>349416</v>
      </c>
      <c r="D134370">
        <v>51162</v>
      </c>
      <c r="E134370" s="24">
        <f>VLOOKUP(C134370,Подписчики!A:C,3,0)</f>
        <v>44338.034502314811</v>
      </c>
    </row>
    <row r="134371" spans="1:5" x14ac:dyDescent="0.25">
      <c r="A134371">
        <v>405397</v>
      </c>
      <c r="B134371" s="2">
        <v>44429.693148867314</v>
      </c>
      <c r="C134371">
        <v>225315</v>
      </c>
      <c r="D134371">
        <v>439981</v>
      </c>
      <c r="E134371" s="24">
        <f>VLOOKUP(C134371,Подписчики!A:C,3,0)</f>
        <v>44388.441029594011</v>
      </c>
    </row>
    <row r="134372" spans="1:5" x14ac:dyDescent="0.25">
      <c r="A134372">
        <v>405402</v>
      </c>
      <c r="B134372" s="2">
        <v>44429.693553398058</v>
      </c>
      <c r="C134372">
        <v>219573</v>
      </c>
      <c r="D134372">
        <v>164136</v>
      </c>
      <c r="E134372" s="24">
        <f>VLOOKUP(C134372,Подписчики!A:C,3,0)</f>
        <v>44373.644794907406</v>
      </c>
    </row>
    <row r="134373" spans="1:5" x14ac:dyDescent="0.25">
      <c r="A134373">
        <v>405407</v>
      </c>
      <c r="B134373" s="2">
        <v>44429.693957928801</v>
      </c>
      <c r="C134373">
        <v>222785</v>
      </c>
      <c r="D134373">
        <v>118549</v>
      </c>
      <c r="E134373" s="24">
        <f>VLOOKUP(C134373,Подписчики!A:C,3,0)</f>
        <v>44384.309723575498</v>
      </c>
    </row>
    <row r="134374" spans="1:5" x14ac:dyDescent="0.25">
      <c r="A134374">
        <v>405411</v>
      </c>
      <c r="B134374" s="2">
        <v>44429.694051942504</v>
      </c>
      <c r="C134374">
        <v>33657</v>
      </c>
      <c r="D134374">
        <v>273603</v>
      </c>
      <c r="E134374" s="24">
        <f>VLOOKUP(C134374,Подписчики!A:C,3,0)</f>
        <v>44315.840298076924</v>
      </c>
    </row>
    <row r="134375" spans="1:5" x14ac:dyDescent="0.25">
      <c r="A134375">
        <v>405415</v>
      </c>
      <c r="B134375" s="2">
        <v>44429.694357127599</v>
      </c>
      <c r="C134375">
        <v>183355</v>
      </c>
      <c r="D134375">
        <v>444546</v>
      </c>
      <c r="E134375" s="24">
        <f>VLOOKUP(C134375,Подписчики!A:C,3,0)</f>
        <v>44314.38837517806</v>
      </c>
    </row>
    <row r="134376" spans="1:5" x14ac:dyDescent="0.25">
      <c r="A134376">
        <v>405419</v>
      </c>
      <c r="B134376" s="2">
        <v>44429.694362459544</v>
      </c>
      <c r="C134376">
        <v>159048</v>
      </c>
      <c r="D134376">
        <v>238891</v>
      </c>
      <c r="E134376" s="24">
        <f>VLOOKUP(C134376,Подписчики!A:C,3,0)</f>
        <v>44390.89127998575</v>
      </c>
    </row>
    <row r="134377" spans="1:5" x14ac:dyDescent="0.25">
      <c r="A134377">
        <v>405423</v>
      </c>
      <c r="B134377" s="2">
        <v>44429.694662312693</v>
      </c>
      <c r="C134377">
        <v>172204</v>
      </c>
      <c r="D134377">
        <v>394819</v>
      </c>
      <c r="E134377" s="24">
        <f>VLOOKUP(C134377,Подписчики!A:C,3,0)</f>
        <v>44330.17035202992</v>
      </c>
    </row>
    <row r="134378" spans="1:5" x14ac:dyDescent="0.25">
      <c r="A134378">
        <v>405426</v>
      </c>
      <c r="B134378" s="2">
        <v>44429.694766990295</v>
      </c>
      <c r="C134378">
        <v>218216</v>
      </c>
      <c r="D134378">
        <v>316685</v>
      </c>
      <c r="E134378" s="24">
        <f>VLOOKUP(C134378,Подписчики!A:C,3,0)</f>
        <v>44357.919548254991</v>
      </c>
    </row>
    <row r="134379" spans="1:5" x14ac:dyDescent="0.25">
      <c r="A134379">
        <v>405429</v>
      </c>
      <c r="B134379" s="2">
        <v>44429.695171521031</v>
      </c>
      <c r="C134379">
        <v>107230</v>
      </c>
      <c r="D134379">
        <v>63666</v>
      </c>
      <c r="E134379" s="24">
        <f>VLOOKUP(C134379,Подписчики!A:C,3,0)</f>
        <v>44311.148051816243</v>
      </c>
    </row>
    <row r="134380" spans="1:5" x14ac:dyDescent="0.25">
      <c r="A134380">
        <v>405431</v>
      </c>
      <c r="B134380" s="2">
        <v>44429.695171521031</v>
      </c>
      <c r="C134380">
        <v>163537</v>
      </c>
      <c r="D134380">
        <v>81740</v>
      </c>
      <c r="E134380" s="24">
        <f>VLOOKUP(C134380,Подписчики!A:C,3,0)</f>
        <v>44369.441086716528</v>
      </c>
    </row>
    <row r="134381" spans="1:5" x14ac:dyDescent="0.25">
      <c r="A134381">
        <v>405436</v>
      </c>
      <c r="B134381" s="2">
        <v>44429.695171521031</v>
      </c>
      <c r="C134381">
        <v>305485</v>
      </c>
      <c r="D134381">
        <v>105200</v>
      </c>
      <c r="E134381" s="24">
        <f>VLOOKUP(C134381,Подписчики!A:C,3,0)</f>
        <v>44372.513453632477</v>
      </c>
    </row>
    <row r="134382" spans="1:5" x14ac:dyDescent="0.25">
      <c r="A134382">
        <v>405437</v>
      </c>
      <c r="B134382" s="2">
        <v>44429.695171521031</v>
      </c>
      <c r="C134382">
        <v>340647</v>
      </c>
      <c r="D134382">
        <v>244574</v>
      </c>
      <c r="E134382" s="24">
        <f>VLOOKUP(C134382,Подписчики!A:C,3,0)</f>
        <v>44374.190425427354</v>
      </c>
    </row>
    <row r="134383" spans="1:5" x14ac:dyDescent="0.25">
      <c r="A134383">
        <v>405440</v>
      </c>
      <c r="B134383" s="2">
        <v>44429.695242164373</v>
      </c>
      <c r="C134383">
        <v>283675</v>
      </c>
      <c r="D134383">
        <v>351192</v>
      </c>
      <c r="E134383" s="24">
        <f>VLOOKUP(C134383,Подписчики!A:C,3,0)</f>
        <v>44363.686831232197</v>
      </c>
    </row>
    <row r="134384" spans="1:5" x14ac:dyDescent="0.25">
      <c r="A134384">
        <v>405444</v>
      </c>
      <c r="B134384" s="2">
        <v>44429.695242164373</v>
      </c>
      <c r="C134384">
        <v>286907</v>
      </c>
      <c r="D134384">
        <v>68991</v>
      </c>
      <c r="E134384" s="24">
        <f>VLOOKUP(C134384,Подписчики!A:C,3,0)</f>
        <v>44343.138327492881</v>
      </c>
    </row>
    <row r="134385" spans="1:5" x14ac:dyDescent="0.25">
      <c r="A134385">
        <v>405445</v>
      </c>
      <c r="B134385" s="2">
        <v>44429.695576051781</v>
      </c>
      <c r="C134385">
        <v>336982</v>
      </c>
      <c r="D134385">
        <v>172661</v>
      </c>
      <c r="E134385" s="24">
        <f>VLOOKUP(C134385,Подписчики!A:C,3,0)</f>
        <v>44367.544774216527</v>
      </c>
    </row>
    <row r="134386" spans="1:5" x14ac:dyDescent="0.25">
      <c r="A134386">
        <v>405446</v>
      </c>
      <c r="B134386" s="2">
        <v>44429.696385113268</v>
      </c>
      <c r="C134386">
        <v>2877</v>
      </c>
      <c r="D134386">
        <v>227775</v>
      </c>
      <c r="E134386" s="24">
        <f>VLOOKUP(C134386,Подписчики!A:C,3,0)</f>
        <v>44341.807825391734</v>
      </c>
    </row>
    <row r="134387" spans="1:5" x14ac:dyDescent="0.25">
      <c r="A134387">
        <v>405450</v>
      </c>
      <c r="B134387" s="2">
        <v>44429.696385113268</v>
      </c>
      <c r="C134387">
        <v>73621</v>
      </c>
      <c r="D134387">
        <v>471403</v>
      </c>
      <c r="E134387" s="24">
        <f>VLOOKUP(C134387,Подписчики!A:C,3,0)</f>
        <v>44319.092985826217</v>
      </c>
    </row>
    <row r="134388" spans="1:5" x14ac:dyDescent="0.25">
      <c r="A134388">
        <v>405455</v>
      </c>
      <c r="B134388" s="2">
        <v>44429.696385113268</v>
      </c>
      <c r="C134388">
        <v>244989</v>
      </c>
      <c r="D134388">
        <v>285141</v>
      </c>
      <c r="E134388" s="24">
        <f>VLOOKUP(C134388,Подписчики!A:C,3,0)</f>
        <v>44299.253840918813</v>
      </c>
    </row>
    <row r="134389" spans="1:5" x14ac:dyDescent="0.25">
      <c r="A134389">
        <v>405459</v>
      </c>
      <c r="B134389" s="2">
        <v>44429.69652394177</v>
      </c>
      <c r="C134389">
        <v>343552</v>
      </c>
      <c r="D134389">
        <v>190676</v>
      </c>
      <c r="E134389" s="24">
        <f>VLOOKUP(C134389,Подписчики!A:C,3,0)</f>
        <v>44309.844631908833</v>
      </c>
    </row>
    <row r="134390" spans="1:5" x14ac:dyDescent="0.25">
      <c r="A134390">
        <v>405462</v>
      </c>
      <c r="B134390" s="2">
        <v>44429.696789644011</v>
      </c>
      <c r="C134390">
        <v>291173</v>
      </c>
      <c r="D134390">
        <v>158978</v>
      </c>
      <c r="E134390" s="24">
        <f>VLOOKUP(C134390,Подписчики!A:C,3,0)</f>
        <v>44320.311268732199</v>
      </c>
    </row>
    <row r="134391" spans="1:5" x14ac:dyDescent="0.25">
      <c r="A134391">
        <v>405467</v>
      </c>
      <c r="B134391" s="2">
        <v>44429.697103793449</v>
      </c>
      <c r="C134391">
        <v>230012</v>
      </c>
      <c r="D134391">
        <v>411922</v>
      </c>
      <c r="E134391" s="24">
        <f>VLOOKUP(C134391,Подписчики!A:C,3,0)</f>
        <v>44371.374788319081</v>
      </c>
    </row>
    <row r="134392" spans="1:5" x14ac:dyDescent="0.25">
      <c r="A134392">
        <v>405469</v>
      </c>
      <c r="B134392" s="2">
        <v>44429.697408978544</v>
      </c>
      <c r="C134392">
        <v>236174</v>
      </c>
      <c r="D134392">
        <v>397390</v>
      </c>
      <c r="E134392" s="24">
        <f>VLOOKUP(C134392,Подписчики!A:C,3,0)</f>
        <v>44390.419140633901</v>
      </c>
    </row>
    <row r="134393" spans="1:5" x14ac:dyDescent="0.25">
      <c r="A134393">
        <v>405474</v>
      </c>
      <c r="B134393" s="2">
        <v>44429.698003236248</v>
      </c>
      <c r="C134393">
        <v>125034</v>
      </c>
      <c r="D134393">
        <v>276543</v>
      </c>
      <c r="E134393" s="24">
        <f>VLOOKUP(C134393,Подписчики!A:C,3,0)</f>
        <v>44308.1992318376</v>
      </c>
    </row>
    <row r="134394" spans="1:5" x14ac:dyDescent="0.25">
      <c r="A134394">
        <v>405476</v>
      </c>
      <c r="B134394" s="2">
        <v>44429.698407766991</v>
      </c>
      <c r="C134394">
        <v>259254</v>
      </c>
      <c r="D134394">
        <v>345538</v>
      </c>
      <c r="E134394" s="24">
        <f>VLOOKUP(C134394,Подписчики!A:C,3,0)</f>
        <v>44349.484367272082</v>
      </c>
    </row>
    <row r="134395" spans="1:5" x14ac:dyDescent="0.25">
      <c r="A134395">
        <v>405478</v>
      </c>
      <c r="B134395" s="2">
        <v>44429.699301126137</v>
      </c>
      <c r="C134395">
        <v>40659</v>
      </c>
      <c r="D134395">
        <v>438887</v>
      </c>
      <c r="E134395" s="24">
        <f>VLOOKUP(C134395,Подписчики!A:C,3,0)</f>
        <v>44372.049410149579</v>
      </c>
    </row>
    <row r="134396" spans="1:5" x14ac:dyDescent="0.25">
      <c r="A134396">
        <v>405483</v>
      </c>
      <c r="B134396" s="2">
        <v>44429.699301126137</v>
      </c>
      <c r="C134396">
        <v>95833</v>
      </c>
      <c r="D134396">
        <v>357547</v>
      </c>
      <c r="E134396" s="24">
        <f>VLOOKUP(C134396,Подписчики!A:C,3,0)</f>
        <v>44295.367946652419</v>
      </c>
    </row>
    <row r="134397" spans="1:5" x14ac:dyDescent="0.25">
      <c r="A134397">
        <v>405487</v>
      </c>
      <c r="B134397" s="2">
        <v>44429.700025889964</v>
      </c>
      <c r="C134397">
        <v>103585</v>
      </c>
      <c r="D134397">
        <v>122982</v>
      </c>
      <c r="E134397" s="24">
        <f>VLOOKUP(C134397,Подписчики!A:C,3,0)</f>
        <v>44382.479577065533</v>
      </c>
    </row>
    <row r="134398" spans="1:5" x14ac:dyDescent="0.25">
      <c r="A134398">
        <v>405492</v>
      </c>
      <c r="B134398" s="2">
        <v>44429.700430420715</v>
      </c>
      <c r="C134398">
        <v>48429</v>
      </c>
      <c r="D134398">
        <v>241927</v>
      </c>
      <c r="E134398" s="24">
        <f>VLOOKUP(C134398,Подписчики!A:C,3,0)</f>
        <v>44307.449860576926</v>
      </c>
    </row>
    <row r="134399" spans="1:5" x14ac:dyDescent="0.25">
      <c r="A134399">
        <v>405497</v>
      </c>
      <c r="B134399" s="2">
        <v>44429.700834951458</v>
      </c>
      <c r="C134399">
        <v>292019</v>
      </c>
      <c r="D134399">
        <v>118549</v>
      </c>
      <c r="E134399" s="24">
        <f>VLOOKUP(C134399,Подписчики!A:C,3,0)</f>
        <v>44357.445404772079</v>
      </c>
    </row>
    <row r="134400" spans="1:5" x14ac:dyDescent="0.25">
      <c r="A134400">
        <v>405502</v>
      </c>
      <c r="B134400" s="2">
        <v>44429.701239482201</v>
      </c>
      <c r="C134400">
        <v>3582</v>
      </c>
      <c r="D134400">
        <v>476894</v>
      </c>
      <c r="E134400" s="24">
        <f>VLOOKUP(C134400,Подписчики!A:C,3,0)</f>
        <v>44311.662907407408</v>
      </c>
    </row>
    <row r="134401" spans="1:5" x14ac:dyDescent="0.25">
      <c r="A134401">
        <v>405507</v>
      </c>
      <c r="B134401" s="2">
        <v>44429.701644012945</v>
      </c>
      <c r="C134401">
        <v>108291</v>
      </c>
      <c r="D134401">
        <v>78899</v>
      </c>
      <c r="E134401" s="24">
        <f>VLOOKUP(C134401,Подписчики!A:C,3,0)</f>
        <v>44372.299980235046</v>
      </c>
    </row>
    <row r="134402" spans="1:5" x14ac:dyDescent="0.25">
      <c r="A134402">
        <v>405512</v>
      </c>
      <c r="B134402" s="2">
        <v>44429.701644012945</v>
      </c>
      <c r="C134402">
        <v>292913</v>
      </c>
      <c r="D134402">
        <v>359858</v>
      </c>
      <c r="E134402" s="24">
        <f>VLOOKUP(C134402,Подписчики!A:C,3,0)</f>
        <v>44308.947265847579</v>
      </c>
    </row>
    <row r="134403" spans="1:5" x14ac:dyDescent="0.25">
      <c r="A134403">
        <v>405513</v>
      </c>
      <c r="B134403" s="2">
        <v>44429.702048543688</v>
      </c>
      <c r="C134403">
        <v>58960</v>
      </c>
      <c r="D134403">
        <v>241927</v>
      </c>
      <c r="E134403" s="24">
        <f>VLOOKUP(C134403,Подписчики!A:C,3,0)</f>
        <v>44384.378388390316</v>
      </c>
    </row>
    <row r="134404" spans="1:5" x14ac:dyDescent="0.25">
      <c r="A134404">
        <v>405518</v>
      </c>
      <c r="B134404" s="2">
        <v>44429.702857605182</v>
      </c>
      <c r="C134404">
        <v>252375</v>
      </c>
      <c r="D134404">
        <v>250679</v>
      </c>
      <c r="E134404" s="24">
        <f>VLOOKUP(C134404,Подписчики!A:C,3,0)</f>
        <v>44344.553784401709</v>
      </c>
    </row>
    <row r="134405" spans="1:5" x14ac:dyDescent="0.25">
      <c r="A134405">
        <v>405521</v>
      </c>
      <c r="B134405" s="2">
        <v>44429.703262135918</v>
      </c>
      <c r="C134405">
        <v>23213</v>
      </c>
      <c r="D134405">
        <v>347008</v>
      </c>
      <c r="E134405" s="24">
        <f>VLOOKUP(C134405,Подписчики!A:C,3,0)</f>
        <v>44343.924002955842</v>
      </c>
    </row>
    <row r="134406" spans="1:5" x14ac:dyDescent="0.25">
      <c r="A134406">
        <v>405524</v>
      </c>
      <c r="B134406" s="2">
        <v>44429.703262135918</v>
      </c>
      <c r="C134406">
        <v>155509</v>
      </c>
      <c r="D134406">
        <v>192331</v>
      </c>
      <c r="E134406" s="24">
        <f>VLOOKUP(C134406,Подписчики!A:C,3,0)</f>
        <v>44371.568030021364</v>
      </c>
    </row>
    <row r="134407" spans="1:5" x14ac:dyDescent="0.25">
      <c r="A134407">
        <v>405526</v>
      </c>
      <c r="B134407" s="2">
        <v>44429.703262135925</v>
      </c>
      <c r="C134407">
        <v>268836</v>
      </c>
      <c r="D134407">
        <v>135929</v>
      </c>
      <c r="E134407" s="24">
        <f>VLOOKUP(C134407,Подписчики!A:C,3,0)</f>
        <v>44342.472537037036</v>
      </c>
    </row>
    <row r="134408" spans="1:5" x14ac:dyDescent="0.25">
      <c r="A134408">
        <v>405527</v>
      </c>
      <c r="B134408" s="2">
        <v>44429.704071197411</v>
      </c>
      <c r="C134408">
        <v>73897</v>
      </c>
      <c r="D134408">
        <v>183290</v>
      </c>
      <c r="E134408" s="24">
        <f>VLOOKUP(C134408,Подписчики!A:C,3,0)</f>
        <v>44368.620833475783</v>
      </c>
    </row>
    <row r="134409" spans="1:5" x14ac:dyDescent="0.25">
      <c r="A134409">
        <v>405531</v>
      </c>
      <c r="B134409" s="2">
        <v>44429.704489272743</v>
      </c>
      <c r="C134409">
        <v>178960</v>
      </c>
      <c r="D134409">
        <v>88863</v>
      </c>
      <c r="E134409" s="24">
        <f>VLOOKUP(C134409,Подписчики!A:C,3,0)</f>
        <v>44345.706846225075</v>
      </c>
    </row>
    <row r="134410" spans="1:5" x14ac:dyDescent="0.25">
      <c r="A134410">
        <v>405532</v>
      </c>
      <c r="B134410" s="2">
        <v>44429.705284789641</v>
      </c>
      <c r="C134410">
        <v>107575</v>
      </c>
      <c r="D134410">
        <v>148455</v>
      </c>
      <c r="E134410" s="24">
        <f>VLOOKUP(C134410,Подписчики!A:C,3,0)</f>
        <v>44347.540683084044</v>
      </c>
    </row>
    <row r="134411" spans="1:5" x14ac:dyDescent="0.25">
      <c r="A134411">
        <v>405534</v>
      </c>
      <c r="B134411" s="2">
        <v>44429.705832087158</v>
      </c>
      <c r="C134411">
        <v>255400</v>
      </c>
      <c r="D134411">
        <v>112334</v>
      </c>
      <c r="E134411" s="24">
        <f>VLOOKUP(C134411,Подписчики!A:C,3,0)</f>
        <v>44375.50530128205</v>
      </c>
    </row>
    <row r="134412" spans="1:5" x14ac:dyDescent="0.25">
      <c r="A134412">
        <v>405539</v>
      </c>
      <c r="B134412" s="2">
        <v>44429.706093851135</v>
      </c>
      <c r="C134412">
        <v>21859</v>
      </c>
      <c r="D134412">
        <v>163865</v>
      </c>
      <c r="E134412" s="24">
        <f>VLOOKUP(C134412,Подписчики!A:C,3,0)</f>
        <v>44315.762035042731</v>
      </c>
    </row>
    <row r="134413" spans="1:5" x14ac:dyDescent="0.25">
      <c r="A134413">
        <v>405542</v>
      </c>
      <c r="B134413" s="2">
        <v>44429.706093851135</v>
      </c>
      <c r="C134413">
        <v>332833</v>
      </c>
      <c r="D134413">
        <v>43842</v>
      </c>
      <c r="E134413" s="24">
        <f>VLOOKUP(C134413,Подписчики!A:C,3,0)</f>
        <v>44421.793973076921</v>
      </c>
    </row>
    <row r="134414" spans="1:5" x14ac:dyDescent="0.25">
      <c r="A134414">
        <v>405543</v>
      </c>
      <c r="B134414" s="2">
        <v>44429.706498381878</v>
      </c>
      <c r="C134414">
        <v>278455</v>
      </c>
      <c r="D134414">
        <v>391572</v>
      </c>
      <c r="E134414" s="24">
        <f>VLOOKUP(C134414,Подписчики!A:C,3,0)</f>
        <v>44386.238406908829</v>
      </c>
    </row>
    <row r="134415" spans="1:5" x14ac:dyDescent="0.25">
      <c r="A134415">
        <v>405545</v>
      </c>
      <c r="B134415" s="2">
        <v>44429.707711974115</v>
      </c>
      <c r="C134415">
        <v>140343</v>
      </c>
      <c r="D134415">
        <v>411922</v>
      </c>
      <c r="E134415" s="24">
        <f>VLOOKUP(C134415,Подписчики!A:C,3,0)</f>
        <v>44376.994562678068</v>
      </c>
    </row>
    <row r="134416" spans="1:5" x14ac:dyDescent="0.25">
      <c r="A134416">
        <v>405548</v>
      </c>
      <c r="B134416" s="2">
        <v>44429.707711974115</v>
      </c>
      <c r="C134416">
        <v>323936</v>
      </c>
      <c r="D134416">
        <v>118549</v>
      </c>
      <c r="E134416" s="24">
        <f>VLOOKUP(C134416,Подписчики!A:C,3,0)</f>
        <v>44315.935020085475</v>
      </c>
    </row>
    <row r="134417" spans="1:5" x14ac:dyDescent="0.25">
      <c r="A134417">
        <v>405550</v>
      </c>
      <c r="B134417" s="2">
        <v>44429.707937864318</v>
      </c>
      <c r="C134417">
        <v>224505</v>
      </c>
      <c r="D134417">
        <v>14862</v>
      </c>
      <c r="E134417" s="24">
        <f>VLOOKUP(C134417,Подписчики!A:C,3,0)</f>
        <v>44373.91722578348</v>
      </c>
    </row>
    <row r="134418" spans="1:5" x14ac:dyDescent="0.25">
      <c r="A134418">
        <v>405553</v>
      </c>
      <c r="B134418" s="2">
        <v>44429.708116504851</v>
      </c>
      <c r="C134418">
        <v>15890</v>
      </c>
      <c r="D134418">
        <v>5151</v>
      </c>
      <c r="E134418" s="24">
        <f>VLOOKUP(C134418,Подписчики!A:C,3,0)</f>
        <v>44371.367363568381</v>
      </c>
    </row>
    <row r="134419" spans="1:5" x14ac:dyDescent="0.25">
      <c r="A134419">
        <v>405555</v>
      </c>
      <c r="B134419" s="2">
        <v>44429.709646900847</v>
      </c>
      <c r="C134419">
        <v>135466</v>
      </c>
      <c r="D134419">
        <v>391572</v>
      </c>
      <c r="E134419" s="24">
        <f>VLOOKUP(C134419,Подписчики!A:C,3,0)</f>
        <v>44373.918497792023</v>
      </c>
    </row>
    <row r="134420" spans="1:5" x14ac:dyDescent="0.25">
      <c r="A134420">
        <v>405559</v>
      </c>
      <c r="B134420" s="2">
        <v>44429.709734627831</v>
      </c>
      <c r="C134420">
        <v>626</v>
      </c>
      <c r="D134420">
        <v>230507</v>
      </c>
      <c r="E134420" s="24">
        <f>VLOOKUP(C134420,Подписчики!A:C,3,0)</f>
        <v>44344.887894159547</v>
      </c>
    </row>
    <row r="134421" spans="1:5" x14ac:dyDescent="0.25">
      <c r="A134421">
        <v>405562</v>
      </c>
      <c r="B134421" s="2">
        <v>44429.709734627831</v>
      </c>
      <c r="C134421">
        <v>20562</v>
      </c>
      <c r="D134421">
        <v>258219</v>
      </c>
      <c r="E134421" s="24">
        <f>VLOOKUP(C134421,Подписчики!A:C,3,0)</f>
        <v>44343.439513034187</v>
      </c>
    </row>
    <row r="134422" spans="1:5" x14ac:dyDescent="0.25">
      <c r="A134422">
        <v>405565</v>
      </c>
      <c r="B134422" s="2">
        <v>44429.710139158575</v>
      </c>
      <c r="C134422">
        <v>208677</v>
      </c>
      <c r="D134422">
        <v>358602</v>
      </c>
      <c r="E134422" s="24">
        <f>VLOOKUP(C134422,Подписчики!A:C,3,0)</f>
        <v>44386.971412678067</v>
      </c>
    </row>
    <row r="134423" spans="1:5" x14ac:dyDescent="0.25">
      <c r="A134423">
        <v>405567</v>
      </c>
      <c r="B134423" s="2">
        <v>44429.710440382092</v>
      </c>
      <c r="C134423">
        <v>157188</v>
      </c>
      <c r="D134423">
        <v>245484</v>
      </c>
      <c r="E134423" s="24">
        <f>VLOOKUP(C134423,Подписчики!A:C,3,0)</f>
        <v>44387.226601745017</v>
      </c>
    </row>
    <row r="134424" spans="1:5" x14ac:dyDescent="0.25">
      <c r="A134424">
        <v>405570</v>
      </c>
      <c r="B134424" s="2">
        <v>44429.710948220061</v>
      </c>
      <c r="C134424">
        <v>24265</v>
      </c>
      <c r="D134424">
        <v>198146</v>
      </c>
      <c r="E134424" s="24">
        <f>VLOOKUP(C134424,Подписчики!A:C,3,0)</f>
        <v>44366.281556196584</v>
      </c>
    </row>
    <row r="134425" spans="1:5" x14ac:dyDescent="0.25">
      <c r="A134425">
        <v>405573</v>
      </c>
      <c r="B134425" s="2">
        <v>44429.710948220061</v>
      </c>
      <c r="C134425">
        <v>155504</v>
      </c>
      <c r="D134425">
        <v>438599</v>
      </c>
      <c r="E134425" s="24">
        <f>VLOOKUP(C134425,Подписчики!A:C,3,0)</f>
        <v>44377.718522613963</v>
      </c>
    </row>
    <row r="134426" spans="1:5" x14ac:dyDescent="0.25">
      <c r="A134426">
        <v>405574</v>
      </c>
      <c r="B134426" s="2">
        <v>44429.710959196753</v>
      </c>
      <c r="C134426">
        <v>179001</v>
      </c>
      <c r="D134426">
        <v>472712</v>
      </c>
      <c r="E134426" s="24">
        <f>VLOOKUP(C134426,Подписчики!A:C,3,0)</f>
        <v>44346.346026780629</v>
      </c>
    </row>
    <row r="134427" spans="1:5" x14ac:dyDescent="0.25">
      <c r="A134427">
        <v>405579</v>
      </c>
      <c r="B134427" s="2">
        <v>44429.711352750805</v>
      </c>
      <c r="C134427">
        <v>327348</v>
      </c>
      <c r="D134427">
        <v>261685</v>
      </c>
      <c r="E134427" s="24">
        <f>VLOOKUP(C134427,Подписчики!A:C,3,0)</f>
        <v>44387.074088853282</v>
      </c>
    </row>
    <row r="134428" spans="1:5" x14ac:dyDescent="0.25">
      <c r="A134428">
        <v>405583</v>
      </c>
      <c r="B134428" s="2">
        <v>44429.712970873785</v>
      </c>
      <c r="C134428">
        <v>196538</v>
      </c>
      <c r="D134428">
        <v>19525</v>
      </c>
      <c r="E134428" s="24">
        <f>VLOOKUP(C134428,Подписчики!A:C,3,0)</f>
        <v>44307.544478133896</v>
      </c>
    </row>
    <row r="134429" spans="1:5" x14ac:dyDescent="0.25">
      <c r="A134429">
        <v>405588</v>
      </c>
      <c r="B134429" s="2">
        <v>44429.714184466022</v>
      </c>
      <c r="C134429">
        <v>239780</v>
      </c>
      <c r="D134429">
        <v>141918</v>
      </c>
      <c r="E134429" s="24">
        <f>VLOOKUP(C134429,Подписчики!A:C,3,0)</f>
        <v>44372.250844337606</v>
      </c>
    </row>
    <row r="134430" spans="1:5" x14ac:dyDescent="0.25">
      <c r="A134430">
        <v>405589</v>
      </c>
      <c r="B134430" s="2">
        <v>44429.715323343611</v>
      </c>
      <c r="C134430">
        <v>10410</v>
      </c>
      <c r="D134430">
        <v>123413</v>
      </c>
      <c r="E134430" s="24">
        <f>VLOOKUP(C134430,Подписчики!A:C,3,0)</f>
        <v>44344.433304772087</v>
      </c>
    </row>
    <row r="134431" spans="1:5" x14ac:dyDescent="0.25">
      <c r="A134431">
        <v>405594</v>
      </c>
      <c r="B134431" s="2">
        <v>44429.71703238014</v>
      </c>
      <c r="C134431">
        <v>77707</v>
      </c>
      <c r="D134431">
        <v>347367</v>
      </c>
      <c r="E134431" s="24">
        <f>VLOOKUP(C134431,Подписчики!A:C,3,0)</f>
        <v>44376.211449643881</v>
      </c>
    </row>
    <row r="134432" spans="1:5" x14ac:dyDescent="0.25">
      <c r="A134432">
        <v>405597</v>
      </c>
      <c r="B134432" s="2">
        <v>44429.718375194556</v>
      </c>
      <c r="C134432">
        <v>3460</v>
      </c>
      <c r="D134432">
        <v>179296</v>
      </c>
      <c r="E134432" s="24">
        <f>VLOOKUP(C134432,Подписчики!A:C,3,0)</f>
        <v>44341.542225213678</v>
      </c>
    </row>
    <row r="134433" spans="1:5" x14ac:dyDescent="0.25">
      <c r="A134433">
        <v>405601</v>
      </c>
      <c r="B134433" s="2">
        <v>44429.721061488672</v>
      </c>
      <c r="C134433">
        <v>144017</v>
      </c>
      <c r="D134433">
        <v>112334</v>
      </c>
      <c r="E134433" s="24">
        <f>VLOOKUP(C134433,Подписчики!A:C,3,0)</f>
        <v>44373.682507336176</v>
      </c>
    </row>
    <row r="134434" spans="1:5" x14ac:dyDescent="0.25">
      <c r="A134434">
        <v>405602</v>
      </c>
      <c r="B134434" s="2">
        <v>44429.722190008237</v>
      </c>
      <c r="C134434">
        <v>81732</v>
      </c>
      <c r="D134434">
        <v>5151</v>
      </c>
      <c r="E134434" s="24">
        <f>VLOOKUP(C134434,Подписчики!A:C,3,0)</f>
        <v>44353.018513319083</v>
      </c>
    </row>
    <row r="134435" spans="1:5" x14ac:dyDescent="0.25">
      <c r="A134435">
        <v>405605</v>
      </c>
      <c r="B134435" s="2">
        <v>44429.722281563765</v>
      </c>
      <c r="C134435">
        <v>31842</v>
      </c>
      <c r="D134435">
        <v>88008</v>
      </c>
      <c r="E134435" s="24">
        <f>VLOOKUP(C134435,Подписчики!A:C,3,0)</f>
        <v>44340.000540170935</v>
      </c>
    </row>
    <row r="134436" spans="1:5" x14ac:dyDescent="0.25">
      <c r="A134436">
        <v>405608</v>
      </c>
      <c r="B134436" s="2">
        <v>44429.723593859679</v>
      </c>
      <c r="C134436">
        <v>210914</v>
      </c>
      <c r="D134436">
        <v>183290</v>
      </c>
      <c r="E134436" s="24">
        <f>VLOOKUP(C134436,Подписчики!A:C,3,0)</f>
        <v>44310.529296901717</v>
      </c>
    </row>
    <row r="134437" spans="1:5" x14ac:dyDescent="0.25">
      <c r="A134437">
        <v>405609</v>
      </c>
      <c r="B134437" s="2">
        <v>44429.724297734625</v>
      </c>
      <c r="C134437">
        <v>104180</v>
      </c>
      <c r="D134437">
        <v>343491</v>
      </c>
      <c r="E134437" s="24">
        <f>VLOOKUP(C134437,Подписчики!A:C,3,0)</f>
        <v>44343.08982264957</v>
      </c>
    </row>
    <row r="134438" spans="1:5" x14ac:dyDescent="0.25">
      <c r="A134438">
        <v>405614</v>
      </c>
      <c r="B134438" s="2">
        <v>44429.725106796119</v>
      </c>
      <c r="C134438">
        <v>8463</v>
      </c>
      <c r="D134438">
        <v>76405</v>
      </c>
      <c r="E134438" s="24">
        <f>VLOOKUP(C134438,Подписчики!A:C,3,0)</f>
        <v>44341.37738468661</v>
      </c>
    </row>
    <row r="134439" spans="1:5" x14ac:dyDescent="0.25">
      <c r="A134439">
        <v>405618</v>
      </c>
      <c r="B134439" s="2">
        <v>44429.725511326862</v>
      </c>
      <c r="C134439">
        <v>97253</v>
      </c>
      <c r="D134439">
        <v>341692</v>
      </c>
      <c r="E134439" s="24">
        <f>VLOOKUP(C134439,Подписчики!A:C,3,0)</f>
        <v>44373.793525178065</v>
      </c>
    </row>
    <row r="134440" spans="1:5" x14ac:dyDescent="0.25">
      <c r="A134440">
        <v>405622</v>
      </c>
      <c r="B134440" s="2">
        <v>44429.725511326862</v>
      </c>
      <c r="C134440">
        <v>225426</v>
      </c>
      <c r="D134440">
        <v>473323</v>
      </c>
      <c r="E134440" s="24">
        <f>VLOOKUP(C134440,Подписчики!A:C,3,0)</f>
        <v>44341.726469373214</v>
      </c>
    </row>
    <row r="134441" spans="1:5" x14ac:dyDescent="0.25">
      <c r="A134441">
        <v>405626</v>
      </c>
      <c r="B134441" s="2">
        <v>44429.726767784661</v>
      </c>
      <c r="C134441">
        <v>131222</v>
      </c>
      <c r="D134441">
        <v>362248</v>
      </c>
      <c r="E134441" s="24">
        <f>VLOOKUP(C134441,Подписчики!A:C,3,0)</f>
        <v>44375.54631866097</v>
      </c>
    </row>
    <row r="134442" spans="1:5" x14ac:dyDescent="0.25">
      <c r="A134442">
        <v>405629</v>
      </c>
      <c r="B134442" s="2">
        <v>44429.726798303171</v>
      </c>
      <c r="C134442">
        <v>56998</v>
      </c>
      <c r="D134442">
        <v>288529</v>
      </c>
      <c r="E134442" s="24">
        <f>VLOOKUP(C134442,Подписчики!A:C,3,0)</f>
        <v>44406.232630947292</v>
      </c>
    </row>
    <row r="134443" spans="1:5" x14ac:dyDescent="0.25">
      <c r="A134443">
        <v>405633</v>
      </c>
      <c r="B134443" s="2">
        <v>44429.727129449842</v>
      </c>
      <c r="C134443">
        <v>343295</v>
      </c>
      <c r="D134443">
        <v>182191</v>
      </c>
      <c r="E134443" s="24">
        <f>VLOOKUP(C134443,Подписчики!A:C,3,0)</f>
        <v>44295.221370797721</v>
      </c>
    </row>
    <row r="134444" spans="1:5" x14ac:dyDescent="0.25">
      <c r="A134444">
        <v>405636</v>
      </c>
      <c r="B134444" s="2">
        <v>44429.727713858454</v>
      </c>
      <c r="C134444">
        <v>90985</v>
      </c>
      <c r="D134444">
        <v>83356</v>
      </c>
      <c r="E134444" s="24">
        <f>VLOOKUP(C134444,Подписчики!A:C,3,0)</f>
        <v>44371.25950662393</v>
      </c>
    </row>
    <row r="134445" spans="1:5" x14ac:dyDescent="0.25">
      <c r="A134445">
        <v>405640</v>
      </c>
      <c r="B134445" s="2">
        <v>44429.728720969266</v>
      </c>
      <c r="C134445">
        <v>206967</v>
      </c>
      <c r="D134445">
        <v>347393</v>
      </c>
      <c r="E134445" s="24">
        <f>VLOOKUP(C134445,Подписчики!A:C,3,0)</f>
        <v>44371.783018447291</v>
      </c>
    </row>
    <row r="134446" spans="1:5" x14ac:dyDescent="0.25">
      <c r="A134446">
        <v>405642</v>
      </c>
      <c r="B134446" s="2">
        <v>44429.731772820218</v>
      </c>
      <c r="C134446">
        <v>39150</v>
      </c>
      <c r="D134446">
        <v>397531</v>
      </c>
      <c r="E134446" s="24">
        <f>VLOOKUP(C134446,Подписчики!A:C,3,0)</f>
        <v>44377.856420370372</v>
      </c>
    </row>
    <row r="134447" spans="1:5" x14ac:dyDescent="0.25">
      <c r="A134447">
        <v>405643</v>
      </c>
      <c r="B134447" s="2">
        <v>44429.733197411006</v>
      </c>
      <c r="C134447">
        <v>234835</v>
      </c>
      <c r="D134447">
        <v>214179</v>
      </c>
      <c r="E134447" s="24">
        <f>VLOOKUP(C134447,Подписчики!A:C,3,0)</f>
        <v>44344.794125178072</v>
      </c>
    </row>
    <row r="134448" spans="1:5" x14ac:dyDescent="0.25">
      <c r="A134448">
        <v>405648</v>
      </c>
      <c r="B134448" s="2">
        <v>44429.733634449294</v>
      </c>
      <c r="C134448">
        <v>172457</v>
      </c>
      <c r="D134448">
        <v>230507</v>
      </c>
      <c r="E134448" s="24">
        <f>VLOOKUP(C134448,Подписчики!A:C,3,0)</f>
        <v>44372.180441631055</v>
      </c>
    </row>
    <row r="134449" spans="1:5" x14ac:dyDescent="0.25">
      <c r="A134449">
        <v>405649</v>
      </c>
      <c r="B134449" s="2">
        <v>44429.734000671408</v>
      </c>
      <c r="C134449">
        <v>129879</v>
      </c>
      <c r="D134449">
        <v>66215</v>
      </c>
      <c r="E134449" s="24">
        <f>VLOOKUP(C134449,Подписчики!A:C,3,0)</f>
        <v>44315.191597186611</v>
      </c>
    </row>
    <row r="134450" spans="1:5" x14ac:dyDescent="0.25">
      <c r="A134450">
        <v>405652</v>
      </c>
      <c r="B134450" s="2">
        <v>44429.734815533979</v>
      </c>
      <c r="C134450">
        <v>23796</v>
      </c>
      <c r="D134450">
        <v>241927</v>
      </c>
      <c r="E134450" s="24">
        <f>VLOOKUP(C134450,Подписчики!A:C,3,0)</f>
        <v>44342.358661538456</v>
      </c>
    </row>
    <row r="134451" spans="1:5" x14ac:dyDescent="0.25">
      <c r="A134451">
        <v>405654</v>
      </c>
      <c r="B134451" s="2">
        <v>44429.736503189182</v>
      </c>
      <c r="C134451">
        <v>314547</v>
      </c>
      <c r="D134451">
        <v>421199</v>
      </c>
      <c r="E134451" s="24">
        <f>VLOOKUP(C134451,Подписчики!A:C,3,0)</f>
        <v>44294.451706445871</v>
      </c>
    </row>
    <row r="134452" spans="1:5" x14ac:dyDescent="0.25">
      <c r="A134452">
        <v>405657</v>
      </c>
      <c r="B134452" s="2">
        <v>44429.73662526322</v>
      </c>
      <c r="C134452">
        <v>144693</v>
      </c>
      <c r="D134452">
        <v>209122</v>
      </c>
      <c r="E134452" s="24">
        <f>VLOOKUP(C134452,Подписчики!A:C,3,0)</f>
        <v>44375.971845334752</v>
      </c>
    </row>
    <row r="134453" spans="1:5" x14ac:dyDescent="0.25">
      <c r="A134453">
        <v>405662</v>
      </c>
      <c r="B134453" s="2">
        <v>44429.737479781485</v>
      </c>
      <c r="C134453">
        <v>69462</v>
      </c>
      <c r="D134453">
        <v>452381</v>
      </c>
      <c r="E134453" s="24">
        <f>VLOOKUP(C134453,Подписчики!A:C,3,0)</f>
        <v>44312.214644159547</v>
      </c>
    </row>
    <row r="134454" spans="1:5" x14ac:dyDescent="0.25">
      <c r="A134454">
        <v>405666</v>
      </c>
      <c r="B134454" s="2">
        <v>44429.740470595418</v>
      </c>
      <c r="C134454">
        <v>252409</v>
      </c>
      <c r="D134454">
        <v>41396</v>
      </c>
      <c r="E134454" s="24">
        <f>VLOOKUP(C134454,Подписчики!A:C,3,0)</f>
        <v>44376.194861467236</v>
      </c>
    </row>
    <row r="134455" spans="1:5" x14ac:dyDescent="0.25">
      <c r="A134455">
        <v>405669</v>
      </c>
      <c r="B134455" s="2">
        <v>44429.740883495142</v>
      </c>
      <c r="C134455">
        <v>296295</v>
      </c>
      <c r="D134455">
        <v>250679</v>
      </c>
      <c r="E134455" s="24">
        <f>VLOOKUP(C134455,Подписчики!A:C,3,0)</f>
        <v>44375.324807763529</v>
      </c>
    </row>
    <row r="134456" spans="1:5" x14ac:dyDescent="0.25">
      <c r="A134456">
        <v>405672</v>
      </c>
      <c r="B134456" s="2">
        <v>44429.743310679609</v>
      </c>
      <c r="C134456">
        <v>115358</v>
      </c>
      <c r="D134456">
        <v>183290</v>
      </c>
      <c r="E134456" s="24">
        <f>VLOOKUP(C134456,Подписчики!A:C,3,0)</f>
        <v>44375.004243945863</v>
      </c>
    </row>
    <row r="134457" spans="1:5" x14ac:dyDescent="0.25">
      <c r="A134457">
        <v>405673</v>
      </c>
      <c r="B134457" s="2">
        <v>44429.743715210352</v>
      </c>
      <c r="C134457">
        <v>87093</v>
      </c>
      <c r="D134457">
        <v>169639</v>
      </c>
      <c r="E134457" s="24">
        <f>VLOOKUP(C134457,Подписчики!A:C,3,0)</f>
        <v>44386.479056623932</v>
      </c>
    </row>
    <row r="134458" spans="1:5" x14ac:dyDescent="0.25">
      <c r="A134458">
        <v>405676</v>
      </c>
      <c r="B134458" s="2">
        <v>44429.744928802589</v>
      </c>
      <c r="C134458">
        <v>333534</v>
      </c>
      <c r="D134458">
        <v>8501</v>
      </c>
      <c r="E134458" s="24">
        <f>VLOOKUP(C134458,Подписчики!A:C,3,0)</f>
        <v>44375.140827706549</v>
      </c>
    </row>
    <row r="134459" spans="1:5" x14ac:dyDescent="0.25">
      <c r="A134459">
        <v>405678</v>
      </c>
      <c r="B134459" s="2">
        <v>44429.745333333332</v>
      </c>
      <c r="C134459">
        <v>254948</v>
      </c>
      <c r="D134459">
        <v>117086</v>
      </c>
      <c r="E134459" s="24">
        <f>VLOOKUP(C134459,Подписчики!A:C,3,0)</f>
        <v>44356.942675641032</v>
      </c>
    </row>
    <row r="134460" spans="1:5" x14ac:dyDescent="0.25">
      <c r="A134460">
        <v>405680</v>
      </c>
      <c r="B134460" s="2">
        <v>44429.746142394819</v>
      </c>
      <c r="C134460">
        <v>282205</v>
      </c>
      <c r="D134460">
        <v>325984</v>
      </c>
      <c r="E134460" s="24">
        <f>VLOOKUP(C134460,Подписчики!A:C,3,0)</f>
        <v>44344.740438532768</v>
      </c>
    </row>
    <row r="134461" spans="1:5" x14ac:dyDescent="0.25">
      <c r="A134461">
        <v>405685</v>
      </c>
      <c r="B134461" s="2">
        <v>44429.746546925569</v>
      </c>
      <c r="C134461">
        <v>7501</v>
      </c>
      <c r="D134461">
        <v>347008</v>
      </c>
      <c r="E134461" s="24">
        <f>VLOOKUP(C134461,Подписчики!A:C,3,0)</f>
        <v>44386.374076139604</v>
      </c>
    </row>
    <row r="134462" spans="1:5" x14ac:dyDescent="0.25">
      <c r="A134462">
        <v>405686</v>
      </c>
      <c r="B134462" s="2">
        <v>44429.746546925569</v>
      </c>
      <c r="C134462">
        <v>319215</v>
      </c>
      <c r="D134462">
        <v>206501</v>
      </c>
      <c r="E134462" s="24">
        <f>VLOOKUP(C134462,Подписчики!A:C,3,0)</f>
        <v>44371.06444480057</v>
      </c>
    </row>
    <row r="134463" spans="1:5" x14ac:dyDescent="0.25">
      <c r="A134463">
        <v>405689</v>
      </c>
      <c r="B134463" s="2">
        <v>44429.746951456305</v>
      </c>
      <c r="C134463">
        <v>103104</v>
      </c>
      <c r="D134463">
        <v>103067</v>
      </c>
      <c r="E134463" s="24">
        <f>VLOOKUP(C134463,Подписчики!A:C,3,0)</f>
        <v>44386.10235202992</v>
      </c>
    </row>
    <row r="134464" spans="1:5" x14ac:dyDescent="0.25">
      <c r="A134464">
        <v>405694</v>
      </c>
      <c r="B134464" s="2">
        <v>44429.747760517799</v>
      </c>
      <c r="C134464">
        <v>213602</v>
      </c>
      <c r="D134464">
        <v>360931</v>
      </c>
      <c r="E134464" s="24">
        <f>VLOOKUP(C134464,Подписчики!A:C,3,0)</f>
        <v>44374.345732371796</v>
      </c>
    </row>
    <row r="134465" spans="1:5" x14ac:dyDescent="0.25">
      <c r="A134465">
        <v>405697</v>
      </c>
      <c r="B134465" s="2">
        <v>44429.74816504855</v>
      </c>
      <c r="C134465">
        <v>73982</v>
      </c>
      <c r="D134465">
        <v>250679</v>
      </c>
      <c r="E134465" s="24">
        <f>VLOOKUP(C134465,Подписчики!A:C,3,0)</f>
        <v>44326.567024287753</v>
      </c>
    </row>
    <row r="134466" spans="1:5" x14ac:dyDescent="0.25">
      <c r="A134466">
        <v>405701</v>
      </c>
      <c r="B134466" s="2">
        <v>44429.748974110029</v>
      </c>
      <c r="C134466">
        <v>242843</v>
      </c>
      <c r="D134466">
        <v>104958</v>
      </c>
      <c r="E134466" s="24">
        <f>VLOOKUP(C134466,Подписчики!A:C,3,0)</f>
        <v>44310.675196260687</v>
      </c>
    </row>
    <row r="134467" spans="1:5" x14ac:dyDescent="0.25">
      <c r="A134467">
        <v>405706</v>
      </c>
      <c r="B134467" s="2">
        <v>44429.748974110029</v>
      </c>
      <c r="C134467">
        <v>345792</v>
      </c>
      <c r="D134467">
        <v>262755</v>
      </c>
      <c r="E134467" s="24">
        <f>VLOOKUP(C134467,Подписчики!A:C,3,0)</f>
        <v>44344.537375854699</v>
      </c>
    </row>
    <row r="134468" spans="1:5" x14ac:dyDescent="0.25">
      <c r="A134468">
        <v>405711</v>
      </c>
      <c r="B134468" s="2">
        <v>44429.749378640779</v>
      </c>
      <c r="C134468">
        <v>130017</v>
      </c>
      <c r="D134468">
        <v>267896</v>
      </c>
      <c r="E134468" s="24">
        <f>VLOOKUP(C134468,Подписчики!A:C,3,0)</f>
        <v>44380.200566168089</v>
      </c>
    </row>
    <row r="134469" spans="1:5" x14ac:dyDescent="0.25">
      <c r="A134469">
        <v>405714</v>
      </c>
      <c r="B134469" s="2">
        <v>44429.749783171523</v>
      </c>
      <c r="C134469">
        <v>24183</v>
      </c>
      <c r="D134469">
        <v>284424</v>
      </c>
      <c r="E134469" s="24">
        <f>VLOOKUP(C134469,Подписчики!A:C,3,0)</f>
        <v>44340.89345641026</v>
      </c>
    </row>
    <row r="134470" spans="1:5" x14ac:dyDescent="0.25">
      <c r="A134470">
        <v>405719</v>
      </c>
      <c r="B134470" s="2">
        <v>44429.749900814844</v>
      </c>
      <c r="C134470">
        <v>201225</v>
      </c>
      <c r="D134470">
        <v>12149</v>
      </c>
      <c r="E134470" s="24">
        <f>VLOOKUP(C134470,Подписчики!A:C,3,0)</f>
        <v>44356.886049465807</v>
      </c>
    </row>
    <row r="134471" spans="1:5" x14ac:dyDescent="0.25">
      <c r="A134471">
        <v>405720</v>
      </c>
      <c r="B134471" s="2">
        <v>44429.750187702266</v>
      </c>
      <c r="C134471">
        <v>50233</v>
      </c>
      <c r="D134471">
        <v>377791</v>
      </c>
      <c r="E134471" s="24">
        <f>VLOOKUP(C134471,Подписчики!A:C,3,0)</f>
        <v>44419.937433974359</v>
      </c>
    </row>
    <row r="134472" spans="1:5" x14ac:dyDescent="0.25">
      <c r="A134472">
        <v>405725</v>
      </c>
      <c r="B134472" s="2">
        <v>44429.750996763752</v>
      </c>
      <c r="C134472">
        <v>69706</v>
      </c>
      <c r="D134472">
        <v>394819</v>
      </c>
      <c r="E134472" s="24">
        <f>VLOOKUP(C134472,Подписчики!A:C,3,0)</f>
        <v>44310.602163390315</v>
      </c>
    </row>
    <row r="134473" spans="1:5" x14ac:dyDescent="0.25">
      <c r="A134473">
        <v>405728</v>
      </c>
      <c r="B134473" s="2">
        <v>44429.750996763752</v>
      </c>
      <c r="C134473">
        <v>155936</v>
      </c>
      <c r="D134473">
        <v>409853</v>
      </c>
      <c r="E134473" s="24">
        <f>VLOOKUP(C134473,Подписчики!A:C,3,0)</f>
        <v>44344.850727742167</v>
      </c>
    </row>
    <row r="134474" spans="1:5" x14ac:dyDescent="0.25">
      <c r="A134474">
        <v>405732</v>
      </c>
      <c r="B134474" s="2">
        <v>44429.751401294503</v>
      </c>
      <c r="C134474">
        <v>156017</v>
      </c>
      <c r="D134474">
        <v>122982</v>
      </c>
      <c r="E134474" s="24">
        <f>VLOOKUP(C134474,Подписчики!A:C,3,0)</f>
        <v>44343.701991381764</v>
      </c>
    </row>
    <row r="134475" spans="1:5" x14ac:dyDescent="0.25">
      <c r="A134475">
        <v>405737</v>
      </c>
      <c r="B134475" s="2">
        <v>44429.751401294503</v>
      </c>
      <c r="C134475">
        <v>186257</v>
      </c>
      <c r="D134475">
        <v>348155</v>
      </c>
      <c r="E134475" s="24">
        <f>VLOOKUP(C134475,Подписчики!A:C,3,0)</f>
        <v>44322.145384864671</v>
      </c>
    </row>
    <row r="134476" spans="1:5" x14ac:dyDescent="0.25">
      <c r="A134476">
        <v>405741</v>
      </c>
      <c r="B134476" s="2">
        <v>44429.751487777336</v>
      </c>
      <c r="C134476">
        <v>58116</v>
      </c>
      <c r="D134476">
        <v>218373</v>
      </c>
      <c r="E134476" s="24">
        <f>VLOOKUP(C134476,Подписчики!A:C,3,0)</f>
        <v>44376.347371723648</v>
      </c>
    </row>
    <row r="134477" spans="1:5" x14ac:dyDescent="0.25">
      <c r="A134477">
        <v>405745</v>
      </c>
      <c r="B134477" s="2">
        <v>44429.753019417476</v>
      </c>
      <c r="C134477">
        <v>199237</v>
      </c>
      <c r="D134477">
        <v>149755</v>
      </c>
      <c r="E134477" s="24">
        <f>VLOOKUP(C134477,Подписчики!A:C,3,0)</f>
        <v>44380.084148290596</v>
      </c>
    </row>
    <row r="134478" spans="1:5" x14ac:dyDescent="0.25">
      <c r="A134478">
        <v>405749</v>
      </c>
      <c r="B134478" s="2">
        <v>44429.753019417476</v>
      </c>
      <c r="C134478">
        <v>246593</v>
      </c>
      <c r="D134478">
        <v>4199</v>
      </c>
      <c r="E134478" s="24">
        <f>VLOOKUP(C134478,Подписчики!A:C,3,0)</f>
        <v>44298.724780092591</v>
      </c>
    </row>
    <row r="134479" spans="1:5" x14ac:dyDescent="0.25">
      <c r="A134479">
        <v>405753</v>
      </c>
      <c r="B134479" s="2">
        <v>44429.753423948219</v>
      </c>
      <c r="C134479">
        <v>295246</v>
      </c>
      <c r="D134479">
        <v>5151</v>
      </c>
      <c r="E134479" s="24">
        <f>VLOOKUP(C134479,Подписчики!A:C,3,0)</f>
        <v>44305.579030947294</v>
      </c>
    </row>
    <row r="134480" spans="1:5" x14ac:dyDescent="0.25">
      <c r="A134480">
        <v>405756</v>
      </c>
      <c r="B134480" s="2">
        <v>44429.753685110016</v>
      </c>
      <c r="C134480">
        <v>96003</v>
      </c>
      <c r="D134480">
        <v>467908</v>
      </c>
      <c r="E134480" s="24">
        <f>VLOOKUP(C134480,Подписчики!A:C,3,0)</f>
        <v>44345.838612642452</v>
      </c>
    </row>
    <row r="134481" spans="1:5" x14ac:dyDescent="0.25">
      <c r="A134481">
        <v>405757</v>
      </c>
      <c r="B134481" s="2">
        <v>44429.754233009706</v>
      </c>
      <c r="C134481">
        <v>322571</v>
      </c>
      <c r="D134481">
        <v>182191</v>
      </c>
      <c r="E134481" s="24">
        <f>VLOOKUP(C134481,Подписчики!A:C,3,0)</f>
        <v>44300.471124216529</v>
      </c>
    </row>
    <row r="134482" spans="1:5" x14ac:dyDescent="0.25">
      <c r="A134482">
        <v>405758</v>
      </c>
      <c r="B134482" s="2">
        <v>44429.754637540456</v>
      </c>
      <c r="C134482">
        <v>11244</v>
      </c>
      <c r="D134482">
        <v>190995</v>
      </c>
      <c r="E134482" s="24">
        <f>VLOOKUP(C134482,Подписчики!A:C,3,0)</f>
        <v>44370.277806232203</v>
      </c>
    </row>
    <row r="134483" spans="1:5" x14ac:dyDescent="0.25">
      <c r="A134483">
        <v>405762</v>
      </c>
      <c r="B134483" s="2">
        <v>44429.754637540456</v>
      </c>
      <c r="C134483">
        <v>113059</v>
      </c>
      <c r="D134483">
        <v>78899</v>
      </c>
      <c r="E134483" s="24">
        <f>VLOOKUP(C134483,Подписчики!A:C,3,0)</f>
        <v>44399.198510541311</v>
      </c>
    </row>
    <row r="134484" spans="1:5" x14ac:dyDescent="0.25">
      <c r="A134484">
        <v>405766</v>
      </c>
      <c r="B134484" s="2">
        <v>44429.754637540456</v>
      </c>
      <c r="C134484">
        <v>265871</v>
      </c>
      <c r="D134484">
        <v>106814</v>
      </c>
      <c r="E134484" s="24">
        <f>VLOOKUP(C134484,Подписчики!A:C,3,0)</f>
        <v>44313.655319123936</v>
      </c>
    </row>
    <row r="134485" spans="1:5" x14ac:dyDescent="0.25">
      <c r="A134485">
        <v>405771</v>
      </c>
      <c r="B134485" s="2">
        <v>44429.755851132686</v>
      </c>
      <c r="C134485">
        <v>94636</v>
      </c>
      <c r="D134485">
        <v>146115</v>
      </c>
      <c r="E134485" s="24">
        <f>VLOOKUP(C134485,Подписчики!A:C,3,0)</f>
        <v>44340.82392122507</v>
      </c>
    </row>
    <row r="134486" spans="1:5" x14ac:dyDescent="0.25">
      <c r="A134486">
        <v>405775</v>
      </c>
      <c r="B134486" s="2">
        <v>44429.756000000001</v>
      </c>
      <c r="C134486">
        <v>200985</v>
      </c>
      <c r="D134486">
        <v>153893</v>
      </c>
      <c r="E134486" s="24">
        <f>VLOOKUP(C134486,Подписчики!A:C,3,0)</f>
        <v>44340.911754095439</v>
      </c>
    </row>
    <row r="134487" spans="1:5" x14ac:dyDescent="0.25">
      <c r="A134487">
        <v>405779</v>
      </c>
      <c r="B134487" s="2">
        <v>44429.756218146307</v>
      </c>
      <c r="C134487">
        <v>342943</v>
      </c>
      <c r="D134487">
        <v>250679</v>
      </c>
      <c r="E134487" s="24">
        <f>VLOOKUP(C134487,Подписчики!A:C,3,0)</f>
        <v>44341.616182585472</v>
      </c>
    </row>
    <row r="134488" spans="1:5" x14ac:dyDescent="0.25">
      <c r="A134488">
        <v>405782</v>
      </c>
      <c r="B134488" s="2">
        <v>44429.756492812892</v>
      </c>
      <c r="C134488">
        <v>250755</v>
      </c>
      <c r="D134488">
        <v>155428</v>
      </c>
      <c r="E134488" s="24">
        <f>VLOOKUP(C134488,Подписчики!A:C,3,0)</f>
        <v>44334.039788390313</v>
      </c>
    </row>
    <row r="134489" spans="1:5" x14ac:dyDescent="0.25">
      <c r="A134489">
        <v>405783</v>
      </c>
      <c r="B134489" s="2">
        <v>44429.757469255666</v>
      </c>
      <c r="C134489">
        <v>302891</v>
      </c>
      <c r="D134489">
        <v>439981</v>
      </c>
      <c r="E134489" s="24">
        <f>VLOOKUP(C134489,Подписчики!A:C,3,0)</f>
        <v>44375.300746153844</v>
      </c>
    </row>
    <row r="134490" spans="1:5" x14ac:dyDescent="0.25">
      <c r="A134490">
        <v>405784</v>
      </c>
      <c r="B134490" s="2">
        <v>44429.75787378641</v>
      </c>
      <c r="C134490">
        <v>286211</v>
      </c>
      <c r="D134490">
        <v>258251</v>
      </c>
      <c r="E134490" s="24">
        <f>VLOOKUP(C134490,Подписчики!A:C,3,0)</f>
        <v>44344.045645085469</v>
      </c>
    </row>
    <row r="134491" spans="1:5" x14ac:dyDescent="0.25">
      <c r="A134491">
        <v>405789</v>
      </c>
      <c r="B134491" s="2">
        <v>44429.759087378639</v>
      </c>
      <c r="C134491">
        <v>119335</v>
      </c>
      <c r="D134491">
        <v>12149</v>
      </c>
      <c r="E134491" s="24">
        <f>VLOOKUP(C134491,Подписчики!A:C,3,0)</f>
        <v>44373.251349216531</v>
      </c>
    </row>
    <row r="134492" spans="1:5" x14ac:dyDescent="0.25">
      <c r="A134492">
        <v>405792</v>
      </c>
      <c r="B134492" s="2">
        <v>44429.759087378639</v>
      </c>
      <c r="C134492">
        <v>119379</v>
      </c>
      <c r="D134492">
        <v>21760</v>
      </c>
      <c r="E134492" s="24">
        <f>VLOOKUP(C134492,Подписчики!A:C,3,0)</f>
        <v>44383.852992984328</v>
      </c>
    </row>
    <row r="134493" spans="1:5" x14ac:dyDescent="0.25">
      <c r="A134493">
        <v>405797</v>
      </c>
      <c r="B134493" s="2">
        <v>44429.75949190939</v>
      </c>
      <c r="C134493">
        <v>99903</v>
      </c>
      <c r="D134493">
        <v>351192</v>
      </c>
      <c r="E134493" s="24">
        <f>VLOOKUP(C134493,Подписчики!A:C,3,0)</f>
        <v>44397.966259188033</v>
      </c>
    </row>
    <row r="134494" spans="1:5" x14ac:dyDescent="0.25">
      <c r="A134494">
        <v>405802</v>
      </c>
      <c r="B134494" s="2">
        <v>44429.75949190939</v>
      </c>
      <c r="C134494">
        <v>127621</v>
      </c>
      <c r="D134494">
        <v>401945</v>
      </c>
      <c r="E134494" s="24">
        <f>VLOOKUP(C134494,Подписчики!A:C,3,0)</f>
        <v>44373.089247863252</v>
      </c>
    </row>
    <row r="134495" spans="1:5" x14ac:dyDescent="0.25">
      <c r="A134495">
        <v>405804</v>
      </c>
      <c r="B134495" s="2">
        <v>44429.76070550162</v>
      </c>
      <c r="C134495">
        <v>30412</v>
      </c>
      <c r="D134495">
        <v>230507</v>
      </c>
      <c r="E134495" s="24">
        <f>VLOOKUP(C134495,Подписчики!A:C,3,0)</f>
        <v>44340.223798717947</v>
      </c>
    </row>
    <row r="134496" spans="1:5" x14ac:dyDescent="0.25">
      <c r="A134496">
        <v>405808</v>
      </c>
      <c r="B134496" s="2">
        <v>44429.76070550162</v>
      </c>
      <c r="C134496">
        <v>128984</v>
      </c>
      <c r="D134496">
        <v>98921</v>
      </c>
      <c r="E134496" s="24">
        <f>VLOOKUP(C134496,Подписчики!A:C,3,0)</f>
        <v>44380.616771937326</v>
      </c>
    </row>
    <row r="134497" spans="1:5" x14ac:dyDescent="0.25">
      <c r="A134497">
        <v>405812</v>
      </c>
      <c r="B134497" s="2">
        <v>44429.761110032363</v>
      </c>
      <c r="C134497">
        <v>188746</v>
      </c>
      <c r="D134497">
        <v>330333</v>
      </c>
      <c r="E134497" s="24">
        <f>VLOOKUP(C134497,Подписчики!A:C,3,0)</f>
        <v>44323.603626317665</v>
      </c>
    </row>
    <row r="134498" spans="1:5" x14ac:dyDescent="0.25">
      <c r="A134498">
        <v>405817</v>
      </c>
      <c r="B134498" s="2">
        <v>44429.761514563106</v>
      </c>
      <c r="C134498">
        <v>309831</v>
      </c>
      <c r="D134498">
        <v>433508</v>
      </c>
      <c r="E134498" s="24">
        <f>VLOOKUP(C134498,Подписчики!A:C,3,0)</f>
        <v>44374.50902930912</v>
      </c>
    </row>
    <row r="134499" spans="1:5" x14ac:dyDescent="0.25">
      <c r="A134499">
        <v>405818</v>
      </c>
      <c r="B134499" s="2">
        <v>44429.761514563106</v>
      </c>
      <c r="C134499">
        <v>334718</v>
      </c>
      <c r="D134499">
        <v>411922</v>
      </c>
      <c r="E134499" s="24">
        <f>VLOOKUP(C134499,Подписчики!A:C,3,0)</f>
        <v>44315.070602421649</v>
      </c>
    </row>
    <row r="134500" spans="1:5" x14ac:dyDescent="0.25">
      <c r="A134500">
        <v>405820</v>
      </c>
      <c r="B134500" s="2">
        <v>44429.762333333332</v>
      </c>
      <c r="C134500">
        <v>205616</v>
      </c>
      <c r="D134500">
        <v>197508</v>
      </c>
      <c r="E134500" s="24">
        <f>VLOOKUP(C134500,Подписчики!A:C,3,0)</f>
        <v>44340.187621225065</v>
      </c>
    </row>
    <row r="134501" spans="1:5" x14ac:dyDescent="0.25">
      <c r="A134501">
        <v>405821</v>
      </c>
      <c r="B134501" s="2">
        <v>44429.762688070317</v>
      </c>
      <c r="C134501">
        <v>331232</v>
      </c>
      <c r="D134501">
        <v>294042</v>
      </c>
      <c r="E134501" s="24">
        <f>VLOOKUP(C134501,Подписчики!A:C,3,0)</f>
        <v>44337.974446189452</v>
      </c>
    </row>
    <row r="134502" spans="1:5" x14ac:dyDescent="0.25">
      <c r="A134502">
        <v>405825</v>
      </c>
      <c r="B134502" s="2">
        <v>44429.762728155343</v>
      </c>
      <c r="C134502">
        <v>67750</v>
      </c>
      <c r="D134502">
        <v>158978</v>
      </c>
      <c r="E134502" s="24">
        <f>VLOOKUP(C134502,Подписчики!A:C,3,0)</f>
        <v>44285.727556410253</v>
      </c>
    </row>
    <row r="134503" spans="1:5" x14ac:dyDescent="0.25">
      <c r="A134503">
        <v>405829</v>
      </c>
      <c r="B134503" s="2">
        <v>44429.762728155343</v>
      </c>
      <c r="C134503">
        <v>115558</v>
      </c>
      <c r="D134503">
        <v>31749</v>
      </c>
      <c r="E134503" s="24">
        <f>VLOOKUP(C134503,Подписчики!A:C,3,0)</f>
        <v>44373.721589743589</v>
      </c>
    </row>
    <row r="134504" spans="1:5" x14ac:dyDescent="0.25">
      <c r="A134504">
        <v>405834</v>
      </c>
      <c r="B134504" s="2">
        <v>44429.764346278316</v>
      </c>
      <c r="C134504">
        <v>22882</v>
      </c>
      <c r="D134504">
        <v>401945</v>
      </c>
      <c r="E134504" s="24">
        <f>VLOOKUP(C134504,Подписчики!A:C,3,0)</f>
        <v>44379.944150391733</v>
      </c>
    </row>
    <row r="134505" spans="1:5" x14ac:dyDescent="0.25">
      <c r="A134505">
        <v>405836</v>
      </c>
      <c r="B134505" s="2">
        <v>44429.765964401297</v>
      </c>
      <c r="C134505">
        <v>23657</v>
      </c>
      <c r="D134505">
        <v>183565</v>
      </c>
      <c r="E134505" s="24">
        <f>VLOOKUP(C134505,Подписчики!A:C,3,0)</f>
        <v>44299.334506374638</v>
      </c>
    </row>
    <row r="134506" spans="1:5" x14ac:dyDescent="0.25">
      <c r="A134506">
        <v>405839</v>
      </c>
      <c r="B134506" s="2">
        <v>44429.766319772942</v>
      </c>
      <c r="C134506">
        <v>129965</v>
      </c>
      <c r="D134506">
        <v>182676</v>
      </c>
      <c r="E134506" s="24">
        <f>VLOOKUP(C134506,Подписчики!A:C,3,0)</f>
        <v>44415.168553703705</v>
      </c>
    </row>
    <row r="134507" spans="1:5" x14ac:dyDescent="0.25">
      <c r="A134507">
        <v>405842</v>
      </c>
      <c r="B134507" s="2">
        <v>44429.766773462783</v>
      </c>
      <c r="C134507">
        <v>32275</v>
      </c>
      <c r="D134507">
        <v>84993</v>
      </c>
      <c r="E134507" s="24">
        <f>VLOOKUP(C134507,Подписчики!A:C,3,0)</f>
        <v>44307.92487795584</v>
      </c>
    </row>
    <row r="134508" spans="1:5" x14ac:dyDescent="0.25">
      <c r="A134508">
        <v>405843</v>
      </c>
      <c r="B134508" s="2">
        <v>44429.767582524277</v>
      </c>
      <c r="C134508">
        <v>96146</v>
      </c>
      <c r="D134508">
        <v>117699</v>
      </c>
      <c r="E134508" s="24">
        <f>VLOOKUP(C134508,Подписчики!A:C,3,0)</f>
        <v>44371.183998041313</v>
      </c>
    </row>
    <row r="134509" spans="1:5" x14ac:dyDescent="0.25">
      <c r="A134509">
        <v>405846</v>
      </c>
      <c r="B134509" s="2">
        <v>44429.767582524277</v>
      </c>
      <c r="C134509">
        <v>111764</v>
      </c>
      <c r="D134509">
        <v>351192</v>
      </c>
      <c r="E134509" s="24">
        <f>VLOOKUP(C134509,Подписчики!A:C,3,0)</f>
        <v>44371.770922613956</v>
      </c>
    </row>
    <row r="134510" spans="1:5" x14ac:dyDescent="0.25">
      <c r="A134510">
        <v>405851</v>
      </c>
      <c r="B134510" s="2">
        <v>44429.767987055013</v>
      </c>
      <c r="C134510">
        <v>31149</v>
      </c>
      <c r="D134510">
        <v>21760</v>
      </c>
      <c r="E134510" s="24">
        <f>VLOOKUP(C134510,Подписчики!A:C,3,0)</f>
        <v>44308.176013995726</v>
      </c>
    </row>
    <row r="134511" spans="1:5" x14ac:dyDescent="0.25">
      <c r="A134511">
        <v>405853</v>
      </c>
      <c r="B134511" s="2">
        <v>44429.767987055013</v>
      </c>
      <c r="C134511">
        <v>254311</v>
      </c>
      <c r="D134511">
        <v>289660</v>
      </c>
      <c r="E134511" s="24">
        <f>VLOOKUP(C134511,Подписчики!A:C,3,0)</f>
        <v>44330.563602065537</v>
      </c>
    </row>
    <row r="134512" spans="1:5" x14ac:dyDescent="0.25">
      <c r="A134512">
        <v>405857</v>
      </c>
      <c r="B134512" s="2">
        <v>44429.768391585763</v>
      </c>
      <c r="C134512">
        <v>171042</v>
      </c>
      <c r="D134512">
        <v>390562</v>
      </c>
      <c r="E134512" s="24">
        <f>VLOOKUP(C134512,Подписчики!A:C,3,0)</f>
        <v>44371.843677884615</v>
      </c>
    </row>
    <row r="134513" spans="1:5" x14ac:dyDescent="0.25">
      <c r="A134513">
        <v>405858</v>
      </c>
      <c r="B134513" s="2">
        <v>44429.768391585763</v>
      </c>
      <c r="C134513">
        <v>321503</v>
      </c>
      <c r="D134513">
        <v>436459</v>
      </c>
      <c r="E134513" s="24">
        <f>VLOOKUP(C134513,Подписчики!A:C,3,0)</f>
        <v>44309.224323682334</v>
      </c>
    </row>
    <row r="134514" spans="1:5" x14ac:dyDescent="0.25">
      <c r="A134514">
        <v>405862</v>
      </c>
      <c r="B134514" s="2">
        <v>44429.769605177993</v>
      </c>
      <c r="C134514">
        <v>22587</v>
      </c>
      <c r="D134514">
        <v>43842</v>
      </c>
      <c r="E134514" s="24">
        <f>VLOOKUP(C134514,Подписчики!A:C,3,0)</f>
        <v>44372.105382763533</v>
      </c>
    </row>
    <row r="134515" spans="1:5" x14ac:dyDescent="0.25">
      <c r="A134515">
        <v>405866</v>
      </c>
      <c r="B134515" s="2">
        <v>44429.77081877023</v>
      </c>
      <c r="C134515">
        <v>344884</v>
      </c>
      <c r="D134515">
        <v>424994</v>
      </c>
      <c r="E134515" s="24">
        <f>VLOOKUP(C134515,Подписчики!A:C,3,0)</f>
        <v>44359.217441844732</v>
      </c>
    </row>
    <row r="134516" spans="1:5" x14ac:dyDescent="0.25">
      <c r="A134516">
        <v>405870</v>
      </c>
      <c r="B134516" s="2">
        <v>44429.771223300966</v>
      </c>
      <c r="C134516">
        <v>211548</v>
      </c>
      <c r="D134516">
        <v>158978</v>
      </c>
      <c r="E134516" s="24">
        <f>VLOOKUP(C134516,Подписчики!A:C,3,0)</f>
        <v>44309.434933760684</v>
      </c>
    </row>
    <row r="134517" spans="1:5" x14ac:dyDescent="0.25">
      <c r="A134517">
        <v>405872</v>
      </c>
      <c r="B134517" s="2">
        <v>44429.771627831717</v>
      </c>
      <c r="C134517">
        <v>185386</v>
      </c>
      <c r="D134517">
        <v>264283</v>
      </c>
      <c r="E134517" s="24">
        <f>VLOOKUP(C134517,Подписчики!A:C,3,0)</f>
        <v>44381.177328668091</v>
      </c>
    </row>
    <row r="134518" spans="1:5" x14ac:dyDescent="0.25">
      <c r="A134518">
        <v>405877</v>
      </c>
      <c r="B134518" s="2">
        <v>44429.771627831717</v>
      </c>
      <c r="C134518">
        <v>258147</v>
      </c>
      <c r="D134518">
        <v>313853</v>
      </c>
      <c r="E134518" s="24">
        <f>VLOOKUP(C134518,Подписчики!A:C,3,0)</f>
        <v>44375.195800569803</v>
      </c>
    </row>
    <row r="134519" spans="1:5" x14ac:dyDescent="0.25">
      <c r="A134519">
        <v>405879</v>
      </c>
      <c r="B134519" s="2">
        <v>44429.77203236246</v>
      </c>
      <c r="C134519">
        <v>212980</v>
      </c>
      <c r="D134519">
        <v>43842</v>
      </c>
      <c r="E134519" s="24">
        <f>VLOOKUP(C134519,Подписчики!A:C,3,0)</f>
        <v>44371.685156908832</v>
      </c>
    </row>
    <row r="134520" spans="1:5" x14ac:dyDescent="0.25">
      <c r="A134520">
        <v>405883</v>
      </c>
      <c r="B134520" s="2">
        <v>44429.77203236246</v>
      </c>
      <c r="C134520">
        <v>259078</v>
      </c>
      <c r="D134520">
        <v>360618</v>
      </c>
      <c r="E134520" s="24">
        <f>VLOOKUP(C134520,Подписчики!A:C,3,0)</f>
        <v>44374.984636075496</v>
      </c>
    </row>
    <row r="134521" spans="1:5" x14ac:dyDescent="0.25">
      <c r="A134521">
        <v>405884</v>
      </c>
      <c r="B134521" s="2">
        <v>44429.772436893203</v>
      </c>
      <c r="C134521">
        <v>281067</v>
      </c>
      <c r="D134521">
        <v>411922</v>
      </c>
      <c r="E134521" s="24">
        <f>VLOOKUP(C134521,Подписчики!A:C,3,0)</f>
        <v>44372.717989992881</v>
      </c>
    </row>
    <row r="134522" spans="1:5" x14ac:dyDescent="0.25">
      <c r="A134522">
        <v>405889</v>
      </c>
      <c r="B134522" s="2">
        <v>44429.773000000001</v>
      </c>
      <c r="C134522">
        <v>261020</v>
      </c>
      <c r="D134522">
        <v>42035</v>
      </c>
      <c r="E134522" s="24">
        <f>VLOOKUP(C134522,Подписчики!A:C,3,0)</f>
        <v>44314.457638639607</v>
      </c>
    </row>
    <row r="134523" spans="1:5" x14ac:dyDescent="0.25">
      <c r="A134523">
        <v>405890</v>
      </c>
      <c r="B134523" s="2">
        <v>44429.773094882046</v>
      </c>
      <c r="C134523">
        <v>22086</v>
      </c>
      <c r="D134523">
        <v>182191</v>
      </c>
      <c r="E134523" s="24">
        <f>VLOOKUP(C134523,Подписчики!A:C,3,0)</f>
        <v>44394.617447863253</v>
      </c>
    </row>
    <row r="134524" spans="1:5" x14ac:dyDescent="0.25">
      <c r="A134524">
        <v>405893</v>
      </c>
      <c r="B134524" s="2">
        <v>44429.773650485433</v>
      </c>
      <c r="C134524">
        <v>257883</v>
      </c>
      <c r="D134524">
        <v>149755</v>
      </c>
      <c r="E134524" s="24">
        <f>VLOOKUP(C134524,Подписчики!A:C,3,0)</f>
        <v>44372.790031410259</v>
      </c>
    </row>
    <row r="134525" spans="1:5" x14ac:dyDescent="0.25">
      <c r="A134525">
        <v>405897</v>
      </c>
      <c r="B134525" s="2">
        <v>44429.77365048544</v>
      </c>
      <c r="C134525">
        <v>326499</v>
      </c>
      <c r="D134525">
        <v>351192</v>
      </c>
      <c r="E134525" s="24">
        <f>VLOOKUP(C134525,Подписчики!A:C,3,0)</f>
        <v>44390.804308012826</v>
      </c>
    </row>
    <row r="134526" spans="1:5" x14ac:dyDescent="0.25">
      <c r="A134526">
        <v>405900</v>
      </c>
      <c r="B134526" s="2">
        <v>44429.774055016183</v>
      </c>
      <c r="C134526">
        <v>188892</v>
      </c>
      <c r="D134526">
        <v>5151</v>
      </c>
      <c r="E134526" s="24">
        <f>VLOOKUP(C134526,Подписчики!A:C,3,0)</f>
        <v>44401.086067307697</v>
      </c>
    </row>
    <row r="134527" spans="1:5" x14ac:dyDescent="0.25">
      <c r="A134527">
        <v>405901</v>
      </c>
      <c r="B134527" s="2">
        <v>44429.774459546927</v>
      </c>
      <c r="C134527">
        <v>296869</v>
      </c>
      <c r="D134527">
        <v>303258</v>
      </c>
      <c r="E134527" s="24">
        <f>VLOOKUP(C134527,Подписчики!A:C,3,0)</f>
        <v>44373.336662037036</v>
      </c>
    </row>
    <row r="134528" spans="1:5" x14ac:dyDescent="0.25">
      <c r="A134528">
        <v>405902</v>
      </c>
      <c r="B134528" s="2">
        <v>44429.77486407767</v>
      </c>
      <c r="C134528">
        <v>268593</v>
      </c>
      <c r="D134528">
        <v>405774</v>
      </c>
      <c r="E134528" s="24">
        <f>VLOOKUP(C134528,Подписчики!A:C,3,0)</f>
        <v>44373.946882086901</v>
      </c>
    </row>
    <row r="134529" spans="1:5" x14ac:dyDescent="0.25">
      <c r="A134529">
        <v>405904</v>
      </c>
      <c r="B134529" s="2">
        <v>44429.775268608413</v>
      </c>
      <c r="C134529">
        <v>33847</v>
      </c>
      <c r="D134529">
        <v>438332</v>
      </c>
      <c r="E134529" s="24">
        <f>VLOOKUP(C134529,Подписчики!A:C,3,0)</f>
        <v>44378.548040633897</v>
      </c>
    </row>
    <row r="134530" spans="1:5" x14ac:dyDescent="0.25">
      <c r="A134530">
        <v>405906</v>
      </c>
      <c r="B134530" s="2">
        <v>44429.775292214727</v>
      </c>
      <c r="C134530">
        <v>220536</v>
      </c>
      <c r="D134530">
        <v>428248</v>
      </c>
      <c r="E134530" s="24">
        <f>VLOOKUP(C134530,Подписчики!A:C,3,0)</f>
        <v>44340.046240242162</v>
      </c>
    </row>
    <row r="134531" spans="1:5" x14ac:dyDescent="0.25">
      <c r="A134531">
        <v>405908</v>
      </c>
      <c r="B134531" s="2">
        <v>44429.775673139164</v>
      </c>
      <c r="C134531">
        <v>134187</v>
      </c>
      <c r="D134531">
        <v>43842</v>
      </c>
      <c r="E134531" s="24">
        <f>VLOOKUP(C134531,Подписчики!A:C,3,0)</f>
        <v>44310.807084900291</v>
      </c>
    </row>
    <row r="134532" spans="1:5" x14ac:dyDescent="0.25">
      <c r="A134532">
        <v>405912</v>
      </c>
      <c r="B134532" s="2">
        <v>44429.7761772515</v>
      </c>
      <c r="C134532">
        <v>110279</v>
      </c>
      <c r="D134532">
        <v>391162</v>
      </c>
      <c r="E134532" s="24">
        <f>VLOOKUP(C134532,Подписчики!A:C,3,0)</f>
        <v>44341.047969622508</v>
      </c>
    </row>
    <row r="134533" spans="1:5" x14ac:dyDescent="0.25">
      <c r="A134533">
        <v>405915</v>
      </c>
      <c r="B134533" s="2">
        <v>44429.77648220065</v>
      </c>
      <c r="C134533">
        <v>76498</v>
      </c>
      <c r="D134533">
        <v>191893</v>
      </c>
      <c r="E134533" s="24">
        <f>VLOOKUP(C134533,Подписчики!A:C,3,0)</f>
        <v>44371.668760968656</v>
      </c>
    </row>
    <row r="134534" spans="1:5" x14ac:dyDescent="0.25">
      <c r="A134534">
        <v>405916</v>
      </c>
      <c r="B134534" s="2">
        <v>44429.776848658708</v>
      </c>
      <c r="C134534">
        <v>270321</v>
      </c>
      <c r="D134534">
        <v>387595</v>
      </c>
      <c r="E134534" s="24">
        <f>VLOOKUP(C134534,Подписчики!A:C,3,0)</f>
        <v>44316.797057799144</v>
      </c>
    </row>
    <row r="134535" spans="1:5" x14ac:dyDescent="0.25">
      <c r="A134535">
        <v>405920</v>
      </c>
      <c r="B134535" s="2">
        <v>44429.777291262137</v>
      </c>
      <c r="C134535">
        <v>16065</v>
      </c>
      <c r="D134535">
        <v>320602</v>
      </c>
      <c r="E134535" s="24">
        <f>VLOOKUP(C134535,Подписчики!A:C,3,0)</f>
        <v>44311.619824287751</v>
      </c>
    </row>
    <row r="134536" spans="1:5" x14ac:dyDescent="0.25">
      <c r="A134536">
        <v>405923</v>
      </c>
      <c r="B134536" s="2">
        <v>44429.777291262137</v>
      </c>
      <c r="C134536">
        <v>144662</v>
      </c>
      <c r="D134536">
        <v>34009</v>
      </c>
      <c r="E134536" s="24">
        <f>VLOOKUP(C134536,Подписчики!A:C,3,0)</f>
        <v>44345.629716987176</v>
      </c>
    </row>
    <row r="134537" spans="1:5" x14ac:dyDescent="0.25">
      <c r="A134537">
        <v>405928</v>
      </c>
      <c r="B134537" s="2">
        <v>44429.777291262137</v>
      </c>
      <c r="C134537">
        <v>287249</v>
      </c>
      <c r="D134537">
        <v>158978</v>
      </c>
      <c r="E134537" s="24">
        <f>VLOOKUP(C134537,Подписчики!A:C,3,0)</f>
        <v>44371.181379736474</v>
      </c>
    </row>
    <row r="134538" spans="1:5" x14ac:dyDescent="0.25">
      <c r="A134538">
        <v>405932</v>
      </c>
      <c r="B134538" s="2">
        <v>44429.777489547414</v>
      </c>
      <c r="C134538">
        <v>70903</v>
      </c>
      <c r="D134538">
        <v>274147</v>
      </c>
      <c r="E134538" s="24">
        <f>VLOOKUP(C134538,Подписчики!A:C,3,0)</f>
        <v>44384.551849608259</v>
      </c>
    </row>
    <row r="134539" spans="1:5" x14ac:dyDescent="0.25">
      <c r="A134539">
        <v>405934</v>
      </c>
      <c r="B134539" s="2">
        <v>44429.777916806546</v>
      </c>
      <c r="C134539">
        <v>93340</v>
      </c>
      <c r="D134539">
        <v>75550</v>
      </c>
      <c r="E134539" s="24">
        <f>VLOOKUP(C134539,Подписчики!A:C,3,0)</f>
        <v>44343.484022827637</v>
      </c>
    </row>
    <row r="134540" spans="1:5" x14ac:dyDescent="0.25">
      <c r="A134540">
        <v>405939</v>
      </c>
      <c r="B134540" s="2">
        <v>44429.778100323623</v>
      </c>
      <c r="C134540">
        <v>213551</v>
      </c>
      <c r="D134540">
        <v>78646</v>
      </c>
      <c r="E134540" s="24">
        <f>VLOOKUP(C134540,Подписчики!A:C,3,0)</f>
        <v>44374.090016168091</v>
      </c>
    </row>
    <row r="134541" spans="1:5" x14ac:dyDescent="0.25">
      <c r="A134541">
        <v>405944</v>
      </c>
      <c r="B134541" s="2">
        <v>44429.77828302866</v>
      </c>
      <c r="C134541">
        <v>151431</v>
      </c>
      <c r="D134541">
        <v>469849</v>
      </c>
      <c r="E134541" s="24">
        <f>VLOOKUP(C134541,Подписчики!A:C,3,0)</f>
        <v>44357.965489992879</v>
      </c>
    </row>
    <row r="134542" spans="1:5" x14ac:dyDescent="0.25">
      <c r="A134542">
        <v>405949</v>
      </c>
      <c r="B134542" s="2">
        <v>44429.778504854366</v>
      </c>
      <c r="C134542">
        <v>50728</v>
      </c>
      <c r="D134542">
        <v>387595</v>
      </c>
      <c r="E134542" s="24">
        <f>VLOOKUP(C134542,Подписчики!A:C,3,0)</f>
        <v>44372.257939316238</v>
      </c>
    </row>
    <row r="134543" spans="1:5" x14ac:dyDescent="0.25">
      <c r="A134543">
        <v>405953</v>
      </c>
      <c r="B134543" s="2">
        <v>44429.778504854366</v>
      </c>
      <c r="C134543">
        <v>156810</v>
      </c>
      <c r="D134543">
        <v>198326</v>
      </c>
      <c r="E134543" s="24">
        <f>VLOOKUP(C134543,Подписчики!A:C,3,0)</f>
        <v>44363.573280235039</v>
      </c>
    </row>
    <row r="134544" spans="1:5" x14ac:dyDescent="0.25">
      <c r="A134544">
        <v>405955</v>
      </c>
      <c r="B134544" s="2">
        <v>44429.780122977347</v>
      </c>
      <c r="C134544">
        <v>222456</v>
      </c>
      <c r="D134544">
        <v>5151</v>
      </c>
      <c r="E134544" s="24">
        <f>VLOOKUP(C134544,Подписчики!A:C,3,0)</f>
        <v>44376.299278418803</v>
      </c>
    </row>
    <row r="134545" spans="1:5" x14ac:dyDescent="0.25">
      <c r="A134545">
        <v>405958</v>
      </c>
      <c r="B134545" s="2">
        <v>44429.78052750809</v>
      </c>
      <c r="C134545">
        <v>274506</v>
      </c>
      <c r="D134545">
        <v>330333</v>
      </c>
      <c r="E134545" s="24">
        <f>VLOOKUP(C134545,Подписчики!A:C,3,0)</f>
        <v>44414.619949287749</v>
      </c>
    </row>
    <row r="134546" spans="1:5" x14ac:dyDescent="0.25">
      <c r="A134546">
        <v>405961</v>
      </c>
      <c r="B134546" s="2">
        <v>44429.78052750809</v>
      </c>
      <c r="C134546">
        <v>306786</v>
      </c>
      <c r="D134546">
        <v>347393</v>
      </c>
      <c r="E134546" s="24">
        <f>VLOOKUP(C134546,Подписчики!A:C,3,0)</f>
        <v>44343.277632834754</v>
      </c>
    </row>
    <row r="134547" spans="1:5" x14ac:dyDescent="0.25">
      <c r="A134547">
        <v>405965</v>
      </c>
      <c r="B134547" s="2">
        <v>44429.78052750809</v>
      </c>
      <c r="C134547">
        <v>336996</v>
      </c>
      <c r="D134547">
        <v>401945</v>
      </c>
      <c r="E134547" s="24">
        <f>VLOOKUP(C134547,Подписчики!A:C,3,0)</f>
        <v>44343.793414957268</v>
      </c>
    </row>
    <row r="134548" spans="1:5" x14ac:dyDescent="0.25">
      <c r="A134548">
        <v>405966</v>
      </c>
      <c r="B134548" s="2">
        <v>44429.780693990906</v>
      </c>
      <c r="C134548">
        <v>346587</v>
      </c>
      <c r="D134548">
        <v>470762</v>
      </c>
      <c r="E134548" s="24">
        <f>VLOOKUP(C134548,Подписчики!A:C,3,0)</f>
        <v>44376.874798539888</v>
      </c>
    </row>
    <row r="134549" spans="1:5" x14ac:dyDescent="0.25">
      <c r="A134549">
        <v>405967</v>
      </c>
      <c r="B134549" s="2">
        <v>44429.780932038833</v>
      </c>
      <c r="C134549">
        <v>44624</v>
      </c>
      <c r="D134549">
        <v>347008</v>
      </c>
      <c r="E134549" s="24">
        <f>VLOOKUP(C134549,Подписчики!A:C,3,0)</f>
        <v>44342.569691346158</v>
      </c>
    </row>
    <row r="134550" spans="1:5" x14ac:dyDescent="0.25">
      <c r="A134550">
        <v>405972</v>
      </c>
      <c r="B134550" s="2">
        <v>44429.780932038833</v>
      </c>
      <c r="C134550">
        <v>257470</v>
      </c>
      <c r="D134550">
        <v>258219</v>
      </c>
      <c r="E134550" s="24">
        <f>VLOOKUP(C134550,Подписчики!A:C,3,0)</f>
        <v>44372.708071723646</v>
      </c>
    </row>
    <row r="134551" spans="1:5" x14ac:dyDescent="0.25">
      <c r="A134551">
        <v>405973</v>
      </c>
      <c r="B134551" s="2">
        <v>44429.780932038833</v>
      </c>
      <c r="C134551">
        <v>284761</v>
      </c>
      <c r="D134551">
        <v>11448</v>
      </c>
      <c r="E134551" s="24">
        <f>VLOOKUP(C134551,Подписчики!A:C,3,0)</f>
        <v>44308.940557051283</v>
      </c>
    </row>
    <row r="134552" spans="1:5" x14ac:dyDescent="0.25">
      <c r="A134552">
        <v>405974</v>
      </c>
      <c r="B134552" s="2">
        <v>44429.781609546189</v>
      </c>
      <c r="C134552">
        <v>199758</v>
      </c>
      <c r="D134552">
        <v>182984</v>
      </c>
      <c r="E134552" s="24">
        <f>VLOOKUP(C134552,Подписчики!A:C,3,0)</f>
        <v>44376.897373076921</v>
      </c>
    </row>
    <row r="134553" spans="1:5" x14ac:dyDescent="0.25">
      <c r="A134553">
        <v>405975</v>
      </c>
      <c r="B134553" s="2">
        <v>44429.78174110032</v>
      </c>
      <c r="C134553">
        <v>166714</v>
      </c>
      <c r="D134553">
        <v>387595</v>
      </c>
      <c r="E134553" s="24">
        <f>VLOOKUP(C134553,Подписчики!A:C,3,0)</f>
        <v>44340.796858547008</v>
      </c>
    </row>
    <row r="134554" spans="1:5" x14ac:dyDescent="0.25">
      <c r="A134554">
        <v>405980</v>
      </c>
      <c r="B134554" s="2">
        <v>44429.782954692557</v>
      </c>
      <c r="C134554">
        <v>21507</v>
      </c>
      <c r="D134554">
        <v>344690</v>
      </c>
      <c r="E134554" s="24">
        <f>VLOOKUP(C134554,Подписчики!A:C,3,0)</f>
        <v>44288.142311253563</v>
      </c>
    </row>
    <row r="134555" spans="1:5" x14ac:dyDescent="0.25">
      <c r="A134555">
        <v>405985</v>
      </c>
      <c r="B134555" s="2">
        <v>44429.782954692557</v>
      </c>
      <c r="C134555">
        <v>94917</v>
      </c>
      <c r="D134555">
        <v>369045</v>
      </c>
      <c r="E134555" s="24">
        <f>VLOOKUP(C134555,Подписчики!A:C,3,0)</f>
        <v>44374.080863853276</v>
      </c>
    </row>
    <row r="134556" spans="1:5" x14ac:dyDescent="0.25">
      <c r="A134556">
        <v>405987</v>
      </c>
      <c r="B134556" s="2">
        <v>44429.783043916133</v>
      </c>
      <c r="C134556">
        <v>323798</v>
      </c>
      <c r="D134556">
        <v>250679</v>
      </c>
      <c r="E134556" s="24">
        <f>VLOOKUP(C134556,Подписчики!A:C,3,0)</f>
        <v>44382.254623753564</v>
      </c>
    </row>
    <row r="134557" spans="1:5" x14ac:dyDescent="0.25">
      <c r="A134557">
        <v>405990</v>
      </c>
      <c r="B134557" s="2">
        <v>44429.783763754051</v>
      </c>
      <c r="C134557">
        <v>327758</v>
      </c>
      <c r="D134557">
        <v>321183</v>
      </c>
      <c r="E134557" s="24">
        <f>VLOOKUP(C134557,Подписчики!A:C,3,0)</f>
        <v>44343.982051780622</v>
      </c>
    </row>
    <row r="134558" spans="1:5" x14ac:dyDescent="0.25">
      <c r="A134558">
        <v>405992</v>
      </c>
      <c r="B134558" s="2">
        <v>44429.784168284787</v>
      </c>
      <c r="C134558">
        <v>167905</v>
      </c>
      <c r="D134558">
        <v>296654</v>
      </c>
      <c r="E134558" s="24">
        <f>VLOOKUP(C134558,Подписчики!A:C,3,0)</f>
        <v>44375.129701566955</v>
      </c>
    </row>
    <row r="134559" spans="1:5" x14ac:dyDescent="0.25">
      <c r="A134559">
        <v>405993</v>
      </c>
      <c r="B134559" s="2">
        <v>44429.784572815537</v>
      </c>
      <c r="C134559">
        <v>2847</v>
      </c>
      <c r="D134559">
        <v>325984</v>
      </c>
      <c r="E134559" s="24">
        <f>VLOOKUP(C134559,Подписчики!A:C,3,0)</f>
        <v>44307.003582585472</v>
      </c>
    </row>
    <row r="134560" spans="1:5" x14ac:dyDescent="0.25">
      <c r="A134560">
        <v>405997</v>
      </c>
      <c r="B134560" s="2">
        <v>44429.78497734628</v>
      </c>
      <c r="C134560">
        <v>264446</v>
      </c>
      <c r="D134560">
        <v>411922</v>
      </c>
      <c r="E134560" s="24">
        <f>VLOOKUP(C134560,Подписчики!A:C,3,0)</f>
        <v>44345.190144123932</v>
      </c>
    </row>
    <row r="134561" spans="1:5" x14ac:dyDescent="0.25">
      <c r="A134561">
        <v>406002</v>
      </c>
      <c r="B134561" s="2">
        <v>44429.785381877024</v>
      </c>
      <c r="C134561">
        <v>155635</v>
      </c>
      <c r="D134561">
        <v>141918</v>
      </c>
      <c r="E134561" s="24">
        <f>VLOOKUP(C134561,Подписчики!A:C,3,0)</f>
        <v>44318.125968019944</v>
      </c>
    </row>
    <row r="134562" spans="1:5" x14ac:dyDescent="0.25">
      <c r="A134562">
        <v>406005</v>
      </c>
      <c r="B134562" s="2">
        <v>44429.786333333337</v>
      </c>
      <c r="C134562">
        <v>258840</v>
      </c>
      <c r="D134562">
        <v>114865</v>
      </c>
      <c r="E134562" s="24">
        <f>VLOOKUP(C134562,Подписчики!A:C,3,0)</f>
        <v>44296.120036502849</v>
      </c>
    </row>
    <row r="134563" spans="1:5" x14ac:dyDescent="0.25">
      <c r="A134563">
        <v>406007</v>
      </c>
      <c r="B134563" s="2">
        <v>44429.787000000004</v>
      </c>
      <c r="C134563">
        <v>54775</v>
      </c>
      <c r="D134563">
        <v>230507</v>
      </c>
      <c r="E134563" s="24">
        <f>VLOOKUP(C134563,Подписчики!A:C,3,0)</f>
        <v>44371.557513354703</v>
      </c>
    </row>
    <row r="134564" spans="1:5" x14ac:dyDescent="0.25">
      <c r="A134564">
        <v>406010</v>
      </c>
      <c r="B134564" s="2">
        <v>44429.787408062992</v>
      </c>
      <c r="C134564">
        <v>221276</v>
      </c>
      <c r="D134564">
        <v>250679</v>
      </c>
      <c r="E134564" s="24">
        <f>VLOOKUP(C134564,Подписчики!A:C,3,0)</f>
        <v>44339.22085153134</v>
      </c>
    </row>
    <row r="134565" spans="1:5" x14ac:dyDescent="0.25">
      <c r="A134565">
        <v>406014</v>
      </c>
      <c r="B134565" s="2">
        <v>44429.787438581501</v>
      </c>
      <c r="C134565">
        <v>169853</v>
      </c>
      <c r="D134565">
        <v>32073</v>
      </c>
      <c r="E134565" s="24">
        <f>VLOOKUP(C134565,Подписчики!A:C,3,0)</f>
        <v>44324.36204597578</v>
      </c>
    </row>
    <row r="134566" spans="1:5" x14ac:dyDescent="0.25">
      <c r="A134566">
        <v>406019</v>
      </c>
      <c r="B134566" s="2">
        <v>44429.788618122977</v>
      </c>
      <c r="C134566">
        <v>43812</v>
      </c>
      <c r="D134566">
        <v>447119</v>
      </c>
      <c r="E134566" s="24">
        <f>VLOOKUP(C134566,Подписчики!A:C,3,0)</f>
        <v>44309.476625641022</v>
      </c>
    </row>
    <row r="134567" spans="1:5" x14ac:dyDescent="0.25">
      <c r="A134567">
        <v>406021</v>
      </c>
      <c r="B134567" s="2">
        <v>44429.789605395672</v>
      </c>
      <c r="C134567">
        <v>49897</v>
      </c>
      <c r="D134567">
        <v>463334</v>
      </c>
      <c r="E134567" s="24">
        <f>VLOOKUP(C134567,Подписчики!A:C,3,0)</f>
        <v>44316.754001531335</v>
      </c>
    </row>
    <row r="134568" spans="1:5" x14ac:dyDescent="0.25">
      <c r="A134568">
        <v>406024</v>
      </c>
      <c r="B134568" s="2">
        <v>44429.789666666664</v>
      </c>
      <c r="C134568">
        <v>318226</v>
      </c>
      <c r="D134568">
        <v>384325</v>
      </c>
      <c r="E134568" s="24">
        <f>VLOOKUP(C134568,Подписчики!A:C,3,0)</f>
        <v>44341.036079131052</v>
      </c>
    </row>
    <row r="134569" spans="1:5" x14ac:dyDescent="0.25">
      <c r="A134569">
        <v>406025</v>
      </c>
      <c r="B134569" s="2">
        <v>44429.789831715214</v>
      </c>
      <c r="C134569">
        <v>58071</v>
      </c>
      <c r="D134569">
        <v>411922</v>
      </c>
      <c r="E134569" s="24">
        <f>VLOOKUP(C134569,Подписчики!A:C,3,0)</f>
        <v>44339.256088782044</v>
      </c>
    </row>
    <row r="134570" spans="1:5" x14ac:dyDescent="0.25">
      <c r="A134570">
        <v>406026</v>
      </c>
      <c r="B134570" s="2">
        <v>44429.789831715214</v>
      </c>
      <c r="C134570">
        <v>217822</v>
      </c>
      <c r="D134570">
        <v>304128</v>
      </c>
      <c r="E134570" s="24">
        <f>VLOOKUP(C134570,Подписчики!A:C,3,0)</f>
        <v>44407.575092877494</v>
      </c>
    </row>
    <row r="134571" spans="1:5" x14ac:dyDescent="0.25">
      <c r="A134571">
        <v>406030</v>
      </c>
      <c r="B134571" s="2">
        <v>44429.790236245957</v>
      </c>
      <c r="C134571">
        <v>138090</v>
      </c>
      <c r="D134571">
        <v>158750</v>
      </c>
      <c r="E134571" s="24">
        <f>VLOOKUP(C134571,Подписчики!A:C,3,0)</f>
        <v>44350.417977991456</v>
      </c>
    </row>
    <row r="134572" spans="1:5" x14ac:dyDescent="0.25">
      <c r="A134572">
        <v>406033</v>
      </c>
      <c r="B134572" s="2">
        <v>44429.790236245957</v>
      </c>
      <c r="C134572">
        <v>254504</v>
      </c>
      <c r="D134572">
        <v>264283</v>
      </c>
      <c r="E134572" s="24">
        <f>VLOOKUP(C134572,Подписчики!A:C,3,0)</f>
        <v>44375.687371438748</v>
      </c>
    </row>
    <row r="134573" spans="1:5" x14ac:dyDescent="0.25">
      <c r="A134573">
        <v>406038</v>
      </c>
      <c r="B134573" s="2">
        <v>44429.790333333338</v>
      </c>
      <c r="C134573">
        <v>199989</v>
      </c>
      <c r="D134573">
        <v>297015</v>
      </c>
      <c r="E134573" s="24">
        <f>VLOOKUP(C134573,Подписчики!A:C,3,0)</f>
        <v>44344.424526780625</v>
      </c>
    </row>
    <row r="134574" spans="1:5" x14ac:dyDescent="0.25">
      <c r="A134574">
        <v>406041</v>
      </c>
      <c r="B134574" s="2">
        <v>44429.791045307444</v>
      </c>
      <c r="C134574">
        <v>301715</v>
      </c>
      <c r="D134574">
        <v>472712</v>
      </c>
      <c r="E134574" s="24">
        <f>VLOOKUP(C134574,Подписчики!A:C,3,0)</f>
        <v>44317.376627279198</v>
      </c>
    </row>
    <row r="134575" spans="1:5" x14ac:dyDescent="0.25">
      <c r="A134575">
        <v>406042</v>
      </c>
      <c r="B134575" s="2">
        <v>44429.791405987729</v>
      </c>
      <c r="C134575">
        <v>178679</v>
      </c>
      <c r="D134575">
        <v>471403</v>
      </c>
      <c r="E134575" s="24">
        <f>VLOOKUP(C134575,Подписчики!A:C,3,0)</f>
        <v>44311.87405573362</v>
      </c>
    </row>
    <row r="134576" spans="1:5" x14ac:dyDescent="0.25">
      <c r="A134576">
        <v>406043</v>
      </c>
      <c r="B134576" s="2">
        <v>44429.791854368937</v>
      </c>
      <c r="C134576">
        <v>183117</v>
      </c>
      <c r="D134576">
        <v>176181</v>
      </c>
      <c r="E134576" s="24">
        <f>VLOOKUP(C134576,Подписчики!A:C,3,0)</f>
        <v>44396.273825819088</v>
      </c>
    </row>
    <row r="134577" spans="1:5" x14ac:dyDescent="0.25">
      <c r="A134577">
        <v>406044</v>
      </c>
      <c r="B134577" s="2">
        <v>44429.791854368937</v>
      </c>
      <c r="C134577">
        <v>261048</v>
      </c>
      <c r="D134577">
        <v>96200</v>
      </c>
      <c r="E134577" s="24">
        <f>VLOOKUP(C134577,Подписчики!A:C,3,0)</f>
        <v>44344.813964209403</v>
      </c>
    </row>
    <row r="134578" spans="1:5" x14ac:dyDescent="0.25">
      <c r="A134578">
        <v>406048</v>
      </c>
      <c r="B134578" s="2">
        <v>44429.792663430424</v>
      </c>
      <c r="C134578">
        <v>59094</v>
      </c>
      <c r="D134578">
        <v>392434</v>
      </c>
      <c r="E134578" s="24">
        <f>VLOOKUP(C134578,Подписчики!A:C,3,0)</f>
        <v>44375.832165669519</v>
      </c>
    </row>
    <row r="134579" spans="1:5" x14ac:dyDescent="0.25">
      <c r="A134579">
        <v>406049</v>
      </c>
      <c r="B134579" s="2">
        <v>44429.793472491911</v>
      </c>
      <c r="C134579">
        <v>27745</v>
      </c>
      <c r="D134579">
        <v>472712</v>
      </c>
      <c r="E134579" s="24">
        <f>VLOOKUP(C134579,Подписчики!A:C,3,0)</f>
        <v>44375.853097150997</v>
      </c>
    </row>
    <row r="134580" spans="1:5" x14ac:dyDescent="0.25">
      <c r="A134580">
        <v>406052</v>
      </c>
      <c r="B134580" s="2">
        <v>44429.793877022654</v>
      </c>
      <c r="C134580">
        <v>45717</v>
      </c>
      <c r="D134580">
        <v>347393</v>
      </c>
      <c r="E134580" s="24">
        <f>VLOOKUP(C134580,Подписчики!A:C,3,0)</f>
        <v>44343.332359223648</v>
      </c>
    </row>
    <row r="134581" spans="1:5" x14ac:dyDescent="0.25">
      <c r="A134581">
        <v>406055</v>
      </c>
      <c r="B134581" s="2">
        <v>44429.794244209115</v>
      </c>
      <c r="C134581">
        <v>154390</v>
      </c>
      <c r="D134581">
        <v>381300</v>
      </c>
      <c r="E134581" s="24">
        <f>VLOOKUP(C134581,Подписчики!A:C,3,0)</f>
        <v>44315.083060612538</v>
      </c>
    </row>
    <row r="134582" spans="1:5" x14ac:dyDescent="0.25">
      <c r="A134582">
        <v>406056</v>
      </c>
      <c r="B134582" s="2">
        <v>44429.794281553397</v>
      </c>
      <c r="C134582">
        <v>286953</v>
      </c>
      <c r="D134582">
        <v>56919</v>
      </c>
      <c r="E134582" s="24">
        <f>VLOOKUP(C134582,Подписчики!A:C,3,0)</f>
        <v>44410.284823504277</v>
      </c>
    </row>
    <row r="134583" spans="1:5" x14ac:dyDescent="0.25">
      <c r="A134583">
        <v>406059</v>
      </c>
      <c r="B134583" s="2">
        <v>44429.795090614891</v>
      </c>
      <c r="C134583">
        <v>50976</v>
      </c>
      <c r="D134583">
        <v>347393</v>
      </c>
      <c r="E134583" s="24">
        <f>VLOOKUP(C134583,Подписчики!A:C,3,0)</f>
        <v>44377.098389494306</v>
      </c>
    </row>
    <row r="134584" spans="1:5" x14ac:dyDescent="0.25">
      <c r="A134584">
        <v>406060</v>
      </c>
      <c r="B134584" s="2">
        <v>44429.796304207121</v>
      </c>
      <c r="C134584">
        <v>247998</v>
      </c>
      <c r="D134584">
        <v>168838</v>
      </c>
      <c r="E134584" s="24">
        <f>VLOOKUP(C134584,Подписчики!A:C,3,0)</f>
        <v>44374.584082300564</v>
      </c>
    </row>
    <row r="134585" spans="1:5" x14ac:dyDescent="0.25">
      <c r="A134585">
        <v>406062</v>
      </c>
      <c r="B134585" s="2">
        <v>44429.796708737864</v>
      </c>
      <c r="C134585">
        <v>23099</v>
      </c>
      <c r="D134585">
        <v>180863</v>
      </c>
      <c r="E134585" s="24">
        <f>VLOOKUP(C134585,Подписчики!A:C,3,0)</f>
        <v>44397.200399180911</v>
      </c>
    </row>
    <row r="134586" spans="1:5" x14ac:dyDescent="0.25">
      <c r="A134586">
        <v>406066</v>
      </c>
      <c r="B134586" s="2">
        <v>44429.796708737864</v>
      </c>
      <c r="C134586">
        <v>47466</v>
      </c>
      <c r="D134586">
        <v>21760</v>
      </c>
      <c r="E134586" s="24">
        <f>VLOOKUP(C134586,Подписчики!A:C,3,0)</f>
        <v>44372.464690348999</v>
      </c>
    </row>
    <row r="134587" spans="1:5" x14ac:dyDescent="0.25">
      <c r="A134587">
        <v>406070</v>
      </c>
      <c r="B134587" s="2">
        <v>44429.796708737864</v>
      </c>
      <c r="C134587">
        <v>294190</v>
      </c>
      <c r="D134587">
        <v>13742</v>
      </c>
      <c r="E134587" s="24">
        <f>VLOOKUP(C134587,Подписчики!A:C,3,0)</f>
        <v>44306.507411075501</v>
      </c>
    </row>
    <row r="134588" spans="1:5" x14ac:dyDescent="0.25">
      <c r="A134588">
        <v>406071</v>
      </c>
      <c r="B134588" s="2">
        <v>44429.797113268607</v>
      </c>
      <c r="C134588">
        <v>230330</v>
      </c>
      <c r="D134588">
        <v>36482</v>
      </c>
      <c r="E134588" s="24">
        <f>VLOOKUP(C134588,Подписчики!A:C,3,0)</f>
        <v>44372.872152492877</v>
      </c>
    </row>
    <row r="134589" spans="1:5" x14ac:dyDescent="0.25">
      <c r="A134589">
        <v>406072</v>
      </c>
      <c r="B134589" s="2">
        <v>44429.797333333336</v>
      </c>
      <c r="C134589">
        <v>166678</v>
      </c>
      <c r="D134589">
        <v>182191</v>
      </c>
      <c r="E134589" s="24">
        <f>VLOOKUP(C134589,Подписчики!A:C,3,0)</f>
        <v>44373.5147494302</v>
      </c>
    </row>
    <row r="134590" spans="1:5" x14ac:dyDescent="0.25">
      <c r="A134590">
        <v>406075</v>
      </c>
      <c r="B134590" s="2">
        <v>44429.797922330094</v>
      </c>
      <c r="C134590">
        <v>164428</v>
      </c>
      <c r="D134590">
        <v>358602</v>
      </c>
      <c r="E134590" s="24">
        <f>VLOOKUP(C134590,Подписчики!A:C,3,0)</f>
        <v>44342.40590477208</v>
      </c>
    </row>
    <row r="134591" spans="1:5" x14ac:dyDescent="0.25">
      <c r="A134591">
        <v>406077</v>
      </c>
      <c r="B134591" s="2">
        <v>44429.797922330101</v>
      </c>
      <c r="C134591">
        <v>57148</v>
      </c>
      <c r="D134591">
        <v>242428</v>
      </c>
      <c r="E134591" s="24">
        <f>VLOOKUP(C134591,Подписчики!A:C,3,0)</f>
        <v>44324.979758297719</v>
      </c>
    </row>
    <row r="134592" spans="1:5" x14ac:dyDescent="0.25">
      <c r="A134592">
        <v>406081</v>
      </c>
      <c r="B134592" s="2">
        <v>44429.798326860844</v>
      </c>
      <c r="C134592">
        <v>49414</v>
      </c>
      <c r="D134592">
        <v>227775</v>
      </c>
      <c r="E134592" s="24">
        <f>VLOOKUP(C134592,Подписчики!A:C,3,0)</f>
        <v>44343.68842332621</v>
      </c>
    </row>
    <row r="134593" spans="1:5" x14ac:dyDescent="0.25">
      <c r="A134593">
        <v>406086</v>
      </c>
      <c r="B134593" s="2">
        <v>44429.798326860844</v>
      </c>
      <c r="C134593">
        <v>164689</v>
      </c>
      <c r="D134593">
        <v>20822</v>
      </c>
      <c r="E134593" s="24">
        <f>VLOOKUP(C134593,Подписчики!A:C,3,0)</f>
        <v>44393.522678383197</v>
      </c>
    </row>
    <row r="134594" spans="1:5" x14ac:dyDescent="0.25">
      <c r="A134594">
        <v>406091</v>
      </c>
      <c r="B134594" s="2">
        <v>44429.798326860844</v>
      </c>
      <c r="C134594">
        <v>319535</v>
      </c>
      <c r="D134594">
        <v>349014</v>
      </c>
      <c r="E134594" s="24">
        <f>VLOOKUP(C134594,Подписчики!A:C,3,0)</f>
        <v>44344.74138279914</v>
      </c>
    </row>
    <row r="134595" spans="1:5" x14ac:dyDescent="0.25">
      <c r="A134595">
        <v>406096</v>
      </c>
      <c r="B134595" s="2">
        <v>44429.79873139158</v>
      </c>
      <c r="C134595">
        <v>3355</v>
      </c>
      <c r="D134595">
        <v>217497</v>
      </c>
      <c r="E134595" s="24">
        <f>VLOOKUP(C134595,Подписчики!A:C,3,0)</f>
        <v>44342.618751282047</v>
      </c>
    </row>
    <row r="134596" spans="1:5" x14ac:dyDescent="0.25">
      <c r="A134596">
        <v>406100</v>
      </c>
      <c r="B134596" s="2">
        <v>44429.798999999999</v>
      </c>
      <c r="C134596">
        <v>223157</v>
      </c>
      <c r="D134596">
        <v>86587</v>
      </c>
      <c r="E134596" s="24">
        <f>VLOOKUP(C134596,Подписчики!A:C,3,0)</f>
        <v>44307.088359223642</v>
      </c>
    </row>
    <row r="134597" spans="1:5" x14ac:dyDescent="0.25">
      <c r="A134597">
        <v>406102</v>
      </c>
      <c r="B134597" s="2">
        <v>44429.799540453074</v>
      </c>
      <c r="C134597">
        <v>140670</v>
      </c>
      <c r="D134597">
        <v>198326</v>
      </c>
      <c r="E134597" s="24">
        <f>VLOOKUP(C134597,Подписчики!A:C,3,0)</f>
        <v>44419.32066962251</v>
      </c>
    </row>
    <row r="134598" spans="1:5" x14ac:dyDescent="0.25">
      <c r="A134598">
        <v>406104</v>
      </c>
      <c r="B134598" s="2">
        <v>44429.800256355476</v>
      </c>
      <c r="C134598">
        <v>231921</v>
      </c>
      <c r="D134598">
        <v>267896</v>
      </c>
      <c r="E134598" s="24">
        <f>VLOOKUP(C134598,Подписчики!A:C,3,0)</f>
        <v>44386.381122186613</v>
      </c>
    </row>
    <row r="134599" spans="1:5" x14ac:dyDescent="0.25">
      <c r="A134599">
        <v>406109</v>
      </c>
      <c r="B134599" s="2">
        <v>44429.800317392495</v>
      </c>
      <c r="C134599">
        <v>69072</v>
      </c>
      <c r="D134599">
        <v>182191</v>
      </c>
      <c r="E134599" s="24">
        <f>VLOOKUP(C134599,Подписчики!A:C,3,0)</f>
        <v>44370.974840847579</v>
      </c>
    </row>
    <row r="134600" spans="1:5" x14ac:dyDescent="0.25">
      <c r="A134600">
        <v>406112</v>
      </c>
      <c r="B134600" s="2">
        <v>44429.801563106797</v>
      </c>
      <c r="C134600">
        <v>175072</v>
      </c>
      <c r="D134600">
        <v>293576</v>
      </c>
      <c r="E134600" s="24">
        <f>VLOOKUP(C134600,Подписчики!A:C,3,0)</f>
        <v>44318.559863853276</v>
      </c>
    </row>
    <row r="134601" spans="1:5" x14ac:dyDescent="0.25">
      <c r="A134601">
        <v>406115</v>
      </c>
      <c r="B134601" s="2">
        <v>44429.801563106797</v>
      </c>
      <c r="C134601">
        <v>241211</v>
      </c>
      <c r="D134601">
        <v>118549</v>
      </c>
      <c r="E134601" s="24">
        <f>VLOOKUP(C134601,Подписчики!A:C,3,0)</f>
        <v>44387.12545178063</v>
      </c>
    </row>
    <row r="134602" spans="1:5" x14ac:dyDescent="0.25">
      <c r="A134602">
        <v>406119</v>
      </c>
      <c r="B134602" s="2">
        <v>44429.80269783624</v>
      </c>
      <c r="C134602">
        <v>101379</v>
      </c>
      <c r="D134602">
        <v>178668</v>
      </c>
      <c r="E134602" s="24">
        <f>VLOOKUP(C134602,Подписчики!A:C,3,0)</f>
        <v>44323.805281552712</v>
      </c>
    </row>
    <row r="134603" spans="1:5" x14ac:dyDescent="0.25">
      <c r="A134603">
        <v>406123</v>
      </c>
      <c r="B134603" s="2">
        <v>44429.802776699027</v>
      </c>
      <c r="C134603">
        <v>170438</v>
      </c>
      <c r="D134603">
        <v>162482</v>
      </c>
      <c r="E134603" s="24">
        <f>VLOOKUP(C134603,Подписчики!A:C,3,0)</f>
        <v>44399.151552706557</v>
      </c>
    </row>
    <row r="134604" spans="1:5" x14ac:dyDescent="0.25">
      <c r="A134604">
        <v>406124</v>
      </c>
      <c r="B134604" s="2">
        <v>44429.804394822007</v>
      </c>
      <c r="C134604">
        <v>143745</v>
      </c>
      <c r="D134604">
        <v>250679</v>
      </c>
      <c r="E134604" s="24">
        <f>VLOOKUP(C134604,Подписчики!A:C,3,0)</f>
        <v>44372.254148967237</v>
      </c>
    </row>
    <row r="134605" spans="1:5" x14ac:dyDescent="0.25">
      <c r="A134605">
        <v>406128</v>
      </c>
      <c r="B134605" s="2">
        <v>44429.804799352751</v>
      </c>
      <c r="C134605">
        <v>30782</v>
      </c>
      <c r="D134605">
        <v>189296</v>
      </c>
      <c r="E134605" s="24">
        <f>VLOOKUP(C134605,Подписчики!A:C,3,0)</f>
        <v>44351.98194508547</v>
      </c>
    </row>
    <row r="134606" spans="1:5" x14ac:dyDescent="0.25">
      <c r="A134606">
        <v>406130</v>
      </c>
      <c r="B134606" s="2">
        <v>44429.806333333334</v>
      </c>
      <c r="C134606">
        <v>117497</v>
      </c>
      <c r="D134606">
        <v>239093</v>
      </c>
      <c r="E134606" s="24">
        <f>VLOOKUP(C134606,Подписчики!A:C,3,0)</f>
        <v>44312.71652984331</v>
      </c>
    </row>
    <row r="134607" spans="1:5" x14ac:dyDescent="0.25">
      <c r="A134607">
        <v>406135</v>
      </c>
      <c r="B134607" s="2">
        <v>44429.806417475731</v>
      </c>
      <c r="C134607">
        <v>258428</v>
      </c>
      <c r="D134607">
        <v>230507</v>
      </c>
      <c r="E134607" s="24">
        <f>VLOOKUP(C134607,Подписчики!A:C,3,0)</f>
        <v>44342.896028881769</v>
      </c>
    </row>
    <row r="134608" spans="1:5" x14ac:dyDescent="0.25">
      <c r="A134608">
        <v>406137</v>
      </c>
      <c r="B134608" s="2">
        <v>44429.806822006467</v>
      </c>
      <c r="C134608">
        <v>522</v>
      </c>
      <c r="D134608">
        <v>455878</v>
      </c>
      <c r="E134608" s="24">
        <f>VLOOKUP(C134608,Подписчики!A:C,3,0)</f>
        <v>44339.17446680912</v>
      </c>
    </row>
    <row r="134609" spans="1:5" x14ac:dyDescent="0.25">
      <c r="A134609">
        <v>406140</v>
      </c>
      <c r="B134609" s="2">
        <v>44429.808374278997</v>
      </c>
      <c r="C134609">
        <v>296749</v>
      </c>
      <c r="D134609">
        <v>286726</v>
      </c>
      <c r="E134609" s="24">
        <f>VLOOKUP(C134609,Подписчики!A:C,3,0)</f>
        <v>44337.007418945868</v>
      </c>
    </row>
    <row r="134610" spans="1:5" x14ac:dyDescent="0.25">
      <c r="A134610">
        <v>406143</v>
      </c>
      <c r="B134610" s="2">
        <v>44429.808440129447</v>
      </c>
      <c r="C134610">
        <v>143345</v>
      </c>
      <c r="D134610">
        <v>405774</v>
      </c>
      <c r="E134610" s="24">
        <f>VLOOKUP(C134610,Подписчики!A:C,3,0)</f>
        <v>44298.187925427352</v>
      </c>
    </row>
    <row r="134611" spans="1:5" x14ac:dyDescent="0.25">
      <c r="A134611">
        <v>406147</v>
      </c>
      <c r="B134611" s="2">
        <v>44429.80916776025</v>
      </c>
      <c r="C134611">
        <v>162803</v>
      </c>
      <c r="D134611">
        <v>470762</v>
      </c>
      <c r="E134611" s="24">
        <f>VLOOKUP(C134611,Подписчики!A:C,3,0)</f>
        <v>44331.423213141024</v>
      </c>
    </row>
    <row r="134612" spans="1:5" x14ac:dyDescent="0.25">
      <c r="A134612">
        <v>406151</v>
      </c>
      <c r="B134612" s="2">
        <v>44429.809249190941</v>
      </c>
      <c r="C134612">
        <v>85583</v>
      </c>
      <c r="D134612">
        <v>151401</v>
      </c>
      <c r="E134612" s="24">
        <f>VLOOKUP(C134612,Подписчики!A:C,3,0)</f>
        <v>44368.227404309117</v>
      </c>
    </row>
    <row r="134613" spans="1:5" x14ac:dyDescent="0.25">
      <c r="A134613">
        <v>406156</v>
      </c>
      <c r="B134613" s="2">
        <v>44429.812485436894</v>
      </c>
      <c r="C134613">
        <v>139051</v>
      </c>
      <c r="D134613">
        <v>154256</v>
      </c>
      <c r="E134613" s="24">
        <f>VLOOKUP(C134613,Подписчики!A:C,3,0)</f>
        <v>44402.528048290602</v>
      </c>
    </row>
    <row r="134614" spans="1:5" x14ac:dyDescent="0.25">
      <c r="A134614">
        <v>406161</v>
      </c>
      <c r="B134614" s="2">
        <v>44429.812889967638</v>
      </c>
      <c r="C134614">
        <v>232254</v>
      </c>
      <c r="D134614">
        <v>331056</v>
      </c>
      <c r="E134614" s="24">
        <f>VLOOKUP(C134614,Подписчики!A:C,3,0)</f>
        <v>44295.533345299147</v>
      </c>
    </row>
    <row r="134615" spans="1:5" x14ac:dyDescent="0.25">
      <c r="A134615">
        <v>406166</v>
      </c>
      <c r="B134615" s="2">
        <v>44429.813294498381</v>
      </c>
      <c r="C134615">
        <v>38065</v>
      </c>
      <c r="D134615">
        <v>472712</v>
      </c>
      <c r="E134615" s="24">
        <f>VLOOKUP(C134615,Подписчики!A:C,3,0)</f>
        <v>44353.498529309123</v>
      </c>
    </row>
    <row r="134616" spans="1:5" x14ac:dyDescent="0.25">
      <c r="A134616">
        <v>406170</v>
      </c>
      <c r="B134616" s="2">
        <v>44429.813294498381</v>
      </c>
      <c r="C134616">
        <v>41122</v>
      </c>
      <c r="D134616">
        <v>2004</v>
      </c>
      <c r="E134616" s="24">
        <f>VLOOKUP(C134616,Подписчики!A:C,3,0)</f>
        <v>44341.809528846155</v>
      </c>
    </row>
    <row r="134617" spans="1:5" x14ac:dyDescent="0.25">
      <c r="A134617">
        <v>406171</v>
      </c>
      <c r="B134617" s="2">
        <v>44429.813294498381</v>
      </c>
      <c r="C134617">
        <v>67679</v>
      </c>
      <c r="D134617">
        <v>115366</v>
      </c>
      <c r="E134617" s="24">
        <f>VLOOKUP(C134617,Подписчики!A:C,3,0)</f>
        <v>44316.21173714388</v>
      </c>
    </row>
    <row r="134618" spans="1:5" x14ac:dyDescent="0.25">
      <c r="A134618">
        <v>406176</v>
      </c>
      <c r="B134618" s="2">
        <v>44429.813623462629</v>
      </c>
      <c r="C134618">
        <v>141934</v>
      </c>
      <c r="D134618">
        <v>153893</v>
      </c>
      <c r="E134618" s="24">
        <f>VLOOKUP(C134618,Подписчики!A:C,3,0)</f>
        <v>44371.410789565532</v>
      </c>
    </row>
    <row r="134619" spans="1:5" x14ac:dyDescent="0.25">
      <c r="A134619">
        <v>406181</v>
      </c>
      <c r="B134619" s="2">
        <v>44429.813699029124</v>
      </c>
      <c r="C134619">
        <v>298355</v>
      </c>
      <c r="D134619">
        <v>411922</v>
      </c>
      <c r="E134619" s="24">
        <f>VLOOKUP(C134619,Подписчики!A:C,3,0)</f>
        <v>44343.663909437324</v>
      </c>
    </row>
    <row r="134620" spans="1:5" x14ac:dyDescent="0.25">
      <c r="A134620">
        <v>406182</v>
      </c>
      <c r="B134620" s="2">
        <v>44429.813745536667</v>
      </c>
      <c r="C134620">
        <v>19446</v>
      </c>
      <c r="D134620">
        <v>189009</v>
      </c>
      <c r="E134620" s="24">
        <f>VLOOKUP(C134620,Подписчики!A:C,3,0)</f>
        <v>44374.14942742166</v>
      </c>
    </row>
    <row r="134621" spans="1:5" x14ac:dyDescent="0.25">
      <c r="A134621">
        <v>406184</v>
      </c>
      <c r="B134621" s="2">
        <v>44429.814103559875</v>
      </c>
      <c r="C134621">
        <v>279835</v>
      </c>
      <c r="D134621">
        <v>388677</v>
      </c>
      <c r="E134621" s="24">
        <f>VLOOKUP(C134621,Подписчики!A:C,3,0)</f>
        <v>44371.843626958689</v>
      </c>
    </row>
    <row r="134622" spans="1:5" x14ac:dyDescent="0.25">
      <c r="A134622">
        <v>406186</v>
      </c>
      <c r="B134622" s="2">
        <v>44429.814508090618</v>
      </c>
      <c r="C134622">
        <v>186339</v>
      </c>
      <c r="D134622">
        <v>154256</v>
      </c>
      <c r="E134622" s="24">
        <f>VLOOKUP(C134622,Подписчики!A:C,3,0)</f>
        <v>44390.965950391736</v>
      </c>
    </row>
    <row r="134623" spans="1:5" x14ac:dyDescent="0.25">
      <c r="A134623">
        <v>406187</v>
      </c>
      <c r="B134623" s="2">
        <v>44429.815546128724</v>
      </c>
      <c r="C134623">
        <v>205613</v>
      </c>
      <c r="D134623">
        <v>411922</v>
      </c>
      <c r="E134623" s="24">
        <f>VLOOKUP(C134623,Подписчики!A:C,3,0)</f>
        <v>44376.059636467238</v>
      </c>
    </row>
    <row r="134624" spans="1:5" x14ac:dyDescent="0.25">
      <c r="A134624">
        <v>406188</v>
      </c>
      <c r="B134624" s="2">
        <v>44429.815851313819</v>
      </c>
      <c r="C134624">
        <v>15713</v>
      </c>
      <c r="D134624">
        <v>347008</v>
      </c>
      <c r="E134624" s="24">
        <f>VLOOKUP(C134624,Подписчики!A:C,3,0)</f>
        <v>44399.031155056975</v>
      </c>
    </row>
    <row r="134625" spans="1:5" x14ac:dyDescent="0.25">
      <c r="A134625">
        <v>406189</v>
      </c>
      <c r="B134625" s="2">
        <v>44429.816126213598</v>
      </c>
      <c r="C134625">
        <v>79535</v>
      </c>
      <c r="D134625">
        <v>311565</v>
      </c>
      <c r="E134625" s="24">
        <f>VLOOKUP(C134625,Подписчики!A:C,3,0)</f>
        <v>44309.102576032768</v>
      </c>
    </row>
    <row r="134626" spans="1:5" x14ac:dyDescent="0.25">
      <c r="A134626">
        <v>406194</v>
      </c>
      <c r="B134626" s="2">
        <v>44429.816126213598</v>
      </c>
      <c r="C134626">
        <v>300671</v>
      </c>
      <c r="D134626">
        <v>34152</v>
      </c>
      <c r="E134626" s="24">
        <f>VLOOKUP(C134626,Подписчики!A:C,3,0)</f>
        <v>44341.98800263532</v>
      </c>
    </row>
    <row r="134627" spans="1:5" x14ac:dyDescent="0.25">
      <c r="A134627">
        <v>406197</v>
      </c>
      <c r="B134627" s="2">
        <v>44429.816530744334</v>
      </c>
      <c r="C134627">
        <v>213240</v>
      </c>
      <c r="D134627">
        <v>5151</v>
      </c>
      <c r="E134627" s="24">
        <f>VLOOKUP(C134627,Подписчики!A:C,3,0)</f>
        <v>44346.094160113957</v>
      </c>
    </row>
    <row r="134628" spans="1:5" x14ac:dyDescent="0.25">
      <c r="A134628">
        <v>406202</v>
      </c>
      <c r="B134628" s="2">
        <v>44429.816530744334</v>
      </c>
      <c r="C134628">
        <v>303967</v>
      </c>
      <c r="D134628">
        <v>227775</v>
      </c>
      <c r="E134628" s="24">
        <f>VLOOKUP(C134628,Подписчики!A:C,3,0)</f>
        <v>44309.76993657407</v>
      </c>
    </row>
    <row r="134629" spans="1:5" x14ac:dyDescent="0.25">
      <c r="A134629">
        <v>406205</v>
      </c>
      <c r="B134629" s="2">
        <v>44429.817339805828</v>
      </c>
      <c r="C134629">
        <v>190044</v>
      </c>
      <c r="D134629">
        <v>374994</v>
      </c>
      <c r="E134629" s="24">
        <f>VLOOKUP(C134629,Подписчики!A:C,3,0)</f>
        <v>44373.862823112533</v>
      </c>
    </row>
    <row r="134630" spans="1:5" x14ac:dyDescent="0.25">
      <c r="A134630">
        <v>406208</v>
      </c>
      <c r="B134630" s="2">
        <v>44429.817339805828</v>
      </c>
      <c r="C134630">
        <v>311657</v>
      </c>
      <c r="D134630">
        <v>396686</v>
      </c>
      <c r="E134630" s="24">
        <f>VLOOKUP(C134630,Подписчики!A:C,3,0)</f>
        <v>44371.341349893162</v>
      </c>
    </row>
    <row r="134631" spans="1:5" x14ac:dyDescent="0.25">
      <c r="A134631">
        <v>406211</v>
      </c>
      <c r="B134631" s="2">
        <v>44429.817744336571</v>
      </c>
      <c r="C134631">
        <v>122454</v>
      </c>
      <c r="D134631">
        <v>154256</v>
      </c>
      <c r="E134631" s="24">
        <f>VLOOKUP(C134631,Подписчики!A:C,3,0)</f>
        <v>44302.249095014253</v>
      </c>
    </row>
    <row r="134632" spans="1:5" x14ac:dyDescent="0.25">
      <c r="A134632">
        <v>406214</v>
      </c>
      <c r="B134632" s="2">
        <v>44429.818957928801</v>
      </c>
      <c r="C134632">
        <v>156141</v>
      </c>
      <c r="D134632">
        <v>206501</v>
      </c>
      <c r="E134632" s="24">
        <f>VLOOKUP(C134632,Подписчики!A:C,3,0)</f>
        <v>44377.906814066955</v>
      </c>
    </row>
    <row r="134633" spans="1:5" x14ac:dyDescent="0.25">
      <c r="A134633">
        <v>406217</v>
      </c>
      <c r="B134633" s="2">
        <v>44429.819238868375</v>
      </c>
      <c r="C134633">
        <v>298555</v>
      </c>
      <c r="D134633">
        <v>252165</v>
      </c>
      <c r="E134633" s="24">
        <f>VLOOKUP(C134633,Подписчики!A:C,3,0)</f>
        <v>44374.98436029203</v>
      </c>
    </row>
    <row r="134634" spans="1:5" x14ac:dyDescent="0.25">
      <c r="A134634">
        <v>406222</v>
      </c>
      <c r="B134634" s="2">
        <v>44429.819788201545</v>
      </c>
      <c r="C134634">
        <v>288596</v>
      </c>
      <c r="D134634">
        <v>347008</v>
      </c>
      <c r="E134634" s="24">
        <f>VLOOKUP(C134634,Подписчики!A:C,3,0)</f>
        <v>44373.006919123931</v>
      </c>
    </row>
    <row r="134635" spans="1:5" x14ac:dyDescent="0.25">
      <c r="A134635">
        <v>406223</v>
      </c>
      <c r="B134635" s="2">
        <v>44429.8206122013</v>
      </c>
      <c r="C134635">
        <v>172824</v>
      </c>
      <c r="D134635">
        <v>280557</v>
      </c>
      <c r="E134635" s="24">
        <f>VLOOKUP(C134635,Подписчики!A:C,3,0)</f>
        <v>44392.797023539883</v>
      </c>
    </row>
    <row r="134636" spans="1:5" x14ac:dyDescent="0.25">
      <c r="A134636">
        <v>406227</v>
      </c>
      <c r="B134636" s="2">
        <v>44429.820980582524</v>
      </c>
      <c r="C134636">
        <v>1776</v>
      </c>
      <c r="D134636">
        <v>414410</v>
      </c>
      <c r="E134636" s="24">
        <f>VLOOKUP(C134636,Подписчики!A:C,3,0)</f>
        <v>44401.008552029918</v>
      </c>
    </row>
    <row r="134637" spans="1:5" x14ac:dyDescent="0.25">
      <c r="A134637">
        <v>406231</v>
      </c>
      <c r="B134637" s="2">
        <v>44429.821385113268</v>
      </c>
      <c r="C134637">
        <v>258360</v>
      </c>
      <c r="D134637">
        <v>153893</v>
      </c>
      <c r="E134637" s="24">
        <f>VLOOKUP(C134637,Подписчики!A:C,3,0)</f>
        <v>44406.589853169513</v>
      </c>
    </row>
    <row r="134638" spans="1:5" x14ac:dyDescent="0.25">
      <c r="A134638">
        <v>406233</v>
      </c>
      <c r="B134638" s="2">
        <v>44429.821955015716</v>
      </c>
      <c r="C134638">
        <v>110566</v>
      </c>
      <c r="D134638">
        <v>172251</v>
      </c>
      <c r="E134638" s="24">
        <f>VLOOKUP(C134638,Подписчики!A:C,3,0)</f>
        <v>44343.655521759261</v>
      </c>
    </row>
    <row r="134639" spans="1:5" x14ac:dyDescent="0.25">
      <c r="A134639">
        <v>406237</v>
      </c>
      <c r="B134639" s="2">
        <v>44429.821955015716</v>
      </c>
      <c r="C134639">
        <v>166693</v>
      </c>
      <c r="D134639">
        <v>401945</v>
      </c>
      <c r="E134639" s="24">
        <f>VLOOKUP(C134639,Подписчики!A:C,3,0)</f>
        <v>44342.280304878914</v>
      </c>
    </row>
    <row r="134640" spans="1:5" x14ac:dyDescent="0.25">
      <c r="A134640">
        <v>406240</v>
      </c>
      <c r="B134640" s="2">
        <v>44429.822077089753</v>
      </c>
      <c r="C134640">
        <v>44998</v>
      </c>
      <c r="D134640">
        <v>303258</v>
      </c>
      <c r="E134640" s="24">
        <f>VLOOKUP(C134640,Подписчики!A:C,3,0)</f>
        <v>44299.729396937328</v>
      </c>
    </row>
    <row r="134641" spans="1:5" x14ac:dyDescent="0.25">
      <c r="A134641">
        <v>406243</v>
      </c>
      <c r="B134641" s="2">
        <v>44429.822194174754</v>
      </c>
      <c r="C134641">
        <v>41649</v>
      </c>
      <c r="D134641">
        <v>347008</v>
      </c>
      <c r="E134641" s="24">
        <f>VLOOKUP(C134641,Подписчики!A:C,3,0)</f>
        <v>44372.805199287752</v>
      </c>
    </row>
    <row r="134642" spans="1:5" x14ac:dyDescent="0.25">
      <c r="A134642">
        <v>406248</v>
      </c>
      <c r="B134642" s="2">
        <v>44429.822194174754</v>
      </c>
      <c r="C134642">
        <v>320472</v>
      </c>
      <c r="D134642">
        <v>158978</v>
      </c>
      <c r="E134642" s="24">
        <f>VLOOKUP(C134642,Подписчики!A:C,3,0)</f>
        <v>44373.367084615384</v>
      </c>
    </row>
    <row r="134643" spans="1:5" x14ac:dyDescent="0.25">
      <c r="A134643">
        <v>406251</v>
      </c>
      <c r="B134643" s="2">
        <v>44429.822194174762</v>
      </c>
      <c r="C134643">
        <v>231030</v>
      </c>
      <c r="D134643">
        <v>42035</v>
      </c>
      <c r="E134643" s="24">
        <f>VLOOKUP(C134643,Подписчики!A:C,3,0)</f>
        <v>44350.836972400291</v>
      </c>
    </row>
    <row r="134644" spans="1:5" x14ac:dyDescent="0.25">
      <c r="A134644">
        <v>406256</v>
      </c>
      <c r="B134644" s="2">
        <v>44429.822598705505</v>
      </c>
      <c r="C134644">
        <v>233414</v>
      </c>
      <c r="D134644">
        <v>436070</v>
      </c>
      <c r="E134644" s="24">
        <f>VLOOKUP(C134644,Подписчики!A:C,3,0)</f>
        <v>44372.190561075498</v>
      </c>
    </row>
    <row r="134645" spans="1:5" x14ac:dyDescent="0.25">
      <c r="A134645">
        <v>406257</v>
      </c>
      <c r="B134645" s="2">
        <v>44429.823003236241</v>
      </c>
      <c r="C134645">
        <v>184225</v>
      </c>
      <c r="D134645">
        <v>241927</v>
      </c>
      <c r="E134645" s="24">
        <f>VLOOKUP(C134645,Подписчики!A:C,3,0)</f>
        <v>44344.909299893166</v>
      </c>
    </row>
    <row r="134646" spans="1:5" x14ac:dyDescent="0.25">
      <c r="A134646">
        <v>406259</v>
      </c>
      <c r="B134646" s="2">
        <v>44429.823145237584</v>
      </c>
      <c r="C134646">
        <v>259642</v>
      </c>
      <c r="D134646">
        <v>397531</v>
      </c>
      <c r="E134646" s="24">
        <f>VLOOKUP(C134646,Подписчики!A:C,3,0)</f>
        <v>44408.89355455841</v>
      </c>
    </row>
    <row r="134647" spans="1:5" x14ac:dyDescent="0.25">
      <c r="A134647">
        <v>406263</v>
      </c>
      <c r="B134647" s="2">
        <v>44429.823812297735</v>
      </c>
      <c r="C134647">
        <v>139542</v>
      </c>
      <c r="D134647">
        <v>316541</v>
      </c>
      <c r="E134647" s="24">
        <f>VLOOKUP(C134647,Подписчики!A:C,3,0)</f>
        <v>44372.315137642458</v>
      </c>
    </row>
    <row r="134648" spans="1:5" x14ac:dyDescent="0.25">
      <c r="A134648">
        <v>406267</v>
      </c>
      <c r="B134648" s="2">
        <v>44429.825025889964</v>
      </c>
      <c r="C134648">
        <v>165017</v>
      </c>
      <c r="D134648">
        <v>182191</v>
      </c>
      <c r="E134648" s="24">
        <f>VLOOKUP(C134648,Подписчики!A:C,3,0)</f>
        <v>44324.931361146722</v>
      </c>
    </row>
    <row r="134649" spans="1:5" x14ac:dyDescent="0.25">
      <c r="A134649">
        <v>406272</v>
      </c>
      <c r="B134649" s="2">
        <v>44429.826166570027</v>
      </c>
      <c r="C134649">
        <v>123261</v>
      </c>
      <c r="D134649">
        <v>308796</v>
      </c>
      <c r="E134649" s="24">
        <f>VLOOKUP(C134649,Подписчики!A:C,3,0)</f>
        <v>44341.46868995727</v>
      </c>
    </row>
    <row r="134650" spans="1:5" x14ac:dyDescent="0.25">
      <c r="A134650">
        <v>406274</v>
      </c>
      <c r="B134650" s="2">
        <v>44429.826239482201</v>
      </c>
      <c r="C134650">
        <v>135161</v>
      </c>
      <c r="D134650">
        <v>351192</v>
      </c>
      <c r="E134650" s="24">
        <f>VLOOKUP(C134650,Подписчики!A:C,3,0)</f>
        <v>44346.934492058404</v>
      </c>
    </row>
    <row r="134651" spans="1:5" x14ac:dyDescent="0.25">
      <c r="A134651">
        <v>406277</v>
      </c>
      <c r="B134651" s="2">
        <v>44429.827048543688</v>
      </c>
      <c r="C134651">
        <v>110070</v>
      </c>
      <c r="D134651">
        <v>380182</v>
      </c>
      <c r="E134651" s="24">
        <f>VLOOKUP(C134651,Подписчики!A:C,3,0)</f>
        <v>44375.462358475786</v>
      </c>
    </row>
    <row r="134652" spans="1:5" x14ac:dyDescent="0.25">
      <c r="A134652">
        <v>406281</v>
      </c>
      <c r="B134652" s="2">
        <v>44429.827048543688</v>
      </c>
      <c r="C134652">
        <v>306689</v>
      </c>
      <c r="D134652">
        <v>471403</v>
      </c>
      <c r="E134652" s="24">
        <f>VLOOKUP(C134652,Подписчики!A:C,3,0)</f>
        <v>44400.73595918803</v>
      </c>
    </row>
    <row r="134653" spans="1:5" x14ac:dyDescent="0.25">
      <c r="A134653">
        <v>406285</v>
      </c>
      <c r="B134653" s="2">
        <v>44429.827453074438</v>
      </c>
      <c r="C134653">
        <v>138254</v>
      </c>
      <c r="D134653">
        <v>279264</v>
      </c>
      <c r="E134653" s="24">
        <f>VLOOKUP(C134653,Подписчики!A:C,3,0)</f>
        <v>44344.078837215107</v>
      </c>
    </row>
    <row r="134654" spans="1:5" x14ac:dyDescent="0.25">
      <c r="A134654">
        <v>406287</v>
      </c>
      <c r="B134654" s="2">
        <v>44429.827857605174</v>
      </c>
      <c r="C134654">
        <v>9990</v>
      </c>
      <c r="D134654">
        <v>244574</v>
      </c>
      <c r="E134654" s="24">
        <f>VLOOKUP(C134654,Подписчики!A:C,3,0)</f>
        <v>44344.263199038462</v>
      </c>
    </row>
    <row r="134655" spans="1:5" x14ac:dyDescent="0.25">
      <c r="A134655">
        <v>406290</v>
      </c>
      <c r="B134655" s="2">
        <v>44429.827857605174</v>
      </c>
      <c r="C134655">
        <v>60488</v>
      </c>
      <c r="D134655">
        <v>43842</v>
      </c>
      <c r="E134655" s="24">
        <f>VLOOKUP(C134655,Подписчики!A:C,3,0)</f>
        <v>44376.103142094013</v>
      </c>
    </row>
    <row r="134656" spans="1:5" x14ac:dyDescent="0.25">
      <c r="A134656">
        <v>406291</v>
      </c>
      <c r="B134656" s="2">
        <v>44429.828666666661</v>
      </c>
      <c r="C134656">
        <v>68735</v>
      </c>
      <c r="D134656">
        <v>258219</v>
      </c>
      <c r="E134656" s="24">
        <f>VLOOKUP(C134656,Подписчики!A:C,3,0)</f>
        <v>44396.273058048435</v>
      </c>
    </row>
    <row r="134657" spans="1:5" x14ac:dyDescent="0.25">
      <c r="A134657">
        <v>406295</v>
      </c>
      <c r="B134657" s="2">
        <v>44429.828666666668</v>
      </c>
      <c r="C134657">
        <v>114307</v>
      </c>
      <c r="D134657">
        <v>348677</v>
      </c>
      <c r="E134657" s="24">
        <f>VLOOKUP(C134657,Подписчики!A:C,3,0)</f>
        <v>44373.494715705128</v>
      </c>
    </row>
    <row r="134658" spans="1:5" x14ac:dyDescent="0.25">
      <c r="A134658">
        <v>406298</v>
      </c>
      <c r="B134658" s="2">
        <v>44429.829475728155</v>
      </c>
      <c r="C134658">
        <v>124057</v>
      </c>
      <c r="D134658">
        <v>472712</v>
      </c>
      <c r="E134658" s="24">
        <f>VLOOKUP(C134658,Подписчики!A:C,3,0)</f>
        <v>44375.392832478632</v>
      </c>
    </row>
    <row r="134659" spans="1:5" x14ac:dyDescent="0.25">
      <c r="A134659">
        <v>406303</v>
      </c>
      <c r="B134659" s="2">
        <v>44429.830689320392</v>
      </c>
      <c r="C134659">
        <v>99047</v>
      </c>
      <c r="D134659">
        <v>80850</v>
      </c>
      <c r="E134659" s="24">
        <f>VLOOKUP(C134659,Подписчики!A:C,3,0)</f>
        <v>44385.180721189456</v>
      </c>
    </row>
    <row r="134660" spans="1:5" x14ac:dyDescent="0.25">
      <c r="A134660">
        <v>406304</v>
      </c>
      <c r="B134660" s="2">
        <v>44429.831093851128</v>
      </c>
      <c r="C134660">
        <v>1066</v>
      </c>
      <c r="D134660">
        <v>470762</v>
      </c>
      <c r="E134660" s="24">
        <f>VLOOKUP(C134660,Подписчики!A:C,3,0)</f>
        <v>44343.53885655271</v>
      </c>
    </row>
    <row r="134661" spans="1:5" x14ac:dyDescent="0.25">
      <c r="A134661">
        <v>406307</v>
      </c>
      <c r="B134661" s="2">
        <v>44429.832239753414</v>
      </c>
      <c r="C134661">
        <v>99623</v>
      </c>
      <c r="D134661">
        <v>230507</v>
      </c>
      <c r="E134661" s="24">
        <f>VLOOKUP(C134661,Подписчики!A:C,3,0)</f>
        <v>44341.545099928771</v>
      </c>
    </row>
    <row r="134662" spans="1:5" x14ac:dyDescent="0.25">
      <c r="A134662">
        <v>406312</v>
      </c>
      <c r="B134662" s="2">
        <v>44429.832307443365</v>
      </c>
      <c r="C134662">
        <v>45530</v>
      </c>
      <c r="D134662">
        <v>372008</v>
      </c>
      <c r="E134662" s="24">
        <f>VLOOKUP(C134662,Подписчики!A:C,3,0)</f>
        <v>44353.082894622516</v>
      </c>
    </row>
    <row r="134663" spans="1:5" x14ac:dyDescent="0.25">
      <c r="A134663">
        <v>406316</v>
      </c>
      <c r="B134663" s="2">
        <v>44429.832697531056</v>
      </c>
      <c r="C134663">
        <v>34217</v>
      </c>
      <c r="D134663">
        <v>429494</v>
      </c>
      <c r="E134663" s="24">
        <f>VLOOKUP(C134663,Подписчики!A:C,3,0)</f>
        <v>44408.03350982906</v>
      </c>
    </row>
    <row r="134664" spans="1:5" x14ac:dyDescent="0.25">
      <c r="A134664">
        <v>406317</v>
      </c>
      <c r="B134664" s="2">
        <v>44429.832789086584</v>
      </c>
      <c r="C134664">
        <v>307781</v>
      </c>
      <c r="D134664">
        <v>21760</v>
      </c>
      <c r="E134664" s="24">
        <f>VLOOKUP(C134664,Подписчики!A:C,3,0)</f>
        <v>44409.131981374638</v>
      </c>
    </row>
    <row r="134665" spans="1:5" x14ac:dyDescent="0.25">
      <c r="A134665">
        <v>406321</v>
      </c>
      <c r="B134665" s="2">
        <v>44429.833116504851</v>
      </c>
      <c r="C134665">
        <v>26124</v>
      </c>
      <c r="D134665">
        <v>406648</v>
      </c>
      <c r="E134665" s="24">
        <f>VLOOKUP(C134665,Подписчики!A:C,3,0)</f>
        <v>44375.009743625364</v>
      </c>
    </row>
    <row r="134666" spans="1:5" x14ac:dyDescent="0.25">
      <c r="A134666">
        <v>406326</v>
      </c>
      <c r="B134666" s="2">
        <v>44429.833925566345</v>
      </c>
      <c r="C134666">
        <v>52924</v>
      </c>
      <c r="D134666">
        <v>106585</v>
      </c>
      <c r="E134666" s="24">
        <f>VLOOKUP(C134666,Подписчики!A:C,3,0)</f>
        <v>44308.904126317662</v>
      </c>
    </row>
    <row r="134667" spans="1:5" x14ac:dyDescent="0.25">
      <c r="A134667">
        <v>406330</v>
      </c>
      <c r="B134667" s="2">
        <v>44429.834330097088</v>
      </c>
      <c r="C134667">
        <v>107651</v>
      </c>
      <c r="D134667">
        <v>250679</v>
      </c>
      <c r="E134667" s="24">
        <f>VLOOKUP(C134667,Подписчики!A:C,3,0)</f>
        <v>44297.770507407404</v>
      </c>
    </row>
    <row r="134668" spans="1:5" x14ac:dyDescent="0.25">
      <c r="A134668">
        <v>406332</v>
      </c>
      <c r="B134668" s="2">
        <v>44429.834330097088</v>
      </c>
      <c r="C134668">
        <v>127169</v>
      </c>
      <c r="D134668">
        <v>190995</v>
      </c>
      <c r="E134668" s="24">
        <f>VLOOKUP(C134668,Подписчики!A:C,3,0)</f>
        <v>44299.074779985756</v>
      </c>
    </row>
    <row r="134669" spans="1:5" x14ac:dyDescent="0.25">
      <c r="A134669">
        <v>406336</v>
      </c>
      <c r="B134669" s="2">
        <v>44429.834330097088</v>
      </c>
      <c r="C134669">
        <v>294893</v>
      </c>
      <c r="D134669">
        <v>204394</v>
      </c>
      <c r="E134669" s="24">
        <f>VLOOKUP(C134669,Подписчики!A:C,3,0)</f>
        <v>44393.565451780625</v>
      </c>
    </row>
    <row r="134670" spans="1:5" x14ac:dyDescent="0.25">
      <c r="A134670">
        <v>406340</v>
      </c>
      <c r="B134670" s="2">
        <v>44429.834406567585</v>
      </c>
      <c r="C134670">
        <v>182715</v>
      </c>
      <c r="D134670">
        <v>210789</v>
      </c>
      <c r="E134670" s="24">
        <f>VLOOKUP(C134670,Подписчики!A:C,3,0)</f>
        <v>44314.427234615388</v>
      </c>
    </row>
    <row r="134671" spans="1:5" x14ac:dyDescent="0.25">
      <c r="A134671">
        <v>406344</v>
      </c>
      <c r="B134671" s="2">
        <v>44429.836352750812</v>
      </c>
      <c r="C134671">
        <v>343827</v>
      </c>
      <c r="D134671">
        <v>112334</v>
      </c>
      <c r="E134671" s="24">
        <f>VLOOKUP(C134671,Подписчики!A:C,3,0)</f>
        <v>44401.308655519941</v>
      </c>
    </row>
    <row r="134672" spans="1:5" x14ac:dyDescent="0.25">
      <c r="A134672">
        <v>406347</v>
      </c>
      <c r="B134672" s="2">
        <v>44429.836757281555</v>
      </c>
      <c r="C134672">
        <v>320261</v>
      </c>
      <c r="D134672">
        <v>411922</v>
      </c>
      <c r="E134672" s="24">
        <f>VLOOKUP(C134672,Подписчики!A:C,3,0)</f>
        <v>44371.687653632478</v>
      </c>
    </row>
    <row r="134673" spans="1:5" x14ac:dyDescent="0.25">
      <c r="A134673">
        <v>406350</v>
      </c>
      <c r="B134673" s="2">
        <v>44429.836939603869</v>
      </c>
      <c r="C134673">
        <v>64795</v>
      </c>
      <c r="D134673">
        <v>250679</v>
      </c>
      <c r="E134673" s="24">
        <f>VLOOKUP(C134673,Подписчики!A:C,3,0)</f>
        <v>44372.961851531341</v>
      </c>
    </row>
    <row r="134674" spans="1:5" x14ac:dyDescent="0.25">
      <c r="A134674">
        <v>406353</v>
      </c>
      <c r="B134674" s="2">
        <v>44429.837970873785</v>
      </c>
      <c r="C134674">
        <v>21019</v>
      </c>
      <c r="D134674">
        <v>304128</v>
      </c>
      <c r="E134674" s="24">
        <f>VLOOKUP(C134674,Подписчики!A:C,3,0)</f>
        <v>44293.312175605417</v>
      </c>
    </row>
    <row r="134675" spans="1:5" x14ac:dyDescent="0.25">
      <c r="A134675">
        <v>406357</v>
      </c>
      <c r="B134675" s="2">
        <v>44429.839184466015</v>
      </c>
      <c r="C134675">
        <v>143917</v>
      </c>
      <c r="D134675">
        <v>96200</v>
      </c>
      <c r="E134675" s="24">
        <f>VLOOKUP(C134675,Подписчики!A:C,3,0)</f>
        <v>44341.168753810547</v>
      </c>
    </row>
    <row r="134676" spans="1:5" x14ac:dyDescent="0.25">
      <c r="A134676">
        <v>406361</v>
      </c>
      <c r="B134676" s="2">
        <v>44429.839184466015</v>
      </c>
      <c r="C134676">
        <v>162577</v>
      </c>
      <c r="D134676">
        <v>470762</v>
      </c>
      <c r="E134676" s="24">
        <f>VLOOKUP(C134676,Подписчики!A:C,3,0)</f>
        <v>44344.702755947299</v>
      </c>
    </row>
    <row r="134677" spans="1:5" x14ac:dyDescent="0.25">
      <c r="A134677">
        <v>406364</v>
      </c>
      <c r="B134677" s="2">
        <v>44429.839991454821</v>
      </c>
      <c r="C134677">
        <v>104590</v>
      </c>
      <c r="D134677">
        <v>397</v>
      </c>
      <c r="E134677" s="24">
        <f>VLOOKUP(C134677,Подписчики!A:C,3,0)</f>
        <v>44310.68399066951</v>
      </c>
    </row>
    <row r="134678" spans="1:5" x14ac:dyDescent="0.25">
      <c r="A134678">
        <v>406366</v>
      </c>
      <c r="B134678" s="2">
        <v>44429.840398058252</v>
      </c>
      <c r="C134678">
        <v>81732</v>
      </c>
      <c r="D134678">
        <v>76511</v>
      </c>
      <c r="E134678" s="24">
        <f>VLOOKUP(C134678,Подписчики!A:C,3,0)</f>
        <v>44353.018513319083</v>
      </c>
    </row>
    <row r="134679" spans="1:5" x14ac:dyDescent="0.25">
      <c r="A134679">
        <v>406371</v>
      </c>
      <c r="B134679" s="2">
        <v>44429.84115115818</v>
      </c>
      <c r="C134679">
        <v>212422</v>
      </c>
      <c r="D134679">
        <v>247506</v>
      </c>
      <c r="E134679" s="24">
        <f>VLOOKUP(C134679,Подписчики!A:C,3,0)</f>
        <v>44296.820400178069</v>
      </c>
    </row>
    <row r="134680" spans="1:5" x14ac:dyDescent="0.25">
      <c r="A134680">
        <v>406373</v>
      </c>
      <c r="B134680" s="2">
        <v>44429.841207119738</v>
      </c>
      <c r="C134680">
        <v>29473</v>
      </c>
      <c r="D134680">
        <v>347393</v>
      </c>
      <c r="E134680" s="24">
        <f>VLOOKUP(C134680,Подписчики!A:C,3,0)</f>
        <v>44391.209981837601</v>
      </c>
    </row>
    <row r="134681" spans="1:5" x14ac:dyDescent="0.25">
      <c r="A134681">
        <v>406374</v>
      </c>
      <c r="B134681" s="2">
        <v>44429.841611650489</v>
      </c>
      <c r="C134681">
        <v>273002</v>
      </c>
      <c r="D134681">
        <v>339381</v>
      </c>
      <c r="E134681" s="24">
        <f>VLOOKUP(C134681,Подписчики!A:C,3,0)</f>
        <v>44410.451406908833</v>
      </c>
    </row>
    <row r="134682" spans="1:5" x14ac:dyDescent="0.25">
      <c r="A134682">
        <v>406379</v>
      </c>
      <c r="B134682" s="2">
        <v>44429.842016181232</v>
      </c>
      <c r="C134682">
        <v>243766</v>
      </c>
      <c r="D134682">
        <v>250679</v>
      </c>
      <c r="E134682" s="24">
        <f>VLOOKUP(C134682,Подписчики!A:C,3,0)</f>
        <v>44370.248974643881</v>
      </c>
    </row>
    <row r="134683" spans="1:5" x14ac:dyDescent="0.25">
      <c r="A134683">
        <v>406380</v>
      </c>
      <c r="B134683" s="2">
        <v>44429.842158268992</v>
      </c>
      <c r="C134683">
        <v>206407</v>
      </c>
      <c r="D134683">
        <v>230507</v>
      </c>
      <c r="E134683" s="24">
        <f>VLOOKUP(C134683,Подписчики!A:C,3,0)</f>
        <v>44377.650138176643</v>
      </c>
    </row>
    <row r="134684" spans="1:5" x14ac:dyDescent="0.25">
      <c r="A134684">
        <v>406384</v>
      </c>
      <c r="B134684" s="2">
        <v>44429.842825242718</v>
      </c>
      <c r="C134684">
        <v>94673</v>
      </c>
      <c r="D134684">
        <v>108961</v>
      </c>
      <c r="E134684" s="24">
        <f>VLOOKUP(C134684,Подписчики!A:C,3,0)</f>
        <v>44358.314289031347</v>
      </c>
    </row>
    <row r="134685" spans="1:5" x14ac:dyDescent="0.25">
      <c r="A134685">
        <v>406385</v>
      </c>
      <c r="B134685" s="2">
        <v>44429.843229773462</v>
      </c>
      <c r="C134685">
        <v>37912</v>
      </c>
      <c r="D134685">
        <v>473323</v>
      </c>
      <c r="E134685" s="24">
        <f>VLOOKUP(C134685,Подписчики!A:C,3,0)</f>
        <v>44408.620562713681</v>
      </c>
    </row>
    <row r="134686" spans="1:5" x14ac:dyDescent="0.25">
      <c r="A134686">
        <v>406390</v>
      </c>
      <c r="B134686" s="2">
        <v>44429.843634304212</v>
      </c>
      <c r="C134686">
        <v>226813</v>
      </c>
      <c r="D134686">
        <v>440825</v>
      </c>
      <c r="E134686" s="24">
        <f>VLOOKUP(C134686,Подписчики!A:C,3,0)</f>
        <v>44316.701130698006</v>
      </c>
    </row>
    <row r="134687" spans="1:5" x14ac:dyDescent="0.25">
      <c r="A134687">
        <v>406391</v>
      </c>
      <c r="B134687" s="2">
        <v>44429.843999999997</v>
      </c>
      <c r="C134687">
        <v>174370</v>
      </c>
      <c r="D134687">
        <v>347008</v>
      </c>
      <c r="E134687" s="24">
        <f>VLOOKUP(C134687,Подписчики!A:C,3,0)</f>
        <v>44341.751187678063</v>
      </c>
    </row>
    <row r="134688" spans="1:5" x14ac:dyDescent="0.25">
      <c r="A134688">
        <v>406392</v>
      </c>
      <c r="B134688" s="2">
        <v>44429.844038834948</v>
      </c>
      <c r="C134688">
        <v>246762</v>
      </c>
      <c r="D134688">
        <v>49074</v>
      </c>
      <c r="E134688" s="24">
        <f>VLOOKUP(C134688,Подписчики!A:C,3,0)</f>
        <v>44343.295146866098</v>
      </c>
    </row>
    <row r="134689" spans="1:5" x14ac:dyDescent="0.25">
      <c r="A134689">
        <v>406395</v>
      </c>
      <c r="B134689" s="2">
        <v>44429.844847896442</v>
      </c>
      <c r="C134689">
        <v>23451</v>
      </c>
      <c r="D134689">
        <v>29389</v>
      </c>
      <c r="E134689" s="24">
        <f>VLOOKUP(C134689,Подписчики!A:C,3,0)</f>
        <v>44303.752600142456</v>
      </c>
    </row>
    <row r="134690" spans="1:5" x14ac:dyDescent="0.25">
      <c r="A134690">
        <v>406399</v>
      </c>
      <c r="B134690" s="2">
        <v>44429.845362712484</v>
      </c>
      <c r="C134690">
        <v>302181</v>
      </c>
      <c r="D134690">
        <v>84465</v>
      </c>
      <c r="E134690" s="24">
        <f>VLOOKUP(C134690,Подписчики!A:C,3,0)</f>
        <v>44408.584604843309</v>
      </c>
    </row>
    <row r="134691" spans="1:5" x14ac:dyDescent="0.25">
      <c r="A134691">
        <v>406400</v>
      </c>
      <c r="B134691" s="2">
        <v>44429.846186712239</v>
      </c>
      <c r="C134691">
        <v>140343</v>
      </c>
      <c r="D134691">
        <v>434965</v>
      </c>
      <c r="E134691" s="24">
        <f>VLOOKUP(C134691,Подписчики!A:C,3,0)</f>
        <v>44376.994562678068</v>
      </c>
    </row>
    <row r="134692" spans="1:5" x14ac:dyDescent="0.25">
      <c r="A134692">
        <v>406405</v>
      </c>
      <c r="B134692" s="2">
        <v>44429.847275080901</v>
      </c>
      <c r="C134692">
        <v>13486</v>
      </c>
      <c r="D134692">
        <v>36482</v>
      </c>
      <c r="E134692" s="24">
        <f>VLOOKUP(C134692,Подписчики!A:C,3,0)</f>
        <v>44298.594870975787</v>
      </c>
    </row>
    <row r="134693" spans="1:5" x14ac:dyDescent="0.25">
      <c r="A134693">
        <v>406406</v>
      </c>
      <c r="B134693" s="2">
        <v>44429.848488673138</v>
      </c>
      <c r="C134693">
        <v>104777</v>
      </c>
      <c r="D134693">
        <v>274147</v>
      </c>
      <c r="E134693" s="24">
        <f>VLOOKUP(C134693,Подписчики!A:C,3,0)</f>
        <v>44376.913890206546</v>
      </c>
    </row>
    <row r="134694" spans="1:5" x14ac:dyDescent="0.25">
      <c r="A134694">
        <v>406407</v>
      </c>
      <c r="B134694" s="2">
        <v>44429.848893203882</v>
      </c>
      <c r="C134694">
        <v>164952</v>
      </c>
      <c r="D134694">
        <v>111368</v>
      </c>
      <c r="E134694" s="24">
        <f>VLOOKUP(C134694,Подписчики!A:C,3,0)</f>
        <v>44404.605242521371</v>
      </c>
    </row>
    <row r="134695" spans="1:5" x14ac:dyDescent="0.25">
      <c r="A134695">
        <v>406410</v>
      </c>
      <c r="B134695" s="2">
        <v>44429.8492690817</v>
      </c>
      <c r="C134695">
        <v>309777</v>
      </c>
      <c r="D134695">
        <v>174685</v>
      </c>
      <c r="E134695" s="24">
        <f>VLOOKUP(C134695,Подписчики!A:C,3,0)</f>
        <v>44383.123822400288</v>
      </c>
    </row>
    <row r="134696" spans="1:5" x14ac:dyDescent="0.25">
      <c r="A134696">
        <v>406411</v>
      </c>
      <c r="B134696" s="2">
        <v>44429.849702265376</v>
      </c>
      <c r="C134696">
        <v>103699</v>
      </c>
      <c r="D134696">
        <v>357547</v>
      </c>
      <c r="E134696" s="24">
        <f>VLOOKUP(C134696,Подписчики!A:C,3,0)</f>
        <v>44373.527159152422</v>
      </c>
    </row>
    <row r="134697" spans="1:5" x14ac:dyDescent="0.25">
      <c r="A134697">
        <v>406412</v>
      </c>
      <c r="B134697" s="2">
        <v>44429.850106796119</v>
      </c>
      <c r="C134697">
        <v>57578</v>
      </c>
      <c r="D134697">
        <v>312575</v>
      </c>
      <c r="E134697" s="24">
        <f>VLOOKUP(C134697,Подписчики!A:C,3,0)</f>
        <v>44294.900629736469</v>
      </c>
    </row>
    <row r="134698" spans="1:5" x14ac:dyDescent="0.25">
      <c r="A134698">
        <v>406416</v>
      </c>
      <c r="B134698" s="2">
        <v>44429.850106796119</v>
      </c>
      <c r="C134698">
        <v>156310</v>
      </c>
      <c r="D134698">
        <v>394819</v>
      </c>
      <c r="E134698" s="24">
        <f>VLOOKUP(C134698,Подписчики!A:C,3,0)</f>
        <v>44311.557242948722</v>
      </c>
    </row>
    <row r="134699" spans="1:5" x14ac:dyDescent="0.25">
      <c r="A134699">
        <v>406418</v>
      </c>
      <c r="B134699" s="2">
        <v>44429.850106796119</v>
      </c>
      <c r="C134699">
        <v>324600</v>
      </c>
      <c r="D134699">
        <v>351192</v>
      </c>
      <c r="E134699" s="24">
        <f>VLOOKUP(C134699,Подписчики!A:C,3,0)</f>
        <v>44375.624157158127</v>
      </c>
    </row>
    <row r="134700" spans="1:5" x14ac:dyDescent="0.25">
      <c r="A134700">
        <v>406422</v>
      </c>
      <c r="B134700" s="2">
        <v>44429.850511326862</v>
      </c>
      <c r="C134700">
        <v>59161</v>
      </c>
      <c r="D134700">
        <v>179296</v>
      </c>
      <c r="E134700" s="24">
        <f>VLOOKUP(C134700,Подписчики!A:C,3,0)</f>
        <v>44401.138436965812</v>
      </c>
    </row>
    <row r="134701" spans="1:5" x14ac:dyDescent="0.25">
      <c r="A134701">
        <v>406426</v>
      </c>
      <c r="B134701" s="2">
        <v>44429.850511326862</v>
      </c>
      <c r="C134701">
        <v>212116</v>
      </c>
      <c r="D134701">
        <v>254768</v>
      </c>
      <c r="E134701" s="24">
        <f>VLOOKUP(C134701,Подписчики!A:C,3,0)</f>
        <v>44375.457515883194</v>
      </c>
    </row>
    <row r="134702" spans="1:5" x14ac:dyDescent="0.25">
      <c r="A134702">
        <v>406427</v>
      </c>
      <c r="B134702" s="2">
        <v>44429.850666666665</v>
      </c>
      <c r="C134702">
        <v>97253</v>
      </c>
      <c r="D134702">
        <v>179887</v>
      </c>
      <c r="E134702" s="24">
        <f>VLOOKUP(C134702,Подписчики!A:C,3,0)</f>
        <v>44373.793525178065</v>
      </c>
    </row>
    <row r="134703" spans="1:5" x14ac:dyDescent="0.25">
      <c r="A134703">
        <v>406430</v>
      </c>
      <c r="B134703" s="2">
        <v>44429.852129449835</v>
      </c>
      <c r="C134703">
        <v>5945</v>
      </c>
      <c r="D134703">
        <v>422845</v>
      </c>
      <c r="E134703" s="24">
        <f>VLOOKUP(C134703,Подписчики!A:C,3,0)</f>
        <v>44335.635373468656</v>
      </c>
    </row>
    <row r="134704" spans="1:5" x14ac:dyDescent="0.25">
      <c r="A134704">
        <v>406433</v>
      </c>
      <c r="B134704" s="2">
        <v>44429.853083895381</v>
      </c>
      <c r="C134704">
        <v>246515</v>
      </c>
      <c r="D134704">
        <v>258219</v>
      </c>
      <c r="E134704" s="24">
        <f>VLOOKUP(C134704,Подписчики!A:C,3,0)</f>
        <v>44322.751874465815</v>
      </c>
    </row>
    <row r="134705" spans="1:5" x14ac:dyDescent="0.25">
      <c r="A134705">
        <v>406434</v>
      </c>
      <c r="B134705" s="2">
        <v>44429.85427411725</v>
      </c>
      <c r="C134705">
        <v>220569</v>
      </c>
      <c r="D134705">
        <v>319475</v>
      </c>
      <c r="E134705" s="24">
        <f>VLOOKUP(C134705,Подписчики!A:C,3,0)</f>
        <v>44308.156827884617</v>
      </c>
    </row>
    <row r="134706" spans="1:5" x14ac:dyDescent="0.25">
      <c r="A134706">
        <v>406438</v>
      </c>
      <c r="B134706" s="2">
        <v>44429.854556634302</v>
      </c>
      <c r="C134706">
        <v>57783</v>
      </c>
      <c r="D134706">
        <v>258251</v>
      </c>
      <c r="E134706" s="24">
        <f>VLOOKUP(C134706,Подписчики!A:C,3,0)</f>
        <v>44375.446017699433</v>
      </c>
    </row>
    <row r="134707" spans="1:5" x14ac:dyDescent="0.25">
      <c r="A134707">
        <v>406440</v>
      </c>
      <c r="B134707" s="2">
        <v>44429.854961165052</v>
      </c>
      <c r="C134707">
        <v>58275</v>
      </c>
      <c r="D134707">
        <v>158978</v>
      </c>
      <c r="E134707" s="24">
        <f>VLOOKUP(C134707,Подписчики!A:C,3,0)</f>
        <v>44319.222119408827</v>
      </c>
    </row>
    <row r="134708" spans="1:5" x14ac:dyDescent="0.25">
      <c r="A134708">
        <v>406441</v>
      </c>
      <c r="B134708" s="2">
        <v>44429.854961165052</v>
      </c>
      <c r="C134708">
        <v>142895</v>
      </c>
      <c r="D134708">
        <v>250679</v>
      </c>
      <c r="E134708" s="24">
        <f>VLOOKUP(C134708,Подписчики!A:C,3,0)</f>
        <v>44366.784243340458</v>
      </c>
    </row>
    <row r="134709" spans="1:5" x14ac:dyDescent="0.25">
      <c r="A134709">
        <v>406445</v>
      </c>
      <c r="B134709" s="2">
        <v>44429.854961165052</v>
      </c>
      <c r="C134709">
        <v>194610</v>
      </c>
      <c r="D134709">
        <v>441562</v>
      </c>
      <c r="E134709" s="24">
        <f>VLOOKUP(C134709,Подписчики!A:C,3,0)</f>
        <v>44364.665197827642</v>
      </c>
    </row>
    <row r="134710" spans="1:5" x14ac:dyDescent="0.25">
      <c r="A134710">
        <v>406450</v>
      </c>
      <c r="B134710" s="2">
        <v>44429.856105227824</v>
      </c>
      <c r="C134710">
        <v>144507</v>
      </c>
      <c r="D134710">
        <v>81226</v>
      </c>
      <c r="E134710" s="24">
        <f>VLOOKUP(C134710,Подписчики!A:C,3,0)</f>
        <v>44343.174540705128</v>
      </c>
    </row>
    <row r="134711" spans="1:5" x14ac:dyDescent="0.25">
      <c r="A134711">
        <v>406455</v>
      </c>
      <c r="B134711" s="2">
        <v>44429.856174757282</v>
      </c>
      <c r="C134711">
        <v>221166</v>
      </c>
      <c r="D134711">
        <v>252370</v>
      </c>
      <c r="E134711" s="24">
        <f>VLOOKUP(C134711,Подписчики!A:C,3,0)</f>
        <v>44372.531610754988</v>
      </c>
    </row>
    <row r="134712" spans="1:5" x14ac:dyDescent="0.25">
      <c r="A134712">
        <v>406460</v>
      </c>
      <c r="B134712" s="2">
        <v>44429.856746116522</v>
      </c>
      <c r="C134712">
        <v>267404</v>
      </c>
      <c r="D134712">
        <v>129210</v>
      </c>
      <c r="E134712" s="24">
        <f>VLOOKUP(C134712,Подписчики!A:C,3,0)</f>
        <v>44348.197030448719</v>
      </c>
    </row>
    <row r="134713" spans="1:5" x14ac:dyDescent="0.25">
      <c r="A134713">
        <v>406463</v>
      </c>
      <c r="B134713" s="2">
        <v>44429.856959746088</v>
      </c>
      <c r="C134713">
        <v>129879</v>
      </c>
      <c r="D134713">
        <v>250679</v>
      </c>
      <c r="E134713" s="24">
        <f>VLOOKUP(C134713,Подписчики!A:C,3,0)</f>
        <v>44315.191597186611</v>
      </c>
    </row>
    <row r="134714" spans="1:5" x14ac:dyDescent="0.25">
      <c r="A134714">
        <v>406466</v>
      </c>
      <c r="B134714" s="2">
        <v>44429.856983818769</v>
      </c>
      <c r="C134714">
        <v>230558</v>
      </c>
      <c r="D134714">
        <v>296654</v>
      </c>
      <c r="E134714" s="24">
        <f>VLOOKUP(C134714,Подписчики!A:C,3,0)</f>
        <v>44379.802970940174</v>
      </c>
    </row>
    <row r="134715" spans="1:5" x14ac:dyDescent="0.25">
      <c r="A134715">
        <v>406470</v>
      </c>
      <c r="B134715" s="2">
        <v>44429.857666666663</v>
      </c>
      <c r="C134715">
        <v>120558</v>
      </c>
      <c r="D134715">
        <v>401945</v>
      </c>
      <c r="E134715" s="24">
        <f>VLOOKUP(C134715,Подписчики!A:C,3,0)</f>
        <v>44344.639983974361</v>
      </c>
    </row>
    <row r="134716" spans="1:5" x14ac:dyDescent="0.25">
      <c r="A134716">
        <v>406472</v>
      </c>
      <c r="B134716" s="2">
        <v>44429.858999999997</v>
      </c>
      <c r="C134716">
        <v>127269</v>
      </c>
      <c r="D134716">
        <v>246731</v>
      </c>
      <c r="E134716" s="24">
        <f>VLOOKUP(C134716,Подписчики!A:C,3,0)</f>
        <v>44311.826497400289</v>
      </c>
    </row>
    <row r="134717" spans="1:5" x14ac:dyDescent="0.25">
      <c r="A134717">
        <v>406473</v>
      </c>
      <c r="B134717" s="2">
        <v>44429.859815533986</v>
      </c>
      <c r="C134717">
        <v>239780</v>
      </c>
      <c r="D134717">
        <v>411922</v>
      </c>
      <c r="E134717" s="24">
        <f>VLOOKUP(C134717,Подписчики!A:C,3,0)</f>
        <v>44372.250844337606</v>
      </c>
    </row>
    <row r="134718" spans="1:5" x14ac:dyDescent="0.25">
      <c r="A134718">
        <v>406478</v>
      </c>
      <c r="B134718" s="2">
        <v>44429.859815533986</v>
      </c>
      <c r="C134718">
        <v>349495</v>
      </c>
      <c r="D134718">
        <v>297015</v>
      </c>
      <c r="E134718" s="24">
        <f>VLOOKUP(C134718,Подписчики!A:C,3,0)</f>
        <v>44375.280053205126</v>
      </c>
    </row>
    <row r="134719" spans="1:5" x14ac:dyDescent="0.25">
      <c r="A134719">
        <v>406482</v>
      </c>
      <c r="B134719" s="2">
        <v>44429.861838187702</v>
      </c>
      <c r="C134719">
        <v>121375</v>
      </c>
      <c r="D134719">
        <v>104958</v>
      </c>
      <c r="E134719" s="24">
        <f>VLOOKUP(C134719,Подписчики!A:C,3,0)</f>
        <v>44405.779247863247</v>
      </c>
    </row>
    <row r="134720" spans="1:5" x14ac:dyDescent="0.25">
      <c r="A134720">
        <v>406483</v>
      </c>
      <c r="B134720" s="2">
        <v>44429.861838187702</v>
      </c>
      <c r="C134720">
        <v>240536</v>
      </c>
      <c r="D134720">
        <v>258251</v>
      </c>
      <c r="E134720" s="24">
        <f>VLOOKUP(C134720,Подписчики!A:C,3,0)</f>
        <v>44345.259105056983</v>
      </c>
    </row>
    <row r="134721" spans="1:5" x14ac:dyDescent="0.25">
      <c r="A134721">
        <v>406488</v>
      </c>
      <c r="B134721" s="2">
        <v>44429.862647249189</v>
      </c>
      <c r="C134721">
        <v>280214</v>
      </c>
      <c r="D134721">
        <v>411922</v>
      </c>
      <c r="E134721" s="24">
        <f>VLOOKUP(C134721,Подписчики!A:C,3,0)</f>
        <v>44400.149743411675</v>
      </c>
    </row>
    <row r="134722" spans="1:5" x14ac:dyDescent="0.25">
      <c r="A134722">
        <v>406490</v>
      </c>
      <c r="B134722" s="2">
        <v>44429.862666666668</v>
      </c>
      <c r="C134722">
        <v>348955</v>
      </c>
      <c r="D134722">
        <v>318314</v>
      </c>
      <c r="E134722" s="24">
        <f>VLOOKUP(C134722,Подписчики!A:C,3,0)</f>
        <v>44315.587430306266</v>
      </c>
    </row>
    <row r="134723" spans="1:5" x14ac:dyDescent="0.25">
      <c r="A134723">
        <v>406492</v>
      </c>
      <c r="B134723" s="2">
        <v>44429.863124484997</v>
      </c>
      <c r="C134723">
        <v>195376</v>
      </c>
      <c r="D134723">
        <v>217307</v>
      </c>
      <c r="E134723" s="24">
        <f>VLOOKUP(C134723,Подписчики!A:C,3,0)</f>
        <v>44374.574115420226</v>
      </c>
    </row>
    <row r="134724" spans="1:5" x14ac:dyDescent="0.25">
      <c r="A134724">
        <v>406494</v>
      </c>
      <c r="B134724" s="2">
        <v>44429.863456310675</v>
      </c>
      <c r="C134724">
        <v>118622</v>
      </c>
      <c r="D134724">
        <v>43623</v>
      </c>
      <c r="E134724" s="24">
        <f>VLOOKUP(C134724,Подписчики!A:C,3,0)</f>
        <v>44286.289610398861</v>
      </c>
    </row>
    <row r="134725" spans="1:5" x14ac:dyDescent="0.25">
      <c r="A134725">
        <v>406495</v>
      </c>
      <c r="B134725" s="2">
        <v>44429.863860841426</v>
      </c>
      <c r="C134725">
        <v>64121</v>
      </c>
      <c r="D134725">
        <v>294042</v>
      </c>
      <c r="E134725" s="24">
        <f>VLOOKUP(C134725,Подписчики!A:C,3,0)</f>
        <v>44372.223183760681</v>
      </c>
    </row>
    <row r="134726" spans="1:5" x14ac:dyDescent="0.25">
      <c r="A134726">
        <v>406497</v>
      </c>
      <c r="B134726" s="2">
        <v>44429.864345225382</v>
      </c>
      <c r="C134726">
        <v>45069</v>
      </c>
      <c r="D134726">
        <v>116382</v>
      </c>
      <c r="E134726" s="24">
        <f>VLOOKUP(C134726,Подписчики!A:C,3,0)</f>
        <v>44407.577233012824</v>
      </c>
    </row>
    <row r="134727" spans="1:5" x14ac:dyDescent="0.25">
      <c r="A134727">
        <v>406500</v>
      </c>
      <c r="B134727" s="2">
        <v>44429.864669902912</v>
      </c>
      <c r="C134727">
        <v>101126</v>
      </c>
      <c r="D134727">
        <v>137899</v>
      </c>
      <c r="E134727" s="24">
        <f>VLOOKUP(C134727,Подписчики!A:C,3,0)</f>
        <v>44395.125285826216</v>
      </c>
    </row>
    <row r="134728" spans="1:5" x14ac:dyDescent="0.25">
      <c r="A134728">
        <v>406504</v>
      </c>
      <c r="B134728" s="2">
        <v>44429.864669902912</v>
      </c>
      <c r="C134728">
        <v>292732</v>
      </c>
      <c r="D134728">
        <v>250679</v>
      </c>
      <c r="E134728" s="24">
        <f>VLOOKUP(C134728,Подписчики!A:C,3,0)</f>
        <v>44374.500192129628</v>
      </c>
    </row>
    <row r="134729" spans="1:5" x14ac:dyDescent="0.25">
      <c r="A134729">
        <v>406507</v>
      </c>
      <c r="B134729" s="2">
        <v>44429.864669902912</v>
      </c>
      <c r="C134729">
        <v>331721</v>
      </c>
      <c r="D134729">
        <v>470762</v>
      </c>
      <c r="E134729" s="24">
        <f>VLOOKUP(C134729,Подписчики!A:C,3,0)</f>
        <v>44359.540052029915</v>
      </c>
    </row>
    <row r="134730" spans="1:5" x14ac:dyDescent="0.25">
      <c r="A134730">
        <v>406509</v>
      </c>
      <c r="B134730" s="2">
        <v>44429.865074433656</v>
      </c>
      <c r="C134730">
        <v>79141</v>
      </c>
      <c r="D134730">
        <v>158978</v>
      </c>
      <c r="E134730" s="24">
        <f>VLOOKUP(C134730,Подписчики!A:C,3,0)</f>
        <v>44388.215174750716</v>
      </c>
    </row>
    <row r="134731" spans="1:5" x14ac:dyDescent="0.25">
      <c r="A134731">
        <v>406513</v>
      </c>
      <c r="B134731" s="2">
        <v>44429.865478964399</v>
      </c>
      <c r="C134731">
        <v>344267</v>
      </c>
      <c r="D134731">
        <v>285365</v>
      </c>
      <c r="E134731" s="24">
        <f>VLOOKUP(C134731,Подписчики!A:C,3,0)</f>
        <v>44314.06598230057</v>
      </c>
    </row>
    <row r="134732" spans="1:5" x14ac:dyDescent="0.25">
      <c r="A134732">
        <v>406516</v>
      </c>
      <c r="B134732" s="2">
        <v>44429.866288025893</v>
      </c>
      <c r="C134732">
        <v>103619</v>
      </c>
      <c r="D134732">
        <v>49074</v>
      </c>
      <c r="E134732" s="24">
        <f>VLOOKUP(C134732,Подписчики!A:C,3,0)</f>
        <v>44343.611397186607</v>
      </c>
    </row>
    <row r="134733" spans="1:5" x14ac:dyDescent="0.25">
      <c r="A134733">
        <v>406520</v>
      </c>
      <c r="B134733" s="2">
        <v>44429.866288025893</v>
      </c>
      <c r="C134733">
        <v>324127</v>
      </c>
      <c r="D134733">
        <v>88863</v>
      </c>
      <c r="E134733" s="24">
        <f>VLOOKUP(C134733,Подписчики!A:C,3,0)</f>
        <v>44372.154261502845</v>
      </c>
    </row>
    <row r="134734" spans="1:5" x14ac:dyDescent="0.25">
      <c r="A134734">
        <v>406521</v>
      </c>
      <c r="B134734" s="2">
        <v>44429.866692556629</v>
      </c>
      <c r="C134734">
        <v>178783</v>
      </c>
      <c r="D134734">
        <v>97657</v>
      </c>
      <c r="E134734" s="24">
        <f>VLOOKUP(C134734,Подписчики!A:C,3,0)</f>
        <v>44344.779348789176</v>
      </c>
    </row>
    <row r="134735" spans="1:5" x14ac:dyDescent="0.25">
      <c r="A134735">
        <v>406525</v>
      </c>
      <c r="B134735" s="2">
        <v>44429.866939298685</v>
      </c>
      <c r="C134735">
        <v>117517</v>
      </c>
      <c r="D134735">
        <v>311670</v>
      </c>
      <c r="E134735" s="24">
        <f>VLOOKUP(C134735,Подписчики!A:C,3,0)</f>
        <v>44339.825954344728</v>
      </c>
    </row>
    <row r="134736" spans="1:5" x14ac:dyDescent="0.25">
      <c r="A134736">
        <v>406527</v>
      </c>
      <c r="B134736" s="2">
        <v>44429.867030854213</v>
      </c>
      <c r="C134736">
        <v>161137</v>
      </c>
      <c r="D134736">
        <v>305874</v>
      </c>
      <c r="E134736" s="24">
        <f>VLOOKUP(C134736,Подписчики!A:C,3,0)</f>
        <v>44308.054775890312</v>
      </c>
    </row>
    <row r="134737" spans="1:5" x14ac:dyDescent="0.25">
      <c r="A134737">
        <v>406529</v>
      </c>
      <c r="B134737" s="2">
        <v>44429.867906148873</v>
      </c>
      <c r="C134737">
        <v>82482</v>
      </c>
      <c r="D134737">
        <v>230507</v>
      </c>
      <c r="E134737" s="24">
        <f>VLOOKUP(C134737,Подписчики!A:C,3,0)</f>
        <v>44392.718658725069</v>
      </c>
    </row>
    <row r="134738" spans="1:5" x14ac:dyDescent="0.25">
      <c r="A134738">
        <v>406531</v>
      </c>
      <c r="B134738" s="2">
        <v>44429.869119741103</v>
      </c>
      <c r="C134738">
        <v>224864</v>
      </c>
      <c r="D134738">
        <v>411584</v>
      </c>
      <c r="E134738" s="24">
        <f>VLOOKUP(C134738,Подписчики!A:C,3,0)</f>
        <v>44377.397187678071</v>
      </c>
    </row>
    <row r="134739" spans="1:5" x14ac:dyDescent="0.25">
      <c r="A134739">
        <v>406534</v>
      </c>
      <c r="B134739" s="2">
        <v>44429.869524271846</v>
      </c>
      <c r="C134739">
        <v>176484</v>
      </c>
      <c r="D134739">
        <v>142023</v>
      </c>
      <c r="E134739" s="24">
        <f>VLOOKUP(C134739,Подписчики!A:C,3,0)</f>
        <v>44341.393557051284</v>
      </c>
    </row>
    <row r="134740" spans="1:5" x14ac:dyDescent="0.25">
      <c r="A134740">
        <v>406539</v>
      </c>
      <c r="B134740" s="2">
        <v>44429.869928802589</v>
      </c>
      <c r="C134740">
        <v>337873</v>
      </c>
      <c r="D134740">
        <v>191893</v>
      </c>
      <c r="E134740" s="24">
        <f>VLOOKUP(C134740,Подписчики!A:C,3,0)</f>
        <v>44307.880902172365</v>
      </c>
    </row>
    <row r="134741" spans="1:5" x14ac:dyDescent="0.25">
      <c r="A134741">
        <v>406540</v>
      </c>
      <c r="B134741" s="2">
        <v>44429.86999114963</v>
      </c>
      <c r="C134741">
        <v>342660</v>
      </c>
      <c r="D134741">
        <v>361821</v>
      </c>
      <c r="E134741" s="24">
        <f>VLOOKUP(C134741,Подписчики!A:C,3,0)</f>
        <v>44396.162926353281</v>
      </c>
    </row>
    <row r="134742" spans="1:5" x14ac:dyDescent="0.25">
      <c r="A134742">
        <v>406543</v>
      </c>
      <c r="B134742" s="2">
        <v>44429.871181371505</v>
      </c>
      <c r="C134742">
        <v>95477</v>
      </c>
      <c r="D134742">
        <v>351192</v>
      </c>
      <c r="E134742" s="24">
        <f>VLOOKUP(C134742,Подписчики!A:C,3,0)</f>
        <v>44372.395092307692</v>
      </c>
    </row>
    <row r="134743" spans="1:5" x14ac:dyDescent="0.25">
      <c r="A134743">
        <v>406544</v>
      </c>
      <c r="B134743" s="2">
        <v>44429.871546925562</v>
      </c>
      <c r="C134743">
        <v>1446</v>
      </c>
      <c r="D134743">
        <v>4316</v>
      </c>
      <c r="E134743" s="24">
        <f>VLOOKUP(C134743,Подписчики!A:C,3,0)</f>
        <v>44308.631442236467</v>
      </c>
    </row>
    <row r="134744" spans="1:5" x14ac:dyDescent="0.25">
      <c r="A134744">
        <v>406548</v>
      </c>
      <c r="B134744" s="2">
        <v>44429.871546925562</v>
      </c>
      <c r="C134744">
        <v>61611</v>
      </c>
      <c r="D134744">
        <v>351192</v>
      </c>
      <c r="E134744" s="24">
        <f>VLOOKUP(C134744,Подписчики!A:C,3,0)</f>
        <v>44376.706706410259</v>
      </c>
    </row>
    <row r="134745" spans="1:5" x14ac:dyDescent="0.25">
      <c r="A134745">
        <v>406551</v>
      </c>
      <c r="B134745" s="2">
        <v>44429.871951456313</v>
      </c>
      <c r="C134745">
        <v>117599</v>
      </c>
      <c r="D134745">
        <v>301811</v>
      </c>
      <c r="E134745" s="24">
        <f>VLOOKUP(C134745,Подписчики!A:C,3,0)</f>
        <v>44372.606033511394</v>
      </c>
    </row>
    <row r="134746" spans="1:5" x14ac:dyDescent="0.25">
      <c r="A134746">
        <v>406554</v>
      </c>
      <c r="B134746" s="2">
        <v>44429.872355987056</v>
      </c>
      <c r="C134746">
        <v>85094</v>
      </c>
      <c r="D134746">
        <v>82901</v>
      </c>
      <c r="E134746" s="24">
        <f>VLOOKUP(C134746,Подписчики!A:C,3,0)</f>
        <v>44310.823739814819</v>
      </c>
    </row>
    <row r="134747" spans="1:5" x14ac:dyDescent="0.25">
      <c r="A134747">
        <v>406559</v>
      </c>
      <c r="B134747" s="2">
        <v>44429.872760517799</v>
      </c>
      <c r="C134747">
        <v>188135</v>
      </c>
      <c r="D134747">
        <v>373732</v>
      </c>
      <c r="E134747" s="24">
        <f>VLOOKUP(C134747,Подписчики!A:C,3,0)</f>
        <v>44373.255510826217</v>
      </c>
    </row>
    <row r="134748" spans="1:5" x14ac:dyDescent="0.25">
      <c r="A134748">
        <v>406562</v>
      </c>
      <c r="B134748" s="2">
        <v>44429.872760517799</v>
      </c>
      <c r="C134748">
        <v>194910</v>
      </c>
      <c r="D134748">
        <v>379466</v>
      </c>
      <c r="E134748" s="24">
        <f>VLOOKUP(C134748,Подписчики!A:C,3,0)</f>
        <v>44400.736268198008</v>
      </c>
    </row>
    <row r="134749" spans="1:5" x14ac:dyDescent="0.25">
      <c r="A134749">
        <v>406567</v>
      </c>
      <c r="B134749" s="2">
        <v>44429.872760517799</v>
      </c>
      <c r="C134749">
        <v>301759</v>
      </c>
      <c r="D134749">
        <v>191893</v>
      </c>
      <c r="E134749" s="24">
        <f>VLOOKUP(C134749,Подписчики!A:C,3,0)</f>
        <v>44406.361641310541</v>
      </c>
    </row>
    <row r="134750" spans="1:5" x14ac:dyDescent="0.25">
      <c r="A134750">
        <v>406569</v>
      </c>
      <c r="B134750" s="2">
        <v>44429.873165048542</v>
      </c>
      <c r="C134750">
        <v>276900</v>
      </c>
      <c r="D134750">
        <v>267852</v>
      </c>
      <c r="E134750" s="24">
        <f>VLOOKUP(C134750,Подписчики!A:C,3,0)</f>
        <v>44399.933696011401</v>
      </c>
    </row>
    <row r="134751" spans="1:5" x14ac:dyDescent="0.25">
      <c r="A134751">
        <v>406573</v>
      </c>
      <c r="B134751" s="2">
        <v>44429.875187702266</v>
      </c>
      <c r="C134751">
        <v>118335</v>
      </c>
      <c r="D134751">
        <v>251574</v>
      </c>
      <c r="E134751" s="24">
        <f>VLOOKUP(C134751,Подписчики!A:C,3,0)</f>
        <v>44372.07318767807</v>
      </c>
    </row>
    <row r="134752" spans="1:5" x14ac:dyDescent="0.25">
      <c r="A134752">
        <v>406577</v>
      </c>
      <c r="B134752" s="2">
        <v>44429.875453962828</v>
      </c>
      <c r="C134752">
        <v>194869</v>
      </c>
      <c r="D134752">
        <v>285680</v>
      </c>
      <c r="E134752" s="24">
        <f>VLOOKUP(C134752,Подписчики!A:C,3,0)</f>
        <v>44376.331171189457</v>
      </c>
    </row>
    <row r="134753" spans="1:5" x14ac:dyDescent="0.25">
      <c r="A134753">
        <v>406578</v>
      </c>
      <c r="B134753" s="2">
        <v>44429.875666666667</v>
      </c>
      <c r="C134753">
        <v>178429</v>
      </c>
      <c r="D134753">
        <v>389195</v>
      </c>
      <c r="E134753" s="24">
        <f>VLOOKUP(C134753,Подписчики!A:C,3,0)</f>
        <v>44379.879512891741</v>
      </c>
    </row>
    <row r="134754" spans="1:5" x14ac:dyDescent="0.25">
      <c r="A134754">
        <v>406581</v>
      </c>
      <c r="B134754" s="2">
        <v>44429.876369518111</v>
      </c>
      <c r="C134754">
        <v>28312</v>
      </c>
      <c r="D134754">
        <v>172251</v>
      </c>
      <c r="E134754" s="24">
        <f>VLOOKUP(C134754,Подписчики!A:C,3,0)</f>
        <v>44355.822987428779</v>
      </c>
    </row>
    <row r="134755" spans="1:5" x14ac:dyDescent="0.25">
      <c r="A134755">
        <v>406584</v>
      </c>
      <c r="B134755" s="2">
        <v>44429.877210355982</v>
      </c>
      <c r="C134755">
        <v>349215</v>
      </c>
      <c r="D134755">
        <v>429494</v>
      </c>
      <c r="E134755" s="24">
        <f>VLOOKUP(C134755,Подписчики!A:C,3,0)</f>
        <v>44398.99806844729</v>
      </c>
    </row>
    <row r="134756" spans="1:5" x14ac:dyDescent="0.25">
      <c r="A134756">
        <v>406585</v>
      </c>
      <c r="B134756" s="2">
        <v>44429.878019417476</v>
      </c>
      <c r="C134756">
        <v>18086</v>
      </c>
      <c r="D134756">
        <v>245650</v>
      </c>
      <c r="E134756" s="24">
        <f>VLOOKUP(C134756,Подписчики!A:C,3,0)</f>
        <v>44371.06041036325</v>
      </c>
    </row>
    <row r="134757" spans="1:5" x14ac:dyDescent="0.25">
      <c r="A134757">
        <v>406588</v>
      </c>
      <c r="B134757" s="2">
        <v>44429.878963591422</v>
      </c>
      <c r="C134757">
        <v>342304</v>
      </c>
      <c r="D134757">
        <v>158978</v>
      </c>
      <c r="E134757" s="24">
        <f>VLOOKUP(C134757,Подписчики!A:C,3,0)</f>
        <v>44373.868557407404</v>
      </c>
    </row>
    <row r="134758" spans="1:5" x14ac:dyDescent="0.25">
      <c r="A134758">
        <v>406593</v>
      </c>
      <c r="B134758" s="2">
        <v>44429.879233009713</v>
      </c>
      <c r="C134758">
        <v>117867</v>
      </c>
      <c r="D134758">
        <v>308577</v>
      </c>
      <c r="E134758" s="24">
        <f>VLOOKUP(C134758,Подписчики!A:C,3,0)</f>
        <v>44377.227049287758</v>
      </c>
    </row>
    <row r="134759" spans="1:5" x14ac:dyDescent="0.25">
      <c r="A134759">
        <v>406597</v>
      </c>
      <c r="B134759" s="2">
        <v>44429.880666666664</v>
      </c>
      <c r="C134759">
        <v>154488</v>
      </c>
      <c r="D134759">
        <v>401945</v>
      </c>
      <c r="E134759" s="24">
        <f>VLOOKUP(C134759,Подписчики!A:C,3,0)</f>
        <v>44407.970314529921</v>
      </c>
    </row>
    <row r="134760" spans="1:5" x14ac:dyDescent="0.25">
      <c r="A134760">
        <v>406602</v>
      </c>
      <c r="B134760" s="2">
        <v>44429.880851132686</v>
      </c>
      <c r="C134760">
        <v>192531</v>
      </c>
      <c r="D134760">
        <v>230507</v>
      </c>
      <c r="E134760" s="24">
        <f>VLOOKUP(C134760,Подписчики!A:C,3,0)</f>
        <v>44308.427521011399</v>
      </c>
    </row>
    <row r="134761" spans="1:5" x14ac:dyDescent="0.25">
      <c r="A134761">
        <v>406606</v>
      </c>
      <c r="B134761" s="2">
        <v>44429.881255663429</v>
      </c>
      <c r="C134761">
        <v>186742</v>
      </c>
      <c r="D134761">
        <v>439981</v>
      </c>
      <c r="E134761" s="24">
        <f>VLOOKUP(C134761,Подписчики!A:C,3,0)</f>
        <v>44344.167861253569</v>
      </c>
    </row>
    <row r="134762" spans="1:5" x14ac:dyDescent="0.25">
      <c r="A134762">
        <v>406609</v>
      </c>
      <c r="B134762" s="2">
        <v>44429.881374553668</v>
      </c>
      <c r="C134762">
        <v>45067</v>
      </c>
      <c r="D134762">
        <v>52509</v>
      </c>
      <c r="E134762" s="24">
        <f>VLOOKUP(C134762,Подписчики!A:C,3,0)</f>
        <v>44307.313039066954</v>
      </c>
    </row>
    <row r="134763" spans="1:5" x14ac:dyDescent="0.25">
      <c r="A134763">
        <v>406614</v>
      </c>
      <c r="B134763" s="2">
        <v>44429.881660194173</v>
      </c>
      <c r="C134763">
        <v>141221</v>
      </c>
      <c r="D134763">
        <v>250679</v>
      </c>
      <c r="E134763" s="24">
        <f>VLOOKUP(C134763,Подписчики!A:C,3,0)</f>
        <v>44375.664997150998</v>
      </c>
    </row>
    <row r="134764" spans="1:5" x14ac:dyDescent="0.25">
      <c r="A134764">
        <v>406619</v>
      </c>
      <c r="B134764" s="2">
        <v>44429.882469255666</v>
      </c>
      <c r="C134764">
        <v>94922</v>
      </c>
      <c r="D134764">
        <v>56919</v>
      </c>
      <c r="E134764" s="24">
        <f>VLOOKUP(C134764,Подписчики!A:C,3,0)</f>
        <v>44289.005553810544</v>
      </c>
    </row>
    <row r="134765" spans="1:5" x14ac:dyDescent="0.25">
      <c r="A134765">
        <v>406621</v>
      </c>
      <c r="B134765" s="2">
        <v>44429.882469255666</v>
      </c>
      <c r="C134765">
        <v>224612</v>
      </c>
      <c r="D134765">
        <v>202914</v>
      </c>
      <c r="E134765" s="24">
        <f>VLOOKUP(C134765,Подписчики!A:C,3,0)</f>
        <v>44373.353396652419</v>
      </c>
    </row>
    <row r="134766" spans="1:5" x14ac:dyDescent="0.25">
      <c r="A134766">
        <v>406625</v>
      </c>
      <c r="B134766" s="2">
        <v>44429.882469255666</v>
      </c>
      <c r="C134766">
        <v>232208</v>
      </c>
      <c r="D134766">
        <v>331902</v>
      </c>
      <c r="E134766" s="24">
        <f>VLOOKUP(C134766,Подписчики!A:C,3,0)</f>
        <v>44347.193909900285</v>
      </c>
    </row>
    <row r="134767" spans="1:5" x14ac:dyDescent="0.25">
      <c r="A134767">
        <v>406627</v>
      </c>
      <c r="B134767" s="2">
        <v>44429.882469255666</v>
      </c>
      <c r="C134767">
        <v>309061</v>
      </c>
      <c r="D134767">
        <v>388561</v>
      </c>
      <c r="E134767" s="24">
        <f>VLOOKUP(C134767,Подписчики!A:C,3,0)</f>
        <v>44342.131138141027</v>
      </c>
    </row>
    <row r="134768" spans="1:5" x14ac:dyDescent="0.25">
      <c r="A134768">
        <v>406629</v>
      </c>
      <c r="B134768" s="2">
        <v>44429.882595294046</v>
      </c>
      <c r="C134768">
        <v>322292</v>
      </c>
      <c r="D134768">
        <v>347008</v>
      </c>
      <c r="E134768" s="24">
        <f>VLOOKUP(C134768,Подписчики!A:C,3,0)</f>
        <v>44346.832761538462</v>
      </c>
    </row>
    <row r="134769" spans="1:5" x14ac:dyDescent="0.25">
      <c r="A134769">
        <v>406631</v>
      </c>
      <c r="B134769" s="2">
        <v>44429.886110032363</v>
      </c>
      <c r="C134769">
        <v>91297</v>
      </c>
      <c r="D134769">
        <v>391404</v>
      </c>
      <c r="E134769" s="24">
        <f>VLOOKUP(C134769,Подписчики!A:C,3,0)</f>
        <v>44344.501617806272</v>
      </c>
    </row>
    <row r="134770" spans="1:5" x14ac:dyDescent="0.25">
      <c r="A134770">
        <v>406634</v>
      </c>
      <c r="B134770" s="2">
        <v>44429.886654255803</v>
      </c>
      <c r="C134770">
        <v>51063</v>
      </c>
      <c r="D134770">
        <v>271435</v>
      </c>
      <c r="E134770" s="24">
        <f>VLOOKUP(C134770,Подписчики!A:C,3,0)</f>
        <v>44404.712586253569</v>
      </c>
    </row>
    <row r="134771" spans="1:5" x14ac:dyDescent="0.25">
      <c r="A134771">
        <v>406635</v>
      </c>
      <c r="B134771" s="2">
        <v>44429.886919093849</v>
      </c>
      <c r="C134771">
        <v>52025</v>
      </c>
      <c r="D134771">
        <v>217307</v>
      </c>
      <c r="E134771" s="24">
        <f>VLOOKUP(C134771,Подписчики!A:C,3,0)</f>
        <v>44295.626345548437</v>
      </c>
    </row>
    <row r="134772" spans="1:5" x14ac:dyDescent="0.25">
      <c r="A134772">
        <v>406636</v>
      </c>
      <c r="B134772" s="2">
        <v>44429.886919093849</v>
      </c>
      <c r="C134772">
        <v>202849</v>
      </c>
      <c r="D134772">
        <v>453133</v>
      </c>
      <c r="E134772" s="24">
        <f>VLOOKUP(C134772,Подписчики!A:C,3,0)</f>
        <v>44343.480388105418</v>
      </c>
    </row>
    <row r="134773" spans="1:5" x14ac:dyDescent="0.25">
      <c r="A134773">
        <v>406641</v>
      </c>
      <c r="B134773" s="2">
        <v>44429.88720358898</v>
      </c>
      <c r="C134773">
        <v>21982</v>
      </c>
      <c r="D134773">
        <v>238134</v>
      </c>
      <c r="E134773" s="24">
        <f>VLOOKUP(C134773,Подписчики!A:C,3,0)</f>
        <v>44388.103317806272</v>
      </c>
    </row>
    <row r="134774" spans="1:5" x14ac:dyDescent="0.25">
      <c r="A134774">
        <v>406644</v>
      </c>
      <c r="B134774" s="2">
        <v>44429.8873236246</v>
      </c>
      <c r="C134774">
        <v>53551</v>
      </c>
      <c r="D134774">
        <v>341844</v>
      </c>
      <c r="E134774" s="24">
        <f>VLOOKUP(C134774,Подписчики!A:C,3,0)</f>
        <v>44393.352405519945</v>
      </c>
    </row>
    <row r="134775" spans="1:5" x14ac:dyDescent="0.25">
      <c r="A134775">
        <v>406645</v>
      </c>
      <c r="B134775" s="2">
        <v>44429.8873236246</v>
      </c>
      <c r="C134775">
        <v>99150</v>
      </c>
      <c r="D134775">
        <v>127055</v>
      </c>
      <c r="E134775" s="24">
        <f>VLOOKUP(C134775,Подписчики!A:C,3,0)</f>
        <v>44312.465271189452</v>
      </c>
    </row>
    <row r="134776" spans="1:5" x14ac:dyDescent="0.25">
      <c r="A134776">
        <v>406650</v>
      </c>
      <c r="B134776" s="2">
        <v>44429.8873236246</v>
      </c>
      <c r="C134776">
        <v>308855</v>
      </c>
      <c r="D134776">
        <v>411922</v>
      </c>
      <c r="E134776" s="24">
        <f>VLOOKUP(C134776,Подписчики!A:C,3,0)</f>
        <v>44405.544642806271</v>
      </c>
    </row>
    <row r="134777" spans="1:5" x14ac:dyDescent="0.25">
      <c r="A134777">
        <v>406655</v>
      </c>
      <c r="B134777" s="2">
        <v>44429.887728155336</v>
      </c>
      <c r="C134777">
        <v>243865</v>
      </c>
      <c r="D134777">
        <v>440657</v>
      </c>
      <c r="E134777" s="24">
        <f>VLOOKUP(C134777,Подписчики!A:C,3,0)</f>
        <v>44339.670977421658</v>
      </c>
    </row>
    <row r="134778" spans="1:5" x14ac:dyDescent="0.25">
      <c r="A134778">
        <v>406657</v>
      </c>
      <c r="B134778" s="2">
        <v>44429.888132686086</v>
      </c>
      <c r="C134778">
        <v>332057</v>
      </c>
      <c r="D134778">
        <v>439981</v>
      </c>
      <c r="E134778" s="24">
        <f>VLOOKUP(C134778,Подписчики!A:C,3,0)</f>
        <v>44372.438799750722</v>
      </c>
    </row>
    <row r="134779" spans="1:5" x14ac:dyDescent="0.25">
      <c r="A134779">
        <v>406662</v>
      </c>
      <c r="B134779" s="2">
        <v>44429.888941747573</v>
      </c>
      <c r="C134779">
        <v>230884</v>
      </c>
      <c r="D134779">
        <v>423849</v>
      </c>
      <c r="E134779" s="24">
        <f>VLOOKUP(C134779,Подписчики!A:C,3,0)</f>
        <v>44353.552053596868</v>
      </c>
    </row>
    <row r="134780" spans="1:5" x14ac:dyDescent="0.25">
      <c r="A134780">
        <v>406665</v>
      </c>
      <c r="B134780" s="2">
        <v>44429.889346278316</v>
      </c>
      <c r="C134780">
        <v>166663</v>
      </c>
      <c r="D134780">
        <v>153893</v>
      </c>
      <c r="E134780" s="24">
        <f>VLOOKUP(C134780,Подписчики!A:C,3,0)</f>
        <v>44341.864050854703</v>
      </c>
    </row>
    <row r="134781" spans="1:5" x14ac:dyDescent="0.25">
      <c r="A134781">
        <v>406669</v>
      </c>
      <c r="B134781" s="2">
        <v>44429.889346278316</v>
      </c>
      <c r="C134781">
        <v>207158</v>
      </c>
      <c r="D134781">
        <v>347008</v>
      </c>
      <c r="E134781" s="24">
        <f>VLOOKUP(C134781,Подписчики!A:C,3,0)</f>
        <v>44313.452122827635</v>
      </c>
    </row>
    <row r="134782" spans="1:5" x14ac:dyDescent="0.25">
      <c r="A134782">
        <v>406674</v>
      </c>
      <c r="B134782" s="2">
        <v>44429.889492477188</v>
      </c>
      <c r="C134782">
        <v>115302</v>
      </c>
      <c r="D134782">
        <v>9427</v>
      </c>
      <c r="E134782" s="24">
        <f>VLOOKUP(C134782,Подписчики!A:C,3,0)</f>
        <v>44314.844660113959</v>
      </c>
    </row>
    <row r="134783" spans="1:5" x14ac:dyDescent="0.25">
      <c r="A134783">
        <v>406679</v>
      </c>
      <c r="B134783" s="2">
        <v>44429.891773462783</v>
      </c>
      <c r="C134783">
        <v>40988</v>
      </c>
      <c r="D134783">
        <v>347008</v>
      </c>
      <c r="E134783" s="24">
        <f>VLOOKUP(C134783,Подписчики!A:C,3,0)</f>
        <v>44383.31198878205</v>
      </c>
    </row>
    <row r="134784" spans="1:5" x14ac:dyDescent="0.25">
      <c r="A134784">
        <v>406683</v>
      </c>
      <c r="B134784" s="2">
        <v>44429.892177993534</v>
      </c>
      <c r="C134784">
        <v>193875</v>
      </c>
      <c r="D134784">
        <v>351192</v>
      </c>
      <c r="E134784" s="24">
        <f>VLOOKUP(C134784,Подписчики!A:C,3,0)</f>
        <v>44312.166877029915</v>
      </c>
    </row>
    <row r="134785" spans="1:5" x14ac:dyDescent="0.25">
      <c r="A134785">
        <v>406687</v>
      </c>
      <c r="B134785" s="2">
        <v>44429.89298705502</v>
      </c>
      <c r="C134785">
        <v>201575</v>
      </c>
      <c r="D134785">
        <v>158978</v>
      </c>
      <c r="E134785" s="24">
        <f>VLOOKUP(C134785,Подписчики!A:C,3,0)</f>
        <v>44338.807682264953</v>
      </c>
    </row>
    <row r="134786" spans="1:5" x14ac:dyDescent="0.25">
      <c r="A134786">
        <v>406691</v>
      </c>
      <c r="B134786" s="2">
        <v>44429.89327677236</v>
      </c>
      <c r="C134786">
        <v>194589</v>
      </c>
      <c r="D134786">
        <v>298909</v>
      </c>
      <c r="E134786" s="24">
        <f>VLOOKUP(C134786,Подписчики!A:C,3,0)</f>
        <v>44401.812754558407</v>
      </c>
    </row>
    <row r="134787" spans="1:5" x14ac:dyDescent="0.25">
      <c r="A134787">
        <v>406694</v>
      </c>
      <c r="B134787" s="2">
        <v>44429.893368327888</v>
      </c>
      <c r="C134787">
        <v>135315</v>
      </c>
      <c r="D134787">
        <v>358836</v>
      </c>
      <c r="E134787" s="24">
        <f>VLOOKUP(C134787,Подписчики!A:C,3,0)</f>
        <v>44320.590142913105</v>
      </c>
    </row>
    <row r="134788" spans="1:5" x14ac:dyDescent="0.25">
      <c r="A134788">
        <v>406695</v>
      </c>
      <c r="B134788" s="2">
        <v>44429.893391585763</v>
      </c>
      <c r="C134788">
        <v>125012</v>
      </c>
      <c r="D134788">
        <v>308796</v>
      </c>
      <c r="E134788" s="24">
        <f>VLOOKUP(C134788,Подписчики!A:C,3,0)</f>
        <v>44315.250009294876</v>
      </c>
    </row>
    <row r="134789" spans="1:5" x14ac:dyDescent="0.25">
      <c r="A134789">
        <v>406696</v>
      </c>
      <c r="B134789" s="2">
        <v>44429.893429364907</v>
      </c>
      <c r="C134789">
        <v>238365</v>
      </c>
      <c r="D134789">
        <v>173184</v>
      </c>
      <c r="E134789" s="24">
        <f>VLOOKUP(C134789,Подписчики!A:C,3,0)</f>
        <v>44319.761869373222</v>
      </c>
    </row>
    <row r="134790" spans="1:5" x14ac:dyDescent="0.25">
      <c r="A134790">
        <v>406700</v>
      </c>
      <c r="B134790" s="2">
        <v>44429.893490401926</v>
      </c>
      <c r="C134790">
        <v>48881</v>
      </c>
      <c r="D134790">
        <v>230507</v>
      </c>
      <c r="E134790" s="24">
        <f>VLOOKUP(C134790,Подписчики!A:C,3,0)</f>
        <v>44345.977621225065</v>
      </c>
    </row>
    <row r="134791" spans="1:5" x14ac:dyDescent="0.25">
      <c r="A134791">
        <v>406702</v>
      </c>
      <c r="B134791" s="2">
        <v>44429.893796116507</v>
      </c>
      <c r="C134791">
        <v>113673</v>
      </c>
      <c r="D134791">
        <v>108086</v>
      </c>
      <c r="E134791" s="24">
        <f>VLOOKUP(C134791,Подписчики!A:C,3,0)</f>
        <v>44341.48443116097</v>
      </c>
    </row>
    <row r="134792" spans="1:5" x14ac:dyDescent="0.25">
      <c r="A134792">
        <v>406704</v>
      </c>
      <c r="B134792" s="2">
        <v>44429.893796116507</v>
      </c>
      <c r="C134792">
        <v>142342</v>
      </c>
      <c r="D134792">
        <v>71399</v>
      </c>
      <c r="E134792" s="24">
        <f>VLOOKUP(C134792,Подписчики!A:C,3,0)</f>
        <v>44381.461056908833</v>
      </c>
    </row>
    <row r="134793" spans="1:5" x14ac:dyDescent="0.25">
      <c r="A134793">
        <v>406709</v>
      </c>
      <c r="B134793" s="2">
        <v>44429.894</v>
      </c>
      <c r="C134793">
        <v>16207</v>
      </c>
      <c r="D134793">
        <v>17862</v>
      </c>
      <c r="E134793" s="24">
        <f>VLOOKUP(C134793,Подписчики!A:C,3,0)</f>
        <v>44341.420240705127</v>
      </c>
    </row>
    <row r="134794" spans="1:5" x14ac:dyDescent="0.25">
      <c r="A134794">
        <v>406712</v>
      </c>
      <c r="B134794" s="2">
        <v>44429.894605177993</v>
      </c>
      <c r="C134794">
        <v>171689</v>
      </c>
      <c r="D134794">
        <v>327968</v>
      </c>
      <c r="E134794" s="24">
        <f>VLOOKUP(C134794,Подписчики!A:C,3,0)</f>
        <v>44377.144447400293</v>
      </c>
    </row>
    <row r="134795" spans="1:5" x14ac:dyDescent="0.25">
      <c r="A134795">
        <v>406713</v>
      </c>
      <c r="B134795" s="2">
        <v>44429.895009708736</v>
      </c>
      <c r="C134795">
        <v>133201</v>
      </c>
      <c r="D134795">
        <v>335810</v>
      </c>
      <c r="E134795" s="24">
        <f>VLOOKUP(C134795,Подписчики!A:C,3,0)</f>
        <v>44373.808936965812</v>
      </c>
    </row>
    <row r="134796" spans="1:5" x14ac:dyDescent="0.25">
      <c r="A134796">
        <v>406718</v>
      </c>
      <c r="B134796" s="2">
        <v>44429.895414239487</v>
      </c>
      <c r="C134796">
        <v>201875</v>
      </c>
      <c r="D134796">
        <v>363079</v>
      </c>
      <c r="E134796" s="24">
        <f>VLOOKUP(C134796,Подписчики!A:C,3,0)</f>
        <v>44337.517483333337</v>
      </c>
    </row>
    <row r="134797" spans="1:5" x14ac:dyDescent="0.25">
      <c r="A134797">
        <v>406722</v>
      </c>
      <c r="B134797" s="2">
        <v>44429.896389660331</v>
      </c>
      <c r="C134797">
        <v>103283</v>
      </c>
      <c r="D134797">
        <v>7145</v>
      </c>
      <c r="E134797" s="24">
        <f>VLOOKUP(C134797,Подписчики!A:C,3,0)</f>
        <v>44308.956825819085</v>
      </c>
    </row>
    <row r="134798" spans="1:5" x14ac:dyDescent="0.25">
      <c r="A134798">
        <v>406726</v>
      </c>
      <c r="B134798" s="2">
        <v>44429.89700003052</v>
      </c>
      <c r="C134798">
        <v>48489</v>
      </c>
      <c r="D134798">
        <v>95092</v>
      </c>
      <c r="E134798" s="24">
        <f>VLOOKUP(C134798,Подписчики!A:C,3,0)</f>
        <v>44419.694352920233</v>
      </c>
    </row>
    <row r="134799" spans="1:5" x14ac:dyDescent="0.25">
      <c r="A134799">
        <v>406727</v>
      </c>
      <c r="B134799" s="2">
        <v>44429.897436893203</v>
      </c>
      <c r="C134799">
        <v>218678</v>
      </c>
      <c r="D134799">
        <v>330382</v>
      </c>
      <c r="E134799" s="24">
        <f>VLOOKUP(C134799,Подписчики!A:C,3,0)</f>
        <v>44371.799517770662</v>
      </c>
    </row>
    <row r="134800" spans="1:5" x14ac:dyDescent="0.25">
      <c r="A134800">
        <v>406728</v>
      </c>
      <c r="B134800" s="2">
        <v>44429.897436893203</v>
      </c>
      <c r="C134800">
        <v>243201</v>
      </c>
      <c r="D134800">
        <v>316436</v>
      </c>
      <c r="E134800" s="24">
        <f>VLOOKUP(C134800,Подписчики!A:C,3,0)</f>
        <v>44403.582260327639</v>
      </c>
    </row>
    <row r="134801" spans="1:5" x14ac:dyDescent="0.25">
      <c r="A134801">
        <v>406731</v>
      </c>
      <c r="B134801" s="2">
        <v>44429.901886731393</v>
      </c>
      <c r="C134801">
        <v>333713</v>
      </c>
      <c r="D134801">
        <v>230507</v>
      </c>
      <c r="E134801" s="24">
        <f>VLOOKUP(C134801,Подписчики!A:C,3,0)</f>
        <v>44376.293543482905</v>
      </c>
    </row>
    <row r="134802" spans="1:5" x14ac:dyDescent="0.25">
      <c r="A134802">
        <v>406733</v>
      </c>
      <c r="B134802" s="2">
        <v>44429.902291262137</v>
      </c>
      <c r="C134802">
        <v>44798</v>
      </c>
      <c r="D134802">
        <v>20339</v>
      </c>
      <c r="E134802" s="24">
        <f>VLOOKUP(C134802,Подписчики!A:C,3,0)</f>
        <v>44398.517290420234</v>
      </c>
    </row>
    <row r="134803" spans="1:5" x14ac:dyDescent="0.25">
      <c r="A134803">
        <v>406735</v>
      </c>
      <c r="B134803" s="2">
        <v>44429.902291262137</v>
      </c>
      <c r="C134803">
        <v>348919</v>
      </c>
      <c r="D134803">
        <v>154256</v>
      </c>
      <c r="E134803" s="24">
        <f>VLOOKUP(C134803,Подписчики!A:C,3,0)</f>
        <v>44409.000245548443</v>
      </c>
    </row>
    <row r="134804" spans="1:5" x14ac:dyDescent="0.25">
      <c r="A134804">
        <v>406737</v>
      </c>
      <c r="B134804" s="2">
        <v>44429.903504854374</v>
      </c>
      <c r="C134804">
        <v>233926</v>
      </c>
      <c r="D134804">
        <v>170185</v>
      </c>
      <c r="E134804" s="24">
        <f>VLOOKUP(C134804,Подписчики!A:C,3,0)</f>
        <v>44373.445269337608</v>
      </c>
    </row>
    <row r="134805" spans="1:5" x14ac:dyDescent="0.25">
      <c r="A134805">
        <v>406739</v>
      </c>
      <c r="B134805" s="2">
        <v>44429.903775139624</v>
      </c>
      <c r="C134805">
        <v>207812</v>
      </c>
      <c r="D134805">
        <v>411922</v>
      </c>
      <c r="E134805" s="24">
        <f>VLOOKUP(C134805,Подписчики!A:C,3,0)</f>
        <v>44381.652396937323</v>
      </c>
    </row>
    <row r="134806" spans="1:5" x14ac:dyDescent="0.25">
      <c r="A134806">
        <v>406744</v>
      </c>
      <c r="B134806" s="2">
        <v>44429.903836176643</v>
      </c>
      <c r="C134806">
        <v>306112</v>
      </c>
      <c r="D134806">
        <v>327968</v>
      </c>
      <c r="E134806" s="24">
        <f>VLOOKUP(C134806,Подписчики!A:C,3,0)</f>
        <v>44372.499121652414</v>
      </c>
    </row>
    <row r="134807" spans="1:5" x14ac:dyDescent="0.25">
      <c r="A134807">
        <v>406747</v>
      </c>
      <c r="B134807" s="2">
        <v>44429.904718446604</v>
      </c>
      <c r="C134807">
        <v>277104</v>
      </c>
      <c r="D134807">
        <v>145946</v>
      </c>
      <c r="E134807" s="24">
        <f>VLOOKUP(C134807,Подписчики!A:C,3,0)</f>
        <v>44404.120051353282</v>
      </c>
    </row>
    <row r="134808" spans="1:5" x14ac:dyDescent="0.25">
      <c r="A134808">
        <v>406749</v>
      </c>
      <c r="B134808" s="2">
        <v>44429.905932038833</v>
      </c>
      <c r="C134808">
        <v>154567</v>
      </c>
      <c r="D134808">
        <v>180863</v>
      </c>
      <c r="E134808" s="24">
        <f>VLOOKUP(C134808,Подписчики!A:C,3,0)</f>
        <v>44318.720433012822</v>
      </c>
    </row>
    <row r="134809" spans="1:5" x14ac:dyDescent="0.25">
      <c r="A134809">
        <v>406754</v>
      </c>
      <c r="B134809" s="2">
        <v>44429.905941953795</v>
      </c>
      <c r="C134809">
        <v>188138</v>
      </c>
      <c r="D134809">
        <v>466414</v>
      </c>
      <c r="E134809" s="24">
        <f>VLOOKUP(C134809,Подписчики!A:C,3,0)</f>
        <v>44345.109980769237</v>
      </c>
    </row>
    <row r="134810" spans="1:5" x14ac:dyDescent="0.25">
      <c r="A134810">
        <v>406757</v>
      </c>
      <c r="B134810" s="2">
        <v>44429.906741100327</v>
      </c>
      <c r="C134810">
        <v>36196</v>
      </c>
      <c r="D134810">
        <v>114185</v>
      </c>
      <c r="E134810" s="24">
        <f>VLOOKUP(C134810,Подписчики!A:C,3,0)</f>
        <v>44415.198819622507</v>
      </c>
    </row>
    <row r="134811" spans="1:5" x14ac:dyDescent="0.25">
      <c r="A134811">
        <v>406760</v>
      </c>
      <c r="B134811" s="2">
        <v>44429.907145631063</v>
      </c>
      <c r="C134811">
        <v>204190</v>
      </c>
      <c r="D134811">
        <v>21760</v>
      </c>
      <c r="E134811" s="24">
        <f>VLOOKUP(C134811,Подписчики!A:C,3,0)</f>
        <v>44342.902784437327</v>
      </c>
    </row>
    <row r="134812" spans="1:5" x14ac:dyDescent="0.25">
      <c r="A134812">
        <v>406761</v>
      </c>
      <c r="B134812" s="2">
        <v>44429.907954692557</v>
      </c>
      <c r="C134812">
        <v>207335</v>
      </c>
      <c r="D134812">
        <v>343712</v>
      </c>
      <c r="E134812" s="24">
        <f>VLOOKUP(C134812,Подписчики!A:C,3,0)</f>
        <v>44313.925474252137</v>
      </c>
    </row>
    <row r="134813" spans="1:5" x14ac:dyDescent="0.25">
      <c r="A134813">
        <v>406766</v>
      </c>
      <c r="B134813" s="2">
        <v>44429.9083592233</v>
      </c>
      <c r="C134813">
        <v>304585</v>
      </c>
      <c r="D134813">
        <v>75550</v>
      </c>
      <c r="E134813" s="24">
        <f>VLOOKUP(C134813,Подписчики!A:C,3,0)</f>
        <v>44349.025589494304</v>
      </c>
    </row>
    <row r="134814" spans="1:5" x14ac:dyDescent="0.25">
      <c r="A134814">
        <v>406770</v>
      </c>
      <c r="B134814" s="2">
        <v>44429.909572815537</v>
      </c>
      <c r="C134814">
        <v>163610</v>
      </c>
      <c r="D134814">
        <v>76998</v>
      </c>
      <c r="E134814" s="24">
        <f>VLOOKUP(C134814,Подписчики!A:C,3,0)</f>
        <v>44302.770728454416</v>
      </c>
    </row>
    <row r="134815" spans="1:5" x14ac:dyDescent="0.25">
      <c r="A134815">
        <v>406774</v>
      </c>
      <c r="B134815" s="2">
        <v>44429.909572815537</v>
      </c>
      <c r="C134815">
        <v>282067</v>
      </c>
      <c r="D134815">
        <v>191893</v>
      </c>
      <c r="E134815" s="24">
        <f>VLOOKUP(C134815,Подписчики!A:C,3,0)</f>
        <v>44372.074540918809</v>
      </c>
    </row>
    <row r="134816" spans="1:5" x14ac:dyDescent="0.25">
      <c r="A134816">
        <v>406776</v>
      </c>
      <c r="B134816" s="2">
        <v>44429.910946989352</v>
      </c>
      <c r="C134816">
        <v>137764</v>
      </c>
      <c r="D134816">
        <v>418854</v>
      </c>
      <c r="E134816" s="24">
        <f>VLOOKUP(C134816,Подписчики!A:C,3,0)</f>
        <v>44310.493083262103</v>
      </c>
    </row>
    <row r="134817" spans="1:5" x14ac:dyDescent="0.25">
      <c r="A134817">
        <v>406780</v>
      </c>
      <c r="B134817" s="2">
        <v>44429.911160618918</v>
      </c>
      <c r="C134817">
        <v>185845</v>
      </c>
      <c r="D134817">
        <v>351192</v>
      </c>
      <c r="E134817" s="24">
        <f>VLOOKUP(C134817,Подписчики!A:C,3,0)</f>
        <v>44342.206195227918</v>
      </c>
    </row>
    <row r="134818" spans="1:5" x14ac:dyDescent="0.25">
      <c r="A134818">
        <v>406784</v>
      </c>
      <c r="B134818" s="2">
        <v>44429.91119093851</v>
      </c>
      <c r="C134818">
        <v>148203</v>
      </c>
      <c r="D134818">
        <v>316436</v>
      </c>
      <c r="E134818" s="24">
        <f>VLOOKUP(C134818,Подписчики!A:C,3,0)</f>
        <v>44315.750798290603</v>
      </c>
    </row>
    <row r="134819" spans="1:5" x14ac:dyDescent="0.25">
      <c r="A134819">
        <v>406785</v>
      </c>
      <c r="B134819" s="2">
        <v>44429.911595469261</v>
      </c>
      <c r="C134819">
        <v>54729</v>
      </c>
      <c r="D134819">
        <v>323760</v>
      </c>
      <c r="E134819" s="24">
        <f>VLOOKUP(C134819,Подписчики!A:C,3,0)</f>
        <v>44364.877496225068</v>
      </c>
    </row>
    <row r="134820" spans="1:5" x14ac:dyDescent="0.25">
      <c r="A134820">
        <v>406789</v>
      </c>
      <c r="B134820" s="2">
        <v>44429.912228766749</v>
      </c>
      <c r="C134820">
        <v>264109</v>
      </c>
      <c r="D134820">
        <v>394819</v>
      </c>
      <c r="E134820" s="24">
        <f>VLOOKUP(C134820,Подписчики!A:C,3,0)</f>
        <v>44383.365243589738</v>
      </c>
    </row>
    <row r="134821" spans="1:5" x14ac:dyDescent="0.25">
      <c r="A134821">
        <v>406794</v>
      </c>
      <c r="B134821" s="2">
        <v>44429.913213592234</v>
      </c>
      <c r="C134821">
        <v>27583</v>
      </c>
      <c r="D134821">
        <v>347393</v>
      </c>
      <c r="E134821" s="24">
        <f>VLOOKUP(C134821,Подписчики!A:C,3,0)</f>
        <v>44339.711717948718</v>
      </c>
    </row>
    <row r="134822" spans="1:5" x14ac:dyDescent="0.25">
      <c r="A134822">
        <v>406795</v>
      </c>
      <c r="B134822" s="2">
        <v>44429.914212469863</v>
      </c>
      <c r="C134822">
        <v>27919</v>
      </c>
      <c r="D134822">
        <v>316630</v>
      </c>
      <c r="E134822" s="24">
        <f>VLOOKUP(C134822,Подписчики!A:C,3,0)</f>
        <v>44373.314451068378</v>
      </c>
    </row>
    <row r="134823" spans="1:5" x14ac:dyDescent="0.25">
      <c r="A134823">
        <v>406799</v>
      </c>
      <c r="B134823" s="2">
        <v>44429.914304025391</v>
      </c>
      <c r="C134823">
        <v>58873</v>
      </c>
      <c r="D134823">
        <v>241713</v>
      </c>
      <c r="E134823" s="24">
        <f>VLOOKUP(C134823,Подписчики!A:C,3,0)</f>
        <v>44378.828074465811</v>
      </c>
    </row>
    <row r="134824" spans="1:5" x14ac:dyDescent="0.25">
      <c r="A134824">
        <v>406800</v>
      </c>
      <c r="B134824" s="2">
        <v>44429.914333333334</v>
      </c>
      <c r="C134824">
        <v>114338</v>
      </c>
      <c r="D134824">
        <v>218531</v>
      </c>
      <c r="E134824" s="24">
        <f>VLOOKUP(C134824,Подписчики!A:C,3,0)</f>
        <v>44329.864277635323</v>
      </c>
    </row>
    <row r="134825" spans="1:5" x14ac:dyDescent="0.25">
      <c r="A134825">
        <v>406802</v>
      </c>
      <c r="B134825" s="2">
        <v>44429.914427184463</v>
      </c>
      <c r="C134825">
        <v>49523</v>
      </c>
      <c r="D134825">
        <v>97294</v>
      </c>
      <c r="E134825" s="24">
        <f>VLOOKUP(C134825,Подписчики!A:C,3,0)</f>
        <v>44342.93019668803</v>
      </c>
    </row>
    <row r="134826" spans="1:5" x14ac:dyDescent="0.25">
      <c r="A134826">
        <v>406806</v>
      </c>
      <c r="B134826" s="2">
        <v>44429.914427184463</v>
      </c>
      <c r="C134826">
        <v>133365</v>
      </c>
      <c r="D134826">
        <v>293021</v>
      </c>
      <c r="E134826" s="24">
        <f>VLOOKUP(C134826,Подписчики!A:C,3,0)</f>
        <v>44371.770616595444</v>
      </c>
    </row>
    <row r="134827" spans="1:5" x14ac:dyDescent="0.25">
      <c r="A134827">
        <v>406807</v>
      </c>
      <c r="B134827" s="2">
        <v>44429.914427184463</v>
      </c>
      <c r="C134827">
        <v>323346</v>
      </c>
      <c r="D134827">
        <v>158978</v>
      </c>
      <c r="E134827" s="24">
        <f>VLOOKUP(C134827,Подписчики!A:C,3,0)</f>
        <v>44343.482818447294</v>
      </c>
    </row>
    <row r="134828" spans="1:5" x14ac:dyDescent="0.25">
      <c r="A134828">
        <v>406812</v>
      </c>
      <c r="B134828" s="2">
        <v>44429.914831715214</v>
      </c>
      <c r="C134828">
        <v>107459</v>
      </c>
      <c r="D134828">
        <v>118549</v>
      </c>
      <c r="E134828" s="24">
        <f>VLOOKUP(C134828,Подписчики!A:C,3,0)</f>
        <v>44341.712042058403</v>
      </c>
    </row>
    <row r="134829" spans="1:5" x14ac:dyDescent="0.25">
      <c r="A134829">
        <v>406815</v>
      </c>
      <c r="B134829" s="2">
        <v>44429.91523624595</v>
      </c>
      <c r="C134829">
        <v>207871</v>
      </c>
      <c r="D134829">
        <v>440811</v>
      </c>
      <c r="E134829" s="24">
        <f>VLOOKUP(C134829,Подписчики!A:C,3,0)</f>
        <v>44299.355101745015</v>
      </c>
    </row>
    <row r="134830" spans="1:5" x14ac:dyDescent="0.25">
      <c r="A134830">
        <v>406820</v>
      </c>
      <c r="B134830" s="2">
        <v>44429.917663430424</v>
      </c>
      <c r="C134830">
        <v>103935</v>
      </c>
      <c r="D134830">
        <v>105231</v>
      </c>
      <c r="E134830" s="24">
        <f>VLOOKUP(C134830,Подписчики!A:C,3,0)</f>
        <v>44386.283959615379</v>
      </c>
    </row>
    <row r="134831" spans="1:5" x14ac:dyDescent="0.25">
      <c r="A134831">
        <v>406823</v>
      </c>
      <c r="B134831" s="2">
        <v>44429.918472491911</v>
      </c>
      <c r="C134831">
        <v>109021</v>
      </c>
      <c r="D134831">
        <v>419981</v>
      </c>
      <c r="E134831" s="24">
        <f>VLOOKUP(C134831,Подписчики!A:C,3,0)</f>
        <v>44374.554931160972</v>
      </c>
    </row>
    <row r="134832" spans="1:5" x14ac:dyDescent="0.25">
      <c r="A134832">
        <v>406828</v>
      </c>
      <c r="B134832" s="2">
        <v>44429.919686084148</v>
      </c>
      <c r="C134832">
        <v>128157</v>
      </c>
      <c r="D134832">
        <v>351192</v>
      </c>
      <c r="E134832" s="24">
        <f>VLOOKUP(C134832,Подписчики!A:C,3,0)</f>
        <v>44407.576676317665</v>
      </c>
    </row>
    <row r="134833" spans="1:5" x14ac:dyDescent="0.25">
      <c r="A134833">
        <v>406833</v>
      </c>
      <c r="B134833" s="2">
        <v>44429.922113268614</v>
      </c>
      <c r="C134833">
        <v>304885</v>
      </c>
      <c r="D134833">
        <v>453374</v>
      </c>
      <c r="E134833" s="24">
        <f>VLOOKUP(C134833,Подписчики!A:C,3,0)</f>
        <v>44374.522901103992</v>
      </c>
    </row>
    <row r="134834" spans="1:5" x14ac:dyDescent="0.25">
      <c r="A134834">
        <v>406835</v>
      </c>
      <c r="B134834" s="2">
        <v>44429.922922330101</v>
      </c>
      <c r="C134834">
        <v>89255</v>
      </c>
      <c r="D134834">
        <v>206501</v>
      </c>
      <c r="E134834" s="24">
        <f>VLOOKUP(C134834,Подписчики!A:C,3,0)</f>
        <v>44342.601988105416</v>
      </c>
    </row>
    <row r="134835" spans="1:5" x14ac:dyDescent="0.25">
      <c r="A134835">
        <v>406840</v>
      </c>
      <c r="B134835" s="2">
        <v>44429.922922330101</v>
      </c>
      <c r="C134835">
        <v>105634</v>
      </c>
      <c r="D134835">
        <v>242428</v>
      </c>
      <c r="E134835" s="24">
        <f>VLOOKUP(C134835,Подписчики!A:C,3,0)</f>
        <v>44406.959041381771</v>
      </c>
    </row>
    <row r="134836" spans="1:5" x14ac:dyDescent="0.25">
      <c r="A134836">
        <v>406842</v>
      </c>
      <c r="B134836" s="2">
        <v>44429.923245948667</v>
      </c>
      <c r="C134836">
        <v>342573</v>
      </c>
      <c r="D134836">
        <v>18620</v>
      </c>
      <c r="E134836" s="24">
        <f>VLOOKUP(C134836,Подписчики!A:C,3,0)</f>
        <v>44309.649477706545</v>
      </c>
    </row>
    <row r="134837" spans="1:5" x14ac:dyDescent="0.25">
      <c r="A134837">
        <v>406846</v>
      </c>
      <c r="B134837" s="2">
        <v>44429.924135922331</v>
      </c>
      <c r="C134837">
        <v>130017</v>
      </c>
      <c r="D134837">
        <v>477440</v>
      </c>
      <c r="E134837" s="24">
        <f>VLOOKUP(C134837,Подписчики!A:C,3,0)</f>
        <v>44380.200566168089</v>
      </c>
    </row>
    <row r="134838" spans="1:5" x14ac:dyDescent="0.25">
      <c r="A134838">
        <v>406849</v>
      </c>
      <c r="B134838" s="2">
        <v>44429.924540453074</v>
      </c>
      <c r="C134838">
        <v>328838</v>
      </c>
      <c r="D134838">
        <v>401945</v>
      </c>
      <c r="E134838" s="24">
        <f>VLOOKUP(C134838,Подписчики!A:C,3,0)</f>
        <v>44357.91013981482</v>
      </c>
    </row>
    <row r="134839" spans="1:5" x14ac:dyDescent="0.25">
      <c r="A134839">
        <v>406852</v>
      </c>
      <c r="B134839" s="2">
        <v>44429.925754045311</v>
      </c>
      <c r="C134839">
        <v>211482</v>
      </c>
      <c r="D134839">
        <v>158978</v>
      </c>
      <c r="E134839" s="24">
        <f>VLOOKUP(C134839,Подписчики!A:C,3,0)</f>
        <v>44286.571480448714</v>
      </c>
    </row>
    <row r="134840" spans="1:5" x14ac:dyDescent="0.25">
      <c r="A134840">
        <v>406857</v>
      </c>
      <c r="B134840" s="2">
        <v>44429.926158576054</v>
      </c>
      <c r="C134840">
        <v>341828</v>
      </c>
      <c r="D134840">
        <v>206501</v>
      </c>
      <c r="E134840" s="24">
        <f>VLOOKUP(C134840,Подписчики!A:C,3,0)</f>
        <v>44359.30690388177</v>
      </c>
    </row>
    <row r="134841" spans="1:5" x14ac:dyDescent="0.25">
      <c r="A134841">
        <v>406860</v>
      </c>
      <c r="B134841" s="2">
        <v>44429.92656310679</v>
      </c>
      <c r="C134841">
        <v>20562</v>
      </c>
      <c r="D134841">
        <v>86587</v>
      </c>
      <c r="E134841" s="24">
        <f>VLOOKUP(C134841,Подписчики!A:C,3,0)</f>
        <v>44343.439513034187</v>
      </c>
    </row>
    <row r="134842" spans="1:5" x14ac:dyDescent="0.25">
      <c r="A134842">
        <v>406865</v>
      </c>
      <c r="B134842" s="2">
        <v>44429.927333333333</v>
      </c>
      <c r="C134842">
        <v>332466</v>
      </c>
      <c r="D134842">
        <v>472712</v>
      </c>
      <c r="E134842" s="24">
        <f>VLOOKUP(C134842,Подписчики!A:C,3,0)</f>
        <v>44310.500367058405</v>
      </c>
    </row>
    <row r="134843" spans="1:5" x14ac:dyDescent="0.25">
      <c r="A134843">
        <v>406869</v>
      </c>
      <c r="B134843" s="2">
        <v>44429.927372168284</v>
      </c>
      <c r="C134843">
        <v>324971</v>
      </c>
      <c r="D134843">
        <v>472908</v>
      </c>
      <c r="E134843" s="24">
        <f>VLOOKUP(C134843,Подписчики!A:C,3,0)</f>
        <v>44404.536950356123</v>
      </c>
    </row>
    <row r="134844" spans="1:5" x14ac:dyDescent="0.25">
      <c r="A134844">
        <v>406870</v>
      </c>
      <c r="B134844" s="2">
        <v>44429.928189947204</v>
      </c>
      <c r="C134844">
        <v>302205</v>
      </c>
      <c r="D134844">
        <v>53379</v>
      </c>
      <c r="E134844" s="24">
        <f>VLOOKUP(C134844,Подписчики!A:C,3,0)</f>
        <v>44356.282163639611</v>
      </c>
    </row>
    <row r="134845" spans="1:5" x14ac:dyDescent="0.25">
      <c r="A134845">
        <v>406871</v>
      </c>
      <c r="B134845" s="2">
        <v>44429.928585760521</v>
      </c>
      <c r="C134845">
        <v>139585</v>
      </c>
      <c r="D134845">
        <v>394819</v>
      </c>
      <c r="E134845" s="24">
        <f>VLOOKUP(C134845,Подписчики!A:C,3,0)</f>
        <v>44347.722431018512</v>
      </c>
    </row>
    <row r="134846" spans="1:5" x14ac:dyDescent="0.25">
      <c r="A134846">
        <v>406875</v>
      </c>
      <c r="B134846" s="2">
        <v>44429.929898983733</v>
      </c>
      <c r="C134846">
        <v>7347</v>
      </c>
      <c r="D134846">
        <v>179296</v>
      </c>
      <c r="E134846" s="24">
        <f>VLOOKUP(C134846,Подписчики!A:C,3,0)</f>
        <v>44407.603604772077</v>
      </c>
    </row>
    <row r="134847" spans="1:5" x14ac:dyDescent="0.25">
      <c r="A134847">
        <v>406880</v>
      </c>
      <c r="B134847" s="2">
        <v>44429.930608414237</v>
      </c>
      <c r="C134847">
        <v>330635</v>
      </c>
      <c r="D134847">
        <v>408587</v>
      </c>
      <c r="E134847" s="24">
        <f>VLOOKUP(C134847,Подписчики!A:C,3,0)</f>
        <v>44330.172336467236</v>
      </c>
    </row>
    <row r="134848" spans="1:5" x14ac:dyDescent="0.25">
      <c r="A134848">
        <v>406885</v>
      </c>
      <c r="B134848" s="2">
        <v>44429.931012944988</v>
      </c>
      <c r="C134848">
        <v>120049</v>
      </c>
      <c r="D134848">
        <v>202229</v>
      </c>
      <c r="E134848" s="24">
        <f>VLOOKUP(C134848,Подписчики!A:C,3,0)</f>
        <v>44344.851995299141</v>
      </c>
    </row>
    <row r="134849" spans="1:5" x14ac:dyDescent="0.25">
      <c r="A134849">
        <v>406888</v>
      </c>
      <c r="B134849" s="2">
        <v>44429.931333353677</v>
      </c>
      <c r="C134849">
        <v>194448</v>
      </c>
      <c r="D134849">
        <v>4199</v>
      </c>
      <c r="E134849" s="24">
        <f>VLOOKUP(C134849,Подписчики!A:C,3,0)</f>
        <v>44344.807059188031</v>
      </c>
    </row>
    <row r="134850" spans="1:5" x14ac:dyDescent="0.25">
      <c r="A134850">
        <v>406890</v>
      </c>
      <c r="B134850" s="2">
        <v>44429.931417475724</v>
      </c>
      <c r="C134850">
        <v>97828</v>
      </c>
      <c r="D134850">
        <v>238334</v>
      </c>
      <c r="E134850" s="24">
        <f>VLOOKUP(C134850,Подписчики!A:C,3,0)</f>
        <v>44376.904615669511</v>
      </c>
    </row>
    <row r="134851" spans="1:5" x14ac:dyDescent="0.25">
      <c r="A134851">
        <v>406891</v>
      </c>
      <c r="B134851" s="2">
        <v>44429.931669057281</v>
      </c>
      <c r="C134851">
        <v>304186</v>
      </c>
      <c r="D134851">
        <v>346056</v>
      </c>
      <c r="E134851" s="24">
        <f>VLOOKUP(C134851,Подписчики!A:C,3,0)</f>
        <v>44375.789756659549</v>
      </c>
    </row>
    <row r="134852" spans="1:5" x14ac:dyDescent="0.25">
      <c r="A134852">
        <v>406893</v>
      </c>
      <c r="B134852" s="2">
        <v>44429.931822006474</v>
      </c>
      <c r="C134852">
        <v>87670</v>
      </c>
      <c r="D134852">
        <v>347008</v>
      </c>
      <c r="E134852" s="24">
        <f>VLOOKUP(C134852,Подписчики!A:C,3,0)</f>
        <v>44321.197339245016</v>
      </c>
    </row>
    <row r="134853" spans="1:5" x14ac:dyDescent="0.25">
      <c r="A134853">
        <v>406898</v>
      </c>
      <c r="B134853" s="2">
        <v>44429.932004760885</v>
      </c>
      <c r="C134853">
        <v>157873</v>
      </c>
      <c r="D134853">
        <v>295146</v>
      </c>
      <c r="E134853" s="24">
        <f>VLOOKUP(C134853,Подписчики!A:C,3,0)</f>
        <v>44381.746087428772</v>
      </c>
    </row>
    <row r="134854" spans="1:5" x14ac:dyDescent="0.25">
      <c r="A134854">
        <v>406902</v>
      </c>
      <c r="B134854" s="2">
        <v>44429.932631067961</v>
      </c>
      <c r="C134854">
        <v>321160</v>
      </c>
      <c r="D134854">
        <v>158978</v>
      </c>
      <c r="E134854" s="24">
        <f>VLOOKUP(C134854,Подписчики!A:C,3,0)</f>
        <v>44404.740673076922</v>
      </c>
    </row>
    <row r="134855" spans="1:5" x14ac:dyDescent="0.25">
      <c r="A134855">
        <v>406904</v>
      </c>
      <c r="B134855" s="2">
        <v>44429.933440129447</v>
      </c>
      <c r="C134855">
        <v>147744</v>
      </c>
      <c r="D134855">
        <v>106814</v>
      </c>
      <c r="E134855" s="24">
        <f>VLOOKUP(C134855,Подписчики!A:C,3,0)</f>
        <v>44313.434010327634</v>
      </c>
    </row>
    <row r="134856" spans="1:5" x14ac:dyDescent="0.25">
      <c r="A134856">
        <v>406908</v>
      </c>
      <c r="B134856" s="2">
        <v>44429.933469649339</v>
      </c>
      <c r="C134856">
        <v>243924</v>
      </c>
      <c r="D134856">
        <v>351192</v>
      </c>
      <c r="E134856" s="24">
        <f>VLOOKUP(C134856,Подписчики!A:C,3,0)</f>
        <v>44374.896987428772</v>
      </c>
    </row>
    <row r="134857" spans="1:5" x14ac:dyDescent="0.25">
      <c r="A134857">
        <v>406910</v>
      </c>
      <c r="B134857" s="2">
        <v>44429.935056611837</v>
      </c>
      <c r="C134857">
        <v>74882</v>
      </c>
      <c r="D134857">
        <v>180863</v>
      </c>
      <c r="E134857" s="24">
        <f>VLOOKUP(C134857,Подписчики!A:C,3,0)</f>
        <v>44346.204772400291</v>
      </c>
    </row>
    <row r="134858" spans="1:5" x14ac:dyDescent="0.25">
      <c r="A134858">
        <v>406912</v>
      </c>
      <c r="B134858" s="2">
        <v>44429.936155278177</v>
      </c>
      <c r="C134858">
        <v>231030</v>
      </c>
      <c r="D134858">
        <v>462579</v>
      </c>
      <c r="E134858" s="24">
        <f>VLOOKUP(C134858,Подписчики!A:C,3,0)</f>
        <v>44350.836972400291</v>
      </c>
    </row>
    <row r="134859" spans="1:5" x14ac:dyDescent="0.25">
      <c r="A134859">
        <v>406915</v>
      </c>
      <c r="B134859" s="2">
        <v>44429.937485436894</v>
      </c>
      <c r="C134859">
        <v>239909</v>
      </c>
      <c r="D134859">
        <v>82901</v>
      </c>
      <c r="E134859" s="24">
        <f>VLOOKUP(C134859,Подписчики!A:C,3,0)</f>
        <v>44341.645658725072</v>
      </c>
    </row>
    <row r="134860" spans="1:5" x14ac:dyDescent="0.25">
      <c r="A134860">
        <v>406918</v>
      </c>
      <c r="B134860" s="2">
        <v>44429.937889967638</v>
      </c>
      <c r="C134860">
        <v>217676</v>
      </c>
      <c r="D134860">
        <v>441340</v>
      </c>
      <c r="E134860" s="24">
        <f>VLOOKUP(C134860,Подписчики!A:C,3,0)</f>
        <v>44344.347056801991</v>
      </c>
    </row>
    <row r="134861" spans="1:5" x14ac:dyDescent="0.25">
      <c r="A134861">
        <v>406921</v>
      </c>
      <c r="B134861" s="2">
        <v>44429.938352610858</v>
      </c>
      <c r="C134861">
        <v>213396</v>
      </c>
      <c r="D134861">
        <v>189009</v>
      </c>
      <c r="E134861" s="24">
        <f>VLOOKUP(C134861,Подписчики!A:C,3,0)</f>
        <v>44346.722409401707</v>
      </c>
    </row>
    <row r="134862" spans="1:5" x14ac:dyDescent="0.25">
      <c r="A134862">
        <v>406926</v>
      </c>
      <c r="B134862" s="2">
        <v>44429.938699029124</v>
      </c>
      <c r="C134862">
        <v>131212</v>
      </c>
      <c r="D134862">
        <v>182191</v>
      </c>
      <c r="E134862" s="24">
        <f>VLOOKUP(C134862,Подписчики!A:C,3,0)</f>
        <v>44312.569700676642</v>
      </c>
    </row>
    <row r="134863" spans="1:5" x14ac:dyDescent="0.25">
      <c r="A134863">
        <v>406930</v>
      </c>
      <c r="B134863" s="2">
        <v>44429.938699029124</v>
      </c>
      <c r="C134863">
        <v>279476</v>
      </c>
      <c r="D134863">
        <v>116280</v>
      </c>
      <c r="E134863" s="24">
        <f>VLOOKUP(C134863,Подписчики!A:C,3,0)</f>
        <v>44316.013589529917</v>
      </c>
    </row>
    <row r="134864" spans="1:5" x14ac:dyDescent="0.25">
      <c r="A134864">
        <v>406931</v>
      </c>
      <c r="B134864" s="2">
        <v>44429.938871425518</v>
      </c>
      <c r="C134864">
        <v>213845</v>
      </c>
      <c r="D134864">
        <v>60239</v>
      </c>
      <c r="E134864" s="24">
        <f>VLOOKUP(C134864,Подписчики!A:C,3,0)</f>
        <v>44339.366530270658</v>
      </c>
    </row>
    <row r="134865" spans="1:5" x14ac:dyDescent="0.25">
      <c r="A134865">
        <v>406935</v>
      </c>
      <c r="B134865" s="2">
        <v>44429.941935275077</v>
      </c>
      <c r="C134865">
        <v>315826</v>
      </c>
      <c r="D134865">
        <v>182841</v>
      </c>
      <c r="E134865" s="24">
        <f>VLOOKUP(C134865,Подписчики!A:C,3,0)</f>
        <v>44298.347749216526</v>
      </c>
    </row>
    <row r="134866" spans="1:5" x14ac:dyDescent="0.25">
      <c r="A134866">
        <v>406936</v>
      </c>
      <c r="B134866" s="2">
        <v>44429.942167424546</v>
      </c>
      <c r="C134866">
        <v>91390</v>
      </c>
      <c r="D134866">
        <v>322395</v>
      </c>
      <c r="E134866" s="24">
        <f>VLOOKUP(C134866,Подписчики!A:C,3,0)</f>
        <v>44371.734820762111</v>
      </c>
    </row>
    <row r="134867" spans="1:5" x14ac:dyDescent="0.25">
      <c r="A134867">
        <v>406938</v>
      </c>
      <c r="B134867" s="2">
        <v>44429.942930387282</v>
      </c>
      <c r="C134867">
        <v>294931</v>
      </c>
      <c r="D134867">
        <v>304128</v>
      </c>
      <c r="E134867" s="24">
        <f>VLOOKUP(C134867,Подписчики!A:C,3,0)</f>
        <v>44339.109626139609</v>
      </c>
    </row>
    <row r="134868" spans="1:5" x14ac:dyDescent="0.25">
      <c r="A134868">
        <v>406940</v>
      </c>
      <c r="B134868" s="2">
        <v>44429.943553398058</v>
      </c>
      <c r="C134868">
        <v>294227</v>
      </c>
      <c r="D134868">
        <v>423849</v>
      </c>
      <c r="E134868" s="24">
        <f>VLOOKUP(C134868,Подписчики!A:C,3,0)</f>
        <v>44373.109217307698</v>
      </c>
    </row>
    <row r="134869" spans="1:5" x14ac:dyDescent="0.25">
      <c r="A134869">
        <v>406942</v>
      </c>
      <c r="B134869" s="2">
        <v>44429.943553398058</v>
      </c>
      <c r="C134869">
        <v>344802</v>
      </c>
      <c r="D134869">
        <v>347393</v>
      </c>
      <c r="E134869" s="24">
        <f>VLOOKUP(C134869,Подписчики!A:C,3,0)</f>
        <v>44399.661844123933</v>
      </c>
    </row>
    <row r="134870" spans="1:5" x14ac:dyDescent="0.25">
      <c r="A134870">
        <v>406943</v>
      </c>
      <c r="B134870" s="2">
        <v>44429.943957928808</v>
      </c>
      <c r="C134870">
        <v>46838</v>
      </c>
      <c r="D134870">
        <v>151554</v>
      </c>
      <c r="E134870" s="24">
        <f>VLOOKUP(C134870,Подписчики!A:C,3,0)</f>
        <v>44338.613037357543</v>
      </c>
    </row>
    <row r="134871" spans="1:5" x14ac:dyDescent="0.25">
      <c r="A134871">
        <v>406946</v>
      </c>
      <c r="B134871" s="2">
        <v>44429.943957928808</v>
      </c>
      <c r="C134871">
        <v>88112</v>
      </c>
      <c r="D134871">
        <v>122982</v>
      </c>
      <c r="E134871" s="24">
        <f>VLOOKUP(C134871,Подписчики!A:C,3,0)</f>
        <v>44398.822694373215</v>
      </c>
    </row>
    <row r="134872" spans="1:5" x14ac:dyDescent="0.25">
      <c r="A134872">
        <v>406951</v>
      </c>
      <c r="B134872" s="2">
        <v>44429.943957928808</v>
      </c>
      <c r="C134872">
        <v>129526</v>
      </c>
      <c r="D134872">
        <v>111368</v>
      </c>
      <c r="E134872" s="24">
        <f>VLOOKUP(C134872,Подписчики!A:C,3,0)</f>
        <v>44375.589795975786</v>
      </c>
    </row>
    <row r="134873" spans="1:5" x14ac:dyDescent="0.25">
      <c r="A134873">
        <v>406956</v>
      </c>
      <c r="B134873" s="2">
        <v>44429.946287423321</v>
      </c>
      <c r="C134873">
        <v>92053</v>
      </c>
      <c r="D134873">
        <v>326622</v>
      </c>
      <c r="E134873" s="24">
        <f>VLOOKUP(C134873,Подписчики!A:C,3,0)</f>
        <v>44342.819169373222</v>
      </c>
    </row>
    <row r="134874" spans="1:5" x14ac:dyDescent="0.25">
      <c r="A134874">
        <v>406958</v>
      </c>
      <c r="B134874" s="2">
        <v>44429.947194174762</v>
      </c>
      <c r="C134874">
        <v>164203</v>
      </c>
      <c r="D134874">
        <v>118549</v>
      </c>
      <c r="E134874" s="24">
        <f>VLOOKUP(C134874,Подписчики!A:C,3,0)</f>
        <v>44358.264044337608</v>
      </c>
    </row>
    <row r="134875" spans="1:5" x14ac:dyDescent="0.25">
      <c r="A134875">
        <v>406960</v>
      </c>
      <c r="B134875" s="2">
        <v>44429.948333333334</v>
      </c>
      <c r="C134875">
        <v>343337</v>
      </c>
      <c r="D134875">
        <v>26408</v>
      </c>
      <c r="E134875" s="24">
        <f>VLOOKUP(C134875,Подписчики!A:C,3,0)</f>
        <v>44306.5928156339</v>
      </c>
    </row>
    <row r="134876" spans="1:5" x14ac:dyDescent="0.25">
      <c r="A134876">
        <v>406965</v>
      </c>
      <c r="B134876" s="2">
        <v>44429.948407766991</v>
      </c>
      <c r="C134876">
        <v>180129</v>
      </c>
      <c r="D134876">
        <v>74982</v>
      </c>
      <c r="E134876" s="24">
        <f>VLOOKUP(C134876,Подписчики!A:C,3,0)</f>
        <v>44309.299780698006</v>
      </c>
    </row>
    <row r="134877" spans="1:5" x14ac:dyDescent="0.25">
      <c r="A134877">
        <v>406969</v>
      </c>
      <c r="B134877" s="2">
        <v>44429.950430420708</v>
      </c>
      <c r="C134877">
        <v>325464</v>
      </c>
      <c r="D134877">
        <v>318588</v>
      </c>
      <c r="E134877" s="24">
        <f>VLOOKUP(C134877,Подписчики!A:C,3,0)</f>
        <v>44290.154850854698</v>
      </c>
    </row>
    <row r="134878" spans="1:5" x14ac:dyDescent="0.25">
      <c r="A134878">
        <v>406974</v>
      </c>
      <c r="B134878" s="2">
        <v>44429.95062105167</v>
      </c>
      <c r="C134878">
        <v>269200</v>
      </c>
      <c r="D134878">
        <v>70091</v>
      </c>
      <c r="E134878" s="24">
        <f>VLOOKUP(C134878,Подписчики!A:C,3,0)</f>
        <v>44324.605904772077</v>
      </c>
    </row>
    <row r="134879" spans="1:5" x14ac:dyDescent="0.25">
      <c r="A134879">
        <v>406978</v>
      </c>
      <c r="B134879" s="2">
        <v>44429.951048310802</v>
      </c>
      <c r="C134879">
        <v>342280</v>
      </c>
      <c r="D134879">
        <v>230507</v>
      </c>
      <c r="E134879" s="24">
        <f>VLOOKUP(C134879,Подписчики!A:C,3,0)</f>
        <v>44365.122973753561</v>
      </c>
    </row>
    <row r="134880" spans="1:5" x14ac:dyDescent="0.25">
      <c r="A134880">
        <v>406979</v>
      </c>
      <c r="B134880" s="2">
        <v>44429.951239482201</v>
      </c>
      <c r="C134880">
        <v>144952</v>
      </c>
      <c r="D134880">
        <v>8805</v>
      </c>
      <c r="E134880" s="24">
        <f>VLOOKUP(C134880,Подписчики!A:C,3,0)</f>
        <v>44294.858407336178</v>
      </c>
    </row>
    <row r="134881" spans="1:5" x14ac:dyDescent="0.25">
      <c r="A134881">
        <v>406980</v>
      </c>
      <c r="B134881" s="2">
        <v>44429.953184606464</v>
      </c>
      <c r="C134881">
        <v>102916</v>
      </c>
      <c r="D134881">
        <v>327968</v>
      </c>
      <c r="E134881" s="24">
        <f>VLOOKUP(C134881,Подписчики!A:C,3,0)</f>
        <v>44341.806275854695</v>
      </c>
    </row>
    <row r="134882" spans="1:5" x14ac:dyDescent="0.25">
      <c r="A134882">
        <v>406981</v>
      </c>
      <c r="B134882" s="2">
        <v>44429.953262135925</v>
      </c>
      <c r="C134882">
        <v>123882</v>
      </c>
      <c r="D134882">
        <v>351192</v>
      </c>
      <c r="E134882" s="24">
        <f>VLOOKUP(C134882,Подписчики!A:C,3,0)</f>
        <v>44343.27149871795</v>
      </c>
    </row>
    <row r="134883" spans="1:5" x14ac:dyDescent="0.25">
      <c r="A134883">
        <v>406985</v>
      </c>
      <c r="B134883" s="2">
        <v>44429.955137791068</v>
      </c>
      <c r="C134883">
        <v>294441</v>
      </c>
      <c r="D134883">
        <v>191893</v>
      </c>
      <c r="E134883" s="24">
        <f>VLOOKUP(C134883,Подписчики!A:C,3,0)</f>
        <v>44344.107083689458</v>
      </c>
    </row>
    <row r="134884" spans="1:5" x14ac:dyDescent="0.25">
      <c r="A134884">
        <v>406986</v>
      </c>
      <c r="B134884" s="2">
        <v>44429.955351420635</v>
      </c>
      <c r="C134884">
        <v>215146</v>
      </c>
      <c r="D134884">
        <v>153987</v>
      </c>
      <c r="E134884" s="24">
        <f>VLOOKUP(C134884,Подписчики!A:C,3,0)</f>
        <v>44352.468904594018</v>
      </c>
    </row>
    <row r="134885" spans="1:5" x14ac:dyDescent="0.25">
      <c r="A134885">
        <v>406987</v>
      </c>
      <c r="B134885" s="2">
        <v>44429.956419568465</v>
      </c>
      <c r="C134885">
        <v>346246</v>
      </c>
      <c r="D134885">
        <v>154815</v>
      </c>
      <c r="E134885" s="24">
        <f>VLOOKUP(C134885,Подписчики!A:C,3,0)</f>
        <v>44363.596921011405</v>
      </c>
    </row>
    <row r="134886" spans="1:5" x14ac:dyDescent="0.25">
      <c r="A134886">
        <v>406992</v>
      </c>
      <c r="B134886" s="2">
        <v>44429.956902912621</v>
      </c>
      <c r="C134886">
        <v>219269</v>
      </c>
      <c r="D134886">
        <v>309748</v>
      </c>
      <c r="E134886" s="24">
        <f>VLOOKUP(C134886,Подписчики!A:C,3,0)</f>
        <v>44309.198962179486</v>
      </c>
    </row>
    <row r="134887" spans="1:5" x14ac:dyDescent="0.25">
      <c r="A134887">
        <v>406997</v>
      </c>
      <c r="B134887" s="2">
        <v>44429.95709097568</v>
      </c>
      <c r="C134887">
        <v>157556</v>
      </c>
      <c r="D134887">
        <v>143750</v>
      </c>
      <c r="E134887" s="24">
        <f>VLOOKUP(C134887,Подписчики!A:C,3,0)</f>
        <v>44342.478602207972</v>
      </c>
    </row>
    <row r="134888" spans="1:5" x14ac:dyDescent="0.25">
      <c r="A134888">
        <v>406998</v>
      </c>
      <c r="B134888" s="2">
        <v>44429.957335123756</v>
      </c>
      <c r="C134888">
        <v>129259</v>
      </c>
      <c r="D134888">
        <v>9868</v>
      </c>
      <c r="E134888" s="24">
        <f>VLOOKUP(C134888,Подписчики!A:C,3,0)</f>
        <v>44359.142383689461</v>
      </c>
    </row>
    <row r="134889" spans="1:5" x14ac:dyDescent="0.25">
      <c r="A134889">
        <v>407003</v>
      </c>
      <c r="B134889" s="2">
        <v>44429.957518234813</v>
      </c>
      <c r="C134889">
        <v>1144</v>
      </c>
      <c r="D134889">
        <v>111153</v>
      </c>
      <c r="E134889" s="24">
        <f>VLOOKUP(C134889,Подписчики!A:C,3,0)</f>
        <v>44372.727642058402</v>
      </c>
    </row>
    <row r="134890" spans="1:5" x14ac:dyDescent="0.25">
      <c r="A134890">
        <v>407006</v>
      </c>
      <c r="B134890" s="2">
        <v>44429.958116504851</v>
      </c>
      <c r="C134890">
        <v>256926</v>
      </c>
      <c r="D134890">
        <v>104958</v>
      </c>
      <c r="E134890" s="24">
        <f>VLOOKUP(C134890,Подписчики!A:C,3,0)</f>
        <v>44313.931784188033</v>
      </c>
    </row>
    <row r="134891" spans="1:5" x14ac:dyDescent="0.25">
      <c r="A134891">
        <v>407010</v>
      </c>
      <c r="B134891" s="2">
        <v>44429.958311716058</v>
      </c>
      <c r="C134891">
        <v>189900</v>
      </c>
      <c r="D134891">
        <v>179296</v>
      </c>
      <c r="E134891" s="24">
        <f>VLOOKUP(C134891,Подписчики!A:C,3,0)</f>
        <v>44346.120442984327</v>
      </c>
    </row>
    <row r="134892" spans="1:5" x14ac:dyDescent="0.25">
      <c r="A134892">
        <v>407014</v>
      </c>
      <c r="B134892" s="2">
        <v>44429.958521035602</v>
      </c>
      <c r="C134892">
        <v>7167</v>
      </c>
      <c r="D134892">
        <v>230507</v>
      </c>
      <c r="E134892" s="24">
        <f>VLOOKUP(C134892,Подписчики!A:C,3,0)</f>
        <v>44373.510133012816</v>
      </c>
    </row>
    <row r="134893" spans="1:5" x14ac:dyDescent="0.25">
      <c r="A134893">
        <v>407016</v>
      </c>
      <c r="B134893" s="2">
        <v>44429.960295419172</v>
      </c>
      <c r="C134893">
        <v>138488</v>
      </c>
      <c r="D134893">
        <v>250679</v>
      </c>
      <c r="E134893" s="24">
        <f>VLOOKUP(C134893,Подписчики!A:C,3,0)</f>
        <v>44344.37572567664</v>
      </c>
    </row>
    <row r="134894" spans="1:5" x14ac:dyDescent="0.25">
      <c r="A134894">
        <v>407017</v>
      </c>
      <c r="B134894" s="2">
        <v>44429.960600604267</v>
      </c>
      <c r="C134894">
        <v>302131</v>
      </c>
      <c r="D134894">
        <v>347008</v>
      </c>
      <c r="E134894" s="24">
        <f>VLOOKUP(C134894,Подписчики!A:C,3,0)</f>
        <v>44344.011157585475</v>
      </c>
    </row>
    <row r="134895" spans="1:5" x14ac:dyDescent="0.25">
      <c r="A134895">
        <v>407022</v>
      </c>
      <c r="B134895" s="2">
        <v>44429.961149937437</v>
      </c>
      <c r="C134895">
        <v>193381</v>
      </c>
      <c r="D134895">
        <v>351192</v>
      </c>
      <c r="E134895" s="24">
        <f>VLOOKUP(C134895,Подписчики!A:C,3,0)</f>
        <v>44371.425144088324</v>
      </c>
    </row>
    <row r="134896" spans="1:5" x14ac:dyDescent="0.25">
      <c r="A134896">
        <v>407026</v>
      </c>
      <c r="B134896" s="2">
        <v>44429.961352750812</v>
      </c>
      <c r="C134896">
        <v>16154</v>
      </c>
      <c r="D134896">
        <v>75550</v>
      </c>
      <c r="E134896" s="24">
        <f>VLOOKUP(C134896,Подписчики!A:C,3,0)</f>
        <v>44372.509542521366</v>
      </c>
    </row>
    <row r="134897" spans="1:5" x14ac:dyDescent="0.25">
      <c r="A134897">
        <v>407031</v>
      </c>
      <c r="B134897" s="2">
        <v>44429.961352750812</v>
      </c>
      <c r="C134897">
        <v>124212</v>
      </c>
      <c r="D134897">
        <v>154256</v>
      </c>
      <c r="E134897" s="24">
        <f>VLOOKUP(C134897,Подписчики!A:C,3,0)</f>
        <v>44372.127270797719</v>
      </c>
    </row>
    <row r="134898" spans="1:5" x14ac:dyDescent="0.25">
      <c r="A134898">
        <v>407032</v>
      </c>
      <c r="B134898" s="2">
        <v>44429.963375404535</v>
      </c>
      <c r="C134898">
        <v>194375</v>
      </c>
      <c r="D134898">
        <v>105352</v>
      </c>
      <c r="E134898" s="24">
        <f>VLOOKUP(C134898,Подписчики!A:C,3,0)</f>
        <v>44410.075804344735</v>
      </c>
    </row>
    <row r="134899" spans="1:5" x14ac:dyDescent="0.25">
      <c r="A134899">
        <v>407033</v>
      </c>
      <c r="B134899" s="2">
        <v>44429.963896603287</v>
      </c>
      <c r="C134899">
        <v>148925</v>
      </c>
      <c r="D134899">
        <v>26408</v>
      </c>
      <c r="E134899" s="24">
        <f>VLOOKUP(C134899,Подписчики!A:C,3,0)</f>
        <v>44312.452296438751</v>
      </c>
    </row>
    <row r="134900" spans="1:5" x14ac:dyDescent="0.25">
      <c r="A134900">
        <v>407037</v>
      </c>
      <c r="B134900" s="2">
        <v>44429.964993527508</v>
      </c>
      <c r="C134900">
        <v>127290</v>
      </c>
      <c r="D134900">
        <v>455878</v>
      </c>
      <c r="E134900" s="24">
        <f>VLOOKUP(C134900,Подписчики!A:C,3,0)</f>
        <v>44300.377408511398</v>
      </c>
    </row>
    <row r="134901" spans="1:5" x14ac:dyDescent="0.25">
      <c r="A134901">
        <v>407039</v>
      </c>
      <c r="B134901" s="2">
        <v>44429.966611650489</v>
      </c>
      <c r="C134901">
        <v>141737</v>
      </c>
      <c r="D134901">
        <v>88863</v>
      </c>
      <c r="E134901" s="24">
        <f>VLOOKUP(C134901,Подписчики!A:C,3,0)</f>
        <v>44309.533072364677</v>
      </c>
    </row>
    <row r="134902" spans="1:5" x14ac:dyDescent="0.25">
      <c r="A134902">
        <v>407042</v>
      </c>
      <c r="B134902" s="2">
        <v>44429.968229773462</v>
      </c>
      <c r="C134902">
        <v>126246</v>
      </c>
      <c r="D134902">
        <v>182191</v>
      </c>
      <c r="E134902" s="24">
        <f>VLOOKUP(C134902,Подписчики!A:C,3,0)</f>
        <v>44370.331348717955</v>
      </c>
    </row>
    <row r="134903" spans="1:5" x14ac:dyDescent="0.25">
      <c r="A134903">
        <v>407047</v>
      </c>
      <c r="B134903" s="2">
        <v>44429.968229773462</v>
      </c>
      <c r="C134903">
        <v>260169</v>
      </c>
      <c r="D134903">
        <v>158978</v>
      </c>
      <c r="E134903" s="24">
        <f>VLOOKUP(C134903,Подписчики!A:C,3,0)</f>
        <v>44385.898899643878</v>
      </c>
    </row>
    <row r="134904" spans="1:5" x14ac:dyDescent="0.25">
      <c r="A134904">
        <v>407050</v>
      </c>
      <c r="B134904" s="2">
        <v>44429.968634304205</v>
      </c>
      <c r="C134904">
        <v>335560</v>
      </c>
      <c r="D134904">
        <v>21760</v>
      </c>
      <c r="E134904" s="24">
        <f>VLOOKUP(C134904,Подписчики!A:C,3,0)</f>
        <v>44310.145951816237</v>
      </c>
    </row>
    <row r="134905" spans="1:5" x14ac:dyDescent="0.25">
      <c r="A134905">
        <v>407053</v>
      </c>
      <c r="B134905" s="2">
        <v>44429.969038834955</v>
      </c>
      <c r="C134905">
        <v>56315</v>
      </c>
      <c r="D134905">
        <v>60239</v>
      </c>
      <c r="E134905" s="24">
        <f>VLOOKUP(C134905,Подписчики!A:C,3,0)</f>
        <v>44374.741460612539</v>
      </c>
    </row>
    <row r="134906" spans="1:5" x14ac:dyDescent="0.25">
      <c r="A134906">
        <v>407057</v>
      </c>
      <c r="B134906" s="2">
        <v>44429.970333333338</v>
      </c>
      <c r="C134906">
        <v>118754</v>
      </c>
      <c r="D134906">
        <v>258219</v>
      </c>
      <c r="E134906" s="24">
        <f>VLOOKUP(C134906,Подписчики!A:C,3,0)</f>
        <v>44312.76081125356</v>
      </c>
    </row>
    <row r="134907" spans="1:5" x14ac:dyDescent="0.25">
      <c r="A134907">
        <v>407062</v>
      </c>
      <c r="B134907" s="2">
        <v>44429.971251564071</v>
      </c>
      <c r="C134907">
        <v>98290</v>
      </c>
      <c r="D134907">
        <v>227775</v>
      </c>
      <c r="E134907" s="24">
        <f>VLOOKUP(C134907,Подписчики!A:C,3,0)</f>
        <v>44295.131056588325</v>
      </c>
    </row>
    <row r="134908" spans="1:5" x14ac:dyDescent="0.25">
      <c r="A134908">
        <v>407064</v>
      </c>
      <c r="B134908" s="2">
        <v>44429.973265785702</v>
      </c>
      <c r="C134908">
        <v>282180</v>
      </c>
      <c r="D134908">
        <v>105089</v>
      </c>
      <c r="E134908" s="24">
        <f>VLOOKUP(C134908,Подписчики!A:C,3,0)</f>
        <v>44310.225937393159</v>
      </c>
    </row>
    <row r="134909" spans="1:5" x14ac:dyDescent="0.25">
      <c r="A134909">
        <v>407068</v>
      </c>
      <c r="B134909" s="2">
        <v>44429.974666666662</v>
      </c>
      <c r="C134909">
        <v>163391</v>
      </c>
      <c r="D134909">
        <v>472712</v>
      </c>
      <c r="E134909" s="24">
        <f>VLOOKUP(C134909,Подписчики!A:C,3,0)</f>
        <v>44374.172633974362</v>
      </c>
    </row>
    <row r="134910" spans="1:5" x14ac:dyDescent="0.25">
      <c r="A134910">
        <v>407072</v>
      </c>
      <c r="B134910" s="2">
        <v>44429.974702265376</v>
      </c>
      <c r="C134910">
        <v>47698</v>
      </c>
      <c r="D134910">
        <v>347008</v>
      </c>
      <c r="E134910" s="24">
        <f>VLOOKUP(C134910,Подписчики!A:C,3,0)</f>
        <v>44371.989791844731</v>
      </c>
    </row>
    <row r="134911" spans="1:5" x14ac:dyDescent="0.25">
      <c r="A134911">
        <v>407075</v>
      </c>
      <c r="B134911" s="2">
        <v>44429.974913785212</v>
      </c>
      <c r="C134911">
        <v>34957</v>
      </c>
      <c r="D134911">
        <v>289726</v>
      </c>
      <c r="E134911" s="24">
        <f>VLOOKUP(C134911,Подписчики!A:C,3,0)</f>
        <v>44392.860856481479</v>
      </c>
    </row>
    <row r="134912" spans="1:5" x14ac:dyDescent="0.25">
      <c r="A134912">
        <v>407076</v>
      </c>
      <c r="B134912" s="2">
        <v>44429.976724919092</v>
      </c>
      <c r="C134912">
        <v>336869</v>
      </c>
      <c r="D134912">
        <v>58305</v>
      </c>
      <c r="E134912" s="24">
        <f>VLOOKUP(C134912,Подписчики!A:C,3,0)</f>
        <v>44389.059698789177</v>
      </c>
    </row>
    <row r="134913" spans="1:5" x14ac:dyDescent="0.25">
      <c r="A134913">
        <v>407079</v>
      </c>
      <c r="B134913" s="2">
        <v>44429.97726371044</v>
      </c>
      <c r="C134913">
        <v>290655</v>
      </c>
      <c r="D134913">
        <v>347008</v>
      </c>
      <c r="E134913" s="24">
        <f>VLOOKUP(C134913,Подписчики!A:C,3,0)</f>
        <v>44374.352343945866</v>
      </c>
    </row>
    <row r="134914" spans="1:5" x14ac:dyDescent="0.25">
      <c r="A134914">
        <v>407081</v>
      </c>
      <c r="B134914" s="2">
        <v>44429.977938511329</v>
      </c>
      <c r="C134914">
        <v>233623</v>
      </c>
      <c r="D134914">
        <v>158978</v>
      </c>
      <c r="E134914" s="24">
        <f>VLOOKUP(C134914,Подписчики!A:C,3,0)</f>
        <v>44302.954969622508</v>
      </c>
    </row>
    <row r="134915" spans="1:5" x14ac:dyDescent="0.25">
      <c r="A134915">
        <v>407083</v>
      </c>
      <c r="B134915" s="2">
        <v>44429.978667561874</v>
      </c>
      <c r="C134915">
        <v>34336</v>
      </c>
      <c r="D134915">
        <v>347393</v>
      </c>
      <c r="E134915" s="24">
        <f>VLOOKUP(C134915,Подписчики!A:C,3,0)</f>
        <v>44366.922761075497</v>
      </c>
    </row>
    <row r="134916" spans="1:5" x14ac:dyDescent="0.25">
      <c r="A134916">
        <v>407087</v>
      </c>
      <c r="B134916" s="2">
        <v>44429.978747572815</v>
      </c>
      <c r="C134916">
        <v>259200</v>
      </c>
      <c r="D134916">
        <v>158978</v>
      </c>
      <c r="E134916" s="24">
        <f>VLOOKUP(C134916,Подписчики!A:C,3,0)</f>
        <v>44345.486893019937</v>
      </c>
    </row>
    <row r="134917" spans="1:5" x14ac:dyDescent="0.25">
      <c r="A134917">
        <v>407090</v>
      </c>
      <c r="B134917" s="2">
        <v>44429.98001037629</v>
      </c>
      <c r="C134917">
        <v>298450</v>
      </c>
      <c r="D134917">
        <v>47111</v>
      </c>
      <c r="E134917" s="24">
        <f>VLOOKUP(C134917,Подписчики!A:C,3,0)</f>
        <v>44406.957620512825</v>
      </c>
    </row>
    <row r="134918" spans="1:5" x14ac:dyDescent="0.25">
      <c r="A134918">
        <v>407093</v>
      </c>
      <c r="B134918" s="2">
        <v>44429.980681783505</v>
      </c>
      <c r="C134918">
        <v>46037</v>
      </c>
      <c r="D134918">
        <v>118549</v>
      </c>
      <c r="E134918" s="24">
        <f>VLOOKUP(C134918,Подписчики!A:C,3,0)</f>
        <v>44407.625130270659</v>
      </c>
    </row>
    <row r="134919" spans="1:5" x14ac:dyDescent="0.25">
      <c r="A134919">
        <v>407098</v>
      </c>
      <c r="B134919" s="2">
        <v>44429.981174757282</v>
      </c>
      <c r="C134919">
        <v>183386</v>
      </c>
      <c r="D134919">
        <v>170185</v>
      </c>
      <c r="E134919" s="24">
        <f>VLOOKUP(C134919,Подписчики!A:C,3,0)</f>
        <v>44325.660679380351</v>
      </c>
    </row>
    <row r="134920" spans="1:5" x14ac:dyDescent="0.25">
      <c r="A134920">
        <v>407103</v>
      </c>
      <c r="B134920" s="2">
        <v>44429.982792880262</v>
      </c>
      <c r="C134920">
        <v>156017</v>
      </c>
      <c r="D134920">
        <v>330753</v>
      </c>
      <c r="E134920" s="24">
        <f>VLOOKUP(C134920,Подписчики!A:C,3,0)</f>
        <v>44343.701991381764</v>
      </c>
    </row>
    <row r="134921" spans="1:5" x14ac:dyDescent="0.25">
      <c r="A134921">
        <v>407106</v>
      </c>
      <c r="B134921" s="2">
        <v>44429.983031708733</v>
      </c>
      <c r="C134921">
        <v>47605</v>
      </c>
      <c r="D134921">
        <v>143150</v>
      </c>
      <c r="E134921" s="24">
        <f>VLOOKUP(C134921,Подписчики!A:C,3,0)</f>
        <v>44344.068042735045</v>
      </c>
    </row>
    <row r="134922" spans="1:5" x14ac:dyDescent="0.25">
      <c r="A134922">
        <v>407111</v>
      </c>
      <c r="B134922" s="2">
        <v>44429.983197410998</v>
      </c>
      <c r="C134922">
        <v>35193</v>
      </c>
      <c r="D134922">
        <v>154256</v>
      </c>
      <c r="E134922" s="24">
        <f>VLOOKUP(C134922,Подписчики!A:C,3,0)</f>
        <v>44306.959807514242</v>
      </c>
    </row>
    <row r="134923" spans="1:5" x14ac:dyDescent="0.25">
      <c r="A134923">
        <v>407113</v>
      </c>
      <c r="B134923" s="2">
        <v>44429.984411003235</v>
      </c>
      <c r="C134923">
        <v>194228</v>
      </c>
      <c r="D134923">
        <v>347008</v>
      </c>
      <c r="E134923" s="24">
        <f>VLOOKUP(C134923,Подписчики!A:C,3,0)</f>
        <v>44333.475333012822</v>
      </c>
    </row>
    <row r="134924" spans="1:5" x14ac:dyDescent="0.25">
      <c r="A134924">
        <v>407115</v>
      </c>
      <c r="B134924" s="2">
        <v>44429.986029126216</v>
      </c>
      <c r="C134924">
        <v>185470</v>
      </c>
      <c r="D134924">
        <v>191893</v>
      </c>
      <c r="E134924" s="24">
        <f>VLOOKUP(C134924,Подписчики!A:C,3,0)</f>
        <v>44307.408660327637</v>
      </c>
    </row>
    <row r="134925" spans="1:5" x14ac:dyDescent="0.25">
      <c r="A134925">
        <v>407119</v>
      </c>
      <c r="B134925" s="2">
        <v>44429.98812829981</v>
      </c>
      <c r="C134925">
        <v>347692</v>
      </c>
      <c r="D134925">
        <v>88863</v>
      </c>
      <c r="E134925" s="24">
        <f>VLOOKUP(C134925,Подписчики!A:C,3,0)</f>
        <v>44380.16112621082</v>
      </c>
    </row>
    <row r="134926" spans="1:5" x14ac:dyDescent="0.25">
      <c r="A134926">
        <v>407120</v>
      </c>
      <c r="B134926" s="2">
        <v>44429.988456310683</v>
      </c>
      <c r="C134926">
        <v>274821</v>
      </c>
      <c r="D134926">
        <v>293657</v>
      </c>
      <c r="E134926" s="24">
        <f>VLOOKUP(C134926,Подписчики!A:C,3,0)</f>
        <v>44387.450619337607</v>
      </c>
    </row>
    <row r="134927" spans="1:5" x14ac:dyDescent="0.25">
      <c r="A134927">
        <v>407123</v>
      </c>
      <c r="B134927" s="2">
        <v>44429.989349040196</v>
      </c>
      <c r="C134927">
        <v>199237</v>
      </c>
      <c r="D134927">
        <v>5151</v>
      </c>
      <c r="E134927" s="24">
        <f>VLOOKUP(C134927,Подписчики!A:C,3,0)</f>
        <v>44380.084148290596</v>
      </c>
    </row>
    <row r="134928" spans="1:5" x14ac:dyDescent="0.25">
      <c r="A134928">
        <v>407124</v>
      </c>
      <c r="B134928" s="2">
        <v>44429.990883495149</v>
      </c>
      <c r="C134928">
        <v>322953</v>
      </c>
      <c r="D134928">
        <v>114865</v>
      </c>
      <c r="E134928" s="24">
        <f>VLOOKUP(C134928,Подписчики!A:C,3,0)</f>
        <v>44287.869657122508</v>
      </c>
    </row>
    <row r="134929" spans="1:5" x14ac:dyDescent="0.25">
      <c r="A134929">
        <v>407127</v>
      </c>
      <c r="B134929" s="2">
        <v>44429.991576891385</v>
      </c>
      <c r="C134929">
        <v>29637</v>
      </c>
      <c r="D134929">
        <v>82513</v>
      </c>
      <c r="E134929" s="24">
        <f>VLOOKUP(C134929,Подписчики!A:C,3,0)</f>
        <v>44374.782154131055</v>
      </c>
    </row>
    <row r="134930" spans="1:5" x14ac:dyDescent="0.25">
      <c r="A134930">
        <v>407132</v>
      </c>
      <c r="B134930" s="2">
        <v>44429.991668446914</v>
      </c>
      <c r="C134930">
        <v>209811</v>
      </c>
      <c r="D134930">
        <v>137670</v>
      </c>
      <c r="E134930" s="24">
        <f>VLOOKUP(C134930,Подписчики!A:C,3,0)</f>
        <v>44342.716213069805</v>
      </c>
    </row>
    <row r="134931" spans="1:5" x14ac:dyDescent="0.25">
      <c r="A134931">
        <v>407133</v>
      </c>
      <c r="B134931" s="2">
        <v>44429.992097087379</v>
      </c>
      <c r="C134931">
        <v>94020</v>
      </c>
      <c r="D134931">
        <v>411922</v>
      </c>
      <c r="E134931" s="24">
        <f>VLOOKUP(C134931,Подписчики!A:C,3,0)</f>
        <v>44399.280298717946</v>
      </c>
    </row>
    <row r="134932" spans="1:5" x14ac:dyDescent="0.25">
      <c r="A134932">
        <v>407135</v>
      </c>
      <c r="B134932" s="2">
        <v>44429.992501618122</v>
      </c>
      <c r="C134932">
        <v>56670</v>
      </c>
      <c r="D134932">
        <v>178044</v>
      </c>
      <c r="E134932" s="24">
        <f>VLOOKUP(C134932,Подписчики!A:C,3,0)</f>
        <v>44366.216299537038</v>
      </c>
    </row>
    <row r="134933" spans="1:5" x14ac:dyDescent="0.25">
      <c r="A134933">
        <v>407137</v>
      </c>
      <c r="B134933" s="2">
        <v>44429.995483260594</v>
      </c>
      <c r="C134933">
        <v>217399</v>
      </c>
      <c r="D134933">
        <v>148570</v>
      </c>
      <c r="E134933" s="24">
        <f>VLOOKUP(C134933,Подписчики!A:C,3,0)</f>
        <v>44311.566269159543</v>
      </c>
    </row>
    <row r="134934" spans="1:5" x14ac:dyDescent="0.25">
      <c r="A134934">
        <v>407140</v>
      </c>
      <c r="B134934" s="2">
        <v>44429.995483260594</v>
      </c>
      <c r="C134934">
        <v>252028</v>
      </c>
      <c r="D134934">
        <v>154256</v>
      </c>
      <c r="E134934" s="24">
        <f>VLOOKUP(C134934,Подписчики!A:C,3,0)</f>
        <v>44371.858626282054</v>
      </c>
    </row>
    <row r="134935" spans="1:5" x14ac:dyDescent="0.25">
      <c r="A134935">
        <v>407143</v>
      </c>
      <c r="B134935" s="2">
        <v>44429.996887112036</v>
      </c>
      <c r="C134935">
        <v>242843</v>
      </c>
      <c r="D134935">
        <v>214179</v>
      </c>
      <c r="E134935" s="24">
        <f>VLOOKUP(C134935,Подписчики!A:C,3,0)</f>
        <v>44310.675196260687</v>
      </c>
    </row>
    <row r="134936" spans="1:5" x14ac:dyDescent="0.25">
      <c r="A134936">
        <v>407148</v>
      </c>
      <c r="B134936" s="2">
        <v>44429.997355987056</v>
      </c>
      <c r="C134936">
        <v>58357</v>
      </c>
      <c r="D134936">
        <v>230507</v>
      </c>
      <c r="E134936" s="24">
        <f>VLOOKUP(C134936,Подписчики!A:C,3,0)</f>
        <v>44321.183807834757</v>
      </c>
    </row>
    <row r="134937" spans="1:5" x14ac:dyDescent="0.25">
      <c r="A134937">
        <v>407151</v>
      </c>
      <c r="B134937" s="2">
        <v>44429.998569579286</v>
      </c>
      <c r="C134937">
        <v>126776</v>
      </c>
      <c r="D134937">
        <v>347008</v>
      </c>
      <c r="E134937" s="24">
        <f>VLOOKUP(C134937,Подписчики!A:C,3,0)</f>
        <v>44373.226963853274</v>
      </c>
    </row>
    <row r="134938" spans="1:5" x14ac:dyDescent="0.25">
      <c r="A134938">
        <v>407156</v>
      </c>
      <c r="B134938" s="2">
        <v>44430.000030518509</v>
      </c>
      <c r="C134938">
        <v>195667</v>
      </c>
      <c r="D134938">
        <v>359047</v>
      </c>
      <c r="E134938" s="24">
        <f>VLOOKUP(C134938,Подписчики!A:C,3,0)</f>
        <v>44312.40095690883</v>
      </c>
    </row>
    <row r="134939" spans="1:5" x14ac:dyDescent="0.25">
      <c r="A134939">
        <v>407161</v>
      </c>
      <c r="B134939" s="2">
        <v>44430.000976592302</v>
      </c>
      <c r="C134939">
        <v>1918</v>
      </c>
      <c r="D134939">
        <v>41357</v>
      </c>
      <c r="E134939" s="24">
        <f>VLOOKUP(C134939,Подписчики!A:C,3,0)</f>
        <v>44364.192483226492</v>
      </c>
    </row>
    <row r="134940" spans="1:5" x14ac:dyDescent="0.25">
      <c r="A134940">
        <v>407165</v>
      </c>
      <c r="B134940" s="2">
        <v>44430.001805825246</v>
      </c>
      <c r="C134940">
        <v>255229</v>
      </c>
      <c r="D134940">
        <v>21760</v>
      </c>
      <c r="E134940" s="24">
        <f>VLOOKUP(C134940,Подписчики!A:C,3,0)</f>
        <v>44311.635215028487</v>
      </c>
    </row>
    <row r="134941" spans="1:5" x14ac:dyDescent="0.25">
      <c r="A134941">
        <v>407169</v>
      </c>
      <c r="B134941" s="2">
        <v>44430.003570665605</v>
      </c>
      <c r="C134941">
        <v>296318</v>
      </c>
      <c r="D134941">
        <v>162482</v>
      </c>
      <c r="E134941" s="24">
        <f>VLOOKUP(C134941,Подписчики!A:C,3,0)</f>
        <v>44340.398744658123</v>
      </c>
    </row>
    <row r="134942" spans="1:5" x14ac:dyDescent="0.25">
      <c r="A134942">
        <v>407172</v>
      </c>
      <c r="B134942" s="2">
        <v>44430.00382847897</v>
      </c>
      <c r="C134942">
        <v>240181</v>
      </c>
      <c r="D134942">
        <v>397531</v>
      </c>
      <c r="E134942" s="24">
        <f>VLOOKUP(C134942,Подписчики!A:C,3,0)</f>
        <v>44372.8984909188</v>
      </c>
    </row>
    <row r="134943" spans="1:5" x14ac:dyDescent="0.25">
      <c r="A134943">
        <v>407175</v>
      </c>
      <c r="B134943" s="2">
        <v>44430.004211554311</v>
      </c>
      <c r="C134943">
        <v>282465</v>
      </c>
      <c r="D134943">
        <v>381626</v>
      </c>
      <c r="E134943" s="24">
        <f>VLOOKUP(C134943,Подписчики!A:C,3,0)</f>
        <v>44428.059647400289</v>
      </c>
    </row>
    <row r="134944" spans="1:5" x14ac:dyDescent="0.25">
      <c r="A134944">
        <v>407179</v>
      </c>
      <c r="B134944" s="2">
        <v>44430.004233009706</v>
      </c>
      <c r="C134944">
        <v>250139</v>
      </c>
      <c r="D134944">
        <v>238334</v>
      </c>
      <c r="E134944" s="24">
        <f>VLOOKUP(C134944,Подписчики!A:C,3,0)</f>
        <v>44388.541299501427</v>
      </c>
    </row>
    <row r="134945" spans="1:5" x14ac:dyDescent="0.25">
      <c r="A134945">
        <v>407182</v>
      </c>
      <c r="B134945" s="2">
        <v>44430.005446601943</v>
      </c>
      <c r="C134945">
        <v>62086</v>
      </c>
      <c r="D134945">
        <v>19525</v>
      </c>
      <c r="E134945" s="24">
        <f>VLOOKUP(C134945,Подписчики!A:C,3,0)</f>
        <v>44307.330757122516</v>
      </c>
    </row>
    <row r="134946" spans="1:5" x14ac:dyDescent="0.25">
      <c r="A134946">
        <v>407187</v>
      </c>
      <c r="B134946" s="2">
        <v>44430.008278317153</v>
      </c>
      <c r="C134946">
        <v>26042</v>
      </c>
      <c r="D134946">
        <v>207760</v>
      </c>
      <c r="E134946" s="24">
        <f>VLOOKUP(C134946,Подписчики!A:C,3,0)</f>
        <v>44315.598531623931</v>
      </c>
    </row>
    <row r="134947" spans="1:5" x14ac:dyDescent="0.25">
      <c r="A134947">
        <v>407191</v>
      </c>
      <c r="B134947" s="2">
        <v>44430.008545182653</v>
      </c>
      <c r="C134947">
        <v>109348</v>
      </c>
      <c r="D134947">
        <v>264283</v>
      </c>
      <c r="E134947" s="24">
        <f>VLOOKUP(C134947,Подписчики!A:C,3,0)</f>
        <v>44371.890395014248</v>
      </c>
    </row>
    <row r="134948" spans="1:5" x14ac:dyDescent="0.25">
      <c r="A134948">
        <v>407195</v>
      </c>
      <c r="B134948" s="2">
        <v>44430.008682847896</v>
      </c>
      <c r="C134948">
        <v>21446</v>
      </c>
      <c r="D134948">
        <v>81554</v>
      </c>
      <c r="E134948" s="24">
        <f>VLOOKUP(C134948,Подписчики!A:C,3,0)</f>
        <v>44375.723361502853</v>
      </c>
    </row>
    <row r="134949" spans="1:5" x14ac:dyDescent="0.25">
      <c r="A134949">
        <v>407196</v>
      </c>
      <c r="B134949" s="2">
        <v>44430.008682847896</v>
      </c>
      <c r="C134949">
        <v>29510</v>
      </c>
      <c r="D134949">
        <v>154228</v>
      </c>
      <c r="E134949" s="24">
        <f>VLOOKUP(C134949,Подписчики!A:C,3,0)</f>
        <v>44353.467382621086</v>
      </c>
    </row>
    <row r="134950" spans="1:5" x14ac:dyDescent="0.25">
      <c r="A134950">
        <v>407201</v>
      </c>
      <c r="B134950" s="2">
        <v>44430.009896440126</v>
      </c>
      <c r="C134950">
        <v>51746</v>
      </c>
      <c r="D134950">
        <v>397099</v>
      </c>
      <c r="E134950" s="24">
        <f>VLOOKUP(C134950,Подписчики!A:C,3,0)</f>
        <v>44342.300248112537</v>
      </c>
    </row>
    <row r="134951" spans="1:5" x14ac:dyDescent="0.25">
      <c r="A134951">
        <v>407203</v>
      </c>
      <c r="B134951" s="2">
        <v>44430.010300970876</v>
      </c>
      <c r="C134951">
        <v>219499</v>
      </c>
      <c r="D134951">
        <v>16360</v>
      </c>
      <c r="E134951" s="24">
        <f>VLOOKUP(C134951,Подписчики!A:C,3,0)</f>
        <v>44316.242910612535</v>
      </c>
    </row>
    <row r="134952" spans="1:5" x14ac:dyDescent="0.25">
      <c r="A134952">
        <v>407208</v>
      </c>
      <c r="B134952" s="2">
        <v>44430.011514563106</v>
      </c>
      <c r="C134952">
        <v>331258</v>
      </c>
      <c r="D134952">
        <v>347008</v>
      </c>
      <c r="E134952" s="24">
        <f>VLOOKUP(C134952,Подписчики!A:C,3,0)</f>
        <v>44373.158331410254</v>
      </c>
    </row>
    <row r="134953" spans="1:5" x14ac:dyDescent="0.25">
      <c r="A134953">
        <v>407211</v>
      </c>
      <c r="B134953" s="2">
        <v>44430.012543107398</v>
      </c>
      <c r="C134953">
        <v>179370</v>
      </c>
      <c r="D134953">
        <v>40892</v>
      </c>
      <c r="E134953" s="24">
        <f>VLOOKUP(C134953,Подписчики!A:C,3,0)</f>
        <v>44371.288523326213</v>
      </c>
    </row>
    <row r="134954" spans="1:5" x14ac:dyDescent="0.25">
      <c r="A134954">
        <v>407212</v>
      </c>
      <c r="B134954" s="2">
        <v>44430.012666666662</v>
      </c>
      <c r="C134954">
        <v>234561</v>
      </c>
      <c r="D134954">
        <v>383738</v>
      </c>
      <c r="E134954" s="24">
        <f>VLOOKUP(C134954,Подписчики!A:C,3,0)</f>
        <v>44342.192386324787</v>
      </c>
    </row>
    <row r="134955" spans="1:5" x14ac:dyDescent="0.25">
      <c r="A134955">
        <v>407213</v>
      </c>
      <c r="B134955" s="2">
        <v>44430.012726218454</v>
      </c>
      <c r="C134955">
        <v>157238</v>
      </c>
      <c r="D134955">
        <v>16656</v>
      </c>
      <c r="E134955" s="24">
        <f>VLOOKUP(C134955,Подписчики!A:C,3,0)</f>
        <v>44374.301130519947</v>
      </c>
    </row>
    <row r="134956" spans="1:5" x14ac:dyDescent="0.25">
      <c r="A134956">
        <v>407218</v>
      </c>
      <c r="B134956" s="2">
        <v>44430.01353721683</v>
      </c>
      <c r="C134956">
        <v>281009</v>
      </c>
      <c r="D134956">
        <v>64601</v>
      </c>
      <c r="E134956" s="24">
        <f>VLOOKUP(C134956,Подписчики!A:C,3,0)</f>
        <v>44312.31354408832</v>
      </c>
    </row>
    <row r="134957" spans="1:5" x14ac:dyDescent="0.25">
      <c r="A134957">
        <v>407223</v>
      </c>
      <c r="B134957" s="2">
        <v>44430.013733329266</v>
      </c>
      <c r="C134957">
        <v>279579</v>
      </c>
      <c r="D134957">
        <v>281236</v>
      </c>
      <c r="E134957" s="24">
        <f>VLOOKUP(C134957,Подписчики!A:C,3,0)</f>
        <v>44305.6115210114</v>
      </c>
    </row>
    <row r="134958" spans="1:5" x14ac:dyDescent="0.25">
      <c r="A134958">
        <v>407224</v>
      </c>
      <c r="B134958" s="2">
        <v>44430.013941747573</v>
      </c>
      <c r="C134958">
        <v>35191</v>
      </c>
      <c r="D134958">
        <v>158978</v>
      </c>
      <c r="E134958" s="24">
        <f>VLOOKUP(C134958,Подписчики!A:C,3,0)</f>
        <v>44376.732286253566</v>
      </c>
    </row>
    <row r="134959" spans="1:5" x14ac:dyDescent="0.25">
      <c r="A134959">
        <v>407228</v>
      </c>
      <c r="B134959" s="2">
        <v>44430.014770958587</v>
      </c>
      <c r="C134959">
        <v>131966</v>
      </c>
      <c r="D134959">
        <v>305174</v>
      </c>
      <c r="E134959" s="24">
        <f>VLOOKUP(C134959,Подписчики!A:C,3,0)</f>
        <v>44341.942931659549</v>
      </c>
    </row>
    <row r="134960" spans="1:5" x14ac:dyDescent="0.25">
      <c r="A134960">
        <v>407229</v>
      </c>
      <c r="B134960" s="2">
        <v>44430.01636893204</v>
      </c>
      <c r="C134960">
        <v>342014</v>
      </c>
      <c r="D134960">
        <v>241927</v>
      </c>
      <c r="E134960" s="24">
        <f>VLOOKUP(C134960,Подписчики!A:C,3,0)</f>
        <v>44343.388462393159</v>
      </c>
    </row>
    <row r="134961" spans="1:5" x14ac:dyDescent="0.25">
      <c r="A134961">
        <v>407232</v>
      </c>
      <c r="B134961" s="2">
        <v>44430.017987055013</v>
      </c>
      <c r="C134961">
        <v>241191</v>
      </c>
      <c r="D134961">
        <v>158978</v>
      </c>
      <c r="E134961" s="24">
        <f>VLOOKUP(C134961,Подписчики!A:C,3,0)</f>
        <v>44357.335691844732</v>
      </c>
    </row>
    <row r="134962" spans="1:5" x14ac:dyDescent="0.25">
      <c r="A134962">
        <v>407234</v>
      </c>
      <c r="B134962" s="2">
        <v>44430.018333333333</v>
      </c>
      <c r="C134962">
        <v>348578</v>
      </c>
      <c r="D134962">
        <v>242428</v>
      </c>
      <c r="E134962" s="24">
        <f>VLOOKUP(C134962,Подписчики!A:C,3,0)</f>
        <v>44400.685962215102</v>
      </c>
    </row>
    <row r="134963" spans="1:5" x14ac:dyDescent="0.25">
      <c r="A134963">
        <v>407235</v>
      </c>
      <c r="B134963" s="2">
        <v>44430.018796116507</v>
      </c>
      <c r="C134963">
        <v>85393</v>
      </c>
      <c r="D134963">
        <v>411922</v>
      </c>
      <c r="E134963" s="24">
        <f>VLOOKUP(C134963,Подписчики!A:C,3,0)</f>
        <v>44344.759526282047</v>
      </c>
    </row>
    <row r="134964" spans="1:5" x14ac:dyDescent="0.25">
      <c r="A134964">
        <v>407237</v>
      </c>
      <c r="B134964" s="2">
        <v>44430.019605177993</v>
      </c>
      <c r="C134964">
        <v>196804</v>
      </c>
      <c r="D134964">
        <v>68991</v>
      </c>
      <c r="E134964" s="24">
        <f>VLOOKUP(C134964,Подписчики!A:C,3,0)</f>
        <v>44361.122371937323</v>
      </c>
    </row>
    <row r="134965" spans="1:5" x14ac:dyDescent="0.25">
      <c r="A134965">
        <v>407240</v>
      </c>
      <c r="B134965" s="2">
        <v>44430.020752586446</v>
      </c>
      <c r="C134965">
        <v>76350</v>
      </c>
      <c r="D134965">
        <v>250679</v>
      </c>
      <c r="E134965" s="24">
        <f>VLOOKUP(C134965,Подписчики!A:C,3,0)</f>
        <v>44341.100679095442</v>
      </c>
    </row>
    <row r="134966" spans="1:5" x14ac:dyDescent="0.25">
      <c r="A134966">
        <v>407241</v>
      </c>
      <c r="B134966" s="2">
        <v>44430.021223300966</v>
      </c>
      <c r="C134966">
        <v>3973</v>
      </c>
      <c r="D134966">
        <v>227775</v>
      </c>
      <c r="E134966" s="24">
        <f>VLOOKUP(C134966,Подписчики!A:C,3,0)</f>
        <v>44400.956408760685</v>
      </c>
    </row>
    <row r="134967" spans="1:5" x14ac:dyDescent="0.25">
      <c r="A134967">
        <v>407245</v>
      </c>
      <c r="B134967" s="2">
        <v>44430.021223300973</v>
      </c>
      <c r="C134967">
        <v>124793</v>
      </c>
      <c r="D134967">
        <v>113578</v>
      </c>
      <c r="E134967" s="24">
        <f>VLOOKUP(C134967,Подписчики!A:C,3,0)</f>
        <v>44344.612674430202</v>
      </c>
    </row>
    <row r="134968" spans="1:5" x14ac:dyDescent="0.25">
      <c r="A134968">
        <v>407248</v>
      </c>
      <c r="B134968" s="2">
        <v>44430.021627831717</v>
      </c>
      <c r="C134968">
        <v>258840</v>
      </c>
      <c r="D134968">
        <v>426784</v>
      </c>
      <c r="E134968" s="24">
        <f>VLOOKUP(C134968,Подписчики!A:C,3,0)</f>
        <v>44296.120036502849</v>
      </c>
    </row>
    <row r="134969" spans="1:5" x14ac:dyDescent="0.25">
      <c r="A134969">
        <v>407249</v>
      </c>
      <c r="B134969" s="2">
        <v>44430.022125919371</v>
      </c>
      <c r="C134969">
        <v>341374</v>
      </c>
      <c r="D134969">
        <v>230507</v>
      </c>
      <c r="E134969" s="24">
        <f>VLOOKUP(C134969,Подписчики!A:C,3,0)</f>
        <v>44391.474504843311</v>
      </c>
    </row>
    <row r="134970" spans="1:5" x14ac:dyDescent="0.25">
      <c r="A134970">
        <v>407252</v>
      </c>
      <c r="B134970" s="2">
        <v>44430.022841423946</v>
      </c>
      <c r="C134970">
        <v>281908</v>
      </c>
      <c r="D134970">
        <v>158978</v>
      </c>
      <c r="E134970" s="24">
        <f>VLOOKUP(C134970,Подписчики!A:C,3,0)</f>
        <v>44312.377965242165</v>
      </c>
    </row>
    <row r="134971" spans="1:5" x14ac:dyDescent="0.25">
      <c r="A134971">
        <v>407256</v>
      </c>
      <c r="B134971" s="2">
        <v>44430.023071993164</v>
      </c>
      <c r="C134971">
        <v>40656</v>
      </c>
      <c r="D134971">
        <v>411922</v>
      </c>
      <c r="E134971" s="24">
        <f>VLOOKUP(C134971,Подписчики!A:C,3,0)</f>
        <v>44370.567346153846</v>
      </c>
    </row>
    <row r="134972" spans="1:5" x14ac:dyDescent="0.25">
      <c r="A134972">
        <v>407261</v>
      </c>
      <c r="B134972" s="2">
        <v>44430.026429029203</v>
      </c>
      <c r="C134972">
        <v>251615</v>
      </c>
      <c r="D134972">
        <v>111742</v>
      </c>
      <c r="E134972" s="24">
        <f>VLOOKUP(C134972,Подписчики!A:C,3,0)</f>
        <v>44373.780796901716</v>
      </c>
    </row>
    <row r="134973" spans="1:5" x14ac:dyDescent="0.25">
      <c r="A134973">
        <v>407263</v>
      </c>
      <c r="B134973" s="2">
        <v>44430.02648220065</v>
      </c>
      <c r="C134973">
        <v>87302</v>
      </c>
      <c r="D134973">
        <v>396686</v>
      </c>
      <c r="E134973" s="24">
        <f>VLOOKUP(C134973,Подписчики!A:C,3,0)</f>
        <v>44310.143688247859</v>
      </c>
    </row>
    <row r="134974" spans="1:5" x14ac:dyDescent="0.25">
      <c r="A134974">
        <v>407268</v>
      </c>
      <c r="B134974" s="2">
        <v>44430.02661214026</v>
      </c>
      <c r="C134974">
        <v>228303</v>
      </c>
      <c r="D134974">
        <v>347393</v>
      </c>
      <c r="E134974" s="24">
        <f>VLOOKUP(C134974,Подписчики!A:C,3,0)</f>
        <v>44373.21511517094</v>
      </c>
    </row>
    <row r="134975" spans="1:5" x14ac:dyDescent="0.25">
      <c r="A134975">
        <v>407273</v>
      </c>
      <c r="B134975" s="2">
        <v>44430.02810754723</v>
      </c>
      <c r="C134975">
        <v>264305</v>
      </c>
      <c r="D134975">
        <v>472612</v>
      </c>
      <c r="E134975" s="24">
        <f>VLOOKUP(C134975,Подписчики!A:C,3,0)</f>
        <v>44302.703497151</v>
      </c>
    </row>
    <row r="134976" spans="1:5" x14ac:dyDescent="0.25">
      <c r="A134976">
        <v>407275</v>
      </c>
      <c r="B134976" s="2">
        <v>44430.028504287853</v>
      </c>
      <c r="C134976">
        <v>312724</v>
      </c>
      <c r="D134976">
        <v>158978</v>
      </c>
      <c r="E134976" s="24">
        <f>VLOOKUP(C134976,Подписчики!A:C,3,0)</f>
        <v>44382.691326317661</v>
      </c>
    </row>
    <row r="134977" spans="1:5" x14ac:dyDescent="0.25">
      <c r="A134977">
        <v>407276</v>
      </c>
      <c r="B134977" s="2">
        <v>44430.028504854366</v>
      </c>
      <c r="C134977">
        <v>176636</v>
      </c>
      <c r="D134977">
        <v>124253</v>
      </c>
      <c r="E134977" s="24">
        <f>VLOOKUP(C134977,Подписчики!A:C,3,0)</f>
        <v>44374.465716096864</v>
      </c>
    </row>
    <row r="134978" spans="1:5" x14ac:dyDescent="0.25">
      <c r="A134978">
        <v>407279</v>
      </c>
      <c r="B134978" s="2">
        <v>44430.031678212836</v>
      </c>
      <c r="C134978">
        <v>169863</v>
      </c>
      <c r="D134978">
        <v>351192</v>
      </c>
      <c r="E134978" s="24">
        <f>VLOOKUP(C134978,Подписчики!A:C,3,0)</f>
        <v>44375.69119088319</v>
      </c>
    </row>
    <row r="134979" spans="1:5" x14ac:dyDescent="0.25">
      <c r="A134979">
        <v>407280</v>
      </c>
      <c r="B134979" s="2">
        <v>44430.031741100327</v>
      </c>
      <c r="C134979">
        <v>228129</v>
      </c>
      <c r="D134979">
        <v>271435</v>
      </c>
      <c r="E134979" s="24">
        <f>VLOOKUP(C134979,Подписчики!A:C,3,0)</f>
        <v>44338.988876068375</v>
      </c>
    </row>
    <row r="134980" spans="1:5" x14ac:dyDescent="0.25">
      <c r="A134980">
        <v>407282</v>
      </c>
      <c r="B134980" s="2">
        <v>44430.032074953459</v>
      </c>
      <c r="C134980">
        <v>138911</v>
      </c>
      <c r="D134980">
        <v>389368</v>
      </c>
      <c r="E134980" s="24">
        <f>VLOOKUP(C134980,Подписчики!A:C,3,0)</f>
        <v>44420.888848539886</v>
      </c>
    </row>
    <row r="134981" spans="1:5" x14ac:dyDescent="0.25">
      <c r="A134981">
        <v>407286</v>
      </c>
      <c r="B134981" s="2">
        <v>44430.035381877024</v>
      </c>
      <c r="C134981">
        <v>310950</v>
      </c>
      <c r="D134981">
        <v>158978</v>
      </c>
      <c r="E134981" s="24">
        <f>VLOOKUP(C134981,Подписчики!A:C,3,0)</f>
        <v>44373.648409223642</v>
      </c>
    </row>
    <row r="134982" spans="1:5" x14ac:dyDescent="0.25">
      <c r="A134982">
        <v>407291</v>
      </c>
      <c r="B134982" s="2">
        <v>44430.036774803921</v>
      </c>
      <c r="C134982">
        <v>6383</v>
      </c>
      <c r="D134982">
        <v>150268</v>
      </c>
      <c r="E134982" s="24">
        <f>VLOOKUP(C134982,Подписчики!A:C,3,0)</f>
        <v>44419.220900213681</v>
      </c>
    </row>
    <row r="134983" spans="1:5" x14ac:dyDescent="0.25">
      <c r="A134983">
        <v>407294</v>
      </c>
      <c r="B134983" s="2">
        <v>44430.039094210639</v>
      </c>
      <c r="C134983">
        <v>38065</v>
      </c>
      <c r="D134983">
        <v>153893</v>
      </c>
      <c r="E134983" s="24">
        <f>VLOOKUP(C134983,Подписчики!A:C,3,0)</f>
        <v>44353.498529309123</v>
      </c>
    </row>
    <row r="134984" spans="1:5" x14ac:dyDescent="0.25">
      <c r="A134984">
        <v>407296</v>
      </c>
      <c r="B134984" s="2">
        <v>44430.04</v>
      </c>
      <c r="C134984">
        <v>223157</v>
      </c>
      <c r="D134984">
        <v>314516</v>
      </c>
      <c r="E134984" s="24">
        <f>VLOOKUP(C134984,Подписчики!A:C,3,0)</f>
        <v>44307.088359223642</v>
      </c>
    </row>
    <row r="134985" spans="1:5" x14ac:dyDescent="0.25">
      <c r="A134985">
        <v>407300</v>
      </c>
      <c r="B134985" s="2">
        <v>44430.040070802941</v>
      </c>
      <c r="C134985">
        <v>5341</v>
      </c>
      <c r="D134985">
        <v>225390</v>
      </c>
      <c r="E134985" s="24">
        <f>VLOOKUP(C134985,Подписчики!A:C,3,0)</f>
        <v>44376.763889494308</v>
      </c>
    </row>
    <row r="134986" spans="1:5" x14ac:dyDescent="0.25">
      <c r="A134986">
        <v>407305</v>
      </c>
      <c r="B134986" s="2">
        <v>44430.040666666668</v>
      </c>
      <c r="C134986">
        <v>253090</v>
      </c>
      <c r="D134986">
        <v>258251</v>
      </c>
      <c r="E134986" s="24">
        <f>VLOOKUP(C134986,Подписчики!A:C,3,0)</f>
        <v>44323.107932514249</v>
      </c>
    </row>
    <row r="134987" spans="1:5" x14ac:dyDescent="0.25">
      <c r="A134987">
        <v>407306</v>
      </c>
      <c r="B134987" s="2">
        <v>44430.041993469036</v>
      </c>
      <c r="C134987">
        <v>263474</v>
      </c>
      <c r="D134987">
        <v>154256</v>
      </c>
      <c r="E134987" s="24">
        <f>VLOOKUP(C134987,Подписчики!A:C,3,0)</f>
        <v>44342.91573507835</v>
      </c>
    </row>
    <row r="134988" spans="1:5" x14ac:dyDescent="0.25">
      <c r="A134988">
        <v>407307</v>
      </c>
      <c r="B134988" s="2">
        <v>44430.043519394516</v>
      </c>
      <c r="C134988">
        <v>231632</v>
      </c>
      <c r="D134988">
        <v>118549</v>
      </c>
      <c r="E134988" s="24">
        <f>VLOOKUP(C134988,Подписчики!A:C,3,0)</f>
        <v>44373.869196153842</v>
      </c>
    </row>
    <row r="134989" spans="1:5" x14ac:dyDescent="0.25">
      <c r="A134989">
        <v>407308</v>
      </c>
      <c r="B134989" s="2">
        <v>44430.04385509812</v>
      </c>
      <c r="C134989">
        <v>167584</v>
      </c>
      <c r="D134989">
        <v>250679</v>
      </c>
      <c r="E134989" s="24">
        <f>VLOOKUP(C134989,Подписчики!A:C,3,0)</f>
        <v>44372.396892307697</v>
      </c>
    </row>
    <row r="134990" spans="1:5" x14ac:dyDescent="0.25">
      <c r="A134990">
        <v>407310</v>
      </c>
      <c r="B134990" s="2">
        <v>44430.045899676377</v>
      </c>
      <c r="C134990">
        <v>25105</v>
      </c>
      <c r="D134990">
        <v>104434</v>
      </c>
      <c r="E134990" s="24">
        <f>VLOOKUP(C134990,Подписчики!A:C,3,0)</f>
        <v>44294.924565170935</v>
      </c>
    </row>
    <row r="134991" spans="1:5" x14ac:dyDescent="0.25">
      <c r="A134991">
        <v>407313</v>
      </c>
      <c r="B134991" s="2">
        <v>44430.046418652913</v>
      </c>
      <c r="C134991">
        <v>81475</v>
      </c>
      <c r="D134991">
        <v>95024</v>
      </c>
      <c r="E134991" s="24">
        <f>VLOOKUP(C134991,Подписчики!A:C,3,0)</f>
        <v>44341.764284650992</v>
      </c>
    </row>
    <row r="134992" spans="1:5" x14ac:dyDescent="0.25">
      <c r="A134992">
        <v>407317</v>
      </c>
      <c r="B134992" s="2">
        <v>44430.04873139158</v>
      </c>
      <c r="C134992">
        <v>45108</v>
      </c>
      <c r="D134992">
        <v>405278</v>
      </c>
      <c r="E134992" s="24">
        <f>VLOOKUP(C134992,Подписчики!A:C,3,0)</f>
        <v>44405.602900890313</v>
      </c>
    </row>
    <row r="134993" spans="1:5" x14ac:dyDescent="0.25">
      <c r="A134993">
        <v>407321</v>
      </c>
      <c r="B134993" s="2">
        <v>44430.049135922331</v>
      </c>
      <c r="C134993">
        <v>21966</v>
      </c>
      <c r="D134993">
        <v>411922</v>
      </c>
      <c r="E134993" s="24">
        <f>VLOOKUP(C134993,Подписчики!A:C,3,0)</f>
        <v>44372.158281588323</v>
      </c>
    </row>
    <row r="134994" spans="1:5" x14ac:dyDescent="0.25">
      <c r="A134994">
        <v>407324</v>
      </c>
      <c r="B134994" s="2">
        <v>44430.049333333336</v>
      </c>
      <c r="C134994">
        <v>112905</v>
      </c>
      <c r="D134994">
        <v>380039</v>
      </c>
      <c r="E134994" s="24">
        <f>VLOOKUP(C134994,Подписчики!A:C,3,0)</f>
        <v>44378.738724715105</v>
      </c>
    </row>
    <row r="134995" spans="1:5" x14ac:dyDescent="0.25">
      <c r="A134995">
        <v>407327</v>
      </c>
      <c r="B134995" s="2">
        <v>44430.050754045311</v>
      </c>
      <c r="C134995">
        <v>21344</v>
      </c>
      <c r="D134995">
        <v>158978</v>
      </c>
      <c r="E134995" s="24">
        <f>VLOOKUP(C134995,Подписчики!A:C,3,0)</f>
        <v>44349.677258938747</v>
      </c>
    </row>
    <row r="134996" spans="1:5" x14ac:dyDescent="0.25">
      <c r="A134996">
        <v>407328</v>
      </c>
      <c r="B134996" s="2">
        <v>44430.051271095923</v>
      </c>
      <c r="C134996">
        <v>67656</v>
      </c>
      <c r="D134996">
        <v>339123</v>
      </c>
      <c r="E134996" s="24">
        <f>VLOOKUP(C134996,Подписчики!A:C,3,0)</f>
        <v>44406.981441524214</v>
      </c>
    </row>
    <row r="134997" spans="1:5" x14ac:dyDescent="0.25">
      <c r="A134997">
        <v>407333</v>
      </c>
      <c r="B134997" s="2">
        <v>44430.052333333333</v>
      </c>
      <c r="C134997">
        <v>149100</v>
      </c>
      <c r="D134997">
        <v>154228</v>
      </c>
      <c r="E134997" s="24">
        <f>VLOOKUP(C134997,Подписчики!A:C,3,0)</f>
        <v>44372.381346474358</v>
      </c>
    </row>
    <row r="134998" spans="1:5" x14ac:dyDescent="0.25">
      <c r="A134998">
        <v>407335</v>
      </c>
      <c r="B134998" s="2">
        <v>44430.052583391829</v>
      </c>
      <c r="C134998">
        <v>304587</v>
      </c>
      <c r="D134998">
        <v>4199</v>
      </c>
      <c r="E134998" s="24">
        <f>VLOOKUP(C134998,Подписчики!A:C,3,0)</f>
        <v>44429.096804095439</v>
      </c>
    </row>
    <row r="134999" spans="1:5" x14ac:dyDescent="0.25">
      <c r="A134999">
        <v>407336</v>
      </c>
      <c r="B134999" s="2">
        <v>44430.052827539905</v>
      </c>
      <c r="C134999">
        <v>26318</v>
      </c>
      <c r="D134999">
        <v>114057</v>
      </c>
      <c r="E134999" s="24">
        <f>VLOOKUP(C134999,Подписчики!A:C,3,0)</f>
        <v>44406.425030519946</v>
      </c>
    </row>
    <row r="135000" spans="1:5" x14ac:dyDescent="0.25">
      <c r="A135000">
        <v>407339</v>
      </c>
      <c r="B135000" s="2">
        <v>44430.053585760521</v>
      </c>
      <c r="C135000">
        <v>92094</v>
      </c>
      <c r="D135000">
        <v>172251</v>
      </c>
      <c r="E135000" s="24">
        <f>VLOOKUP(C135000,Подписчики!A:C,3,0)</f>
        <v>44341.452703846153</v>
      </c>
    </row>
    <row r="135001" spans="1:5" x14ac:dyDescent="0.25">
      <c r="A135001">
        <v>407344</v>
      </c>
      <c r="B135001" s="2">
        <v>44430.053585760521</v>
      </c>
      <c r="C135001">
        <v>122074</v>
      </c>
      <c r="D135001">
        <v>155428</v>
      </c>
      <c r="E135001" s="24">
        <f>VLOOKUP(C135001,Подписчики!A:C,3,0)</f>
        <v>44344.692437250713</v>
      </c>
    </row>
    <row r="135002" spans="1:5" x14ac:dyDescent="0.25">
      <c r="A135002">
        <v>407349</v>
      </c>
      <c r="B135002" s="2">
        <v>44430.055482650227</v>
      </c>
      <c r="C135002">
        <v>136762</v>
      </c>
      <c r="D135002">
        <v>158978</v>
      </c>
      <c r="E135002" s="24">
        <f>VLOOKUP(C135002,Подписчики!A:C,3,0)</f>
        <v>44325.320960612531</v>
      </c>
    </row>
    <row r="135003" spans="1:5" x14ac:dyDescent="0.25">
      <c r="A135003">
        <v>407353</v>
      </c>
      <c r="B135003" s="2">
        <v>44430.056245612963</v>
      </c>
      <c r="C135003">
        <v>324935</v>
      </c>
      <c r="D135003">
        <v>227775</v>
      </c>
      <c r="E135003" s="24">
        <f>VLOOKUP(C135003,Подписчики!A:C,3,0)</f>
        <v>44387.16995943732</v>
      </c>
    </row>
    <row r="135004" spans="1:5" x14ac:dyDescent="0.25">
      <c r="A135004">
        <v>407354</v>
      </c>
      <c r="B135004" s="2">
        <v>44430.056822006474</v>
      </c>
      <c r="C135004">
        <v>162548</v>
      </c>
      <c r="D135004">
        <v>271248</v>
      </c>
      <c r="E135004" s="24">
        <f>VLOOKUP(C135004,Подписчики!A:C,3,0)</f>
        <v>44345.71305754986</v>
      </c>
    </row>
    <row r="135005" spans="1:5" x14ac:dyDescent="0.25">
      <c r="A135005">
        <v>407357</v>
      </c>
      <c r="B135005" s="2">
        <v>44430.058381908624</v>
      </c>
      <c r="C135005">
        <v>305387</v>
      </c>
      <c r="D135005">
        <v>115218</v>
      </c>
      <c r="E135005" s="24">
        <f>VLOOKUP(C135005,Подписчики!A:C,3,0)</f>
        <v>44342.555383689461</v>
      </c>
    </row>
    <row r="135006" spans="1:5" x14ac:dyDescent="0.25">
      <c r="A135006">
        <v>407360</v>
      </c>
      <c r="B135006" s="2">
        <v>44430.060058252428</v>
      </c>
      <c r="C135006">
        <v>44385</v>
      </c>
      <c r="D135006">
        <v>341333</v>
      </c>
      <c r="E135006" s="24">
        <f>VLOOKUP(C135006,Подписчики!A:C,3,0)</f>
        <v>44312.414025427352</v>
      </c>
    </row>
    <row r="135007" spans="1:5" x14ac:dyDescent="0.25">
      <c r="A135007">
        <v>407363</v>
      </c>
      <c r="B135007" s="2">
        <v>44430.060213019198</v>
      </c>
      <c r="C135007">
        <v>185301</v>
      </c>
      <c r="D135007">
        <v>389689</v>
      </c>
      <c r="E135007" s="24">
        <f>VLOOKUP(C135007,Подписчики!A:C,3,0)</f>
        <v>44339.626835398863</v>
      </c>
    </row>
    <row r="135008" spans="1:5" x14ac:dyDescent="0.25">
      <c r="A135008">
        <v>407368</v>
      </c>
      <c r="B135008" s="2">
        <v>44430.060243537708</v>
      </c>
      <c r="C135008">
        <v>32369</v>
      </c>
      <c r="D135008">
        <v>419338</v>
      </c>
      <c r="E135008" s="24">
        <f>VLOOKUP(C135008,Подписчики!A:C,3,0)</f>
        <v>44310.349110612537</v>
      </c>
    </row>
    <row r="135009" spans="1:5" x14ac:dyDescent="0.25">
      <c r="A135009">
        <v>407371</v>
      </c>
      <c r="B135009" s="2">
        <v>44430.060333333335</v>
      </c>
      <c r="C135009">
        <v>199637</v>
      </c>
      <c r="D135009">
        <v>308230</v>
      </c>
      <c r="E135009" s="24">
        <f>VLOOKUP(C135009,Подписчики!A:C,3,0)</f>
        <v>44371.514424857553</v>
      </c>
    </row>
    <row r="135010" spans="1:5" x14ac:dyDescent="0.25">
      <c r="A135010">
        <v>407375</v>
      </c>
      <c r="B135010" s="2">
        <v>44430.061159092991</v>
      </c>
      <c r="C135010">
        <v>56672</v>
      </c>
      <c r="D135010">
        <v>177173</v>
      </c>
      <c r="E135010" s="24">
        <f>VLOOKUP(C135010,Подписчики!A:C,3,0)</f>
        <v>44371.463095049854</v>
      </c>
    </row>
    <row r="135011" spans="1:5" x14ac:dyDescent="0.25">
      <c r="A135011">
        <v>407377</v>
      </c>
      <c r="B135011" s="2">
        <v>44430.061952574237</v>
      </c>
      <c r="C135011">
        <v>300926</v>
      </c>
      <c r="D135011">
        <v>439981</v>
      </c>
      <c r="E135011" s="24">
        <f>VLOOKUP(C135011,Подписчики!A:C,3,0)</f>
        <v>44319.7498633547</v>
      </c>
    </row>
    <row r="135012" spans="1:5" x14ac:dyDescent="0.25">
      <c r="A135012">
        <v>407379</v>
      </c>
      <c r="B135012" s="2">
        <v>44430.062044129765</v>
      </c>
      <c r="C135012">
        <v>176290</v>
      </c>
      <c r="D135012">
        <v>470762</v>
      </c>
      <c r="E135012" s="24">
        <f>VLOOKUP(C135012,Подписчики!A:C,3,0)</f>
        <v>44375.762436253564</v>
      </c>
    </row>
    <row r="135013" spans="1:5" x14ac:dyDescent="0.25">
      <c r="A135013">
        <v>407380</v>
      </c>
      <c r="B135013" s="2">
        <v>44430.063356425671</v>
      </c>
      <c r="C135013">
        <v>215190</v>
      </c>
      <c r="D135013">
        <v>396686</v>
      </c>
      <c r="E135013" s="24">
        <f>VLOOKUP(C135013,Подписчики!A:C,3,0)</f>
        <v>44372.331679131057</v>
      </c>
    </row>
    <row r="135014" spans="1:5" x14ac:dyDescent="0.25">
      <c r="A135014">
        <v>407382</v>
      </c>
      <c r="B135014" s="2">
        <v>44430.066133610031</v>
      </c>
      <c r="C135014">
        <v>213313</v>
      </c>
      <c r="D135014">
        <v>86587</v>
      </c>
      <c r="E135014" s="24">
        <f>VLOOKUP(C135014,Подписчики!A:C,3,0)</f>
        <v>44345.051309650997</v>
      </c>
    </row>
    <row r="135015" spans="1:5" x14ac:dyDescent="0.25">
      <c r="A135015">
        <v>407385</v>
      </c>
      <c r="B135015" s="2">
        <v>44430.068025757624</v>
      </c>
      <c r="C135015">
        <v>138341</v>
      </c>
      <c r="D135015">
        <v>248599</v>
      </c>
      <c r="E135015" s="24">
        <f>VLOOKUP(C135015,Подписчики!A:C,3,0)</f>
        <v>44375.347601994305</v>
      </c>
    </row>
    <row r="135016" spans="1:5" x14ac:dyDescent="0.25">
      <c r="A135016">
        <v>407386</v>
      </c>
      <c r="B135016" s="2">
        <v>44430.068636127813</v>
      </c>
      <c r="C135016">
        <v>257539</v>
      </c>
      <c r="D135016">
        <v>459455</v>
      </c>
      <c r="E135016" s="24">
        <f>VLOOKUP(C135016,Подписчики!A:C,3,0)</f>
        <v>44404.806895548434</v>
      </c>
    </row>
    <row r="135017" spans="1:5" x14ac:dyDescent="0.25">
      <c r="A135017">
        <v>407388</v>
      </c>
      <c r="B135017" s="2">
        <v>44430.069362459551</v>
      </c>
      <c r="C135017">
        <v>300556</v>
      </c>
      <c r="D135017">
        <v>153893</v>
      </c>
      <c r="E135017" s="24">
        <f>VLOOKUP(C135017,Подписчики!A:C,3,0)</f>
        <v>44395.915489743587</v>
      </c>
    </row>
    <row r="135018" spans="1:5" x14ac:dyDescent="0.25">
      <c r="A135018">
        <v>407389</v>
      </c>
      <c r="B135018" s="2">
        <v>44430.070171521031</v>
      </c>
      <c r="C135018">
        <v>168576</v>
      </c>
      <c r="D135018">
        <v>154228</v>
      </c>
      <c r="E135018" s="24">
        <f>VLOOKUP(C135018,Подписчики!A:C,3,0)</f>
        <v>44345.33682126068</v>
      </c>
    </row>
    <row r="135019" spans="1:5" x14ac:dyDescent="0.25">
      <c r="A135019">
        <v>407394</v>
      </c>
      <c r="B135019" s="2">
        <v>44430.070619830927</v>
      </c>
      <c r="C135019">
        <v>63642</v>
      </c>
      <c r="D135019">
        <v>347008</v>
      </c>
      <c r="E135019" s="24">
        <f>VLOOKUP(C135019,Подписчики!A:C,3,0)</f>
        <v>44358.714035790596</v>
      </c>
    </row>
    <row r="135020" spans="1:5" x14ac:dyDescent="0.25">
      <c r="A135020">
        <v>407395</v>
      </c>
      <c r="B135020" s="2">
        <v>44430.071718497267</v>
      </c>
      <c r="C135020">
        <v>319017</v>
      </c>
      <c r="D135020">
        <v>396686</v>
      </c>
      <c r="E135020" s="24">
        <f>VLOOKUP(C135020,Подписчики!A:C,3,0)</f>
        <v>44344.81636360399</v>
      </c>
    </row>
    <row r="135021" spans="1:5" x14ac:dyDescent="0.25">
      <c r="A135021">
        <v>407396</v>
      </c>
      <c r="B135021" s="2">
        <v>44430.072847682117</v>
      </c>
      <c r="C135021">
        <v>349070</v>
      </c>
      <c r="D135021">
        <v>351192</v>
      </c>
      <c r="E135021" s="24">
        <f>VLOOKUP(C135021,Подписчики!A:C,3,0)</f>
        <v>44360.339881623935</v>
      </c>
    </row>
    <row r="135022" spans="1:5" x14ac:dyDescent="0.25">
      <c r="A135022">
        <v>407399</v>
      </c>
      <c r="B135022" s="2">
        <v>44430.074621359221</v>
      </c>
      <c r="C135022">
        <v>70293</v>
      </c>
      <c r="D135022">
        <v>250679</v>
      </c>
      <c r="E135022" s="24">
        <f>VLOOKUP(C135022,Подписчики!A:C,3,0)</f>
        <v>44340.355800641024</v>
      </c>
    </row>
    <row r="135023" spans="1:5" x14ac:dyDescent="0.25">
      <c r="A135023">
        <v>407400</v>
      </c>
      <c r="B135023" s="2">
        <v>44430.07693716239</v>
      </c>
      <c r="C135023">
        <v>307105</v>
      </c>
      <c r="D135023">
        <v>168838</v>
      </c>
      <c r="E135023" s="24">
        <f>VLOOKUP(C135023,Подписчики!A:C,3,0)</f>
        <v>44301.291854772084</v>
      </c>
    </row>
    <row r="135024" spans="1:5" x14ac:dyDescent="0.25">
      <c r="A135024">
        <v>407404</v>
      </c>
      <c r="B135024" s="2">
        <v>44430.079071197411</v>
      </c>
      <c r="C135024">
        <v>41235</v>
      </c>
      <c r="D135024">
        <v>191893</v>
      </c>
      <c r="E135024" s="24">
        <f>VLOOKUP(C135024,Подписчики!A:C,3,0)</f>
        <v>44334.483662642451</v>
      </c>
    </row>
    <row r="135025" spans="1:5" x14ac:dyDescent="0.25">
      <c r="A135025">
        <v>407408</v>
      </c>
      <c r="B135025" s="2">
        <v>44430.081148716694</v>
      </c>
      <c r="C135025">
        <v>28955</v>
      </c>
      <c r="D135025">
        <v>449379</v>
      </c>
      <c r="E135025" s="24">
        <f>VLOOKUP(C135025,Подписчики!A:C,3,0)</f>
        <v>44393.38763792735</v>
      </c>
    </row>
    <row r="135026" spans="1:5" x14ac:dyDescent="0.25">
      <c r="A135026">
        <v>407413</v>
      </c>
      <c r="B135026" s="2">
        <v>44430.081667531354</v>
      </c>
      <c r="C135026">
        <v>286523</v>
      </c>
      <c r="D135026">
        <v>327633</v>
      </c>
      <c r="E135026" s="24">
        <f>VLOOKUP(C135026,Подписчики!A:C,3,0)</f>
        <v>44346.892451780623</v>
      </c>
    </row>
    <row r="135027" spans="1:5" x14ac:dyDescent="0.25">
      <c r="A135027">
        <v>407417</v>
      </c>
      <c r="B135027" s="2">
        <v>44430.083521035602</v>
      </c>
      <c r="C135027">
        <v>284492</v>
      </c>
      <c r="D135027">
        <v>204218</v>
      </c>
      <c r="E135027" s="24">
        <f>VLOOKUP(C135027,Подписчики!A:C,3,0)</f>
        <v>44375.719488390314</v>
      </c>
    </row>
    <row r="135028" spans="1:5" x14ac:dyDescent="0.25">
      <c r="A135028">
        <v>407422</v>
      </c>
      <c r="B135028" s="2">
        <v>44430.084780419325</v>
      </c>
      <c r="C135028">
        <v>126047</v>
      </c>
      <c r="D135028">
        <v>123413</v>
      </c>
      <c r="E135028" s="24">
        <f>VLOOKUP(C135028,Подписчики!A:C,3,0)</f>
        <v>44304.791758511397</v>
      </c>
    </row>
    <row r="135029" spans="1:5" x14ac:dyDescent="0.25">
      <c r="A135029">
        <v>407424</v>
      </c>
      <c r="B135029" s="2">
        <v>44430.08563493759</v>
      </c>
      <c r="C135029">
        <v>315634</v>
      </c>
      <c r="D135029">
        <v>111368</v>
      </c>
      <c r="E135029" s="24">
        <f>VLOOKUP(C135029,Подписчики!A:C,3,0)</f>
        <v>44320.845131410257</v>
      </c>
    </row>
    <row r="135030" spans="1:5" x14ac:dyDescent="0.25">
      <c r="A135030">
        <v>407427</v>
      </c>
      <c r="B135030" s="2">
        <v>44430.085757011628</v>
      </c>
      <c r="C135030">
        <v>181924</v>
      </c>
      <c r="D135030">
        <v>21760</v>
      </c>
      <c r="E135030" s="24">
        <f>VLOOKUP(C135030,Подписчики!A:C,3,0)</f>
        <v>44398.096545085471</v>
      </c>
    </row>
    <row r="135031" spans="1:5" x14ac:dyDescent="0.25">
      <c r="A135031">
        <v>407431</v>
      </c>
      <c r="B135031" s="2">
        <v>44430.086245307779</v>
      </c>
      <c r="C135031">
        <v>240765</v>
      </c>
      <c r="D135031">
        <v>256570</v>
      </c>
      <c r="E135031" s="24">
        <f>VLOOKUP(C135031,Подписчики!A:C,3,0)</f>
        <v>44429.076073076925</v>
      </c>
    </row>
    <row r="135032" spans="1:5" x14ac:dyDescent="0.25">
      <c r="A135032">
        <v>407435</v>
      </c>
      <c r="B135032" s="2">
        <v>44430.086916714987</v>
      </c>
      <c r="C135032">
        <v>59468</v>
      </c>
      <c r="D135032">
        <v>321129</v>
      </c>
      <c r="E135032" s="24">
        <f>VLOOKUP(C135032,Подписчики!A:C,3,0)</f>
        <v>44392.009891809117</v>
      </c>
    </row>
    <row r="135033" spans="1:5" x14ac:dyDescent="0.25">
      <c r="A135033">
        <v>407438</v>
      </c>
      <c r="B135033" s="2">
        <v>44430.087970873785</v>
      </c>
      <c r="C135033">
        <v>215466</v>
      </c>
      <c r="D135033">
        <v>347393</v>
      </c>
      <c r="E135033" s="24">
        <f>VLOOKUP(C135033,Подписчики!A:C,3,0)</f>
        <v>44370.727530911674</v>
      </c>
    </row>
    <row r="135034" spans="1:5" x14ac:dyDescent="0.25">
      <c r="A135034">
        <v>407441</v>
      </c>
      <c r="B135034" s="2">
        <v>44430.089175084686</v>
      </c>
      <c r="C135034">
        <v>89114</v>
      </c>
      <c r="D135034">
        <v>129121</v>
      </c>
      <c r="E135034" s="24">
        <f>VLOOKUP(C135034,Подписчики!A:C,3,0)</f>
        <v>44311.074757158123</v>
      </c>
    </row>
    <row r="135035" spans="1:5" x14ac:dyDescent="0.25">
      <c r="A135035">
        <v>407446</v>
      </c>
      <c r="B135035" s="2">
        <v>44430.089358195743</v>
      </c>
      <c r="C135035">
        <v>53414</v>
      </c>
      <c r="D135035">
        <v>324211</v>
      </c>
      <c r="E135035" s="24">
        <f>VLOOKUP(C135035,Подписчики!A:C,3,0)</f>
        <v>44371.915537678069</v>
      </c>
    </row>
    <row r="135036" spans="1:5" x14ac:dyDescent="0.25">
      <c r="A135036">
        <v>407450</v>
      </c>
      <c r="B135036" s="2">
        <v>44430.089666666667</v>
      </c>
      <c r="C135036">
        <v>288596</v>
      </c>
      <c r="D135036">
        <v>392434</v>
      </c>
      <c r="E135036" s="24">
        <f>VLOOKUP(C135036,Подписчики!A:C,3,0)</f>
        <v>44373.006919123931</v>
      </c>
    </row>
    <row r="135037" spans="1:5" x14ac:dyDescent="0.25">
      <c r="A135037">
        <v>407452</v>
      </c>
      <c r="B135037" s="2">
        <v>44430.089938047429</v>
      </c>
      <c r="C135037">
        <v>70838</v>
      </c>
      <c r="D135037">
        <v>444546</v>
      </c>
      <c r="E135037" s="24">
        <f>VLOOKUP(C135037,Подписчики!A:C,3,0)</f>
        <v>44316.093452279201</v>
      </c>
    </row>
    <row r="135038" spans="1:5" x14ac:dyDescent="0.25">
      <c r="A135038">
        <v>407455</v>
      </c>
      <c r="B135038" s="2">
        <v>44430.091525009921</v>
      </c>
      <c r="C135038">
        <v>315297</v>
      </c>
      <c r="D135038">
        <v>118549</v>
      </c>
      <c r="E135038" s="24">
        <f>VLOOKUP(C135038,Подписчики!A:C,3,0)</f>
        <v>44343.022769159543</v>
      </c>
    </row>
    <row r="135039" spans="1:5" x14ac:dyDescent="0.25">
      <c r="A135039">
        <v>407456</v>
      </c>
      <c r="B135039" s="2">
        <v>44430.09488204596</v>
      </c>
      <c r="C135039">
        <v>105216</v>
      </c>
      <c r="D135039">
        <v>391162</v>
      </c>
      <c r="E135039" s="24">
        <f>VLOOKUP(C135039,Подписчики!A:C,3,0)</f>
        <v>44339.956187215103</v>
      </c>
    </row>
    <row r="135040" spans="1:5" x14ac:dyDescent="0.25">
      <c r="A135040">
        <v>407459</v>
      </c>
      <c r="B135040" s="2">
        <v>44430.095252427185</v>
      </c>
      <c r="C135040">
        <v>37408</v>
      </c>
      <c r="D135040">
        <v>304128</v>
      </c>
      <c r="E135040" s="24">
        <f>VLOOKUP(C135040,Подписчики!A:C,3,0)</f>
        <v>44375.867036502845</v>
      </c>
    </row>
    <row r="135041" spans="1:5" x14ac:dyDescent="0.25">
      <c r="A135041">
        <v>407462</v>
      </c>
      <c r="B135041" s="2">
        <v>44430.095553453168</v>
      </c>
      <c r="C135041">
        <v>69130</v>
      </c>
      <c r="D135041">
        <v>230507</v>
      </c>
      <c r="E135041" s="24">
        <f>VLOOKUP(C135041,Подписчики!A:C,3,0)</f>
        <v>44405.759764529917</v>
      </c>
    </row>
    <row r="135042" spans="1:5" x14ac:dyDescent="0.25">
      <c r="A135042">
        <v>407463</v>
      </c>
      <c r="B135042" s="2">
        <v>44430.098333333335</v>
      </c>
      <c r="C135042">
        <v>91184</v>
      </c>
      <c r="D135042">
        <v>31837</v>
      </c>
      <c r="E135042" s="24">
        <f>VLOOKUP(C135042,Подписчики!A:C,3,0)</f>
        <v>44373.104554594021</v>
      </c>
    </row>
    <row r="135043" spans="1:5" x14ac:dyDescent="0.25">
      <c r="A135043">
        <v>407468</v>
      </c>
      <c r="B135043" s="2">
        <v>44430.100558488724</v>
      </c>
      <c r="C135043">
        <v>62538</v>
      </c>
      <c r="D135043">
        <v>296118</v>
      </c>
      <c r="E135043" s="24">
        <f>VLOOKUP(C135043,Подписчики!A:C,3,0)</f>
        <v>44316.366358547013</v>
      </c>
    </row>
    <row r="135044" spans="1:5" x14ac:dyDescent="0.25">
      <c r="A135044">
        <v>407471</v>
      </c>
      <c r="B135044" s="2">
        <v>44430.101077303385</v>
      </c>
      <c r="C135044">
        <v>263487</v>
      </c>
      <c r="D135044">
        <v>4199</v>
      </c>
      <c r="E135044" s="24">
        <f>VLOOKUP(C135044,Подписчики!A:C,3,0)</f>
        <v>44375.565544052704</v>
      </c>
    </row>
    <row r="135045" spans="1:5" x14ac:dyDescent="0.25">
      <c r="A135045">
        <v>407476</v>
      </c>
      <c r="B135045" s="2">
        <v>44430.103343042072</v>
      </c>
      <c r="C135045">
        <v>230055</v>
      </c>
      <c r="D135045">
        <v>473327</v>
      </c>
      <c r="E135045" s="24">
        <f>VLOOKUP(C135045,Подписчики!A:C,3,0)</f>
        <v>44296.249902635325</v>
      </c>
    </row>
    <row r="135046" spans="1:5" x14ac:dyDescent="0.25">
      <c r="A135046">
        <v>407480</v>
      </c>
      <c r="B135046" s="2">
        <v>44430.104068117311</v>
      </c>
      <c r="C135046">
        <v>338080</v>
      </c>
      <c r="D135046">
        <v>153893</v>
      </c>
      <c r="E135046" s="24">
        <f>VLOOKUP(C135046,Подписчики!A:C,3,0)</f>
        <v>44330.992595762102</v>
      </c>
    </row>
    <row r="135047" spans="1:5" x14ac:dyDescent="0.25">
      <c r="A135047">
        <v>407484</v>
      </c>
      <c r="B135047" s="2">
        <v>44430.105333333333</v>
      </c>
      <c r="C135047">
        <v>187945</v>
      </c>
      <c r="D135047">
        <v>8703</v>
      </c>
      <c r="E135047" s="24">
        <f>VLOOKUP(C135047,Подписчики!A:C,3,0)</f>
        <v>44344.457429522794</v>
      </c>
    </row>
    <row r="135048" spans="1:5" x14ac:dyDescent="0.25">
      <c r="A135048">
        <v>407487</v>
      </c>
      <c r="B135048" s="2">
        <v>44430.105441450236</v>
      </c>
      <c r="C135048">
        <v>117079</v>
      </c>
      <c r="D135048">
        <v>351192</v>
      </c>
      <c r="E135048" s="24">
        <f>VLOOKUP(C135048,Подписчики!A:C,3,0)</f>
        <v>44308.591955235046</v>
      </c>
    </row>
    <row r="135049" spans="1:5" x14ac:dyDescent="0.25">
      <c r="A135049">
        <v>407491</v>
      </c>
      <c r="B135049" s="2">
        <v>44430.105746635338</v>
      </c>
      <c r="C135049">
        <v>180477</v>
      </c>
      <c r="D135049">
        <v>133619</v>
      </c>
      <c r="E135049" s="24">
        <f>VLOOKUP(C135049,Подписчики!A:C,3,0)</f>
        <v>44332.884950854699</v>
      </c>
    </row>
    <row r="135050" spans="1:5" x14ac:dyDescent="0.25">
      <c r="A135050">
        <v>407493</v>
      </c>
      <c r="B135050" s="2">
        <v>44430.106082338942</v>
      </c>
      <c r="C135050">
        <v>256797</v>
      </c>
      <c r="D135050">
        <v>198326</v>
      </c>
      <c r="E135050" s="24">
        <f>VLOOKUP(C135050,Подписчики!A:C,3,0)</f>
        <v>44372.171590242164</v>
      </c>
    </row>
    <row r="135051" spans="1:5" x14ac:dyDescent="0.25">
      <c r="A135051">
        <v>407494</v>
      </c>
      <c r="B135051" s="2">
        <v>44430.110624595472</v>
      </c>
      <c r="C135051">
        <v>237855</v>
      </c>
      <c r="D135051">
        <v>431288</v>
      </c>
      <c r="E135051" s="24">
        <f>VLOOKUP(C135051,Подписчики!A:C,3,0)</f>
        <v>44341.40333076923</v>
      </c>
    </row>
    <row r="135052" spans="1:5" x14ac:dyDescent="0.25">
      <c r="A135052">
        <v>407495</v>
      </c>
      <c r="B135052" s="2">
        <v>44430.110934781944</v>
      </c>
      <c r="C135052">
        <v>79224</v>
      </c>
      <c r="D135052">
        <v>267896</v>
      </c>
      <c r="E135052" s="24">
        <f>VLOOKUP(C135052,Подписчики!A:C,3,0)</f>
        <v>44387.714155698013</v>
      </c>
    </row>
    <row r="135053" spans="1:5" x14ac:dyDescent="0.25">
      <c r="A135053">
        <v>407499</v>
      </c>
      <c r="B135053" s="2">
        <v>44430.111850337227</v>
      </c>
      <c r="C135053">
        <v>314955</v>
      </c>
      <c r="D135053">
        <v>336205</v>
      </c>
      <c r="E135053" s="24">
        <f>VLOOKUP(C135053,Подписчики!A:C,3,0)</f>
        <v>44342.543892806265</v>
      </c>
    </row>
    <row r="135054" spans="1:5" x14ac:dyDescent="0.25">
      <c r="A135054">
        <v>407502</v>
      </c>
      <c r="B135054" s="2">
        <v>44430.112491225926</v>
      </c>
      <c r="C135054">
        <v>259864</v>
      </c>
      <c r="D135054">
        <v>68991</v>
      </c>
      <c r="E135054" s="24">
        <f>VLOOKUP(C135054,Подписчики!A:C,3,0)</f>
        <v>44314.312928205123</v>
      </c>
    </row>
    <row r="135055" spans="1:5" x14ac:dyDescent="0.25">
      <c r="A135055">
        <v>407504</v>
      </c>
      <c r="B135055" s="2">
        <v>44430.113437299726</v>
      </c>
      <c r="C135055">
        <v>14537</v>
      </c>
      <c r="D135055">
        <v>313721</v>
      </c>
      <c r="E135055" s="24">
        <f>VLOOKUP(C135055,Подписчики!A:C,3,0)</f>
        <v>44316.869100178061</v>
      </c>
    </row>
    <row r="135056" spans="1:5" x14ac:dyDescent="0.25">
      <c r="A135056">
        <v>407506</v>
      </c>
      <c r="B135056" s="2">
        <v>44430.116672261727</v>
      </c>
      <c r="C135056">
        <v>4993</v>
      </c>
      <c r="D135056">
        <v>104958</v>
      </c>
      <c r="E135056" s="24">
        <f>VLOOKUP(C135056,Подписчики!A:C,3,0)</f>
        <v>44406.888152243591</v>
      </c>
    </row>
    <row r="135057" spans="1:5" x14ac:dyDescent="0.25">
      <c r="A135057">
        <v>407509</v>
      </c>
      <c r="B135057" s="2">
        <v>44430.116855372784</v>
      </c>
      <c r="C135057">
        <v>604</v>
      </c>
      <c r="D135057">
        <v>312954</v>
      </c>
      <c r="E135057" s="24">
        <f>VLOOKUP(C135057,Подписчики!A:C,3,0)</f>
        <v>44375.836319373215</v>
      </c>
    </row>
    <row r="135058" spans="1:5" x14ac:dyDescent="0.25">
      <c r="A135058">
        <v>407510</v>
      </c>
      <c r="B135058" s="2">
        <v>44430.119541001615</v>
      </c>
      <c r="C135058">
        <v>115522</v>
      </c>
      <c r="D135058">
        <v>351192</v>
      </c>
      <c r="E135058" s="24">
        <f>VLOOKUP(C135058,Подписчики!A:C,3,0)</f>
        <v>44373.067529131047</v>
      </c>
    </row>
    <row r="135059" spans="1:5" x14ac:dyDescent="0.25">
      <c r="A135059">
        <v>407511</v>
      </c>
      <c r="B135059" s="2">
        <v>44430.119928802589</v>
      </c>
      <c r="C135059">
        <v>61904</v>
      </c>
      <c r="D135059">
        <v>118549</v>
      </c>
      <c r="E135059" s="24">
        <f>VLOOKUP(C135059,Подписчики!A:C,3,0)</f>
        <v>44340.101740206548</v>
      </c>
    </row>
    <row r="135060" spans="1:5" x14ac:dyDescent="0.25">
      <c r="A135060">
        <v>407513</v>
      </c>
      <c r="B135060" s="2">
        <v>44430.120333333332</v>
      </c>
      <c r="C135060">
        <v>225767</v>
      </c>
      <c r="D135060">
        <v>244597</v>
      </c>
      <c r="E135060" s="24">
        <f>VLOOKUP(C135060,Подписчики!A:C,3,0)</f>
        <v>44373.348835398865</v>
      </c>
    </row>
    <row r="135061" spans="1:5" x14ac:dyDescent="0.25">
      <c r="A135061">
        <v>407514</v>
      </c>
      <c r="B135061" s="2">
        <v>44430.120487075408</v>
      </c>
      <c r="C135061">
        <v>323602</v>
      </c>
      <c r="D135061">
        <v>7215</v>
      </c>
      <c r="E135061" s="24">
        <f>VLOOKUP(C135061,Подписчики!A:C,3,0)</f>
        <v>44372.787338568385</v>
      </c>
    </row>
    <row r="135062" spans="1:5" x14ac:dyDescent="0.25">
      <c r="A135062">
        <v>407518</v>
      </c>
      <c r="B135062" s="2">
        <v>44430.120999999999</v>
      </c>
      <c r="C135062">
        <v>217288</v>
      </c>
      <c r="D135062">
        <v>158978</v>
      </c>
      <c r="E135062" s="24">
        <f>VLOOKUP(C135062,Подписчики!A:C,3,0)</f>
        <v>44311.479822613954</v>
      </c>
    </row>
    <row r="135063" spans="1:5" x14ac:dyDescent="0.25">
      <c r="A135063">
        <v>407519</v>
      </c>
      <c r="B135063" s="2">
        <v>44430.12134159368</v>
      </c>
      <c r="C135063">
        <v>228827</v>
      </c>
      <c r="D135063">
        <v>158978</v>
      </c>
      <c r="E135063" s="24">
        <f>VLOOKUP(C135063,Подписчики!A:C,3,0)</f>
        <v>44375.311845263532</v>
      </c>
    </row>
    <row r="135064" spans="1:5" x14ac:dyDescent="0.25">
      <c r="A135064">
        <v>407524</v>
      </c>
      <c r="B135064" s="2">
        <v>44430.124333333333</v>
      </c>
      <c r="C135064">
        <v>65396</v>
      </c>
      <c r="D135064">
        <v>169042</v>
      </c>
      <c r="E135064" s="24">
        <f>VLOOKUP(C135064,Подписчики!A:C,3,0)</f>
        <v>44343.509313568378</v>
      </c>
    </row>
    <row r="135065" spans="1:5" x14ac:dyDescent="0.25">
      <c r="A135065">
        <v>407527</v>
      </c>
      <c r="B135065" s="2">
        <v>44430.125583666493</v>
      </c>
      <c r="C135065">
        <v>62644</v>
      </c>
      <c r="D135065">
        <v>351192</v>
      </c>
      <c r="E135065" s="24">
        <f>VLOOKUP(C135065,Подписчики!A:C,3,0)</f>
        <v>44298.203550890306</v>
      </c>
    </row>
    <row r="135066" spans="1:5" x14ac:dyDescent="0.25">
      <c r="A135066">
        <v>407531</v>
      </c>
      <c r="B135066" s="2">
        <v>44430.125666666667</v>
      </c>
      <c r="C135066">
        <v>164294</v>
      </c>
      <c r="D135066">
        <v>405774</v>
      </c>
      <c r="E135066" s="24">
        <f>VLOOKUP(C135066,Подписчики!A:C,3,0)</f>
        <v>44307.22634757834</v>
      </c>
    </row>
    <row r="135067" spans="1:5" x14ac:dyDescent="0.25">
      <c r="A135067">
        <v>407535</v>
      </c>
      <c r="B135067" s="2">
        <v>44430.127614886733</v>
      </c>
      <c r="C135067">
        <v>252017</v>
      </c>
      <c r="D135067">
        <v>82901</v>
      </c>
      <c r="E135067" s="24">
        <f>VLOOKUP(C135067,Подписчики!A:C,3,0)</f>
        <v>44349.504314743586</v>
      </c>
    </row>
    <row r="135068" spans="1:5" x14ac:dyDescent="0.25">
      <c r="A135068">
        <v>407536</v>
      </c>
      <c r="B135068" s="2">
        <v>44430.129000000001</v>
      </c>
      <c r="C135068">
        <v>32464</v>
      </c>
      <c r="D135068">
        <v>259597</v>
      </c>
      <c r="E135068" s="24">
        <f>VLOOKUP(C135068,Подписчики!A:C,3,0)</f>
        <v>44390.233106837608</v>
      </c>
    </row>
    <row r="135069" spans="1:5" x14ac:dyDescent="0.25">
      <c r="A135069">
        <v>407540</v>
      </c>
      <c r="B135069" s="2">
        <v>44430.129398480181</v>
      </c>
      <c r="C135069">
        <v>2700</v>
      </c>
      <c r="D135069">
        <v>347008</v>
      </c>
      <c r="E135069" s="24">
        <f>VLOOKUP(C135069,Подписчики!A:C,3,0)</f>
        <v>44340.989866381773</v>
      </c>
    </row>
    <row r="135070" spans="1:5" x14ac:dyDescent="0.25">
      <c r="A135070">
        <v>407545</v>
      </c>
      <c r="B135070" s="2">
        <v>44430.130344553974</v>
      </c>
      <c r="C135070">
        <v>103093</v>
      </c>
      <c r="D135070">
        <v>133413</v>
      </c>
      <c r="E135070" s="24">
        <f>VLOOKUP(C135070,Подписчики!A:C,3,0)</f>
        <v>44384.425619658126</v>
      </c>
    </row>
    <row r="135071" spans="1:5" x14ac:dyDescent="0.25">
      <c r="A135071">
        <v>407547</v>
      </c>
      <c r="B135071" s="2">
        <v>44430.13570550162</v>
      </c>
      <c r="C135071">
        <v>234386</v>
      </c>
      <c r="D135071">
        <v>344453</v>
      </c>
      <c r="E135071" s="24">
        <f>VLOOKUP(C135071,Подписчики!A:C,3,0)</f>
        <v>44306.889466880348</v>
      </c>
    </row>
    <row r="135072" spans="1:5" x14ac:dyDescent="0.25">
      <c r="A135072">
        <v>407552</v>
      </c>
      <c r="B135072" s="2">
        <v>44430.137333333332</v>
      </c>
      <c r="C135072">
        <v>188892</v>
      </c>
      <c r="D135072">
        <v>349014</v>
      </c>
      <c r="E135072" s="24">
        <f>VLOOKUP(C135072,Подписчики!A:C,3,0)</f>
        <v>44401.086067307697</v>
      </c>
    </row>
    <row r="135073" spans="1:5" x14ac:dyDescent="0.25">
      <c r="A135073">
        <v>407553</v>
      </c>
      <c r="B135073" s="2">
        <v>44430.137728155336</v>
      </c>
      <c r="C135073">
        <v>8144</v>
      </c>
      <c r="D135073">
        <v>458081</v>
      </c>
      <c r="E135073" s="24">
        <f>VLOOKUP(C135073,Подписчики!A:C,3,0)</f>
        <v>44309.604982158118</v>
      </c>
    </row>
    <row r="135074" spans="1:5" x14ac:dyDescent="0.25">
      <c r="A135074">
        <v>407556</v>
      </c>
      <c r="B135074" s="2">
        <v>44430.139750809059</v>
      </c>
      <c r="C135074">
        <v>249247</v>
      </c>
      <c r="D135074">
        <v>258219</v>
      </c>
      <c r="E135074" s="24">
        <f>VLOOKUP(C135074,Подписчики!A:C,3,0)</f>
        <v>44318.454032300564</v>
      </c>
    </row>
    <row r="135075" spans="1:5" x14ac:dyDescent="0.25">
      <c r="A135075">
        <v>407559</v>
      </c>
      <c r="B135075" s="2">
        <v>44430.142666666667</v>
      </c>
      <c r="C135075">
        <v>288303</v>
      </c>
      <c r="D135075">
        <v>436070</v>
      </c>
      <c r="E135075" s="24">
        <f>VLOOKUP(C135075,Подписчики!A:C,3,0)</f>
        <v>44379.804656232198</v>
      </c>
    </row>
    <row r="135076" spans="1:5" x14ac:dyDescent="0.25">
      <c r="A135076">
        <v>407564</v>
      </c>
      <c r="B135076" s="2">
        <v>44430.143333333333</v>
      </c>
      <c r="C135076">
        <v>158474</v>
      </c>
      <c r="D135076">
        <v>274326</v>
      </c>
      <c r="E135076" s="24">
        <f>VLOOKUP(C135076,Подписчики!A:C,3,0)</f>
        <v>44356.963369836179</v>
      </c>
    </row>
    <row r="135077" spans="1:5" x14ac:dyDescent="0.25">
      <c r="A135077">
        <v>407568</v>
      </c>
      <c r="B135077" s="2">
        <v>44430.144199957271</v>
      </c>
      <c r="C135077">
        <v>75817</v>
      </c>
      <c r="D135077">
        <v>16164</v>
      </c>
      <c r="E135077" s="24">
        <f>VLOOKUP(C135077,Подписчики!A:C,3,0)</f>
        <v>44340.333320584046</v>
      </c>
    </row>
    <row r="135078" spans="1:5" x14ac:dyDescent="0.25">
      <c r="A135078">
        <v>407572</v>
      </c>
      <c r="B135078" s="2">
        <v>44430.145512253184</v>
      </c>
      <c r="C135078">
        <v>143507</v>
      </c>
      <c r="D135078">
        <v>141622</v>
      </c>
      <c r="E135078" s="24">
        <f>VLOOKUP(C135078,Подписчики!A:C,3,0)</f>
        <v>44339.820295548438</v>
      </c>
    </row>
    <row r="135079" spans="1:5" x14ac:dyDescent="0.25">
      <c r="A135079">
        <v>407576</v>
      </c>
      <c r="B135079" s="2">
        <v>44430.146333333338</v>
      </c>
      <c r="C135079">
        <v>67545</v>
      </c>
      <c r="D135079">
        <v>154228</v>
      </c>
      <c r="E135079" s="24">
        <f>VLOOKUP(C135079,Подписчики!A:C,3,0)</f>
        <v>44400.634758725071</v>
      </c>
    </row>
    <row r="135080" spans="1:5" x14ac:dyDescent="0.25">
      <c r="A135080">
        <v>407578</v>
      </c>
      <c r="B135080" s="2">
        <v>44430.147740104374</v>
      </c>
      <c r="C135080">
        <v>32530</v>
      </c>
      <c r="D135080">
        <v>347008</v>
      </c>
      <c r="E135080" s="24">
        <f>VLOOKUP(C135080,Подписчики!A:C,3,0)</f>
        <v>44312.652587678065</v>
      </c>
    </row>
    <row r="135081" spans="1:5" x14ac:dyDescent="0.25">
      <c r="A135081">
        <v>407579</v>
      </c>
      <c r="B135081" s="2">
        <v>44430.149510177922</v>
      </c>
      <c r="C135081">
        <v>64795</v>
      </c>
      <c r="D135081">
        <v>347008</v>
      </c>
      <c r="E135081" s="24">
        <f>VLOOKUP(C135081,Подписчики!A:C,3,0)</f>
        <v>44372.961851531341</v>
      </c>
    </row>
    <row r="135082" spans="1:5" x14ac:dyDescent="0.25">
      <c r="A135082">
        <v>407582</v>
      </c>
      <c r="B135082" s="2">
        <v>44430.15179906613</v>
      </c>
      <c r="C135082">
        <v>7610</v>
      </c>
      <c r="D135082">
        <v>446092</v>
      </c>
      <c r="E135082" s="24">
        <f>VLOOKUP(C135082,Подписчики!A:C,3,0)</f>
        <v>44344.353116880346</v>
      </c>
    </row>
    <row r="135083" spans="1:5" x14ac:dyDescent="0.25">
      <c r="A135083">
        <v>407586</v>
      </c>
      <c r="B135083" s="2">
        <v>44430.152958769497</v>
      </c>
      <c r="C135083">
        <v>323135</v>
      </c>
      <c r="D135083">
        <v>128969</v>
      </c>
      <c r="E135083" s="24">
        <f>VLOOKUP(C135083,Подписчики!A:C,3,0)</f>
        <v>44351.37682172365</v>
      </c>
    </row>
    <row r="135084" spans="1:5" x14ac:dyDescent="0.25">
      <c r="A135084">
        <v>407589</v>
      </c>
      <c r="B135084" s="2">
        <v>44430.155491805781</v>
      </c>
      <c r="C135084">
        <v>250521</v>
      </c>
      <c r="D135084">
        <v>182984</v>
      </c>
      <c r="E135084" s="24">
        <f>VLOOKUP(C135084,Подписчики!A:C,3,0)</f>
        <v>44373.393445762107</v>
      </c>
    </row>
    <row r="135085" spans="1:5" x14ac:dyDescent="0.25">
      <c r="A135085">
        <v>407590</v>
      </c>
      <c r="B135085" s="2">
        <v>44430.15552750809</v>
      </c>
      <c r="C135085">
        <v>156508</v>
      </c>
      <c r="D135085">
        <v>399422</v>
      </c>
      <c r="E135085" s="24">
        <f>VLOOKUP(C135085,Подписчики!A:C,3,0)</f>
        <v>44315.113666168087</v>
      </c>
    </row>
    <row r="135086" spans="1:5" x14ac:dyDescent="0.25">
      <c r="A135086">
        <v>407594</v>
      </c>
      <c r="B135086" s="2">
        <v>44430.155858027894</v>
      </c>
      <c r="C135086">
        <v>154292</v>
      </c>
      <c r="D135086">
        <v>286726</v>
      </c>
      <c r="E135086" s="24">
        <f>VLOOKUP(C135086,Подписчики!A:C,3,0)</f>
        <v>44313.800558725074</v>
      </c>
    </row>
    <row r="135087" spans="1:5" x14ac:dyDescent="0.25">
      <c r="A135087">
        <v>407595</v>
      </c>
      <c r="B135087" s="2">
        <v>44430.156285287027</v>
      </c>
      <c r="C135087">
        <v>60313</v>
      </c>
      <c r="D135087">
        <v>404187</v>
      </c>
      <c r="E135087" s="24">
        <f>VLOOKUP(C135087,Подписчики!A:C,3,0)</f>
        <v>44393.454547578345</v>
      </c>
    </row>
    <row r="135088" spans="1:5" x14ac:dyDescent="0.25">
      <c r="A135088">
        <v>407597</v>
      </c>
      <c r="B135088" s="2">
        <v>44430.156834620197</v>
      </c>
      <c r="C135088">
        <v>198891</v>
      </c>
      <c r="D135088">
        <v>452568</v>
      </c>
      <c r="E135088" s="24">
        <f>VLOOKUP(C135088,Подписчики!A:C,3,0)</f>
        <v>44314.100584900283</v>
      </c>
    </row>
    <row r="135089" spans="1:5" x14ac:dyDescent="0.25">
      <c r="A135089">
        <v>407598</v>
      </c>
      <c r="B135089" s="2">
        <v>44430.157628101442</v>
      </c>
      <c r="C135089">
        <v>136387</v>
      </c>
      <c r="D135089">
        <v>219311</v>
      </c>
      <c r="E135089" s="24">
        <f>VLOOKUP(C135089,Подписчики!A:C,3,0)</f>
        <v>44310.221125391734</v>
      </c>
    </row>
    <row r="135090" spans="1:5" x14ac:dyDescent="0.25">
      <c r="A135090">
        <v>407600</v>
      </c>
      <c r="B135090" s="2">
        <v>44430.15997734628</v>
      </c>
      <c r="C135090">
        <v>51557</v>
      </c>
      <c r="D135090">
        <v>153893</v>
      </c>
      <c r="E135090" s="24">
        <f>VLOOKUP(C135090,Подписчики!A:C,3,0)</f>
        <v>44406.611746901712</v>
      </c>
    </row>
    <row r="135091" spans="1:5" x14ac:dyDescent="0.25">
      <c r="A135091">
        <v>407605</v>
      </c>
      <c r="B135091" s="2">
        <v>44430.162755211037</v>
      </c>
      <c r="C135091">
        <v>210593</v>
      </c>
      <c r="D135091">
        <v>311670</v>
      </c>
      <c r="E135091" s="24">
        <f>VLOOKUP(C135091,Подписчики!A:C,3,0)</f>
        <v>44372.224719836187</v>
      </c>
    </row>
    <row r="135092" spans="1:5" x14ac:dyDescent="0.25">
      <c r="A135092">
        <v>407608</v>
      </c>
      <c r="B135092" s="2">
        <v>44430.163914914396</v>
      </c>
      <c r="C135092">
        <v>317392</v>
      </c>
      <c r="D135092">
        <v>21760</v>
      </c>
      <c r="E135092" s="24">
        <f>VLOOKUP(C135092,Подписчики!A:C,3,0)</f>
        <v>44373.438391381766</v>
      </c>
    </row>
    <row r="135093" spans="1:5" x14ac:dyDescent="0.25">
      <c r="A135093">
        <v>407612</v>
      </c>
      <c r="B135093" s="2">
        <v>44430.164311655019</v>
      </c>
      <c r="C135093">
        <v>215886</v>
      </c>
      <c r="D135093">
        <v>380039</v>
      </c>
      <c r="E135093" s="24">
        <f>VLOOKUP(C135093,Подписчики!A:C,3,0)</f>
        <v>44299.47163051994</v>
      </c>
    </row>
    <row r="135094" spans="1:5" x14ac:dyDescent="0.25">
      <c r="A135094">
        <v>407613</v>
      </c>
      <c r="B135094" s="2">
        <v>44430.165333333338</v>
      </c>
      <c r="C135094">
        <v>289012</v>
      </c>
      <c r="D135094">
        <v>153893</v>
      </c>
      <c r="E135094" s="24">
        <f>VLOOKUP(C135094,Подписчики!A:C,3,0)</f>
        <v>44290.05297603277</v>
      </c>
    </row>
    <row r="135095" spans="1:5" x14ac:dyDescent="0.25">
      <c r="A135095">
        <v>407615</v>
      </c>
      <c r="B135095" s="2">
        <v>44430.166905728322</v>
      </c>
      <c r="C135095">
        <v>56198</v>
      </c>
      <c r="D135095">
        <v>51581</v>
      </c>
      <c r="E135095" s="24">
        <f>VLOOKUP(C135095,Подписчики!A:C,3,0)</f>
        <v>44371.912116595442</v>
      </c>
    </row>
    <row r="135096" spans="1:5" x14ac:dyDescent="0.25">
      <c r="A135096">
        <v>407620</v>
      </c>
      <c r="B135096" s="2">
        <v>44430.167027802359</v>
      </c>
      <c r="C135096">
        <v>93605</v>
      </c>
      <c r="D135096">
        <v>154256</v>
      </c>
      <c r="E135096" s="24">
        <f>VLOOKUP(C135096,Подписчики!A:C,3,0)</f>
        <v>44371.702830947288</v>
      </c>
    </row>
    <row r="135097" spans="1:5" x14ac:dyDescent="0.25">
      <c r="A135097">
        <v>407622</v>
      </c>
      <c r="B135097" s="2">
        <v>44430.168095950197</v>
      </c>
      <c r="C135097">
        <v>283600</v>
      </c>
      <c r="D135097">
        <v>416762</v>
      </c>
      <c r="E135097" s="24">
        <f>VLOOKUP(C135097,Подписчики!A:C,3,0)</f>
        <v>44339.029045477211</v>
      </c>
    </row>
    <row r="135098" spans="1:5" x14ac:dyDescent="0.25">
      <c r="A135098">
        <v>407624</v>
      </c>
      <c r="B135098" s="2">
        <v>44430.171330912199</v>
      </c>
      <c r="C135098">
        <v>334181</v>
      </c>
      <c r="D135098">
        <v>454895</v>
      </c>
      <c r="E135098" s="24">
        <f>VLOOKUP(C135098,Подписчики!A:C,3,0)</f>
        <v>44333.954690455845</v>
      </c>
    </row>
    <row r="135099" spans="1:5" x14ac:dyDescent="0.25">
      <c r="A135099">
        <v>407629</v>
      </c>
      <c r="B135099" s="2">
        <v>44430.171708737864</v>
      </c>
      <c r="C135099">
        <v>264541</v>
      </c>
      <c r="D135099">
        <v>347393</v>
      </c>
      <c r="E135099" s="24">
        <f>VLOOKUP(C135099,Подписчики!A:C,3,0)</f>
        <v>44310.569601602569</v>
      </c>
    </row>
    <row r="135100" spans="1:5" x14ac:dyDescent="0.25">
      <c r="A135100">
        <v>407630</v>
      </c>
      <c r="B135100" s="2">
        <v>44430.172276985992</v>
      </c>
      <c r="C135100">
        <v>342304</v>
      </c>
      <c r="D135100">
        <v>466283</v>
      </c>
      <c r="E135100" s="24">
        <f>VLOOKUP(C135100,Подписчики!A:C,3,0)</f>
        <v>44373.868557407404</v>
      </c>
    </row>
    <row r="135101" spans="1:5" x14ac:dyDescent="0.25">
      <c r="A135101">
        <v>407635</v>
      </c>
      <c r="B135101" s="2">
        <v>44430.173000000003</v>
      </c>
      <c r="C135101">
        <v>101551</v>
      </c>
      <c r="D135101">
        <v>250679</v>
      </c>
      <c r="E135101" s="24">
        <f>VLOOKUP(C135101,Подписчики!A:C,3,0)</f>
        <v>44311.309048824791</v>
      </c>
    </row>
    <row r="135102" spans="1:5" x14ac:dyDescent="0.25">
      <c r="A135102">
        <v>407638</v>
      </c>
      <c r="B135102" s="2">
        <v>44430.176915799435</v>
      </c>
      <c r="C135102">
        <v>79815</v>
      </c>
      <c r="D135102">
        <v>18097</v>
      </c>
      <c r="E135102" s="24">
        <f>VLOOKUP(C135102,Подписчики!A:C,3,0)</f>
        <v>44346.62765039174</v>
      </c>
    </row>
    <row r="135103" spans="1:5" x14ac:dyDescent="0.25">
      <c r="A135103">
        <v>407640</v>
      </c>
      <c r="B135103" s="2">
        <v>44430.177000000003</v>
      </c>
      <c r="C135103">
        <v>28457</v>
      </c>
      <c r="D135103">
        <v>379763</v>
      </c>
      <c r="E135103" s="24">
        <f>VLOOKUP(C135103,Подписчики!A:C,3,0)</f>
        <v>44344.505676994304</v>
      </c>
    </row>
    <row r="135104" spans="1:5" x14ac:dyDescent="0.25">
      <c r="A135104">
        <v>407642</v>
      </c>
      <c r="B135104" s="2">
        <v>44430.177007354963</v>
      </c>
      <c r="C135104">
        <v>232896</v>
      </c>
      <c r="D135104">
        <v>357547</v>
      </c>
      <c r="E135104" s="24">
        <f>VLOOKUP(C135104,Подписчики!A:C,3,0)</f>
        <v>44307.436612820515</v>
      </c>
    </row>
    <row r="135105" spans="1:5" x14ac:dyDescent="0.25">
      <c r="A135105">
        <v>407644</v>
      </c>
      <c r="B135105" s="2">
        <v>44430.178533280436</v>
      </c>
      <c r="C135105">
        <v>83945</v>
      </c>
      <c r="D135105">
        <v>198326</v>
      </c>
      <c r="E135105" s="24">
        <f>VLOOKUP(C135105,Подписчики!A:C,3,0)</f>
        <v>44346.577780235042</v>
      </c>
    </row>
    <row r="135106" spans="1:5" x14ac:dyDescent="0.25">
      <c r="A135106">
        <v>407648</v>
      </c>
      <c r="B135106" s="2">
        <v>44430.179174169134</v>
      </c>
      <c r="C135106">
        <v>63113</v>
      </c>
      <c r="D135106">
        <v>5151</v>
      </c>
      <c r="E135106" s="24">
        <f>VLOOKUP(C135106,Подписчики!A:C,3,0)</f>
        <v>44313.39265616097</v>
      </c>
    </row>
    <row r="135107" spans="1:5" x14ac:dyDescent="0.25">
      <c r="A135107">
        <v>407649</v>
      </c>
      <c r="B135107" s="2">
        <v>44430.179326761681</v>
      </c>
      <c r="C135107">
        <v>139550</v>
      </c>
      <c r="D135107">
        <v>137670</v>
      </c>
      <c r="E135107" s="24">
        <f>VLOOKUP(C135107,Подписчики!A:C,3,0)</f>
        <v>44344.013914316238</v>
      </c>
    </row>
    <row r="135108" spans="1:5" x14ac:dyDescent="0.25">
      <c r="A135108">
        <v>407654</v>
      </c>
      <c r="B135108" s="2">
        <v>44430.181493575852</v>
      </c>
      <c r="C135108">
        <v>153553</v>
      </c>
      <c r="D135108">
        <v>126642</v>
      </c>
      <c r="E135108" s="24">
        <f>VLOOKUP(C135108,Подписчики!A:C,3,0)</f>
        <v>44339.878332585475</v>
      </c>
    </row>
    <row r="135109" spans="1:5" x14ac:dyDescent="0.25">
      <c r="A135109">
        <v>407657</v>
      </c>
      <c r="B135109" s="2">
        <v>44430.181666666664</v>
      </c>
      <c r="C135109">
        <v>105154</v>
      </c>
      <c r="D135109">
        <v>154228</v>
      </c>
      <c r="E135109" s="24">
        <f>VLOOKUP(C135109,Подписчики!A:C,3,0)</f>
        <v>44384.032589779206</v>
      </c>
    </row>
    <row r="135110" spans="1:5" x14ac:dyDescent="0.25">
      <c r="A135110">
        <v>407658</v>
      </c>
      <c r="B135110" s="2">
        <v>44430.185827204201</v>
      </c>
      <c r="C135110">
        <v>255288</v>
      </c>
      <c r="D135110">
        <v>3922</v>
      </c>
      <c r="E135110" s="24">
        <f>VLOOKUP(C135110,Подписчики!A:C,3,0)</f>
        <v>44401.507158796303</v>
      </c>
    </row>
    <row r="135111" spans="1:5" x14ac:dyDescent="0.25">
      <c r="A135111">
        <v>407660</v>
      </c>
      <c r="B135111" s="2">
        <v>44430.186315500352</v>
      </c>
      <c r="C135111">
        <v>227842</v>
      </c>
      <c r="D135111">
        <v>134888</v>
      </c>
      <c r="E135111" s="24">
        <f>VLOOKUP(C135111,Подписчики!A:C,3,0)</f>
        <v>44357.471853596871</v>
      </c>
    </row>
    <row r="135112" spans="1:5" x14ac:dyDescent="0.25">
      <c r="A135112">
        <v>407663</v>
      </c>
      <c r="B135112" s="2">
        <v>44430.187047944579</v>
      </c>
      <c r="C135112">
        <v>74419</v>
      </c>
      <c r="D135112">
        <v>89185</v>
      </c>
      <c r="E135112" s="24">
        <f>VLOOKUP(C135112,Подписчики!A:C,3,0)</f>
        <v>44372.81561406696</v>
      </c>
    </row>
    <row r="135113" spans="1:5" x14ac:dyDescent="0.25">
      <c r="A135113">
        <v>407666</v>
      </c>
      <c r="B135113" s="2">
        <v>44430.187475203711</v>
      </c>
      <c r="C135113">
        <v>263468</v>
      </c>
      <c r="D135113">
        <v>182984</v>
      </c>
      <c r="E135113" s="24">
        <f>VLOOKUP(C135113,Подписчики!A:C,3,0)</f>
        <v>44339.94585957977</v>
      </c>
    </row>
    <row r="135114" spans="1:5" x14ac:dyDescent="0.25">
      <c r="A135114">
        <v>407670</v>
      </c>
      <c r="B135114" s="2">
        <v>44430.187666666665</v>
      </c>
      <c r="C135114">
        <v>62115</v>
      </c>
      <c r="D135114">
        <v>347008</v>
      </c>
      <c r="E135114" s="24">
        <f>VLOOKUP(C135114,Подписчики!A:C,3,0)</f>
        <v>44336.391321189454</v>
      </c>
    </row>
    <row r="135115" spans="1:5" x14ac:dyDescent="0.25">
      <c r="A135115">
        <v>407675</v>
      </c>
      <c r="B135115" s="2">
        <v>44430.188726462598</v>
      </c>
      <c r="C135115">
        <v>328425</v>
      </c>
      <c r="D135115">
        <v>4199</v>
      </c>
      <c r="E135115" s="24">
        <f>VLOOKUP(C135115,Подписчики!A:C,3,0)</f>
        <v>44307.371086253566</v>
      </c>
    </row>
    <row r="135116" spans="1:5" x14ac:dyDescent="0.25">
      <c r="A135116">
        <v>407677</v>
      </c>
      <c r="B135116" s="2">
        <v>44430.188970610674</v>
      </c>
      <c r="C135116">
        <v>261084</v>
      </c>
      <c r="D135116">
        <v>95024</v>
      </c>
      <c r="E135116" s="24">
        <f>VLOOKUP(C135116,Подписчики!A:C,3,0)</f>
        <v>44309.99486481482</v>
      </c>
    </row>
    <row r="135117" spans="1:5" x14ac:dyDescent="0.25">
      <c r="A135117">
        <v>407682</v>
      </c>
      <c r="B135117" s="2">
        <v>44430.189912621361</v>
      </c>
      <c r="C135117">
        <v>65828</v>
      </c>
      <c r="D135117">
        <v>280736</v>
      </c>
      <c r="E135117" s="24">
        <f>VLOOKUP(C135117,Подписчики!A:C,3,0)</f>
        <v>44306.780173005696</v>
      </c>
    </row>
    <row r="135118" spans="1:5" x14ac:dyDescent="0.25">
      <c r="A135118">
        <v>407687</v>
      </c>
      <c r="B135118" s="2">
        <v>44430.190008239995</v>
      </c>
      <c r="C135118">
        <v>21391</v>
      </c>
      <c r="D135118">
        <v>341333</v>
      </c>
      <c r="E135118" s="24">
        <f>VLOOKUP(C135118,Подписчики!A:C,3,0)</f>
        <v>44344.957665883194</v>
      </c>
    </row>
    <row r="135119" spans="1:5" x14ac:dyDescent="0.25">
      <c r="A135119">
        <v>407692</v>
      </c>
      <c r="B135119" s="2">
        <v>44430.190666666662</v>
      </c>
      <c r="C135119">
        <v>52983</v>
      </c>
      <c r="D135119">
        <v>148630</v>
      </c>
      <c r="E135119" s="24">
        <f>VLOOKUP(C135119,Подписчики!A:C,3,0)</f>
        <v>44400.450924394587</v>
      </c>
    </row>
    <row r="135120" spans="1:5" x14ac:dyDescent="0.25">
      <c r="A135120">
        <v>407693</v>
      </c>
      <c r="B135120" s="2">
        <v>44430.193731498155</v>
      </c>
      <c r="C135120">
        <v>205526</v>
      </c>
      <c r="D135120">
        <v>182191</v>
      </c>
      <c r="E135120" s="24">
        <f>VLOOKUP(C135120,Подписчики!A:C,3,0)</f>
        <v>44316.108095548436</v>
      </c>
    </row>
    <row r="135121" spans="1:5" x14ac:dyDescent="0.25">
      <c r="A135121">
        <v>407698</v>
      </c>
      <c r="B135121" s="2">
        <v>44430.199072237308</v>
      </c>
      <c r="C135121">
        <v>285448</v>
      </c>
      <c r="D135121">
        <v>227775</v>
      </c>
      <c r="E135121" s="24">
        <f>VLOOKUP(C135121,Подписчики!A:C,3,0)</f>
        <v>44373.110108226494</v>
      </c>
    </row>
    <row r="135122" spans="1:5" x14ac:dyDescent="0.25">
      <c r="A135122">
        <v>407701</v>
      </c>
      <c r="B135122" s="2">
        <v>44430.200834951458</v>
      </c>
      <c r="C135122">
        <v>109956</v>
      </c>
      <c r="D135122">
        <v>411922</v>
      </c>
      <c r="E135122" s="24">
        <f>VLOOKUP(C135122,Подписчики!A:C,3,0)</f>
        <v>44339.383681410261</v>
      </c>
    </row>
    <row r="135123" spans="1:5" x14ac:dyDescent="0.25">
      <c r="A135123">
        <v>407703</v>
      </c>
      <c r="B135123" s="2">
        <v>44430.201000000001</v>
      </c>
      <c r="C135123">
        <v>264491</v>
      </c>
      <c r="D135123">
        <v>88008</v>
      </c>
      <c r="E135123" s="24">
        <f>VLOOKUP(C135123,Подписчики!A:C,3,0)</f>
        <v>44309.201794088316</v>
      </c>
    </row>
    <row r="135124" spans="1:5" x14ac:dyDescent="0.25">
      <c r="A135124">
        <v>407704</v>
      </c>
      <c r="B135124" s="2">
        <v>44430.203000000001</v>
      </c>
      <c r="C135124">
        <v>259666</v>
      </c>
      <c r="D135124">
        <v>71857</v>
      </c>
      <c r="E135124" s="24">
        <f>VLOOKUP(C135124,Подписчики!A:C,3,0)</f>
        <v>44311.205886004274</v>
      </c>
    </row>
    <row r="135125" spans="1:5" x14ac:dyDescent="0.25">
      <c r="A135125">
        <v>407706</v>
      </c>
      <c r="B135125" s="2">
        <v>44430.204333333335</v>
      </c>
      <c r="C135125">
        <v>71048</v>
      </c>
      <c r="D135125">
        <v>311670</v>
      </c>
      <c r="E135125" s="24">
        <f>VLOOKUP(C135125,Подписчики!A:C,3,0)</f>
        <v>44374.268243696584</v>
      </c>
    </row>
    <row r="135126" spans="1:5" x14ac:dyDescent="0.25">
      <c r="A135126">
        <v>407707</v>
      </c>
      <c r="B135126" s="2">
        <v>44430.204535050507</v>
      </c>
      <c r="C135126">
        <v>173444</v>
      </c>
      <c r="D135126">
        <v>88863</v>
      </c>
      <c r="E135126" s="24">
        <f>VLOOKUP(C135126,Подписчики!A:C,3,0)</f>
        <v>44384.963951958685</v>
      </c>
    </row>
    <row r="135127" spans="1:5" x14ac:dyDescent="0.25">
      <c r="A135127">
        <v>407710</v>
      </c>
      <c r="B135127" s="2">
        <v>44430.20490127262</v>
      </c>
      <c r="C135127">
        <v>144097</v>
      </c>
      <c r="D135127">
        <v>256093</v>
      </c>
      <c r="E135127" s="24">
        <f>VLOOKUP(C135127,Подписчики!A:C,3,0)</f>
        <v>44298.640406873215</v>
      </c>
    </row>
    <row r="135128" spans="1:5" x14ac:dyDescent="0.25">
      <c r="A135128">
        <v>407713</v>
      </c>
      <c r="B135128" s="2">
        <v>44430.205114902186</v>
      </c>
      <c r="C135128">
        <v>91266</v>
      </c>
      <c r="D135128">
        <v>328259</v>
      </c>
      <c r="E135128" s="24">
        <f>VLOOKUP(C135128,Подписчики!A:C,3,0)</f>
        <v>44363.132969658123</v>
      </c>
    </row>
    <row r="135129" spans="1:5" x14ac:dyDescent="0.25">
      <c r="A135129">
        <v>407718</v>
      </c>
      <c r="B135129" s="2">
        <v>44430.208925566345</v>
      </c>
      <c r="C135129">
        <v>237752</v>
      </c>
      <c r="D135129">
        <v>373415</v>
      </c>
      <c r="E135129" s="24">
        <f>VLOOKUP(C135129,Подписчики!A:C,3,0)</f>
        <v>44344.418975819084</v>
      </c>
    </row>
    <row r="135130" spans="1:5" x14ac:dyDescent="0.25">
      <c r="A135130">
        <v>407723</v>
      </c>
      <c r="B135130" s="2">
        <v>44430.213812677386</v>
      </c>
      <c r="C135130">
        <v>247499</v>
      </c>
      <c r="D135130">
        <v>31749</v>
      </c>
      <c r="E135130" s="24">
        <f>VLOOKUP(C135130,Подписчики!A:C,3,0)</f>
        <v>44374.91884066951</v>
      </c>
    </row>
    <row r="135131" spans="1:5" x14ac:dyDescent="0.25">
      <c r="A135131">
        <v>407726</v>
      </c>
      <c r="B135131" s="2">
        <v>44430.216284676659</v>
      </c>
      <c r="C135131">
        <v>140610</v>
      </c>
      <c r="D135131">
        <v>251574</v>
      </c>
      <c r="E135131" s="24">
        <f>VLOOKUP(C135131,Подписчики!A:C,3,0)</f>
        <v>44322.060046937324</v>
      </c>
    </row>
    <row r="135132" spans="1:5" x14ac:dyDescent="0.25">
      <c r="A135132">
        <v>407728</v>
      </c>
      <c r="B135132" s="2">
        <v>44430.216650898772</v>
      </c>
      <c r="C135132">
        <v>230</v>
      </c>
      <c r="D135132">
        <v>305970</v>
      </c>
      <c r="E135132" s="24">
        <f>VLOOKUP(C135132,Подписчики!A:C,3,0)</f>
        <v>44345.042026816242</v>
      </c>
    </row>
    <row r="135133" spans="1:5" x14ac:dyDescent="0.25">
      <c r="A135133">
        <v>407731</v>
      </c>
      <c r="B135133" s="2">
        <v>44430.217139194923</v>
      </c>
      <c r="C135133">
        <v>258772</v>
      </c>
      <c r="D135133">
        <v>428248</v>
      </c>
      <c r="E135133" s="24">
        <f>VLOOKUP(C135133,Подписчики!A:C,3,0)</f>
        <v>44392.98561082621</v>
      </c>
    </row>
    <row r="135134" spans="1:5" x14ac:dyDescent="0.25">
      <c r="A135134">
        <v>407734</v>
      </c>
      <c r="B135134" s="2">
        <v>44430.218115787226</v>
      </c>
      <c r="C135134">
        <v>345752</v>
      </c>
      <c r="D135134">
        <v>371668</v>
      </c>
      <c r="E135134" s="24">
        <f>VLOOKUP(C135134,Подписчики!A:C,3,0)</f>
        <v>44304.980643233619</v>
      </c>
    </row>
    <row r="135135" spans="1:5" x14ac:dyDescent="0.25">
      <c r="A135135">
        <v>407736</v>
      </c>
      <c r="B135135" s="2">
        <v>44430.219916379283</v>
      </c>
      <c r="C135135">
        <v>314750</v>
      </c>
      <c r="D135135">
        <v>145779</v>
      </c>
      <c r="E135135" s="24">
        <f>VLOOKUP(C135135,Подписчики!A:C,3,0)</f>
        <v>44313.955871403137</v>
      </c>
    </row>
    <row r="135136" spans="1:5" x14ac:dyDescent="0.25">
      <c r="A135136">
        <v>407739</v>
      </c>
      <c r="B135136" s="2">
        <v>44430.221061488672</v>
      </c>
      <c r="C135136">
        <v>167121</v>
      </c>
      <c r="D135136">
        <v>470762</v>
      </c>
      <c r="E135136" s="24">
        <f>VLOOKUP(C135136,Подписчики!A:C,3,0)</f>
        <v>44310.663803133903</v>
      </c>
    </row>
    <row r="135137" spans="1:5" x14ac:dyDescent="0.25">
      <c r="A135137">
        <v>407744</v>
      </c>
      <c r="B135137" s="2">
        <v>44430.223084142395</v>
      </c>
      <c r="C135137">
        <v>18812</v>
      </c>
      <c r="D135137">
        <v>350756</v>
      </c>
      <c r="E135137" s="24">
        <f>VLOOKUP(C135137,Подписчики!A:C,3,0)</f>
        <v>44343.478219836179</v>
      </c>
    </row>
    <row r="135138" spans="1:5" x14ac:dyDescent="0.25">
      <c r="A135138">
        <v>407748</v>
      </c>
      <c r="B135138" s="2">
        <v>44430.223488673138</v>
      </c>
      <c r="C135138">
        <v>36031</v>
      </c>
      <c r="D135138">
        <v>150873</v>
      </c>
      <c r="E135138" s="24">
        <f>VLOOKUP(C135138,Подписчики!A:C,3,0)</f>
        <v>44402.066381873221</v>
      </c>
    </row>
    <row r="135139" spans="1:5" x14ac:dyDescent="0.25">
      <c r="A135139">
        <v>407752</v>
      </c>
      <c r="B135139" s="2">
        <v>44430.223488673138</v>
      </c>
      <c r="C135139">
        <v>334979</v>
      </c>
      <c r="D135139">
        <v>326622</v>
      </c>
      <c r="E135139" s="24">
        <f>VLOOKUP(C135139,Подписчики!A:C,3,0)</f>
        <v>44341.257077706556</v>
      </c>
    </row>
    <row r="135140" spans="1:5" x14ac:dyDescent="0.25">
      <c r="A135140">
        <v>407755</v>
      </c>
      <c r="B135140" s="2">
        <v>44430.225287636953</v>
      </c>
      <c r="C135140">
        <v>44091</v>
      </c>
      <c r="D135140">
        <v>347008</v>
      </c>
      <c r="E135140" s="24">
        <f>VLOOKUP(C135140,Подписчики!A:C,3,0)</f>
        <v>44325.565867058409</v>
      </c>
    </row>
    <row r="135141" spans="1:5" x14ac:dyDescent="0.25">
      <c r="A135141">
        <v>407758</v>
      </c>
      <c r="B135141" s="2">
        <v>44430.225666666665</v>
      </c>
      <c r="C135141">
        <v>181665</v>
      </c>
      <c r="D135141">
        <v>52197</v>
      </c>
      <c r="E135141" s="24">
        <f>VLOOKUP(C135141,Подписчики!A:C,3,0)</f>
        <v>44363.997856196591</v>
      </c>
    </row>
    <row r="135142" spans="1:5" x14ac:dyDescent="0.25">
      <c r="A135142">
        <v>407761</v>
      </c>
      <c r="B135142" s="2">
        <v>44430.226724919099</v>
      </c>
      <c r="C135142">
        <v>319166</v>
      </c>
      <c r="D135142">
        <v>387595</v>
      </c>
      <c r="E135142" s="24">
        <f>VLOOKUP(C135142,Подписчики!A:C,3,0)</f>
        <v>44373.733497186608</v>
      </c>
    </row>
    <row r="135143" spans="1:5" x14ac:dyDescent="0.25">
      <c r="A135143">
        <v>407762</v>
      </c>
      <c r="B135143" s="2">
        <v>44430.228125858332</v>
      </c>
      <c r="C135143">
        <v>276399</v>
      </c>
      <c r="D135143">
        <v>81226</v>
      </c>
      <c r="E135143" s="24">
        <f>VLOOKUP(C135143,Подписчики!A:C,3,0)</f>
        <v>44310.714746474361</v>
      </c>
    </row>
    <row r="135144" spans="1:5" x14ac:dyDescent="0.25">
      <c r="A135144">
        <v>407763</v>
      </c>
      <c r="B135144" s="2">
        <v>44430.228522598954</v>
      </c>
      <c r="C135144">
        <v>221339</v>
      </c>
      <c r="D135144">
        <v>459455</v>
      </c>
      <c r="E135144" s="24">
        <f>VLOOKUP(C135144,Подписчики!A:C,3,0)</f>
        <v>44315.292226068377</v>
      </c>
    </row>
    <row r="135145" spans="1:5" x14ac:dyDescent="0.25">
      <c r="A135145">
        <v>407768</v>
      </c>
      <c r="B135145" s="2">
        <v>44430.228666666662</v>
      </c>
      <c r="C135145">
        <v>247114</v>
      </c>
      <c r="D135145">
        <v>84465</v>
      </c>
      <c r="E135145" s="24">
        <f>VLOOKUP(C135145,Подписчики!A:C,3,0)</f>
        <v>44399.343881160974</v>
      </c>
    </row>
    <row r="135146" spans="1:5" x14ac:dyDescent="0.25">
      <c r="A135146">
        <v>407770</v>
      </c>
      <c r="B135146" s="2">
        <v>44430.228747572815</v>
      </c>
      <c r="C135146">
        <v>57741</v>
      </c>
      <c r="D135146">
        <v>86587</v>
      </c>
      <c r="E135146" s="24">
        <f>VLOOKUP(C135146,Подписчики!A:C,3,0)</f>
        <v>44345.406400142456</v>
      </c>
    </row>
    <row r="135147" spans="1:5" x14ac:dyDescent="0.25">
      <c r="A135147">
        <v>407772</v>
      </c>
      <c r="B135147" s="2">
        <v>44430.229041413615</v>
      </c>
      <c r="C135147">
        <v>339931</v>
      </c>
      <c r="D135147">
        <v>200351</v>
      </c>
      <c r="E135147" s="24">
        <f>VLOOKUP(C135147,Подписчики!A:C,3,0)</f>
        <v>44400.265344658124</v>
      </c>
    </row>
    <row r="135148" spans="1:5" x14ac:dyDescent="0.25">
      <c r="A135148">
        <v>407773</v>
      </c>
      <c r="B135148" s="2">
        <v>44430.229556634309</v>
      </c>
      <c r="C135148">
        <v>215014</v>
      </c>
      <c r="D135148">
        <v>182191</v>
      </c>
      <c r="E135148" s="24">
        <f>VLOOKUP(C135148,Подписчики!A:C,3,0)</f>
        <v>44398.320594551282</v>
      </c>
    </row>
    <row r="135149" spans="1:5" x14ac:dyDescent="0.25">
      <c r="A135149">
        <v>407774</v>
      </c>
      <c r="B135149" s="2">
        <v>44430.229961165045</v>
      </c>
      <c r="C135149">
        <v>46239</v>
      </c>
      <c r="D135149">
        <v>100412</v>
      </c>
      <c r="E135149" s="24">
        <f>VLOOKUP(C135149,Подписчики!A:C,3,0)</f>
        <v>44375.364280698013</v>
      </c>
    </row>
    <row r="135150" spans="1:5" x14ac:dyDescent="0.25">
      <c r="A135150">
        <v>407777</v>
      </c>
      <c r="B135150" s="2">
        <v>44430.230628376114</v>
      </c>
      <c r="C135150">
        <v>255080</v>
      </c>
      <c r="D135150">
        <v>28753</v>
      </c>
      <c r="E135150" s="24">
        <f>VLOOKUP(C135150,Подписчики!A:C,3,0)</f>
        <v>44344.454900605415</v>
      </c>
    </row>
    <row r="135151" spans="1:5" x14ac:dyDescent="0.25">
      <c r="A135151">
        <v>407781</v>
      </c>
      <c r="B135151" s="2">
        <v>44430.233</v>
      </c>
      <c r="C135151">
        <v>64839</v>
      </c>
      <c r="D135151">
        <v>472712</v>
      </c>
      <c r="E135151" s="24">
        <f>VLOOKUP(C135151,Подписчики!A:C,3,0)</f>
        <v>44414.756072792021</v>
      </c>
    </row>
    <row r="135152" spans="1:5" x14ac:dyDescent="0.25">
      <c r="A135152">
        <v>407783</v>
      </c>
      <c r="B135152" s="2">
        <v>44430.233436078983</v>
      </c>
      <c r="C135152">
        <v>282919</v>
      </c>
      <c r="D135152">
        <v>154256</v>
      </c>
      <c r="E135152" s="24">
        <f>VLOOKUP(C135152,Подписчики!A:C,3,0)</f>
        <v>44310.549303846157</v>
      </c>
    </row>
    <row r="135153" spans="1:5" x14ac:dyDescent="0.25">
      <c r="A135153">
        <v>407785</v>
      </c>
      <c r="B135153" s="2">
        <v>44430.234473708304</v>
      </c>
      <c r="C135153">
        <v>79224</v>
      </c>
      <c r="D135153">
        <v>250679</v>
      </c>
      <c r="E135153" s="24">
        <f>VLOOKUP(C135153,Подписчики!A:C,3,0)</f>
        <v>44387.714155698013</v>
      </c>
    </row>
    <row r="135154" spans="1:5" x14ac:dyDescent="0.25">
      <c r="A135154">
        <v>407789</v>
      </c>
      <c r="B135154" s="2">
        <v>44430.238807336653</v>
      </c>
      <c r="C135154">
        <v>118357</v>
      </c>
      <c r="D135154">
        <v>417253</v>
      </c>
      <c r="E135154" s="24">
        <f>VLOOKUP(C135154,Подписчики!A:C,3,0)</f>
        <v>44397.541355021363</v>
      </c>
    </row>
    <row r="135155" spans="1:5" x14ac:dyDescent="0.25">
      <c r="A135155">
        <v>407791</v>
      </c>
      <c r="B135155" s="2">
        <v>44430.241279335918</v>
      </c>
      <c r="C135155">
        <v>278900</v>
      </c>
      <c r="D135155">
        <v>428248</v>
      </c>
      <c r="E135155" s="24">
        <f>VLOOKUP(C135155,Подписчики!A:C,3,0)</f>
        <v>44410.95117610399</v>
      </c>
    </row>
    <row r="135156" spans="1:5" x14ac:dyDescent="0.25">
      <c r="A135156">
        <v>407795</v>
      </c>
      <c r="B135156" s="2">
        <v>44430.241370891446</v>
      </c>
      <c r="C135156">
        <v>18014</v>
      </c>
      <c r="D135156">
        <v>153893</v>
      </c>
      <c r="E135156" s="24">
        <f>VLOOKUP(C135156,Подписчики!A:C,3,0)</f>
        <v>44343.54878443732</v>
      </c>
    </row>
    <row r="135157" spans="1:5" x14ac:dyDescent="0.25">
      <c r="A135157">
        <v>407796</v>
      </c>
      <c r="B135157" s="2">
        <v>44430.245490890222</v>
      </c>
      <c r="C135157">
        <v>282465</v>
      </c>
      <c r="D135157">
        <v>281236</v>
      </c>
      <c r="E135157" s="24">
        <f>VLOOKUP(C135157,Подписчики!A:C,3,0)</f>
        <v>44428.059647400289</v>
      </c>
    </row>
    <row r="135158" spans="1:5" x14ac:dyDescent="0.25">
      <c r="A135158">
        <v>407801</v>
      </c>
      <c r="B135158" s="2">
        <v>44430.246711630607</v>
      </c>
      <c r="C135158">
        <v>189283</v>
      </c>
      <c r="D135158">
        <v>184771</v>
      </c>
      <c r="E135158" s="24">
        <f>VLOOKUP(C135158,Подписчики!A:C,3,0)</f>
        <v>44310.266593019944</v>
      </c>
    </row>
    <row r="135159" spans="1:5" x14ac:dyDescent="0.25">
      <c r="A135159">
        <v>407805</v>
      </c>
      <c r="B135159" s="2">
        <v>44430.248359630117</v>
      </c>
      <c r="C135159">
        <v>339021</v>
      </c>
      <c r="D135159">
        <v>119655</v>
      </c>
      <c r="E135159" s="24">
        <f>VLOOKUP(C135159,Подписчики!A:C,3,0)</f>
        <v>44310.02161755698</v>
      </c>
    </row>
    <row r="135160" spans="1:5" x14ac:dyDescent="0.25">
      <c r="A135160">
        <v>407809</v>
      </c>
      <c r="B135160" s="2">
        <v>44430.249783171523</v>
      </c>
      <c r="C135160">
        <v>20864</v>
      </c>
      <c r="D135160">
        <v>244574</v>
      </c>
      <c r="E135160" s="24">
        <f>VLOOKUP(C135160,Подписчики!A:C,3,0)</f>
        <v>44349.404313069805</v>
      </c>
    </row>
    <row r="135161" spans="1:5" x14ac:dyDescent="0.25">
      <c r="A135161">
        <v>407810</v>
      </c>
      <c r="B135161" s="2">
        <v>44430.252666666667</v>
      </c>
      <c r="C135161">
        <v>219823</v>
      </c>
      <c r="D135161">
        <v>158978</v>
      </c>
      <c r="E135161" s="24">
        <f>VLOOKUP(C135161,Подписчики!A:C,3,0)</f>
        <v>44396.950456196588</v>
      </c>
    </row>
    <row r="135162" spans="1:5" x14ac:dyDescent="0.25">
      <c r="A135162">
        <v>407815</v>
      </c>
      <c r="B135162" s="2">
        <v>44430.253028962063</v>
      </c>
      <c r="C135162">
        <v>250218</v>
      </c>
      <c r="D135162">
        <v>349014</v>
      </c>
      <c r="E135162" s="24">
        <f>VLOOKUP(C135162,Подписчики!A:C,3,0)</f>
        <v>44344.618092094017</v>
      </c>
    </row>
    <row r="135163" spans="1:5" x14ac:dyDescent="0.25">
      <c r="A135163">
        <v>407816</v>
      </c>
      <c r="B135163" s="2">
        <v>44430.254524369033</v>
      </c>
      <c r="C135163">
        <v>331138</v>
      </c>
      <c r="D135163">
        <v>204394</v>
      </c>
      <c r="E135163" s="24">
        <f>VLOOKUP(C135163,Подписчики!A:C,3,0)</f>
        <v>44373.539621011405</v>
      </c>
    </row>
    <row r="135164" spans="1:5" x14ac:dyDescent="0.25">
      <c r="A135164">
        <v>407820</v>
      </c>
      <c r="B135164" s="2">
        <v>44430.255439924316</v>
      </c>
      <c r="C135164">
        <v>347688</v>
      </c>
      <c r="D135164">
        <v>453133</v>
      </c>
      <c r="E135164" s="24">
        <f>VLOOKUP(C135164,Подписчики!A:C,3,0)</f>
        <v>44378.161970014247</v>
      </c>
    </row>
    <row r="135165" spans="1:5" x14ac:dyDescent="0.25">
      <c r="A135165">
        <v>407823</v>
      </c>
      <c r="B135165" s="2">
        <v>44430.259224219488</v>
      </c>
      <c r="C135165">
        <v>139941</v>
      </c>
      <c r="D135165">
        <v>463334</v>
      </c>
      <c r="E135165" s="24">
        <f>VLOOKUP(C135165,Подписчики!A:C,3,0)</f>
        <v>44349.071910363251</v>
      </c>
    </row>
    <row r="135166" spans="1:5" x14ac:dyDescent="0.25">
      <c r="A135166">
        <v>407824</v>
      </c>
      <c r="B135166" s="2">
        <v>44430.261146885583</v>
      </c>
      <c r="C135166">
        <v>183942</v>
      </c>
      <c r="D135166">
        <v>298988</v>
      </c>
      <c r="E135166" s="24">
        <f>VLOOKUP(C135166,Подписчики!A:C,3,0)</f>
        <v>44375.632786253569</v>
      </c>
    </row>
    <row r="135167" spans="1:5" x14ac:dyDescent="0.25">
      <c r="A135167">
        <v>407826</v>
      </c>
      <c r="B135167" s="2">
        <v>44430.261879329817</v>
      </c>
      <c r="C135167">
        <v>162244</v>
      </c>
      <c r="D135167">
        <v>285680</v>
      </c>
      <c r="E135167" s="24">
        <f>VLOOKUP(C135167,Подписчики!A:C,3,0)</f>
        <v>44384.895362713673</v>
      </c>
    </row>
    <row r="135168" spans="1:5" x14ac:dyDescent="0.25">
      <c r="A135168">
        <v>407829</v>
      </c>
      <c r="B135168" s="2">
        <v>44430.2627948851</v>
      </c>
      <c r="C135168">
        <v>164198</v>
      </c>
      <c r="D135168">
        <v>352813</v>
      </c>
      <c r="E135168" s="24">
        <f>VLOOKUP(C135168,Подписчики!A:C,3,0)</f>
        <v>44342.891593910259</v>
      </c>
    </row>
    <row r="135169" spans="1:5" x14ac:dyDescent="0.25">
      <c r="A135169">
        <v>407831</v>
      </c>
      <c r="B135169" s="2">
        <v>44430.263252662742</v>
      </c>
      <c r="C135169">
        <v>59151</v>
      </c>
      <c r="D135169">
        <v>380039</v>
      </c>
      <c r="E135169" s="24">
        <f>VLOOKUP(C135169,Подписчики!A:C,3,0)</f>
        <v>44393.634328205124</v>
      </c>
    </row>
    <row r="135170" spans="1:5" x14ac:dyDescent="0.25">
      <c r="A135170">
        <v>407834</v>
      </c>
      <c r="B135170" s="2">
        <v>44430.263985106969</v>
      </c>
      <c r="C135170">
        <v>255634</v>
      </c>
      <c r="D135170">
        <v>182191</v>
      </c>
      <c r="E135170" s="24">
        <f>VLOOKUP(C135170,Подписчики!A:C,3,0)</f>
        <v>44318.12238158832</v>
      </c>
    </row>
    <row r="135171" spans="1:5" x14ac:dyDescent="0.25">
      <c r="A135171">
        <v>407839</v>
      </c>
      <c r="B135171" s="2">
        <v>44430.26515533981</v>
      </c>
      <c r="C135171">
        <v>252017</v>
      </c>
      <c r="D135171">
        <v>189009</v>
      </c>
      <c r="E135171" s="24">
        <f>VLOOKUP(C135171,Подписчики!A:C,3,0)</f>
        <v>44349.504314743586</v>
      </c>
    </row>
    <row r="135172" spans="1:5" x14ac:dyDescent="0.25">
      <c r="A135172">
        <v>407841</v>
      </c>
      <c r="B135172" s="2">
        <v>44430.268333333333</v>
      </c>
      <c r="C135172">
        <v>75972</v>
      </c>
      <c r="D135172">
        <v>248241</v>
      </c>
      <c r="E135172" s="24">
        <f>VLOOKUP(C135172,Подписчики!A:C,3,0)</f>
        <v>44324.564167770659</v>
      </c>
    </row>
    <row r="135173" spans="1:5" x14ac:dyDescent="0.25">
      <c r="A135173">
        <v>407844</v>
      </c>
      <c r="B135173" s="2">
        <v>44430.26834925382</v>
      </c>
      <c r="C135173">
        <v>174787</v>
      </c>
      <c r="D135173">
        <v>158978</v>
      </c>
      <c r="E135173" s="24">
        <f>VLOOKUP(C135173,Подписчики!A:C,3,0)</f>
        <v>44349.065396474361</v>
      </c>
    </row>
    <row r="135174" spans="1:5" x14ac:dyDescent="0.25">
      <c r="A135174">
        <v>407847</v>
      </c>
      <c r="B135174" s="2">
        <v>44430.27039399396</v>
      </c>
      <c r="C135174">
        <v>158747</v>
      </c>
      <c r="D135174">
        <v>87463</v>
      </c>
      <c r="E135174" s="24">
        <f>VLOOKUP(C135174,Подписчики!A:C,3,0)</f>
        <v>44373.199687464388</v>
      </c>
    </row>
    <row r="135175" spans="1:5" x14ac:dyDescent="0.25">
      <c r="A135175">
        <v>407850</v>
      </c>
      <c r="B135175" s="2">
        <v>44430.271736808376</v>
      </c>
      <c r="C135175">
        <v>167489</v>
      </c>
      <c r="D135175">
        <v>411922</v>
      </c>
      <c r="E135175" s="24">
        <f>VLOOKUP(C135175,Подписчики!A:C,3,0)</f>
        <v>44308.747081873218</v>
      </c>
    </row>
    <row r="135176" spans="1:5" x14ac:dyDescent="0.25">
      <c r="A135176">
        <v>407852</v>
      </c>
      <c r="B135176" s="2">
        <v>44430.27204199347</v>
      </c>
      <c r="C135176">
        <v>345590</v>
      </c>
      <c r="D135176">
        <v>113028</v>
      </c>
      <c r="E135176" s="24">
        <f>VLOOKUP(C135176,Подписчики!A:C,3,0)</f>
        <v>44389.738853418807</v>
      </c>
    </row>
    <row r="135177" spans="1:5" x14ac:dyDescent="0.25">
      <c r="A135177">
        <v>407857</v>
      </c>
      <c r="B135177" s="2">
        <v>44430.272333333334</v>
      </c>
      <c r="C135177">
        <v>119078</v>
      </c>
      <c r="D135177">
        <v>235960</v>
      </c>
      <c r="E135177" s="24">
        <f>VLOOKUP(C135177,Подписчики!A:C,3,0)</f>
        <v>44375.336954202277</v>
      </c>
    </row>
    <row r="135178" spans="1:5" x14ac:dyDescent="0.25">
      <c r="A135178">
        <v>407860</v>
      </c>
      <c r="B135178" s="2">
        <v>44430.273110141301</v>
      </c>
      <c r="C135178">
        <v>57783</v>
      </c>
      <c r="D135178">
        <v>360872</v>
      </c>
      <c r="E135178" s="24">
        <f>VLOOKUP(C135178,Подписчики!A:C,3,0)</f>
        <v>44375.446017699433</v>
      </c>
    </row>
    <row r="135179" spans="1:5" x14ac:dyDescent="0.25">
      <c r="A135179">
        <v>407864</v>
      </c>
      <c r="B135179" s="2">
        <v>44430.273598437452</v>
      </c>
      <c r="C135179">
        <v>241952</v>
      </c>
      <c r="D135179">
        <v>397390</v>
      </c>
      <c r="E135179" s="24">
        <f>VLOOKUP(C135179,Подписчики!A:C,3,0)</f>
        <v>44288.830945299145</v>
      </c>
    </row>
    <row r="135180" spans="1:5" x14ac:dyDescent="0.25">
      <c r="A135180">
        <v>407868</v>
      </c>
      <c r="B135180" s="2">
        <v>44430.27365048544</v>
      </c>
      <c r="C135180">
        <v>47075</v>
      </c>
      <c r="D135180">
        <v>77304</v>
      </c>
      <c r="E135180" s="24">
        <f>VLOOKUP(C135180,Подписчики!A:C,3,0)</f>
        <v>44319.09871132479</v>
      </c>
    </row>
    <row r="135181" spans="1:5" x14ac:dyDescent="0.25">
      <c r="A135181">
        <v>407872</v>
      </c>
      <c r="B135181" s="2">
        <v>44430.275887325661</v>
      </c>
      <c r="C135181">
        <v>242545</v>
      </c>
      <c r="D135181">
        <v>347008</v>
      </c>
      <c r="E135181" s="24">
        <f>VLOOKUP(C135181,Подписчики!A:C,3,0)</f>
        <v>44394.374546901709</v>
      </c>
    </row>
    <row r="135182" spans="1:5" x14ac:dyDescent="0.25">
      <c r="A135182">
        <v>407876</v>
      </c>
      <c r="B135182" s="2">
        <v>44430.27591784417</v>
      </c>
      <c r="C135182">
        <v>112617</v>
      </c>
      <c r="D135182">
        <v>347393</v>
      </c>
      <c r="E135182" s="24">
        <f>VLOOKUP(C135182,Подписчики!A:C,3,0)</f>
        <v>44393.08580505698</v>
      </c>
    </row>
    <row r="135183" spans="1:5" x14ac:dyDescent="0.25">
      <c r="A135183">
        <v>407880</v>
      </c>
      <c r="B135183" s="2">
        <v>44430.276039918208</v>
      </c>
      <c r="C135183">
        <v>271359</v>
      </c>
      <c r="D135183">
        <v>170967</v>
      </c>
      <c r="E135183" s="24">
        <f>VLOOKUP(C135183,Подписчики!A:C,3,0)</f>
        <v>44376.224460790603</v>
      </c>
    </row>
    <row r="135184" spans="1:5" x14ac:dyDescent="0.25">
      <c r="A135184">
        <v>407885</v>
      </c>
      <c r="B135184" s="2">
        <v>44430.277077547529</v>
      </c>
      <c r="C135184">
        <v>245272</v>
      </c>
      <c r="D135184">
        <v>408733</v>
      </c>
      <c r="E135184" s="24">
        <f>VLOOKUP(C135184,Подписчики!A:C,3,0)</f>
        <v>44403.854041595441</v>
      </c>
    </row>
    <row r="135185" spans="1:5" x14ac:dyDescent="0.25">
      <c r="A135185">
        <v>407888</v>
      </c>
      <c r="B135185" s="2">
        <v>44430.278176213877</v>
      </c>
      <c r="C135185">
        <v>203493</v>
      </c>
      <c r="D135185">
        <v>172251</v>
      </c>
      <c r="E135185" s="24">
        <f>VLOOKUP(C135185,Подписчики!A:C,3,0)</f>
        <v>44322.287368269237</v>
      </c>
    </row>
    <row r="135186" spans="1:5" x14ac:dyDescent="0.25">
      <c r="A135186">
        <v>407890</v>
      </c>
      <c r="B135186" s="2">
        <v>44430.279000000002</v>
      </c>
      <c r="C135186">
        <v>259850</v>
      </c>
      <c r="D135186">
        <v>253722</v>
      </c>
      <c r="E135186" s="24">
        <f>VLOOKUP(C135186,Подписчики!A:C,3,0)</f>
        <v>44309.222087927352</v>
      </c>
    </row>
    <row r="135187" spans="1:5" x14ac:dyDescent="0.25">
      <c r="A135187">
        <v>407893</v>
      </c>
      <c r="B135187" s="2">
        <v>44430.279183324688</v>
      </c>
      <c r="C135187">
        <v>38309</v>
      </c>
      <c r="D135187">
        <v>471403</v>
      </c>
      <c r="E135187" s="24">
        <f>VLOOKUP(C135187,Подписчики!A:C,3,0)</f>
        <v>44357.964575854698</v>
      </c>
    </row>
    <row r="135188" spans="1:5" x14ac:dyDescent="0.25">
      <c r="A135188">
        <v>407898</v>
      </c>
      <c r="B135188" s="2">
        <v>44430.279333333339</v>
      </c>
      <c r="C135188">
        <v>252239</v>
      </c>
      <c r="D135188">
        <v>82850</v>
      </c>
      <c r="E135188" s="24">
        <f>VLOOKUP(C135188,Подписчики!A:C,3,0)</f>
        <v>44376.615666132479</v>
      </c>
    </row>
    <row r="135189" spans="1:5" x14ac:dyDescent="0.25">
      <c r="A135189">
        <v>407899</v>
      </c>
      <c r="B135189" s="2">
        <v>44430.282954692557</v>
      </c>
      <c r="C135189">
        <v>248323</v>
      </c>
      <c r="D135189">
        <v>470762</v>
      </c>
      <c r="E135189" s="24">
        <f>VLOOKUP(C135189,Подписчики!A:C,3,0)</f>
        <v>44337.86491588319</v>
      </c>
    </row>
    <row r="135190" spans="1:5" x14ac:dyDescent="0.25">
      <c r="A135190">
        <v>407901</v>
      </c>
      <c r="B135190" s="2">
        <v>44430.287392803737</v>
      </c>
      <c r="C135190">
        <v>159069</v>
      </c>
      <c r="D135190">
        <v>335810</v>
      </c>
      <c r="E135190" s="24">
        <f>VLOOKUP(C135190,Подписчики!A:C,3,0)</f>
        <v>44349.798334437328</v>
      </c>
    </row>
    <row r="135191" spans="1:5" x14ac:dyDescent="0.25">
      <c r="A135191">
        <v>407905</v>
      </c>
      <c r="B135191" s="2">
        <v>44430.288</v>
      </c>
      <c r="C135191">
        <v>43624</v>
      </c>
      <c r="D135191">
        <v>86587</v>
      </c>
      <c r="E135191" s="24">
        <f>VLOOKUP(C135191,Подписчики!A:C,3,0)</f>
        <v>44376.0294494302</v>
      </c>
    </row>
    <row r="135192" spans="1:5" x14ac:dyDescent="0.25">
      <c r="A135192">
        <v>407906</v>
      </c>
      <c r="B135192" s="2">
        <v>44430.28830835902</v>
      </c>
      <c r="C135192">
        <v>216449</v>
      </c>
      <c r="D135192">
        <v>158978</v>
      </c>
      <c r="E135192" s="24">
        <f>VLOOKUP(C135192,Подписчики!A:C,3,0)</f>
        <v>44312.019095477212</v>
      </c>
    </row>
    <row r="135193" spans="1:5" x14ac:dyDescent="0.25">
      <c r="A135193">
        <v>407911</v>
      </c>
      <c r="B135193" s="2">
        <v>44430.289831715214</v>
      </c>
      <c r="C135193">
        <v>340430</v>
      </c>
      <c r="D135193">
        <v>114865</v>
      </c>
      <c r="E135193" s="24">
        <f>VLOOKUP(C135193,Подписчики!A:C,3,0)</f>
        <v>44373.810431374637</v>
      </c>
    </row>
    <row r="135194" spans="1:5" x14ac:dyDescent="0.25">
      <c r="A135194">
        <v>407913</v>
      </c>
      <c r="B135194" s="2">
        <v>44430.292275765249</v>
      </c>
      <c r="C135194">
        <v>188892</v>
      </c>
      <c r="D135194">
        <v>273920</v>
      </c>
      <c r="E135194" s="24">
        <f>VLOOKUP(C135194,Подписчики!A:C,3,0)</f>
        <v>44401.086067307697</v>
      </c>
    </row>
    <row r="135195" spans="1:5" x14ac:dyDescent="0.25">
      <c r="A135195">
        <v>407918</v>
      </c>
      <c r="B135195" s="2">
        <v>44430.29367961669</v>
      </c>
      <c r="C135195">
        <v>112663</v>
      </c>
      <c r="D135195">
        <v>208036</v>
      </c>
      <c r="E135195" s="24">
        <f>VLOOKUP(C135195,Подписчики!A:C,3,0)</f>
        <v>44317.54478611111</v>
      </c>
    </row>
    <row r="135196" spans="1:5" x14ac:dyDescent="0.25">
      <c r="A135196">
        <v>407923</v>
      </c>
      <c r="B135196" s="2">
        <v>44430.298226874598</v>
      </c>
      <c r="C135196">
        <v>299953</v>
      </c>
      <c r="D135196">
        <v>389756</v>
      </c>
      <c r="E135196" s="24">
        <f>VLOOKUP(C135196,Подписчики!A:C,3,0)</f>
        <v>44341.024115455839</v>
      </c>
    </row>
    <row r="135197" spans="1:5" x14ac:dyDescent="0.25">
      <c r="A135197">
        <v>407928</v>
      </c>
      <c r="B135197" s="2">
        <v>44430.299135922331</v>
      </c>
      <c r="C135197">
        <v>138522</v>
      </c>
      <c r="D135197">
        <v>250679</v>
      </c>
      <c r="E135197" s="24">
        <f>VLOOKUP(C135197,Подписчики!A:C,3,0)</f>
        <v>44295.824076531346</v>
      </c>
    </row>
    <row r="135198" spans="1:5" x14ac:dyDescent="0.25">
      <c r="A135198">
        <v>407930</v>
      </c>
      <c r="B135198" s="2">
        <v>44430.300666666662</v>
      </c>
      <c r="C135198">
        <v>134455</v>
      </c>
      <c r="D135198">
        <v>411922</v>
      </c>
      <c r="E135198" s="24">
        <f>VLOOKUP(C135198,Подписчики!A:C,3,0)</f>
        <v>44387.364481659548</v>
      </c>
    </row>
    <row r="135199" spans="1:5" x14ac:dyDescent="0.25">
      <c r="A135199">
        <v>407933</v>
      </c>
      <c r="B135199" s="2">
        <v>44430.301461836607</v>
      </c>
      <c r="C135199">
        <v>276234</v>
      </c>
      <c r="D135199">
        <v>411922</v>
      </c>
      <c r="E135199" s="24">
        <f>VLOOKUP(C135199,Подписчики!A:C,3,0)</f>
        <v>44394.970718162396</v>
      </c>
    </row>
    <row r="135200" spans="1:5" x14ac:dyDescent="0.25">
      <c r="A135200">
        <v>407938</v>
      </c>
      <c r="B135200" s="2">
        <v>44430.302529984438</v>
      </c>
      <c r="C135200">
        <v>221995</v>
      </c>
      <c r="D135200">
        <v>250679</v>
      </c>
      <c r="E135200" s="24">
        <f>VLOOKUP(C135200,Подписчики!A:C,3,0)</f>
        <v>44376.99826570513</v>
      </c>
    </row>
    <row r="135201" spans="1:5" x14ac:dyDescent="0.25">
      <c r="A135201">
        <v>407943</v>
      </c>
      <c r="B135201" s="2">
        <v>44430.302774132513</v>
      </c>
      <c r="C135201">
        <v>171682</v>
      </c>
      <c r="D135201">
        <v>312954</v>
      </c>
      <c r="E135201" s="24">
        <f>VLOOKUP(C135201,Подписчики!A:C,3,0)</f>
        <v>44344.438342521367</v>
      </c>
    </row>
    <row r="135202" spans="1:5" x14ac:dyDescent="0.25">
      <c r="A135202">
        <v>407945</v>
      </c>
      <c r="B135202" s="2">
        <v>44430.307000000001</v>
      </c>
      <c r="C135202">
        <v>98088</v>
      </c>
      <c r="D135202">
        <v>82901</v>
      </c>
      <c r="E135202" s="24">
        <f>VLOOKUP(C135202,Подписчики!A:C,3,0)</f>
        <v>44420.279581908835</v>
      </c>
    </row>
    <row r="135203" spans="1:5" x14ac:dyDescent="0.25">
      <c r="A135203">
        <v>407950</v>
      </c>
      <c r="B135203" s="2">
        <v>44430.307631067961</v>
      </c>
      <c r="C135203">
        <v>5448</v>
      </c>
      <c r="D135203">
        <v>158978</v>
      </c>
      <c r="E135203" s="24">
        <f>VLOOKUP(C135203,Подписчики!A:C,3,0)</f>
        <v>44373.295218660969</v>
      </c>
    </row>
    <row r="135204" spans="1:5" x14ac:dyDescent="0.25">
      <c r="A135204">
        <v>407951</v>
      </c>
      <c r="B135204" s="2">
        <v>44430.308328501233</v>
      </c>
      <c r="C135204">
        <v>17334</v>
      </c>
      <c r="D135204">
        <v>247462</v>
      </c>
      <c r="E135204" s="24">
        <f>VLOOKUP(C135204,Подписчики!A:C,3,0)</f>
        <v>44341.694063105417</v>
      </c>
    </row>
    <row r="135205" spans="1:5" x14ac:dyDescent="0.25">
      <c r="A135205">
        <v>407954</v>
      </c>
      <c r="B135205" s="2">
        <v>44430.309610278637</v>
      </c>
      <c r="C135205">
        <v>335556</v>
      </c>
      <c r="D135205">
        <v>4199</v>
      </c>
      <c r="E135205" s="24">
        <f>VLOOKUP(C135205,Подписчики!A:C,3,0)</f>
        <v>44340.796315669511</v>
      </c>
    </row>
    <row r="135206" spans="1:5" x14ac:dyDescent="0.25">
      <c r="A135206">
        <v>407959</v>
      </c>
      <c r="B135206" s="2">
        <v>44430.309793389693</v>
      </c>
      <c r="C135206">
        <v>338159</v>
      </c>
      <c r="D135206">
        <v>273920</v>
      </c>
      <c r="E135206" s="24">
        <f>VLOOKUP(C135206,Подписчики!A:C,3,0)</f>
        <v>44308.249743411681</v>
      </c>
    </row>
    <row r="135207" spans="1:5" x14ac:dyDescent="0.25">
      <c r="A135207">
        <v>407960</v>
      </c>
      <c r="B135207" s="2">
        <v>44430.310867313921</v>
      </c>
      <c r="C135207">
        <v>217399</v>
      </c>
      <c r="D135207">
        <v>192331</v>
      </c>
      <c r="E135207" s="24">
        <f>VLOOKUP(C135207,Подписчики!A:C,3,0)</f>
        <v>44311.566269159543</v>
      </c>
    </row>
    <row r="135208" spans="1:5" x14ac:dyDescent="0.25">
      <c r="A135208">
        <v>407963</v>
      </c>
      <c r="B135208" s="2">
        <v>44430.311044648581</v>
      </c>
      <c r="C135208">
        <v>198950</v>
      </c>
      <c r="D135208">
        <v>86587</v>
      </c>
      <c r="E135208" s="24">
        <f>VLOOKUP(C135208,Подписчики!A:C,3,0)</f>
        <v>44327.998226566953</v>
      </c>
    </row>
    <row r="135209" spans="1:5" x14ac:dyDescent="0.25">
      <c r="A135209">
        <v>407964</v>
      </c>
      <c r="B135209" s="2">
        <v>44430.312326425978</v>
      </c>
      <c r="C135209">
        <v>92223</v>
      </c>
      <c r="D135209">
        <v>5151</v>
      </c>
      <c r="E135209" s="24">
        <f>VLOOKUP(C135209,Подписчики!A:C,3,0)</f>
        <v>44327.518189351853</v>
      </c>
    </row>
    <row r="135210" spans="1:5" x14ac:dyDescent="0.25">
      <c r="A135210">
        <v>407969</v>
      </c>
      <c r="B135210" s="2">
        <v>44430.312889967638</v>
      </c>
      <c r="C135210">
        <v>114141</v>
      </c>
      <c r="D135210">
        <v>296511</v>
      </c>
      <c r="E135210" s="24">
        <f>VLOOKUP(C135210,Подписчики!A:C,3,0)</f>
        <v>44315.229412393157</v>
      </c>
    </row>
    <row r="135211" spans="1:5" x14ac:dyDescent="0.25">
      <c r="A135211">
        <v>407973</v>
      </c>
      <c r="B135211" s="2">
        <v>44430.313547166355</v>
      </c>
      <c r="C135211">
        <v>17854</v>
      </c>
      <c r="D135211">
        <v>470762</v>
      </c>
      <c r="E135211" s="24">
        <f>VLOOKUP(C135211,Подписчики!A:C,3,0)</f>
        <v>44375.95660573362</v>
      </c>
    </row>
    <row r="135212" spans="1:5" x14ac:dyDescent="0.25">
      <c r="A135212">
        <v>407975</v>
      </c>
      <c r="B135212" s="2">
        <v>44430.313699029124</v>
      </c>
      <c r="C135212">
        <v>85525</v>
      </c>
      <c r="D135212">
        <v>265901</v>
      </c>
      <c r="E135212" s="24">
        <f>VLOOKUP(C135212,Подписчики!A:C,3,0)</f>
        <v>44339.63862930912</v>
      </c>
    </row>
    <row r="135213" spans="1:5" x14ac:dyDescent="0.25">
      <c r="A135213">
        <v>407979</v>
      </c>
      <c r="B135213" s="2">
        <v>44430.313913388469</v>
      </c>
      <c r="C135213">
        <v>40919</v>
      </c>
      <c r="D135213">
        <v>437139</v>
      </c>
      <c r="E135213" s="24">
        <f>VLOOKUP(C135213,Подписчики!A:C,3,0)</f>
        <v>44372.193192236467</v>
      </c>
    </row>
    <row r="135214" spans="1:5" x14ac:dyDescent="0.25">
      <c r="A135214">
        <v>407980</v>
      </c>
      <c r="B135214" s="2">
        <v>44430.315561387979</v>
      </c>
      <c r="C135214">
        <v>318453</v>
      </c>
      <c r="D135214">
        <v>321129</v>
      </c>
      <c r="E135214" s="24">
        <f>VLOOKUP(C135214,Подписчики!A:C,3,0)</f>
        <v>44344.019128205124</v>
      </c>
    </row>
    <row r="135215" spans="1:5" x14ac:dyDescent="0.25">
      <c r="A135215">
        <v>407983</v>
      </c>
      <c r="B135215" s="2">
        <v>44430.316873683892</v>
      </c>
      <c r="C135215">
        <v>346141</v>
      </c>
      <c r="D135215">
        <v>242719</v>
      </c>
      <c r="E135215" s="24">
        <f>VLOOKUP(C135215,Подписчики!A:C,3,0)</f>
        <v>44339.304245049861</v>
      </c>
    </row>
    <row r="135216" spans="1:5" x14ac:dyDescent="0.25">
      <c r="A135216">
        <v>407988</v>
      </c>
      <c r="B135216" s="2">
        <v>44430.318063905761</v>
      </c>
      <c r="C135216">
        <v>258375</v>
      </c>
      <c r="D135216">
        <v>455878</v>
      </c>
      <c r="E135216" s="24">
        <f>VLOOKUP(C135216,Подписчики!A:C,3,0)</f>
        <v>44299.827752172365</v>
      </c>
    </row>
    <row r="135217" spans="1:5" x14ac:dyDescent="0.25">
      <c r="A135217">
        <v>407989</v>
      </c>
      <c r="B135217" s="2">
        <v>44430.319711905271</v>
      </c>
      <c r="C135217">
        <v>208743</v>
      </c>
      <c r="D135217">
        <v>394819</v>
      </c>
      <c r="E135217" s="24">
        <f>VLOOKUP(C135217,Подписчики!A:C,3,0)</f>
        <v>44377.030223112532</v>
      </c>
    </row>
    <row r="135218" spans="1:5" x14ac:dyDescent="0.25">
      <c r="A135218">
        <v>407994</v>
      </c>
      <c r="B135218" s="2">
        <v>44430.320333333337</v>
      </c>
      <c r="C135218">
        <v>229907</v>
      </c>
      <c r="D135218">
        <v>12149</v>
      </c>
      <c r="E135218" s="24">
        <f>VLOOKUP(C135218,Подписчики!A:C,3,0)</f>
        <v>44386.155039245015</v>
      </c>
    </row>
    <row r="135219" spans="1:5" x14ac:dyDescent="0.25">
      <c r="A135219">
        <v>407997</v>
      </c>
      <c r="B135219" s="2">
        <v>44430.320474868007</v>
      </c>
      <c r="C135219">
        <v>296344</v>
      </c>
      <c r="D135219">
        <v>320264</v>
      </c>
      <c r="E135219" s="24">
        <f>VLOOKUP(C135219,Подписчики!A:C,3,0)</f>
        <v>44329.131885719376</v>
      </c>
    </row>
    <row r="135220" spans="1:5" x14ac:dyDescent="0.25">
      <c r="A135220">
        <v>407998</v>
      </c>
      <c r="B135220" s="2">
        <v>44430.320505386517</v>
      </c>
      <c r="C135220">
        <v>130944</v>
      </c>
      <c r="D135220">
        <v>122982</v>
      </c>
      <c r="E135220" s="24">
        <f>VLOOKUP(C135220,Подписчики!A:C,3,0)</f>
        <v>44374.561647364673</v>
      </c>
    </row>
    <row r="135221" spans="1:5" x14ac:dyDescent="0.25">
      <c r="A135221">
        <v>408000</v>
      </c>
      <c r="B135221" s="2">
        <v>44430.324000000001</v>
      </c>
      <c r="C135221">
        <v>59162</v>
      </c>
      <c r="D135221">
        <v>217497</v>
      </c>
      <c r="E135221" s="24">
        <f>VLOOKUP(C135221,Подписчики!A:C,3,0)</f>
        <v>44376.194186075496</v>
      </c>
    </row>
    <row r="135222" spans="1:5" x14ac:dyDescent="0.25">
      <c r="A135222">
        <v>408003</v>
      </c>
      <c r="B135222" s="2">
        <v>44430.325846125677</v>
      </c>
      <c r="C135222">
        <v>79419</v>
      </c>
      <c r="D135222">
        <v>411922</v>
      </c>
      <c r="E135222" s="24">
        <f>VLOOKUP(C135222,Подписчики!A:C,3,0)</f>
        <v>44357.440253632478</v>
      </c>
    </row>
    <row r="135223" spans="1:5" x14ac:dyDescent="0.25">
      <c r="A135223">
        <v>408006</v>
      </c>
      <c r="B135223" s="2">
        <v>44430.327188940093</v>
      </c>
      <c r="C135223">
        <v>319044</v>
      </c>
      <c r="D135223">
        <v>351192</v>
      </c>
      <c r="E135223" s="24">
        <f>VLOOKUP(C135223,Подписчики!A:C,3,0)</f>
        <v>44430.015118269235</v>
      </c>
    </row>
    <row r="135224" spans="1:5" x14ac:dyDescent="0.25">
      <c r="A135224">
        <v>408007</v>
      </c>
      <c r="B135224" s="2">
        <v>44430.327738273263</v>
      </c>
      <c r="C135224">
        <v>106216</v>
      </c>
      <c r="D135224">
        <v>159827</v>
      </c>
      <c r="E135224" s="24">
        <f>VLOOKUP(C135224,Подписчики!A:C,3,0)</f>
        <v>44304.477633938754</v>
      </c>
    </row>
    <row r="135225" spans="1:5" x14ac:dyDescent="0.25">
      <c r="A135225">
        <v>408009</v>
      </c>
      <c r="B135225" s="2">
        <v>44430.327829828791</v>
      </c>
      <c r="C135225">
        <v>264145</v>
      </c>
      <c r="D135225">
        <v>284325</v>
      </c>
      <c r="E135225" s="24">
        <f>VLOOKUP(C135225,Подписчики!A:C,3,0)</f>
        <v>44372.490240669518</v>
      </c>
    </row>
    <row r="135226" spans="1:5" x14ac:dyDescent="0.25">
      <c r="A135226">
        <v>408010</v>
      </c>
      <c r="B135226" s="2">
        <v>44430.32792138432</v>
      </c>
      <c r="C135226">
        <v>239537</v>
      </c>
      <c r="D135226">
        <v>191893</v>
      </c>
      <c r="E135226" s="24">
        <f>VLOOKUP(C135226,Подписчики!A:C,3,0)</f>
        <v>44407.975561538457</v>
      </c>
    </row>
    <row r="135227" spans="1:5" x14ac:dyDescent="0.25">
      <c r="A135227">
        <v>408014</v>
      </c>
      <c r="B135227" s="2">
        <v>44430.328653828547</v>
      </c>
      <c r="C135227">
        <v>133942</v>
      </c>
      <c r="D135227">
        <v>62570</v>
      </c>
      <c r="E135227" s="24">
        <f>VLOOKUP(C135227,Подписчики!A:C,3,0)</f>
        <v>44347.019763603988</v>
      </c>
    </row>
    <row r="135228" spans="1:5" x14ac:dyDescent="0.25">
      <c r="A135228">
        <v>408018</v>
      </c>
      <c r="B135228" s="2">
        <v>44430.331003753774</v>
      </c>
      <c r="C135228">
        <v>104297</v>
      </c>
      <c r="D135228">
        <v>473327</v>
      </c>
      <c r="E135228" s="24">
        <f>VLOOKUP(C135228,Подписчики!A:C,3,0)</f>
        <v>44341.525234401714</v>
      </c>
    </row>
    <row r="135229" spans="1:5" x14ac:dyDescent="0.25">
      <c r="A135229">
        <v>408021</v>
      </c>
      <c r="B135229" s="2">
        <v>44430.33274330882</v>
      </c>
      <c r="C135229">
        <v>164756</v>
      </c>
      <c r="D135229">
        <v>357547</v>
      </c>
      <c r="E135229" s="24">
        <f>VLOOKUP(C135229,Подписчики!A:C,3,0)</f>
        <v>44315.636356160976</v>
      </c>
    </row>
    <row r="135230" spans="1:5" x14ac:dyDescent="0.25">
      <c r="A135230">
        <v>408023</v>
      </c>
      <c r="B135230" s="2">
        <v>44430.333017975405</v>
      </c>
      <c r="C135230">
        <v>292779</v>
      </c>
      <c r="D135230">
        <v>462580</v>
      </c>
      <c r="E135230" s="24">
        <f>VLOOKUP(C135230,Подписчики!A:C,3,0)</f>
        <v>44302.079325641032</v>
      </c>
    </row>
    <row r="135231" spans="1:5" x14ac:dyDescent="0.25">
      <c r="A135231">
        <v>408025</v>
      </c>
      <c r="B135231" s="2">
        <v>44430.33436078982</v>
      </c>
      <c r="C135231">
        <v>62054</v>
      </c>
      <c r="D135231">
        <v>153893</v>
      </c>
      <c r="E135231" s="24">
        <f>VLOOKUP(C135231,Подписчики!A:C,3,0)</f>
        <v>44325.604445512821</v>
      </c>
    </row>
    <row r="135232" spans="1:5" x14ac:dyDescent="0.25">
      <c r="A135232">
        <v>408029</v>
      </c>
      <c r="B135232" s="2">
        <v>44430.337161812298</v>
      </c>
      <c r="C135232">
        <v>179628</v>
      </c>
      <c r="D135232">
        <v>153893</v>
      </c>
      <c r="E135232" s="24">
        <f>VLOOKUP(C135232,Подписчики!A:C,3,0)</f>
        <v>44346.04865452279</v>
      </c>
    </row>
    <row r="135233" spans="1:5" x14ac:dyDescent="0.25">
      <c r="A135233">
        <v>408030</v>
      </c>
      <c r="B135233" s="2">
        <v>44430.338694418162</v>
      </c>
      <c r="C135233">
        <v>8463</v>
      </c>
      <c r="D135233">
        <v>458081</v>
      </c>
      <c r="E135233" s="24">
        <f>VLOOKUP(C135233,Подписчики!A:C,3,0)</f>
        <v>44341.37738468661</v>
      </c>
    </row>
    <row r="135234" spans="1:5" x14ac:dyDescent="0.25">
      <c r="A135234">
        <v>408031</v>
      </c>
      <c r="B135234" s="2">
        <v>44430.341</v>
      </c>
      <c r="C135234">
        <v>167976</v>
      </c>
      <c r="D135234">
        <v>472712</v>
      </c>
      <c r="E135234" s="24">
        <f>VLOOKUP(C135234,Подписчики!A:C,3,0)</f>
        <v>44371.897432122511</v>
      </c>
    </row>
    <row r="135235" spans="1:5" x14ac:dyDescent="0.25">
      <c r="A135235">
        <v>408035</v>
      </c>
      <c r="B135235" s="2">
        <v>44430.341868343152</v>
      </c>
      <c r="C135235">
        <v>224505</v>
      </c>
      <c r="D135235">
        <v>191893</v>
      </c>
      <c r="E135235" s="24">
        <f>VLOOKUP(C135235,Подписчики!A:C,3,0)</f>
        <v>44373.91722578348</v>
      </c>
    </row>
    <row r="135236" spans="1:5" x14ac:dyDescent="0.25">
      <c r="A135236">
        <v>408040</v>
      </c>
      <c r="B135236" s="2">
        <v>44430.342417676322</v>
      </c>
      <c r="C135236">
        <v>57974</v>
      </c>
      <c r="D135236">
        <v>372008</v>
      </c>
      <c r="E135236" s="24">
        <f>VLOOKUP(C135236,Подписчики!A:C,3,0)</f>
        <v>44309.637572613959</v>
      </c>
    </row>
    <row r="135237" spans="1:5" x14ac:dyDescent="0.25">
      <c r="A135237">
        <v>408044</v>
      </c>
      <c r="B135237" s="2">
        <v>44430.342844935454</v>
      </c>
      <c r="C135237">
        <v>152559</v>
      </c>
      <c r="D135237">
        <v>31302</v>
      </c>
      <c r="E135237" s="24">
        <f>VLOOKUP(C135237,Подписчики!A:C,3,0)</f>
        <v>44313.743776068382</v>
      </c>
    </row>
    <row r="135238" spans="1:5" x14ac:dyDescent="0.25">
      <c r="A135238">
        <v>408045</v>
      </c>
      <c r="B135238" s="2">
        <v>44430.344401379436</v>
      </c>
      <c r="C135238">
        <v>250713</v>
      </c>
      <c r="D135238">
        <v>191608</v>
      </c>
      <c r="E135238" s="24">
        <f>VLOOKUP(C135238,Подписчики!A:C,3,0)</f>
        <v>44374.884811502852</v>
      </c>
    </row>
    <row r="135239" spans="1:5" x14ac:dyDescent="0.25">
      <c r="A135239">
        <v>408049</v>
      </c>
      <c r="B135239" s="2">
        <v>44430.345000000001</v>
      </c>
      <c r="C135239">
        <v>335052</v>
      </c>
      <c r="D135239">
        <v>180863</v>
      </c>
      <c r="E135239" s="24">
        <f>VLOOKUP(C135239,Подписчики!A:C,3,0)</f>
        <v>44423.836681410256</v>
      </c>
    </row>
    <row r="135240" spans="1:5" x14ac:dyDescent="0.25">
      <c r="A135240">
        <v>408051</v>
      </c>
      <c r="B135240" s="2">
        <v>44430.345252427185</v>
      </c>
      <c r="C135240">
        <v>134755</v>
      </c>
      <c r="D135240">
        <v>351192</v>
      </c>
      <c r="E135240" s="24">
        <f>VLOOKUP(C135240,Подписчики!A:C,3,0)</f>
        <v>44384.174240491455</v>
      </c>
    </row>
    <row r="135241" spans="1:5" x14ac:dyDescent="0.25">
      <c r="A135241">
        <v>408056</v>
      </c>
      <c r="B135241" s="2">
        <v>44430.346061488672</v>
      </c>
      <c r="C135241">
        <v>99463</v>
      </c>
      <c r="D135241">
        <v>128969</v>
      </c>
      <c r="E135241" s="24">
        <f>VLOOKUP(C135241,Подписчики!A:C,3,0)</f>
        <v>44317.399225142457</v>
      </c>
    </row>
    <row r="135242" spans="1:5" x14ac:dyDescent="0.25">
      <c r="A135242">
        <v>408058</v>
      </c>
      <c r="B135242" s="2">
        <v>44430.347209082305</v>
      </c>
      <c r="C135242">
        <v>193712</v>
      </c>
      <c r="D135242">
        <v>80726</v>
      </c>
      <c r="E135242" s="24">
        <f>VLOOKUP(C135242,Подписчики!A:C,3,0)</f>
        <v>44401.625451923079</v>
      </c>
    </row>
    <row r="135243" spans="1:5" x14ac:dyDescent="0.25">
      <c r="A135243">
        <v>408061</v>
      </c>
      <c r="B135243" s="2">
        <v>44430.347544785909</v>
      </c>
      <c r="C135243">
        <v>277104</v>
      </c>
      <c r="D135243">
        <v>191893</v>
      </c>
      <c r="E135243" s="24">
        <f>VLOOKUP(C135243,Подписчики!A:C,3,0)</f>
        <v>44404.120051353282</v>
      </c>
    </row>
    <row r="135244" spans="1:5" x14ac:dyDescent="0.25">
      <c r="A135244">
        <v>408066</v>
      </c>
      <c r="B135244" s="2">
        <v>44430.348490859709</v>
      </c>
      <c r="C135244">
        <v>297727</v>
      </c>
      <c r="D135244">
        <v>411922</v>
      </c>
      <c r="E135244" s="24">
        <f>VLOOKUP(C135244,Подписчики!A:C,3,0)</f>
        <v>44388.458665883198</v>
      </c>
    </row>
    <row r="135245" spans="1:5" x14ac:dyDescent="0.25">
      <c r="A135245">
        <v>408068</v>
      </c>
      <c r="B135245" s="2">
        <v>44430.34897915586</v>
      </c>
      <c r="C135245">
        <v>173895</v>
      </c>
      <c r="D135245">
        <v>347740</v>
      </c>
      <c r="E135245" s="24">
        <f>VLOOKUP(C135245,Подписчики!A:C,3,0)</f>
        <v>44394.748573789177</v>
      </c>
    </row>
    <row r="135246" spans="1:5" x14ac:dyDescent="0.25">
      <c r="A135246">
        <v>408073</v>
      </c>
      <c r="B135246" s="2">
        <v>44430.351359599597</v>
      </c>
      <c r="C135246">
        <v>271527</v>
      </c>
      <c r="D135246">
        <v>230347</v>
      </c>
      <c r="E135246" s="24">
        <f>VLOOKUP(C135246,Подписчики!A:C,3,0)</f>
        <v>44310.842330947293</v>
      </c>
    </row>
    <row r="135247" spans="1:5" x14ac:dyDescent="0.25">
      <c r="A135247">
        <v>408074</v>
      </c>
      <c r="B135247" s="2">
        <v>44430.352397228919</v>
      </c>
      <c r="C135247">
        <v>160175</v>
      </c>
      <c r="D135247">
        <v>19525</v>
      </c>
      <c r="E135247" s="24">
        <f>VLOOKUP(C135247,Подписчики!A:C,3,0)</f>
        <v>44379.112243945863</v>
      </c>
    </row>
    <row r="135248" spans="1:5" x14ac:dyDescent="0.25">
      <c r="A135248">
        <v>408075</v>
      </c>
      <c r="B135248" s="2">
        <v>44430.355998413041</v>
      </c>
      <c r="C135248">
        <v>233146</v>
      </c>
      <c r="D135248">
        <v>137428</v>
      </c>
      <c r="E135248" s="24">
        <f>VLOOKUP(C135248,Подписчики!A:C,3,0)</f>
        <v>44308.873176780631</v>
      </c>
    </row>
    <row r="135249" spans="1:5" x14ac:dyDescent="0.25">
      <c r="A135249">
        <v>408078</v>
      </c>
      <c r="B135249" s="2">
        <v>44430.356639301739</v>
      </c>
      <c r="C135249">
        <v>28027</v>
      </c>
      <c r="D135249">
        <v>441137</v>
      </c>
      <c r="E135249" s="24">
        <f>VLOOKUP(C135249,Подписчики!A:C,3,0)</f>
        <v>44335.703975605415</v>
      </c>
    </row>
    <row r="135250" spans="1:5" x14ac:dyDescent="0.25">
      <c r="A135250">
        <v>408082</v>
      </c>
      <c r="B135250" s="2">
        <v>44430.359263893552</v>
      </c>
      <c r="C135250">
        <v>71083</v>
      </c>
      <c r="D135250">
        <v>351192</v>
      </c>
      <c r="E135250" s="24">
        <f>VLOOKUP(C135250,Подписчики!A:C,3,0)</f>
        <v>44374.39317421653</v>
      </c>
    </row>
    <row r="135251" spans="1:5" x14ac:dyDescent="0.25">
      <c r="A135251">
        <v>408086</v>
      </c>
      <c r="B135251" s="2">
        <v>44430.363666666664</v>
      </c>
      <c r="C135251">
        <v>145671</v>
      </c>
      <c r="D135251">
        <v>397390</v>
      </c>
      <c r="E135251" s="24">
        <f>VLOOKUP(C135251,Подписчики!A:C,3,0)</f>
        <v>44372.579461253568</v>
      </c>
    </row>
    <row r="135252" spans="1:5" x14ac:dyDescent="0.25">
      <c r="A135252">
        <v>408087</v>
      </c>
      <c r="B135252" s="2">
        <v>44430.364543595693</v>
      </c>
      <c r="C135252">
        <v>54492</v>
      </c>
      <c r="D135252">
        <v>74982</v>
      </c>
      <c r="E135252" s="24">
        <f>VLOOKUP(C135252,Подписчики!A:C,3,0)</f>
        <v>44373.803846403134</v>
      </c>
    </row>
    <row r="135253" spans="1:5" x14ac:dyDescent="0.25">
      <c r="A135253">
        <v>408091</v>
      </c>
      <c r="B135253" s="2">
        <v>44430.367198706015</v>
      </c>
      <c r="C135253">
        <v>252375</v>
      </c>
      <c r="D135253">
        <v>158978</v>
      </c>
      <c r="E135253" s="24">
        <f>VLOOKUP(C135253,Подписчики!A:C,3,0)</f>
        <v>44344.553784401709</v>
      </c>
    </row>
    <row r="135254" spans="1:5" x14ac:dyDescent="0.25">
      <c r="A135254">
        <v>408095</v>
      </c>
      <c r="B135254" s="2">
        <v>44430.367666666665</v>
      </c>
      <c r="C135254">
        <v>14994</v>
      </c>
      <c r="D135254">
        <v>470762</v>
      </c>
      <c r="E135254" s="24">
        <f>VLOOKUP(C135254,Подписчики!A:C,3,0)</f>
        <v>44377.005368482904</v>
      </c>
    </row>
    <row r="135255" spans="1:5" x14ac:dyDescent="0.25">
      <c r="A135255">
        <v>408098</v>
      </c>
      <c r="B135255" s="2">
        <v>44430.370333333332</v>
      </c>
      <c r="C135255">
        <v>193955</v>
      </c>
      <c r="D135255">
        <v>433247</v>
      </c>
      <c r="E135255" s="24">
        <f>VLOOKUP(C135255,Подписчики!A:C,3,0)</f>
        <v>44413.756514280627</v>
      </c>
    </row>
    <row r="135256" spans="1:5" x14ac:dyDescent="0.25">
      <c r="A135256">
        <v>408103</v>
      </c>
      <c r="B135256" s="2">
        <v>44430.370999999999</v>
      </c>
      <c r="C135256">
        <v>56721</v>
      </c>
      <c r="D135256">
        <v>230507</v>
      </c>
      <c r="E135256" s="24">
        <f>VLOOKUP(C135256,Подписчики!A:C,3,0)</f>
        <v>44339.866701745013</v>
      </c>
    </row>
    <row r="135257" spans="1:5" x14ac:dyDescent="0.25">
      <c r="A135257">
        <v>408106</v>
      </c>
      <c r="B135257" s="2">
        <v>44430.372051149025</v>
      </c>
      <c r="C135257">
        <v>162722</v>
      </c>
      <c r="D135257">
        <v>472712</v>
      </c>
      <c r="E135257" s="24">
        <f>VLOOKUP(C135257,Подписчики!A:C,3,0)</f>
        <v>44382.123621011393</v>
      </c>
    </row>
    <row r="135258" spans="1:5" x14ac:dyDescent="0.25">
      <c r="A135258">
        <v>408109</v>
      </c>
      <c r="B135258" s="2">
        <v>44430.372783593251</v>
      </c>
      <c r="C135258">
        <v>327968</v>
      </c>
      <c r="D135258">
        <v>250679</v>
      </c>
      <c r="E135258" s="24">
        <f>VLOOKUP(C135258,Подписчики!A:C,3,0)</f>
        <v>44413.481273539888</v>
      </c>
    </row>
    <row r="135259" spans="1:5" x14ac:dyDescent="0.25">
      <c r="A135259">
        <v>408112</v>
      </c>
      <c r="B135259" s="2">
        <v>44430.373271889403</v>
      </c>
      <c r="C135259">
        <v>249211</v>
      </c>
      <c r="D135259">
        <v>327633</v>
      </c>
      <c r="E135259" s="24">
        <f>VLOOKUP(C135259,Подписчики!A:C,3,0)</f>
        <v>44330.264645726493</v>
      </c>
    </row>
    <row r="135260" spans="1:5" x14ac:dyDescent="0.25">
      <c r="A135260">
        <v>408115</v>
      </c>
      <c r="B135260" s="2">
        <v>44430.374065370648</v>
      </c>
      <c r="C135260">
        <v>336022</v>
      </c>
      <c r="D135260">
        <v>118549</v>
      </c>
      <c r="E135260" s="24">
        <f>VLOOKUP(C135260,Подписчики!A:C,3,0)</f>
        <v>44344.173994622506</v>
      </c>
    </row>
    <row r="135261" spans="1:5" x14ac:dyDescent="0.25">
      <c r="A135261">
        <v>408120</v>
      </c>
      <c r="B135261" s="2">
        <v>44430.374126407667</v>
      </c>
      <c r="C135261">
        <v>239641</v>
      </c>
      <c r="D135261">
        <v>243858</v>
      </c>
      <c r="E135261" s="24">
        <f>VLOOKUP(C135261,Подписчики!A:C,3,0)</f>
        <v>44406.871298753562</v>
      </c>
    </row>
    <row r="135262" spans="1:5" x14ac:dyDescent="0.25">
      <c r="A135262">
        <v>408121</v>
      </c>
      <c r="B135262" s="2">
        <v>44430.374248481705</v>
      </c>
      <c r="C135262">
        <v>168980</v>
      </c>
      <c r="D135262">
        <v>321898</v>
      </c>
      <c r="E135262" s="24">
        <f>VLOOKUP(C135262,Подписчики!A:C,3,0)</f>
        <v>44377.17731061254</v>
      </c>
    </row>
    <row r="135263" spans="1:5" x14ac:dyDescent="0.25">
      <c r="A135263">
        <v>408122</v>
      </c>
      <c r="B135263" s="2">
        <v>44430.37449262978</v>
      </c>
      <c r="C135263">
        <v>45717</v>
      </c>
      <c r="D135263">
        <v>209917</v>
      </c>
      <c r="E135263" s="24">
        <f>VLOOKUP(C135263,Подписчики!A:C,3,0)</f>
        <v>44343.332359223648</v>
      </c>
    </row>
    <row r="135264" spans="1:5" x14ac:dyDescent="0.25">
      <c r="A135264">
        <v>408125</v>
      </c>
      <c r="B135264" s="2">
        <v>44430.374645222328</v>
      </c>
      <c r="C135264">
        <v>249458</v>
      </c>
      <c r="D135264">
        <v>118549</v>
      </c>
      <c r="E135264" s="24">
        <f>VLOOKUP(C135264,Подписчики!A:C,3,0)</f>
        <v>44407.047465883195</v>
      </c>
    </row>
    <row r="135265" spans="1:5" x14ac:dyDescent="0.25">
      <c r="A135265">
        <v>408127</v>
      </c>
      <c r="B135265" s="2">
        <v>44430.381000000001</v>
      </c>
      <c r="C135265">
        <v>14537</v>
      </c>
      <c r="D135265">
        <v>286726</v>
      </c>
      <c r="E135265" s="24">
        <f>VLOOKUP(C135265,Подписчики!A:C,3,0)</f>
        <v>44316.869100178061</v>
      </c>
    </row>
    <row r="135266" spans="1:5" x14ac:dyDescent="0.25">
      <c r="A135266">
        <v>408131</v>
      </c>
      <c r="B135266" s="2">
        <v>44430.383617664113</v>
      </c>
      <c r="C135266">
        <v>181020</v>
      </c>
      <c r="D135266">
        <v>76079</v>
      </c>
      <c r="E135266" s="24">
        <f>VLOOKUP(C135266,Подписчики!A:C,3,0)</f>
        <v>44374.072310113959</v>
      </c>
    </row>
    <row r="135267" spans="1:5" x14ac:dyDescent="0.25">
      <c r="A135267">
        <v>408136</v>
      </c>
      <c r="B135267" s="2">
        <v>44430.383999999998</v>
      </c>
      <c r="C135267">
        <v>238404</v>
      </c>
      <c r="D135267">
        <v>86587</v>
      </c>
      <c r="E135267" s="24">
        <f>VLOOKUP(C135267,Подписчики!A:C,3,0)</f>
        <v>44379.828901353278</v>
      </c>
    </row>
    <row r="135268" spans="1:5" x14ac:dyDescent="0.25">
      <c r="A135268">
        <v>408138</v>
      </c>
      <c r="B135268" s="2">
        <v>44430.384716330453</v>
      </c>
      <c r="C135268">
        <v>225767</v>
      </c>
      <c r="D135268">
        <v>112334</v>
      </c>
      <c r="E135268" s="24">
        <f>VLOOKUP(C135268,Подписчики!A:C,3,0)</f>
        <v>44373.348835398865</v>
      </c>
    </row>
    <row r="135269" spans="1:5" x14ac:dyDescent="0.25">
      <c r="A135269">
        <v>408139</v>
      </c>
      <c r="B135269" s="2">
        <v>44430.38538773766</v>
      </c>
      <c r="C135269">
        <v>170168</v>
      </c>
      <c r="D135269">
        <v>300479</v>
      </c>
      <c r="E135269" s="24">
        <f>VLOOKUP(C135269,Подписчики!A:C,3,0)</f>
        <v>44380.007797792023</v>
      </c>
    </row>
    <row r="135270" spans="1:5" x14ac:dyDescent="0.25">
      <c r="A135270">
        <v>408142</v>
      </c>
      <c r="B135270" s="2">
        <v>44430.385570848717</v>
      </c>
      <c r="C135270">
        <v>246593</v>
      </c>
      <c r="D135270">
        <v>179296</v>
      </c>
      <c r="E135270" s="24">
        <f>VLOOKUP(C135270,Подписчики!A:C,3,0)</f>
        <v>44298.724780092591</v>
      </c>
    </row>
    <row r="135271" spans="1:5" x14ac:dyDescent="0.25">
      <c r="A135271">
        <v>408145</v>
      </c>
      <c r="B135271" s="2">
        <v>44430.386333333336</v>
      </c>
      <c r="C135271">
        <v>281871</v>
      </c>
      <c r="D135271">
        <v>151932</v>
      </c>
      <c r="E135271" s="24">
        <f>VLOOKUP(C135271,Подписчики!A:C,3,0)</f>
        <v>44375.666037678064</v>
      </c>
    </row>
    <row r="135272" spans="1:5" x14ac:dyDescent="0.25">
      <c r="A135272">
        <v>408146</v>
      </c>
      <c r="B135272" s="2">
        <v>44430.389666666662</v>
      </c>
      <c r="C135272">
        <v>198761</v>
      </c>
      <c r="D135272">
        <v>244574</v>
      </c>
      <c r="E135272" s="24">
        <f>VLOOKUP(C135272,Подписчики!A:C,3,0)</f>
        <v>44342.850890598289</v>
      </c>
    </row>
    <row r="135273" spans="1:5" x14ac:dyDescent="0.25">
      <c r="A135273">
        <v>408149</v>
      </c>
      <c r="B135273" s="2">
        <v>44430.39136893204</v>
      </c>
      <c r="C135273">
        <v>97252</v>
      </c>
      <c r="D135273">
        <v>411922</v>
      </c>
      <c r="E135273" s="24">
        <f>VLOOKUP(C135273,Подписчики!A:C,3,0)</f>
        <v>44411.848590242167</v>
      </c>
    </row>
    <row r="135274" spans="1:5" x14ac:dyDescent="0.25">
      <c r="A135274">
        <v>408154</v>
      </c>
      <c r="B135274" s="2">
        <v>44430.39420064725</v>
      </c>
      <c r="C135274">
        <v>103240</v>
      </c>
      <c r="D135274">
        <v>205518</v>
      </c>
      <c r="E135274" s="24">
        <f>VLOOKUP(C135274,Подписчики!A:C,3,0)</f>
        <v>44373.084960790598</v>
      </c>
    </row>
    <row r="135275" spans="1:5" x14ac:dyDescent="0.25">
      <c r="A135275">
        <v>408158</v>
      </c>
      <c r="B135275" s="2">
        <v>44430.394695883057</v>
      </c>
      <c r="C135275">
        <v>216684</v>
      </c>
      <c r="D135275">
        <v>419338</v>
      </c>
      <c r="E135275" s="24">
        <f>VLOOKUP(C135275,Подписчики!A:C,3,0)</f>
        <v>44327.094711324789</v>
      </c>
    </row>
    <row r="135276" spans="1:5" x14ac:dyDescent="0.25">
      <c r="A135276">
        <v>408159</v>
      </c>
      <c r="B135276" s="2">
        <v>44430.394909512623</v>
      </c>
      <c r="C135276">
        <v>13400</v>
      </c>
      <c r="D135276">
        <v>290088</v>
      </c>
      <c r="E135276" s="24">
        <f>VLOOKUP(C135276,Подписчики!A:C,3,0)</f>
        <v>44398.403188782053</v>
      </c>
    </row>
    <row r="135277" spans="1:5" x14ac:dyDescent="0.25">
      <c r="A135277">
        <v>408161</v>
      </c>
      <c r="B135277" s="2">
        <v>44430.39541423948</v>
      </c>
      <c r="C135277">
        <v>241109</v>
      </c>
      <c r="D135277">
        <v>298909</v>
      </c>
      <c r="E135277" s="24">
        <f>VLOOKUP(C135277,Подписчики!A:C,3,0)</f>
        <v>44310.273480982905</v>
      </c>
    </row>
    <row r="135278" spans="1:5" x14ac:dyDescent="0.25">
      <c r="A135278">
        <v>408164</v>
      </c>
      <c r="B135278" s="2">
        <v>44430.39783928953</v>
      </c>
      <c r="C135278">
        <v>199229</v>
      </c>
      <c r="D135278">
        <v>476894</v>
      </c>
      <c r="E135278" s="24">
        <f>VLOOKUP(C135278,Подписчики!A:C,3,0)</f>
        <v>44367.478636004271</v>
      </c>
    </row>
    <row r="135279" spans="1:5" x14ac:dyDescent="0.25">
      <c r="A135279">
        <v>408168</v>
      </c>
      <c r="B135279" s="2">
        <v>44430.397841423946</v>
      </c>
      <c r="C135279">
        <v>129487</v>
      </c>
      <c r="D135279">
        <v>49538</v>
      </c>
      <c r="E135279" s="24">
        <f>VLOOKUP(C135279,Подписчики!A:C,3,0)</f>
        <v>44403.412591096865</v>
      </c>
    </row>
    <row r="135280" spans="1:5" x14ac:dyDescent="0.25">
      <c r="A135280">
        <v>408169</v>
      </c>
      <c r="B135280" s="2">
        <v>44430.398541215247</v>
      </c>
      <c r="C135280">
        <v>185187</v>
      </c>
      <c r="D135280">
        <v>180017</v>
      </c>
      <c r="E135280" s="24">
        <f>VLOOKUP(C135280,Подписчики!A:C,3,0)</f>
        <v>44340.55730662393</v>
      </c>
    </row>
    <row r="135281" spans="1:5" x14ac:dyDescent="0.25">
      <c r="A135281">
        <v>408173</v>
      </c>
      <c r="B135281" s="2">
        <v>44430.39865048544</v>
      </c>
      <c r="C135281">
        <v>51227</v>
      </c>
      <c r="D135281">
        <v>460633</v>
      </c>
      <c r="E135281" s="24">
        <f>VLOOKUP(C135281,Подписчики!A:C,3,0)</f>
        <v>44371.654726780624</v>
      </c>
    </row>
    <row r="135282" spans="1:5" x14ac:dyDescent="0.25">
      <c r="A135282">
        <v>408178</v>
      </c>
      <c r="B135282" s="2">
        <v>44430.402325510418</v>
      </c>
      <c r="C135282">
        <v>255765</v>
      </c>
      <c r="D135282">
        <v>294433</v>
      </c>
      <c r="E135282" s="24">
        <f>VLOOKUP(C135282,Подписчики!A:C,3,0)</f>
        <v>44397.586807799147</v>
      </c>
    </row>
    <row r="135283" spans="1:5" x14ac:dyDescent="0.25">
      <c r="A135283">
        <v>408179</v>
      </c>
      <c r="B135283" s="2">
        <v>44430.402478102973</v>
      </c>
      <c r="C135283">
        <v>16112</v>
      </c>
      <c r="D135283">
        <v>180863</v>
      </c>
      <c r="E135283" s="24">
        <f>VLOOKUP(C135283,Подписчики!A:C,3,0)</f>
        <v>44310.423693482902</v>
      </c>
    </row>
    <row r="135284" spans="1:5" x14ac:dyDescent="0.25">
      <c r="A135284">
        <v>408181</v>
      </c>
      <c r="B135284" s="2">
        <v>44430.402905362105</v>
      </c>
      <c r="C135284">
        <v>60606</v>
      </c>
      <c r="D135284">
        <v>471403</v>
      </c>
      <c r="E135284" s="24">
        <f>VLOOKUP(C135284,Подписчики!A:C,3,0)</f>
        <v>44365.710304558401</v>
      </c>
    </row>
    <row r="135285" spans="1:5" x14ac:dyDescent="0.25">
      <c r="A135285">
        <v>408183</v>
      </c>
      <c r="B135285" s="2">
        <v>44430.402935880615</v>
      </c>
      <c r="C135285">
        <v>301054</v>
      </c>
      <c r="D135285">
        <v>250679</v>
      </c>
      <c r="E135285" s="24">
        <f>VLOOKUP(C135285,Подписчики!A:C,3,0)</f>
        <v>44323.790180698008</v>
      </c>
    </row>
    <row r="135286" spans="1:5" x14ac:dyDescent="0.25">
      <c r="A135286">
        <v>408184</v>
      </c>
      <c r="B135286" s="2">
        <v>44430.403454695275</v>
      </c>
      <c r="C135286">
        <v>217054</v>
      </c>
      <c r="D135286">
        <v>157871</v>
      </c>
      <c r="E135286" s="24">
        <f>VLOOKUP(C135286,Подписчики!A:C,3,0)</f>
        <v>44355.691455021362</v>
      </c>
    </row>
    <row r="135287" spans="1:5" x14ac:dyDescent="0.25">
      <c r="A135287">
        <v>408189</v>
      </c>
      <c r="B135287" s="2">
        <v>44430.406476027711</v>
      </c>
      <c r="C135287">
        <v>343302</v>
      </c>
      <c r="D135287">
        <v>168838</v>
      </c>
      <c r="E135287" s="24">
        <f>VLOOKUP(C135287,Подписчики!A:C,3,0)</f>
        <v>44320.218991631053</v>
      </c>
    </row>
    <row r="135288" spans="1:5" x14ac:dyDescent="0.25">
      <c r="A135288">
        <v>408192</v>
      </c>
      <c r="B135288" s="2">
        <v>44430.408825952938</v>
      </c>
      <c r="C135288">
        <v>126885</v>
      </c>
      <c r="D135288">
        <v>301748</v>
      </c>
      <c r="E135288" s="24">
        <f>VLOOKUP(C135288,Подписчики!A:C,3,0)</f>
        <v>44309.901768447293</v>
      </c>
    </row>
    <row r="135289" spans="1:5" x14ac:dyDescent="0.25">
      <c r="A135289">
        <v>408193</v>
      </c>
      <c r="B135289" s="2">
        <v>44430.409466841636</v>
      </c>
      <c r="C135289">
        <v>82410</v>
      </c>
      <c r="D135289">
        <v>361821</v>
      </c>
      <c r="E135289" s="24">
        <f>VLOOKUP(C135289,Подписчики!A:C,3,0)</f>
        <v>44371.491128632479</v>
      </c>
    </row>
    <row r="135290" spans="1:5" x14ac:dyDescent="0.25">
      <c r="A135290">
        <v>408195</v>
      </c>
      <c r="B135290" s="2">
        <v>44430.412404530747</v>
      </c>
      <c r="C135290">
        <v>235014</v>
      </c>
      <c r="D135290">
        <v>182191</v>
      </c>
      <c r="E135290" s="24">
        <f>VLOOKUP(C135290,Подписчики!A:C,3,0)</f>
        <v>44371.578140847581</v>
      </c>
    </row>
    <row r="135291" spans="1:5" x14ac:dyDescent="0.25">
      <c r="A135291">
        <v>408196</v>
      </c>
      <c r="B135291" s="2">
        <v>44430.413666666667</v>
      </c>
      <c r="C135291">
        <v>271118</v>
      </c>
      <c r="D135291">
        <v>155227</v>
      </c>
      <c r="E135291" s="24">
        <f>VLOOKUP(C135291,Подписчики!A:C,3,0)</f>
        <v>44374.630556659547</v>
      </c>
    </row>
    <row r="135292" spans="1:5" x14ac:dyDescent="0.25">
      <c r="A135292">
        <v>408197</v>
      </c>
      <c r="B135292" s="2">
        <v>44430.413708914457</v>
      </c>
      <c r="C135292">
        <v>296295</v>
      </c>
      <c r="D135292">
        <v>347008</v>
      </c>
      <c r="E135292" s="24">
        <f>VLOOKUP(C135292,Подписчики!A:C,3,0)</f>
        <v>44375.324807763529</v>
      </c>
    </row>
    <row r="135293" spans="1:5" x14ac:dyDescent="0.25">
      <c r="A135293">
        <v>408198</v>
      </c>
      <c r="B135293" s="2">
        <v>44430.414197210608</v>
      </c>
      <c r="C135293">
        <v>42006</v>
      </c>
      <c r="D135293">
        <v>294042</v>
      </c>
      <c r="E135293" s="24">
        <f>VLOOKUP(C135293,Подписчики!A:C,3,0)</f>
        <v>44407.950672400293</v>
      </c>
    </row>
    <row r="135294" spans="1:5" x14ac:dyDescent="0.25">
      <c r="A135294">
        <v>408199</v>
      </c>
      <c r="B135294" s="2">
        <v>44430.416666666664</v>
      </c>
      <c r="C135294">
        <v>209096</v>
      </c>
      <c r="D135294">
        <v>62570</v>
      </c>
      <c r="E135294" s="24">
        <f>VLOOKUP(C135294,Подписчики!A:C,3,0)</f>
        <v>44371.862053418801</v>
      </c>
    </row>
    <row r="135295" spans="1:5" x14ac:dyDescent="0.25">
      <c r="A135295">
        <v>408200</v>
      </c>
      <c r="B135295" s="2">
        <v>44430.420090614884</v>
      </c>
      <c r="C135295">
        <v>103283</v>
      </c>
      <c r="D135295">
        <v>351192</v>
      </c>
      <c r="E135295" s="24">
        <f>VLOOKUP(C135295,Подписчики!A:C,3,0)</f>
        <v>44308.956825819085</v>
      </c>
    </row>
    <row r="135296" spans="1:5" x14ac:dyDescent="0.25">
      <c r="A135296">
        <v>408202</v>
      </c>
      <c r="B135296" s="2">
        <v>44430.42089967637</v>
      </c>
      <c r="C135296">
        <v>753</v>
      </c>
      <c r="D135296">
        <v>158978</v>
      </c>
      <c r="E135296" s="24">
        <f>VLOOKUP(C135296,Подписчики!A:C,3,0)</f>
        <v>44373.283719586892</v>
      </c>
    </row>
    <row r="135297" spans="1:5" x14ac:dyDescent="0.25">
      <c r="A135297">
        <v>408205</v>
      </c>
      <c r="B135297" s="2">
        <v>44430.422113268614</v>
      </c>
      <c r="C135297">
        <v>62658</v>
      </c>
      <c r="D135297">
        <v>230507</v>
      </c>
      <c r="E135297" s="24">
        <f>VLOOKUP(C135297,Подписчики!A:C,3,0)</f>
        <v>44375.122786787753</v>
      </c>
    </row>
    <row r="135298" spans="1:5" x14ac:dyDescent="0.25">
      <c r="A135298">
        <v>408208</v>
      </c>
      <c r="B135298" s="2">
        <v>44430.422922330101</v>
      </c>
      <c r="C135298">
        <v>176973</v>
      </c>
      <c r="D135298">
        <v>351192</v>
      </c>
      <c r="E135298" s="24">
        <f>VLOOKUP(C135298,Подписчики!A:C,3,0)</f>
        <v>44351.415769195162</v>
      </c>
    </row>
    <row r="135299" spans="1:5" x14ac:dyDescent="0.25">
      <c r="A135299">
        <v>408210</v>
      </c>
      <c r="B135299" s="2">
        <v>44430.423139133884</v>
      </c>
      <c r="C135299">
        <v>235627</v>
      </c>
      <c r="D135299">
        <v>137327</v>
      </c>
      <c r="E135299" s="24">
        <f>VLOOKUP(C135299,Подписчики!A:C,3,0)</f>
        <v>44344.937709437327</v>
      </c>
    </row>
    <row r="135300" spans="1:5" x14ac:dyDescent="0.25">
      <c r="A135300">
        <v>408211</v>
      </c>
      <c r="B135300" s="2">
        <v>44430.423731391587</v>
      </c>
      <c r="C135300">
        <v>32275</v>
      </c>
      <c r="D135300">
        <v>271445</v>
      </c>
      <c r="E135300" s="24">
        <f>VLOOKUP(C135300,Подписчики!A:C,3,0)</f>
        <v>44307.92487795584</v>
      </c>
    </row>
    <row r="135301" spans="1:5" x14ac:dyDescent="0.25">
      <c r="A135301">
        <v>408215</v>
      </c>
      <c r="B135301" s="2">
        <v>44430.424909207431</v>
      </c>
      <c r="C135301">
        <v>287465</v>
      </c>
      <c r="D135301">
        <v>401900</v>
      </c>
      <c r="E135301" s="24">
        <f>VLOOKUP(C135301,Подписчики!A:C,3,0)</f>
        <v>44376.236986289179</v>
      </c>
    </row>
    <row r="135302" spans="1:5" x14ac:dyDescent="0.25">
      <c r="A135302">
        <v>408220</v>
      </c>
      <c r="B135302" s="2">
        <v>44430.424944983817</v>
      </c>
      <c r="C135302">
        <v>162477</v>
      </c>
      <c r="D135302">
        <v>335810</v>
      </c>
      <c r="E135302" s="24">
        <f>VLOOKUP(C135302,Подписчики!A:C,3,0)</f>
        <v>44380.990633725065</v>
      </c>
    </row>
    <row r="135303" spans="1:5" x14ac:dyDescent="0.25">
      <c r="A135303">
        <v>408223</v>
      </c>
      <c r="B135303" s="2">
        <v>44430.42534951456</v>
      </c>
      <c r="C135303">
        <v>23182</v>
      </c>
      <c r="D135303">
        <v>238134</v>
      </c>
      <c r="E135303" s="24">
        <f>VLOOKUP(C135303,Подписчики!A:C,3,0)</f>
        <v>44393.140125890313</v>
      </c>
    </row>
    <row r="135304" spans="1:5" x14ac:dyDescent="0.25">
      <c r="A135304">
        <v>408228</v>
      </c>
      <c r="B135304" s="2">
        <v>44430.425999999999</v>
      </c>
      <c r="C135304">
        <v>214997</v>
      </c>
      <c r="D135304">
        <v>182841</v>
      </c>
      <c r="E135304" s="24">
        <f>VLOOKUP(C135304,Подписчики!A:C,3,0)</f>
        <v>44311.816056908836</v>
      </c>
    </row>
    <row r="135305" spans="1:5" x14ac:dyDescent="0.25">
      <c r="A135305">
        <v>408232</v>
      </c>
      <c r="B135305" s="2">
        <v>44430.426282540364</v>
      </c>
      <c r="C135305">
        <v>27034</v>
      </c>
      <c r="D135305">
        <v>351192</v>
      </c>
      <c r="E135305" s="24">
        <f>VLOOKUP(C135305,Подписчики!A:C,3,0)</f>
        <v>44376.146180270654</v>
      </c>
    </row>
    <row r="135306" spans="1:5" x14ac:dyDescent="0.25">
      <c r="A135306">
        <v>408237</v>
      </c>
      <c r="B135306" s="2">
        <v>44430.42762535478</v>
      </c>
      <c r="C135306">
        <v>200701</v>
      </c>
      <c r="D135306">
        <v>118549</v>
      </c>
      <c r="E135306" s="24">
        <f>VLOOKUP(C135306,Подписчики!A:C,3,0)</f>
        <v>44375.081280662394</v>
      </c>
    </row>
    <row r="135307" spans="1:5" x14ac:dyDescent="0.25">
      <c r="A135307">
        <v>408242</v>
      </c>
      <c r="B135307" s="2">
        <v>44430.428357799006</v>
      </c>
      <c r="C135307">
        <v>246476</v>
      </c>
      <c r="D135307">
        <v>154256</v>
      </c>
      <c r="E135307" s="24">
        <f>VLOOKUP(C135307,Подписчики!A:C,3,0)</f>
        <v>44314.459351602571</v>
      </c>
    </row>
    <row r="135308" spans="1:5" x14ac:dyDescent="0.25">
      <c r="A135308">
        <v>408244</v>
      </c>
      <c r="B135308" s="2">
        <v>44430.428510391554</v>
      </c>
      <c r="C135308">
        <v>162577</v>
      </c>
      <c r="D135308">
        <v>60239</v>
      </c>
      <c r="E135308" s="24">
        <f>VLOOKUP(C135308,Подписчики!A:C,3,0)</f>
        <v>44344.702755947299</v>
      </c>
    </row>
    <row r="135309" spans="1:5" x14ac:dyDescent="0.25">
      <c r="A135309">
        <v>408245</v>
      </c>
      <c r="B135309" s="2">
        <v>44430.42924283578</v>
      </c>
      <c r="C135309">
        <v>141961</v>
      </c>
      <c r="D135309">
        <v>380039</v>
      </c>
      <c r="E135309" s="24">
        <f>VLOOKUP(C135309,Подписчики!A:C,3,0)</f>
        <v>44309.921143696578</v>
      </c>
    </row>
    <row r="135310" spans="1:5" x14ac:dyDescent="0.25">
      <c r="A135310">
        <v>408247</v>
      </c>
      <c r="B135310" s="2">
        <v>44430.429303872799</v>
      </c>
      <c r="C135310">
        <v>237674</v>
      </c>
      <c r="D135310">
        <v>86587</v>
      </c>
      <c r="E135310" s="24">
        <f>VLOOKUP(C135310,Подписчики!A:C,3,0)</f>
        <v>44308.360930163821</v>
      </c>
    </row>
    <row r="135311" spans="1:5" x14ac:dyDescent="0.25">
      <c r="A135311">
        <v>408249</v>
      </c>
      <c r="B135311" s="2">
        <v>44430.429799352751</v>
      </c>
      <c r="C135311">
        <v>113741</v>
      </c>
      <c r="D135311">
        <v>230507</v>
      </c>
      <c r="E135311" s="24">
        <f>VLOOKUP(C135311,Подписчики!A:C,3,0)</f>
        <v>44387.49062631766</v>
      </c>
    </row>
    <row r="135312" spans="1:5" x14ac:dyDescent="0.25">
      <c r="A135312">
        <v>408252</v>
      </c>
      <c r="B135312" s="2">
        <v>44430.43101294498</v>
      </c>
      <c r="C135312">
        <v>308287</v>
      </c>
      <c r="D135312">
        <v>347008</v>
      </c>
      <c r="E135312" s="24">
        <f>VLOOKUP(C135312,Подписчики!A:C,3,0)</f>
        <v>44408.125213390311</v>
      </c>
    </row>
    <row r="135313" spans="1:5" x14ac:dyDescent="0.25">
      <c r="A135313">
        <v>408257</v>
      </c>
      <c r="B135313" s="2">
        <v>44430.431012944988</v>
      </c>
      <c r="C135313">
        <v>271723</v>
      </c>
      <c r="D135313">
        <v>250679</v>
      </c>
      <c r="E135313" s="24">
        <f>VLOOKUP(C135313,Подписчики!A:C,3,0)</f>
        <v>44403.101288390309</v>
      </c>
    </row>
    <row r="135314" spans="1:5" x14ac:dyDescent="0.25">
      <c r="A135314">
        <v>408262</v>
      </c>
      <c r="B135314" s="2">
        <v>44430.432000000001</v>
      </c>
      <c r="C135314">
        <v>209811</v>
      </c>
      <c r="D135314">
        <v>427900</v>
      </c>
      <c r="E135314" s="24">
        <f>VLOOKUP(C135314,Подписчики!A:C,3,0)</f>
        <v>44342.716213069805</v>
      </c>
    </row>
    <row r="135315" spans="1:5" x14ac:dyDescent="0.25">
      <c r="A135315">
        <v>408266</v>
      </c>
      <c r="B135315" s="2">
        <v>44430.433668019657</v>
      </c>
      <c r="C135315">
        <v>125915</v>
      </c>
      <c r="D135315">
        <v>220096</v>
      </c>
      <c r="E135315" s="24">
        <f>VLOOKUP(C135315,Подписчики!A:C,3,0)</f>
        <v>44400.422843696586</v>
      </c>
    </row>
    <row r="135316" spans="1:5" x14ac:dyDescent="0.25">
      <c r="A135316">
        <v>408267</v>
      </c>
      <c r="B135316" s="2">
        <v>44430.434339426865</v>
      </c>
      <c r="C135316">
        <v>151090</v>
      </c>
      <c r="D135316">
        <v>145779</v>
      </c>
      <c r="E135316" s="24">
        <f>VLOOKUP(C135316,Подписчики!A:C,3,0)</f>
        <v>44405.900693696582</v>
      </c>
    </row>
    <row r="135317" spans="1:5" x14ac:dyDescent="0.25">
      <c r="A135317">
        <v>408269</v>
      </c>
      <c r="B135317" s="2">
        <v>44430.434400463884</v>
      </c>
      <c r="C135317">
        <v>271958</v>
      </c>
      <c r="D135317">
        <v>396686</v>
      </c>
      <c r="E135317" s="24">
        <f>VLOOKUP(C135317,Подписчики!A:C,3,0)</f>
        <v>44308.17042774216</v>
      </c>
    </row>
    <row r="135318" spans="1:5" x14ac:dyDescent="0.25">
      <c r="A135318">
        <v>408274</v>
      </c>
      <c r="B135318" s="2">
        <v>44430.435058252428</v>
      </c>
      <c r="C135318">
        <v>208743</v>
      </c>
      <c r="D135318">
        <v>153893</v>
      </c>
      <c r="E135318" s="24">
        <f>VLOOKUP(C135318,Подписчики!A:C,3,0)</f>
        <v>44377.030223112532</v>
      </c>
    </row>
    <row r="135319" spans="1:5" x14ac:dyDescent="0.25">
      <c r="A135319">
        <v>408276</v>
      </c>
      <c r="B135319" s="2">
        <v>44430.435071871092</v>
      </c>
      <c r="C135319">
        <v>126002</v>
      </c>
      <c r="D135319">
        <v>432277</v>
      </c>
      <c r="E135319" s="24">
        <f>VLOOKUP(C135319,Подписчики!A:C,3,0)</f>
        <v>44316.951772827633</v>
      </c>
    </row>
    <row r="135320" spans="1:5" x14ac:dyDescent="0.25">
      <c r="A135320">
        <v>408280</v>
      </c>
      <c r="B135320" s="2">
        <v>44430.436676375408</v>
      </c>
      <c r="C135320">
        <v>258442</v>
      </c>
      <c r="D135320">
        <v>390546</v>
      </c>
      <c r="E135320" s="24">
        <f>VLOOKUP(C135320,Подписчики!A:C,3,0)</f>
        <v>44394.753002706551</v>
      </c>
    </row>
    <row r="135321" spans="1:5" x14ac:dyDescent="0.25">
      <c r="A135321">
        <v>408284</v>
      </c>
      <c r="B135321" s="2">
        <v>44430.437177648244</v>
      </c>
      <c r="C135321">
        <v>80063</v>
      </c>
      <c r="D135321">
        <v>473323</v>
      </c>
      <c r="E135321" s="24">
        <f>VLOOKUP(C135321,Подписчики!A:C,3,0)</f>
        <v>44340.358141951569</v>
      </c>
    </row>
    <row r="135322" spans="1:5" x14ac:dyDescent="0.25">
      <c r="A135322">
        <v>408289</v>
      </c>
      <c r="B135322" s="2">
        <v>44430.439954832604</v>
      </c>
      <c r="C135322">
        <v>146688</v>
      </c>
      <c r="D135322">
        <v>248599</v>
      </c>
      <c r="E135322" s="24">
        <f>VLOOKUP(C135322,Подписчики!A:C,3,0)</f>
        <v>44377.009141381772</v>
      </c>
    </row>
    <row r="135323" spans="1:5" x14ac:dyDescent="0.25">
      <c r="A135323">
        <v>408292</v>
      </c>
      <c r="B135323" s="2">
        <v>44430.443830683311</v>
      </c>
      <c r="C135323">
        <v>165654</v>
      </c>
      <c r="D135323">
        <v>230507</v>
      </c>
      <c r="E135323" s="24">
        <f>VLOOKUP(C135323,Подписчики!A:C,3,0)</f>
        <v>44381.130828454414</v>
      </c>
    </row>
    <row r="135324" spans="1:5" x14ac:dyDescent="0.25">
      <c r="A135324">
        <v>408295</v>
      </c>
      <c r="B135324" s="2">
        <v>44430.444013794367</v>
      </c>
      <c r="C135324">
        <v>4623</v>
      </c>
      <c r="D135324">
        <v>176309</v>
      </c>
      <c r="E135324" s="24">
        <f>VLOOKUP(C135324,Подписчики!A:C,3,0)</f>
        <v>44350.135653133897</v>
      </c>
    </row>
    <row r="135325" spans="1:5" x14ac:dyDescent="0.25">
      <c r="A135325">
        <v>408298</v>
      </c>
      <c r="B135325" s="2">
        <v>44430.444013794367</v>
      </c>
      <c r="C135325">
        <v>345784</v>
      </c>
      <c r="D135325">
        <v>103342</v>
      </c>
      <c r="E135325" s="24">
        <f>VLOOKUP(C135325,Подписчики!A:C,3,0)</f>
        <v>44295.671078632477</v>
      </c>
    </row>
    <row r="135326" spans="1:5" x14ac:dyDescent="0.25">
      <c r="A135326">
        <v>408302</v>
      </c>
      <c r="B135326" s="2">
        <v>44430.444898831141</v>
      </c>
      <c r="C135326">
        <v>37119</v>
      </c>
      <c r="D135326">
        <v>411922</v>
      </c>
      <c r="E135326" s="24">
        <f>VLOOKUP(C135326,Подписчики!A:C,3,0)</f>
        <v>44408.80450523505</v>
      </c>
    </row>
    <row r="135327" spans="1:5" x14ac:dyDescent="0.25">
      <c r="A135327">
        <v>408306</v>
      </c>
      <c r="B135327" s="2">
        <v>44430.445171521038</v>
      </c>
      <c r="C135327">
        <v>300469</v>
      </c>
      <c r="D135327">
        <v>258219</v>
      </c>
      <c r="E135327" s="24">
        <f>VLOOKUP(C135327,Подписчики!A:C,3,0)</f>
        <v>44385.076900676642</v>
      </c>
    </row>
    <row r="135328" spans="1:5" x14ac:dyDescent="0.25">
      <c r="A135328">
        <v>408309</v>
      </c>
      <c r="B135328" s="2">
        <v>44430.447157200841</v>
      </c>
      <c r="C135328">
        <v>72434</v>
      </c>
      <c r="D135328">
        <v>473327</v>
      </c>
      <c r="E135328" s="24">
        <f>VLOOKUP(C135328,Подписчики!A:C,3,0)</f>
        <v>44343.360272400292</v>
      </c>
    </row>
    <row r="135329" spans="1:5" x14ac:dyDescent="0.25">
      <c r="A135329">
        <v>408310</v>
      </c>
      <c r="B135329" s="2">
        <v>44430.449446089056</v>
      </c>
      <c r="C135329">
        <v>137358</v>
      </c>
      <c r="D135329">
        <v>86587</v>
      </c>
      <c r="E135329" s="24">
        <f>VLOOKUP(C135329,Подписчики!A:C,3,0)</f>
        <v>44340.350748041303</v>
      </c>
    </row>
    <row r="135330" spans="1:5" x14ac:dyDescent="0.25">
      <c r="A135330">
        <v>408312</v>
      </c>
      <c r="B135330" s="2">
        <v>44430.450270088812</v>
      </c>
      <c r="C135330">
        <v>4993</v>
      </c>
      <c r="D135330">
        <v>411922</v>
      </c>
      <c r="E135330" s="24">
        <f>VLOOKUP(C135330,Подписчики!A:C,3,0)</f>
        <v>44406.888152243591</v>
      </c>
    </row>
    <row r="135331" spans="1:5" x14ac:dyDescent="0.25">
      <c r="A135331">
        <v>408314</v>
      </c>
      <c r="B135331" s="2">
        <v>44430.451000000001</v>
      </c>
      <c r="C135331">
        <v>347528</v>
      </c>
      <c r="D135331">
        <v>158978</v>
      </c>
      <c r="E135331" s="24">
        <f>VLOOKUP(C135331,Подписчики!A:C,3,0)</f>
        <v>44408.013131837601</v>
      </c>
    </row>
    <row r="135332" spans="1:5" x14ac:dyDescent="0.25">
      <c r="A135332">
        <v>408315</v>
      </c>
      <c r="B135332" s="2">
        <v>44430.455333333339</v>
      </c>
      <c r="C135332">
        <v>76257</v>
      </c>
      <c r="D135332">
        <v>154256</v>
      </c>
      <c r="E135332" s="24">
        <f>VLOOKUP(C135332,Подписчики!A:C,3,0)</f>
        <v>44411.523138425931</v>
      </c>
    </row>
    <row r="135333" spans="1:5" x14ac:dyDescent="0.25">
      <c r="A135333">
        <v>408316</v>
      </c>
      <c r="B135333" s="2">
        <v>44430.456556901758</v>
      </c>
      <c r="C135333">
        <v>287914</v>
      </c>
      <c r="D135333">
        <v>62068</v>
      </c>
      <c r="E135333" s="24">
        <f>VLOOKUP(C135333,Подписчики!A:C,3,0)</f>
        <v>44395.735691773501</v>
      </c>
    </row>
    <row r="135334" spans="1:5" x14ac:dyDescent="0.25">
      <c r="A135334">
        <v>408318</v>
      </c>
      <c r="B135334" s="2">
        <v>44430.458388012332</v>
      </c>
      <c r="C135334">
        <v>280316</v>
      </c>
      <c r="D135334">
        <v>88554</v>
      </c>
      <c r="E135334" s="24">
        <f>VLOOKUP(C135334,Подписчики!A:C,3,0)</f>
        <v>44308.55252930912</v>
      </c>
    </row>
    <row r="135335" spans="1:5" x14ac:dyDescent="0.25">
      <c r="A135335">
        <v>408322</v>
      </c>
      <c r="B135335" s="2">
        <v>44430.461352750812</v>
      </c>
      <c r="C135335">
        <v>280586</v>
      </c>
      <c r="D135335">
        <v>120809</v>
      </c>
      <c r="E135335" s="24">
        <f>VLOOKUP(C135335,Подписчики!A:C,3,0)</f>
        <v>44341.524699679489</v>
      </c>
    </row>
    <row r="135336" spans="1:5" x14ac:dyDescent="0.25">
      <c r="A135336">
        <v>408326</v>
      </c>
      <c r="B135336" s="2">
        <v>44430.462385937069</v>
      </c>
      <c r="C135336">
        <v>199690</v>
      </c>
      <c r="D135336">
        <v>411922</v>
      </c>
      <c r="E135336" s="24">
        <f>VLOOKUP(C135336,Подписчики!A:C,3,0)</f>
        <v>44385.916699857553</v>
      </c>
    </row>
    <row r="135337" spans="1:5" x14ac:dyDescent="0.25">
      <c r="A135337">
        <v>408329</v>
      </c>
      <c r="B135337" s="2">
        <v>44430.463057344277</v>
      </c>
      <c r="C135337">
        <v>108650</v>
      </c>
      <c r="D135337">
        <v>347393</v>
      </c>
      <c r="E135337" s="24">
        <f>VLOOKUP(C135337,Подписчики!A:C,3,0)</f>
        <v>44332.995226780622</v>
      </c>
    </row>
    <row r="135338" spans="1:5" x14ac:dyDescent="0.25">
      <c r="A135338">
        <v>408333</v>
      </c>
      <c r="B135338" s="2">
        <v>44430.463728751485</v>
      </c>
      <c r="C135338">
        <v>124212</v>
      </c>
      <c r="D135338">
        <v>148256</v>
      </c>
      <c r="E135338" s="24">
        <f>VLOOKUP(C135338,Подписчики!A:C,3,0)</f>
        <v>44372.127270797719</v>
      </c>
    </row>
    <row r="135339" spans="1:5" x14ac:dyDescent="0.25">
      <c r="A135339">
        <v>408338</v>
      </c>
      <c r="B135339" s="2">
        <v>44430.463779935279</v>
      </c>
      <c r="C135339">
        <v>158110</v>
      </c>
      <c r="D135339">
        <v>96200</v>
      </c>
      <c r="E135339" s="24">
        <f>VLOOKUP(C135339,Подписчики!A:C,3,0)</f>
        <v>44397.331559009981</v>
      </c>
    </row>
    <row r="135340" spans="1:5" x14ac:dyDescent="0.25">
      <c r="A135340">
        <v>408340</v>
      </c>
      <c r="B135340" s="2">
        <v>44430.46494949187</v>
      </c>
      <c r="C135340">
        <v>285833</v>
      </c>
      <c r="D135340">
        <v>176181</v>
      </c>
      <c r="E135340" s="24">
        <f>VLOOKUP(C135340,Подписчики!A:C,3,0)</f>
        <v>44375.90108536325</v>
      </c>
    </row>
    <row r="135341" spans="1:5" x14ac:dyDescent="0.25">
      <c r="A135341">
        <v>408342</v>
      </c>
      <c r="B135341" s="2">
        <v>44430.466566972871</v>
      </c>
      <c r="C135341">
        <v>301131</v>
      </c>
      <c r="D135341">
        <v>304128</v>
      </c>
      <c r="E135341" s="24">
        <f>VLOOKUP(C135341,Подписчики!A:C,3,0)</f>
        <v>44312.596595049858</v>
      </c>
    </row>
    <row r="135342" spans="1:5" x14ac:dyDescent="0.25">
      <c r="A135342">
        <v>408343</v>
      </c>
      <c r="B135342" s="2">
        <v>44430.466750083928</v>
      </c>
      <c r="C135342">
        <v>127095</v>
      </c>
      <c r="D135342">
        <v>97125</v>
      </c>
      <c r="E135342" s="24">
        <f>VLOOKUP(C135342,Подписчики!A:C,3,0)</f>
        <v>44386.637876780631</v>
      </c>
    </row>
    <row r="135343" spans="1:5" x14ac:dyDescent="0.25">
      <c r="A135343">
        <v>408344</v>
      </c>
      <c r="B135343" s="2">
        <v>44430.467016181225</v>
      </c>
      <c r="C135343">
        <v>117196</v>
      </c>
      <c r="D135343">
        <v>398405</v>
      </c>
      <c r="E135343" s="24">
        <f>VLOOKUP(C135343,Подписчики!A:C,3,0)</f>
        <v>44340.975064280625</v>
      </c>
    </row>
    <row r="135344" spans="1:5" x14ac:dyDescent="0.25">
      <c r="A135344">
        <v>408347</v>
      </c>
      <c r="B135344" s="2">
        <v>44430.470198675495</v>
      </c>
      <c r="C135344">
        <v>337267</v>
      </c>
      <c r="D135344">
        <v>361821</v>
      </c>
      <c r="E135344" s="24">
        <f>VLOOKUP(C135344,Подписчики!A:C,3,0)</f>
        <v>44372.835088354703</v>
      </c>
    </row>
    <row r="135345" spans="1:5" x14ac:dyDescent="0.25">
      <c r="A135345">
        <v>408352</v>
      </c>
      <c r="B135345" s="2">
        <v>44430.471466019422</v>
      </c>
      <c r="C135345">
        <v>190943</v>
      </c>
      <c r="D135345">
        <v>189009</v>
      </c>
      <c r="E135345" s="24">
        <f>VLOOKUP(C135345,Подписчики!A:C,3,0)</f>
        <v>44386.40900986467</v>
      </c>
    </row>
    <row r="135346" spans="1:5" x14ac:dyDescent="0.25">
      <c r="A135346">
        <v>408356</v>
      </c>
      <c r="B135346" s="2">
        <v>44430.471870550158</v>
      </c>
      <c r="C135346">
        <v>70411</v>
      </c>
      <c r="D135346">
        <v>182191</v>
      </c>
      <c r="E135346" s="24">
        <f>VLOOKUP(C135346,Подписчики!A:C,3,0)</f>
        <v>44390.465926317658</v>
      </c>
    </row>
    <row r="135347" spans="1:5" x14ac:dyDescent="0.25">
      <c r="A135347">
        <v>408360</v>
      </c>
      <c r="B135347" s="2">
        <v>44430.473220007938</v>
      </c>
      <c r="C135347">
        <v>201789</v>
      </c>
      <c r="D135347">
        <v>158978</v>
      </c>
      <c r="E135347" s="24">
        <f>VLOOKUP(C135347,Подписчики!A:C,3,0)</f>
        <v>44400.104137678063</v>
      </c>
    </row>
    <row r="135348" spans="1:5" x14ac:dyDescent="0.25">
      <c r="A135348">
        <v>408364</v>
      </c>
      <c r="B135348" s="2">
        <v>44430.473893203882</v>
      </c>
      <c r="C135348">
        <v>262765</v>
      </c>
      <c r="D135348">
        <v>217497</v>
      </c>
      <c r="E135348" s="24">
        <f>VLOOKUP(C135348,Подписчики!A:C,3,0)</f>
        <v>44339.93074779203</v>
      </c>
    </row>
    <row r="135349" spans="1:5" x14ac:dyDescent="0.25">
      <c r="A135349">
        <v>408367</v>
      </c>
      <c r="B135349" s="2">
        <v>44430.474297734625</v>
      </c>
      <c r="C135349">
        <v>148896</v>
      </c>
      <c r="D135349">
        <v>405774</v>
      </c>
      <c r="E135349" s="24">
        <f>VLOOKUP(C135349,Подписчики!A:C,3,0)</f>
        <v>44345.687233974364</v>
      </c>
    </row>
    <row r="135350" spans="1:5" x14ac:dyDescent="0.25">
      <c r="A135350">
        <v>408368</v>
      </c>
      <c r="B135350" s="2">
        <v>44430.474702265376</v>
      </c>
      <c r="C135350">
        <v>57168</v>
      </c>
      <c r="D135350">
        <v>300941</v>
      </c>
      <c r="E135350" s="24">
        <f>VLOOKUP(C135350,Подписчики!A:C,3,0)</f>
        <v>44371.593594622507</v>
      </c>
    </row>
    <row r="135351" spans="1:5" x14ac:dyDescent="0.25">
      <c r="A135351">
        <v>408371</v>
      </c>
      <c r="B135351" s="2">
        <v>44430.474702265376</v>
      </c>
      <c r="C135351">
        <v>219499</v>
      </c>
      <c r="D135351">
        <v>300941</v>
      </c>
      <c r="E135351" s="24">
        <f>VLOOKUP(C135351,Подписчики!A:C,3,0)</f>
        <v>44316.242910612535</v>
      </c>
    </row>
    <row r="135352" spans="1:5" x14ac:dyDescent="0.25">
      <c r="A135352">
        <v>408374</v>
      </c>
      <c r="B135352" s="2">
        <v>44430.477129449835</v>
      </c>
      <c r="C135352">
        <v>298181</v>
      </c>
      <c r="D135352">
        <v>266342</v>
      </c>
      <c r="E135352" s="24">
        <f>VLOOKUP(C135352,Подписчики!A:C,3,0)</f>
        <v>44379.453819836177</v>
      </c>
    </row>
    <row r="135353" spans="1:5" x14ac:dyDescent="0.25">
      <c r="A135353">
        <v>408378</v>
      </c>
      <c r="B135353" s="2">
        <v>44430.478194524978</v>
      </c>
      <c r="C135353">
        <v>3820</v>
      </c>
      <c r="D135353">
        <v>353185</v>
      </c>
      <c r="E135353" s="24">
        <f>VLOOKUP(C135353,Подписчики!A:C,3,0)</f>
        <v>44310.085223361828</v>
      </c>
    </row>
    <row r="135354" spans="1:5" x14ac:dyDescent="0.25">
      <c r="A135354">
        <v>408381</v>
      </c>
      <c r="B135354" s="2">
        <v>44430.478343042072</v>
      </c>
      <c r="C135354">
        <v>154037</v>
      </c>
      <c r="D135354">
        <v>242151</v>
      </c>
      <c r="E135354" s="24">
        <f>VLOOKUP(C135354,Подписчики!A:C,3,0)</f>
        <v>44299.018446474365</v>
      </c>
    </row>
    <row r="135355" spans="1:5" x14ac:dyDescent="0.25">
      <c r="A135355">
        <v>408386</v>
      </c>
      <c r="B135355" s="2">
        <v>44430.479961165045</v>
      </c>
      <c r="C135355">
        <v>64122</v>
      </c>
      <c r="D135355">
        <v>149755</v>
      </c>
      <c r="E135355" s="24">
        <f>VLOOKUP(C135355,Подписчики!A:C,3,0)</f>
        <v>44376.159131445871</v>
      </c>
    </row>
    <row r="135356" spans="1:5" x14ac:dyDescent="0.25">
      <c r="A135356">
        <v>408390</v>
      </c>
      <c r="B135356" s="2">
        <v>44430.48</v>
      </c>
      <c r="C135356">
        <v>315375</v>
      </c>
      <c r="D135356">
        <v>440825</v>
      </c>
      <c r="E135356" s="24">
        <f>VLOOKUP(C135356,Подписчики!A:C,3,0)</f>
        <v>44404.322133012822</v>
      </c>
    </row>
    <row r="135357" spans="1:5" x14ac:dyDescent="0.25">
      <c r="A135357">
        <v>408394</v>
      </c>
      <c r="B135357" s="2">
        <v>44430.480910672326</v>
      </c>
      <c r="C135357">
        <v>188590</v>
      </c>
      <c r="D135357">
        <v>244574</v>
      </c>
      <c r="E135357" s="24">
        <f>VLOOKUP(C135357,Подписчики!A:C,3,0)</f>
        <v>44302.228366844734</v>
      </c>
    </row>
    <row r="135358" spans="1:5" x14ac:dyDescent="0.25">
      <c r="A135358">
        <v>408397</v>
      </c>
      <c r="B135358" s="2">
        <v>44430.482711264383</v>
      </c>
      <c r="C135358">
        <v>312053</v>
      </c>
      <c r="D135358">
        <v>122902</v>
      </c>
      <c r="E135358" s="24">
        <f>VLOOKUP(C135358,Подписчики!A:C,3,0)</f>
        <v>44376.288627528491</v>
      </c>
    </row>
    <row r="135359" spans="1:5" x14ac:dyDescent="0.25">
      <c r="A135359">
        <v>408399</v>
      </c>
      <c r="B135359" s="2">
        <v>44430.482792880262</v>
      </c>
      <c r="C135359">
        <v>86582</v>
      </c>
      <c r="D135359">
        <v>451581</v>
      </c>
      <c r="E135359" s="24">
        <f>VLOOKUP(C135359,Подписчики!A:C,3,0)</f>
        <v>44385.193501032765</v>
      </c>
    </row>
    <row r="135360" spans="1:5" x14ac:dyDescent="0.25">
      <c r="A135360">
        <v>408402</v>
      </c>
      <c r="B135360" s="2">
        <v>44430.482985930968</v>
      </c>
      <c r="C135360">
        <v>21020</v>
      </c>
      <c r="D135360">
        <v>404226</v>
      </c>
      <c r="E135360" s="24">
        <f>VLOOKUP(C135360,Подписчики!A:C,3,0)</f>
        <v>44408.136840242165</v>
      </c>
    </row>
    <row r="135361" spans="1:5" x14ac:dyDescent="0.25">
      <c r="A135361">
        <v>408403</v>
      </c>
      <c r="B135361" s="2">
        <v>44430.483657338176</v>
      </c>
      <c r="C135361">
        <v>135141</v>
      </c>
      <c r="D135361">
        <v>347008</v>
      </c>
      <c r="E135361" s="24">
        <f>VLOOKUP(C135361,Подписчики!A:C,3,0)</f>
        <v>44310.773278632478</v>
      </c>
    </row>
    <row r="135362" spans="1:5" x14ac:dyDescent="0.25">
      <c r="A135362">
        <v>408405</v>
      </c>
      <c r="B135362" s="2">
        <v>44430.484389782403</v>
      </c>
      <c r="C135362">
        <v>19119</v>
      </c>
      <c r="D135362">
        <v>401945</v>
      </c>
      <c r="E135362" s="24">
        <f>VLOOKUP(C135362,Подписчики!A:C,3,0)</f>
        <v>44341.958971260683</v>
      </c>
    </row>
    <row r="135363" spans="1:5" x14ac:dyDescent="0.25">
      <c r="A135363">
        <v>408407</v>
      </c>
      <c r="B135363" s="2">
        <v>44430.484411003235</v>
      </c>
      <c r="C135363">
        <v>310458</v>
      </c>
      <c r="D135363">
        <v>258219</v>
      </c>
      <c r="E135363" s="24">
        <f>VLOOKUP(C135363,Подписчики!A:C,3,0)</f>
        <v>44375.060955733621</v>
      </c>
    </row>
    <row r="135364" spans="1:5" x14ac:dyDescent="0.25">
      <c r="A135364">
        <v>408409</v>
      </c>
      <c r="B135364" s="2">
        <v>44430.485624595472</v>
      </c>
      <c r="C135364">
        <v>157979</v>
      </c>
      <c r="D135364">
        <v>156268</v>
      </c>
      <c r="E135364" s="24">
        <f>VLOOKUP(C135364,Подписчики!A:C,3,0)</f>
        <v>44393.496457336179</v>
      </c>
    </row>
    <row r="135365" spans="1:5" x14ac:dyDescent="0.25">
      <c r="A135365">
        <v>408413</v>
      </c>
      <c r="B135365" s="2">
        <v>44430.486433656959</v>
      </c>
      <c r="C135365">
        <v>114366</v>
      </c>
      <c r="D135365">
        <v>244574</v>
      </c>
      <c r="E135365" s="24">
        <f>VLOOKUP(C135365,Подписчики!A:C,3,0)</f>
        <v>44373.710205484327</v>
      </c>
    </row>
    <row r="135366" spans="1:5" x14ac:dyDescent="0.25">
      <c r="A135366">
        <v>408417</v>
      </c>
      <c r="B135366" s="2">
        <v>44430.486800744649</v>
      </c>
      <c r="C135366">
        <v>167601</v>
      </c>
      <c r="D135366">
        <v>86587</v>
      </c>
      <c r="E135366" s="24">
        <f>VLOOKUP(C135366,Подписчики!A:C,3,0)</f>
        <v>44378.654427706555</v>
      </c>
    </row>
    <row r="135367" spans="1:5" x14ac:dyDescent="0.25">
      <c r="A135367">
        <v>408422</v>
      </c>
      <c r="B135367" s="2">
        <v>44430.486953337197</v>
      </c>
      <c r="C135367">
        <v>32415</v>
      </c>
      <c r="D135367">
        <v>388561</v>
      </c>
      <c r="E135367" s="24">
        <f>VLOOKUP(C135367,Подписчики!A:C,3,0)</f>
        <v>44390.46813486467</v>
      </c>
    </row>
    <row r="135368" spans="1:5" x14ac:dyDescent="0.25">
      <c r="A135368">
        <v>408427</v>
      </c>
      <c r="B135368" s="2">
        <v>44430.487228003782</v>
      </c>
      <c r="C135368">
        <v>69706</v>
      </c>
      <c r="D135368">
        <v>258219</v>
      </c>
      <c r="E135368" s="24">
        <f>VLOOKUP(C135368,Подписчики!A:C,3,0)</f>
        <v>44310.602163390315</v>
      </c>
    </row>
    <row r="135369" spans="1:5" x14ac:dyDescent="0.25">
      <c r="A135369">
        <v>408429</v>
      </c>
      <c r="B135369" s="2">
        <v>44430.488479262676</v>
      </c>
      <c r="C135369">
        <v>93508</v>
      </c>
      <c r="D135369">
        <v>13019</v>
      </c>
      <c r="E135369" s="24">
        <f>VLOOKUP(C135369,Подписчики!A:C,3,0)</f>
        <v>44340.416817343306</v>
      </c>
    </row>
    <row r="135370" spans="1:5" x14ac:dyDescent="0.25">
      <c r="A135370">
        <v>408432</v>
      </c>
      <c r="B135370" s="2">
        <v>44430.489028595846</v>
      </c>
      <c r="C135370">
        <v>287892</v>
      </c>
      <c r="D135370">
        <v>281994</v>
      </c>
      <c r="E135370" s="24">
        <f>VLOOKUP(C135370,Подписчики!A:C,3,0)</f>
        <v>44345.58799693732</v>
      </c>
    </row>
    <row r="135371" spans="1:5" x14ac:dyDescent="0.25">
      <c r="A135371">
        <v>408433</v>
      </c>
      <c r="B135371" s="2">
        <v>44430.491288025885</v>
      </c>
      <c r="C135371">
        <v>73844</v>
      </c>
      <c r="D135371">
        <v>5151</v>
      </c>
      <c r="E135371" s="24">
        <f>VLOOKUP(C135371,Подписчики!A:C,3,0)</f>
        <v>44376.28034665242</v>
      </c>
    </row>
    <row r="135372" spans="1:5" x14ac:dyDescent="0.25">
      <c r="A135372">
        <v>408434</v>
      </c>
      <c r="B135372" s="2">
        <v>44430.493310679609</v>
      </c>
      <c r="C135372">
        <v>257403</v>
      </c>
      <c r="D135372">
        <v>351192</v>
      </c>
      <c r="E135372" s="24">
        <f>VLOOKUP(C135372,Подписчики!A:C,3,0)</f>
        <v>44371.367415420231</v>
      </c>
    </row>
    <row r="135373" spans="1:5" x14ac:dyDescent="0.25">
      <c r="A135373">
        <v>408436</v>
      </c>
      <c r="B135373" s="2">
        <v>44430.494399853509</v>
      </c>
      <c r="C135373">
        <v>219422</v>
      </c>
      <c r="D135373">
        <v>234810</v>
      </c>
      <c r="E135373" s="24">
        <f>VLOOKUP(C135373,Подписчики!A:C,3,0)</f>
        <v>44312.946502029918</v>
      </c>
    </row>
    <row r="135374" spans="1:5" x14ac:dyDescent="0.25">
      <c r="A135374">
        <v>408438</v>
      </c>
      <c r="B135374" s="2">
        <v>44430.494399853509</v>
      </c>
      <c r="C135374">
        <v>227791</v>
      </c>
      <c r="D135374">
        <v>250679</v>
      </c>
      <c r="E135374" s="24">
        <f>VLOOKUP(C135374,Подписчики!A:C,3,0)</f>
        <v>44341.633691381772</v>
      </c>
    </row>
    <row r="135375" spans="1:5" x14ac:dyDescent="0.25">
      <c r="A135375">
        <v>408443</v>
      </c>
      <c r="B135375" s="2">
        <v>44430.496688741725</v>
      </c>
      <c r="C135375">
        <v>282055</v>
      </c>
      <c r="D135375">
        <v>258251</v>
      </c>
      <c r="E135375" s="24">
        <f>VLOOKUP(C135375,Подписчики!A:C,3,0)</f>
        <v>44295.259424964381</v>
      </c>
    </row>
    <row r="135376" spans="1:5" x14ac:dyDescent="0.25">
      <c r="A135376">
        <v>408448</v>
      </c>
      <c r="B135376" s="2">
        <v>44430.497355987056</v>
      </c>
      <c r="C135376">
        <v>271232</v>
      </c>
      <c r="D135376">
        <v>120139</v>
      </c>
      <c r="E135376" s="24">
        <f>VLOOKUP(C135376,Подписчики!A:C,3,0)</f>
        <v>44373.244992735046</v>
      </c>
    </row>
    <row r="135377" spans="1:5" x14ac:dyDescent="0.25">
      <c r="A135377">
        <v>408452</v>
      </c>
      <c r="B135377" s="2">
        <v>44430.497760517799</v>
      </c>
      <c r="C135377">
        <v>34650</v>
      </c>
      <c r="D135377">
        <v>394819</v>
      </c>
      <c r="E135377" s="24">
        <f>VLOOKUP(C135377,Подписчики!A:C,3,0)</f>
        <v>44344.578851317667</v>
      </c>
    </row>
    <row r="135378" spans="1:5" x14ac:dyDescent="0.25">
      <c r="A135378">
        <v>408453</v>
      </c>
      <c r="B135378" s="2">
        <v>44430.497760517799</v>
      </c>
      <c r="C135378">
        <v>49898</v>
      </c>
      <c r="D135378">
        <v>153893</v>
      </c>
      <c r="E135378" s="24">
        <f>VLOOKUP(C135378,Подписчики!A:C,3,0)</f>
        <v>44375.388195512824</v>
      </c>
    </row>
    <row r="135379" spans="1:5" x14ac:dyDescent="0.25">
      <c r="A135379">
        <v>408457</v>
      </c>
      <c r="B135379" s="2">
        <v>44430.497760517799</v>
      </c>
      <c r="C135379">
        <v>325346</v>
      </c>
      <c r="D135379">
        <v>60239</v>
      </c>
      <c r="E135379" s="24">
        <f>VLOOKUP(C135379,Подписчики!A:C,3,0)</f>
        <v>44310.411203240743</v>
      </c>
    </row>
    <row r="135380" spans="1:5" x14ac:dyDescent="0.25">
      <c r="A135380">
        <v>408461</v>
      </c>
      <c r="B135380" s="2">
        <v>44430.498031556141</v>
      </c>
      <c r="C135380">
        <v>199758</v>
      </c>
      <c r="D135380">
        <v>455878</v>
      </c>
      <c r="E135380" s="24">
        <f>VLOOKUP(C135380,Подписчики!A:C,3,0)</f>
        <v>44376.897373076921</v>
      </c>
    </row>
    <row r="135381" spans="1:5" x14ac:dyDescent="0.25">
      <c r="A135381">
        <v>408464</v>
      </c>
      <c r="B135381" s="2">
        <v>44430.498165048542</v>
      </c>
      <c r="C135381">
        <v>218556</v>
      </c>
      <c r="D135381">
        <v>82901</v>
      </c>
      <c r="E135381" s="24">
        <f>VLOOKUP(C135381,Подписчики!A:C,3,0)</f>
        <v>44327.844394551284</v>
      </c>
    </row>
    <row r="135382" spans="1:5" x14ac:dyDescent="0.25">
      <c r="A135382">
        <v>408467</v>
      </c>
      <c r="B135382" s="2">
        <v>44430.501663258765</v>
      </c>
      <c r="C135382">
        <v>102894</v>
      </c>
      <c r="D135382">
        <v>250679</v>
      </c>
      <c r="E135382" s="24">
        <f>VLOOKUP(C135382,Подписчики!A:C,3,0)</f>
        <v>44408.50402539174</v>
      </c>
    </row>
    <row r="135383" spans="1:5" x14ac:dyDescent="0.25">
      <c r="A135383">
        <v>408471</v>
      </c>
      <c r="B135383" s="2">
        <v>44430.502853480633</v>
      </c>
      <c r="C135383">
        <v>202150</v>
      </c>
      <c r="D135383">
        <v>204735</v>
      </c>
      <c r="E135383" s="24">
        <f>VLOOKUP(C135383,Подписчики!A:C,3,0)</f>
        <v>44395.134948789178</v>
      </c>
    </row>
    <row r="135384" spans="1:5" x14ac:dyDescent="0.25">
      <c r="A135384">
        <v>408475</v>
      </c>
      <c r="B135384" s="2">
        <v>44430.5050420712</v>
      </c>
      <c r="C135384">
        <v>103443</v>
      </c>
      <c r="D135384">
        <v>230507</v>
      </c>
      <c r="E135384" s="24">
        <f>VLOOKUP(C135384,Подписчики!A:C,3,0)</f>
        <v>44357.71877492877</v>
      </c>
    </row>
    <row r="135385" spans="1:5" x14ac:dyDescent="0.25">
      <c r="A135385">
        <v>408478</v>
      </c>
      <c r="B135385" s="2">
        <v>44430.507469255666</v>
      </c>
      <c r="C135385">
        <v>272419</v>
      </c>
      <c r="D135385">
        <v>473327</v>
      </c>
      <c r="E135385" s="24">
        <f>VLOOKUP(C135385,Подписчики!A:C,3,0)</f>
        <v>44355.921952421653</v>
      </c>
    </row>
    <row r="135386" spans="1:5" x14ac:dyDescent="0.25">
      <c r="A135386">
        <v>408481</v>
      </c>
      <c r="B135386" s="2">
        <v>44430.508682847896</v>
      </c>
      <c r="C135386">
        <v>122436</v>
      </c>
      <c r="D135386">
        <v>158978</v>
      </c>
      <c r="E135386" s="24">
        <f>VLOOKUP(C135386,Подписчики!A:C,3,0)</f>
        <v>44310.113305270657</v>
      </c>
    </row>
    <row r="135387" spans="1:5" x14ac:dyDescent="0.25">
      <c r="A135387">
        <v>408485</v>
      </c>
      <c r="B135387" s="2">
        <v>44430.508682847896</v>
      </c>
      <c r="C135387">
        <v>247070</v>
      </c>
      <c r="D135387">
        <v>411922</v>
      </c>
      <c r="E135387" s="24">
        <f>VLOOKUP(C135387,Подписчики!A:C,3,0)</f>
        <v>44402.775033547012</v>
      </c>
    </row>
    <row r="135388" spans="1:5" x14ac:dyDescent="0.25">
      <c r="A135388">
        <v>408489</v>
      </c>
      <c r="B135388" s="2">
        <v>44430.509491909383</v>
      </c>
      <c r="C135388">
        <v>249770</v>
      </c>
      <c r="D135388">
        <v>206794</v>
      </c>
      <c r="E135388" s="24">
        <f>VLOOKUP(C135388,Подписчики!A:C,3,0)</f>
        <v>44340.795414066961</v>
      </c>
    </row>
    <row r="135389" spans="1:5" x14ac:dyDescent="0.25">
      <c r="A135389">
        <v>408490</v>
      </c>
      <c r="B135389" s="2">
        <v>44430.510300970869</v>
      </c>
      <c r="C135389">
        <v>331267</v>
      </c>
      <c r="D135389">
        <v>376706</v>
      </c>
      <c r="E135389" s="24">
        <f>VLOOKUP(C135389,Подписчики!A:C,3,0)</f>
        <v>44307.640248076925</v>
      </c>
    </row>
    <row r="135390" spans="1:5" x14ac:dyDescent="0.25">
      <c r="A135390">
        <v>408492</v>
      </c>
      <c r="B135390" s="2">
        <v>44430.511520737324</v>
      </c>
      <c r="C135390">
        <v>49563</v>
      </c>
      <c r="D135390">
        <v>447858</v>
      </c>
      <c r="E135390" s="24">
        <f>VLOOKUP(C135390,Подписчики!A:C,3,0)</f>
        <v>44340.045190883196</v>
      </c>
    </row>
    <row r="135391" spans="1:5" x14ac:dyDescent="0.25">
      <c r="A135391">
        <v>408497</v>
      </c>
      <c r="B135391" s="2">
        <v>44430.511673329871</v>
      </c>
      <c r="C135391">
        <v>150930</v>
      </c>
      <c r="D135391">
        <v>395061</v>
      </c>
      <c r="E135391" s="24">
        <f>VLOOKUP(C135391,Подписчики!A:C,3,0)</f>
        <v>44345.090227742163</v>
      </c>
    </row>
    <row r="135392" spans="1:5" x14ac:dyDescent="0.25">
      <c r="A135392">
        <v>408501</v>
      </c>
      <c r="B135392" s="2">
        <v>44430.512323624593</v>
      </c>
      <c r="C135392">
        <v>270797</v>
      </c>
      <c r="D135392">
        <v>40694</v>
      </c>
      <c r="E135392" s="24">
        <f>VLOOKUP(C135392,Подписчики!A:C,3,0)</f>
        <v>44310.86262514245</v>
      </c>
    </row>
    <row r="135393" spans="1:5" x14ac:dyDescent="0.25">
      <c r="A135393">
        <v>408504</v>
      </c>
      <c r="B135393" s="2">
        <v>44430.513941747573</v>
      </c>
      <c r="C135393">
        <v>300871</v>
      </c>
      <c r="D135393">
        <v>153893</v>
      </c>
      <c r="E135393" s="24">
        <f>VLOOKUP(C135393,Подписчики!A:C,3,0)</f>
        <v>44343.7288170584</v>
      </c>
    </row>
    <row r="135394" spans="1:5" x14ac:dyDescent="0.25">
      <c r="A135394">
        <v>408508</v>
      </c>
      <c r="B135394" s="2">
        <v>44430.514236884672</v>
      </c>
      <c r="C135394">
        <v>132270</v>
      </c>
      <c r="D135394">
        <v>209122</v>
      </c>
      <c r="E135394" s="24">
        <f>VLOOKUP(C135394,Подписчики!A:C,3,0)</f>
        <v>44309.379922578344</v>
      </c>
    </row>
    <row r="135395" spans="1:5" x14ac:dyDescent="0.25">
      <c r="A135395">
        <v>408513</v>
      </c>
      <c r="B135395" s="2">
        <v>44430.514694662314</v>
      </c>
      <c r="C135395">
        <v>52419</v>
      </c>
      <c r="D135395">
        <v>118549</v>
      </c>
      <c r="E135395" s="24">
        <f>VLOOKUP(C135395,Подписчики!A:C,3,0)</f>
        <v>44309.603189992878</v>
      </c>
    </row>
    <row r="135396" spans="1:5" x14ac:dyDescent="0.25">
      <c r="A135396">
        <v>408515</v>
      </c>
      <c r="B135396" s="2">
        <v>44430.516251106295</v>
      </c>
      <c r="C135396">
        <v>87511</v>
      </c>
      <c r="D135396">
        <v>5151</v>
      </c>
      <c r="E135396" s="24">
        <f>VLOOKUP(C135396,Подписчики!A:C,3,0)</f>
        <v>44351.984070049861</v>
      </c>
    </row>
    <row r="135397" spans="1:5" x14ac:dyDescent="0.25">
      <c r="A135397">
        <v>408520</v>
      </c>
      <c r="B135397" s="2">
        <v>44430.51636893204</v>
      </c>
      <c r="C135397">
        <v>313886</v>
      </c>
      <c r="D135397">
        <v>469849</v>
      </c>
      <c r="E135397" s="24">
        <f>VLOOKUP(C135397,Подписчики!A:C,3,0)</f>
        <v>44315.780076139599</v>
      </c>
    </row>
    <row r="135398" spans="1:5" x14ac:dyDescent="0.25">
      <c r="A135398">
        <v>408521</v>
      </c>
      <c r="B135398" s="2">
        <v>44430.51758252427</v>
      </c>
      <c r="C135398">
        <v>175138</v>
      </c>
      <c r="D135398">
        <v>153893</v>
      </c>
      <c r="E135398" s="24">
        <f>VLOOKUP(C135398,Подписчики!A:C,3,0)</f>
        <v>44343.447289957265</v>
      </c>
    </row>
    <row r="135399" spans="1:5" x14ac:dyDescent="0.25">
      <c r="A135399">
        <v>408524</v>
      </c>
      <c r="B135399" s="2">
        <v>44430.51765495773</v>
      </c>
      <c r="C135399">
        <v>133764</v>
      </c>
      <c r="D135399">
        <v>43842</v>
      </c>
      <c r="E135399" s="24">
        <f>VLOOKUP(C135399,Подписчики!A:C,3,0)</f>
        <v>44365.364983262101</v>
      </c>
    </row>
    <row r="135400" spans="1:5" x14ac:dyDescent="0.25">
      <c r="A135400">
        <v>408528</v>
      </c>
      <c r="B135400" s="2">
        <v>44430.517987055013</v>
      </c>
      <c r="C135400">
        <v>162611</v>
      </c>
      <c r="D135400">
        <v>111368</v>
      </c>
      <c r="E135400" s="24">
        <f>VLOOKUP(C135400,Подписчики!A:C,3,0)</f>
        <v>44372.000596937323</v>
      </c>
    </row>
    <row r="135401" spans="1:5" x14ac:dyDescent="0.25">
      <c r="A135401">
        <v>408530</v>
      </c>
      <c r="B135401" s="2">
        <v>44430.517990661334</v>
      </c>
      <c r="C135401">
        <v>336820</v>
      </c>
      <c r="D135401">
        <v>306746</v>
      </c>
      <c r="E135401" s="24">
        <f>VLOOKUP(C135401,Подписчики!A:C,3,0)</f>
        <v>44352.770435113955</v>
      </c>
    </row>
    <row r="135402" spans="1:5" x14ac:dyDescent="0.25">
      <c r="A135402">
        <v>408535</v>
      </c>
      <c r="B135402" s="2">
        <v>44430.518391585763</v>
      </c>
      <c r="C135402">
        <v>20062</v>
      </c>
      <c r="D135402">
        <v>158978</v>
      </c>
      <c r="E135402" s="24">
        <f>VLOOKUP(C135402,Подписчики!A:C,3,0)</f>
        <v>44313.667768447296</v>
      </c>
    </row>
    <row r="135403" spans="1:5" x14ac:dyDescent="0.25">
      <c r="A135403">
        <v>408536</v>
      </c>
      <c r="B135403" s="2">
        <v>44430.518391585763</v>
      </c>
      <c r="C135403">
        <v>109296</v>
      </c>
      <c r="D135403">
        <v>474478</v>
      </c>
      <c r="E135403" s="24">
        <f>VLOOKUP(C135403,Подписчики!A:C,3,0)</f>
        <v>44337.561466631058</v>
      </c>
    </row>
    <row r="135404" spans="1:5" x14ac:dyDescent="0.25">
      <c r="A135404">
        <v>408541</v>
      </c>
      <c r="B135404" s="2">
        <v>44430.518796116499</v>
      </c>
      <c r="C135404">
        <v>272525</v>
      </c>
      <c r="D135404">
        <v>259637</v>
      </c>
      <c r="E135404" s="24">
        <f>VLOOKUP(C135404,Подписчики!A:C,3,0)</f>
        <v>44343.41746549146</v>
      </c>
    </row>
    <row r="135405" spans="1:5" x14ac:dyDescent="0.25">
      <c r="A135405">
        <v>408544</v>
      </c>
      <c r="B135405" s="2">
        <v>44430.519180883202</v>
      </c>
      <c r="C135405">
        <v>334435</v>
      </c>
      <c r="D135405">
        <v>254768</v>
      </c>
      <c r="E135405" s="24">
        <f>VLOOKUP(C135405,Подписчики!A:C,3,0)</f>
        <v>44313.260921474364</v>
      </c>
    </row>
    <row r="135406" spans="1:5" x14ac:dyDescent="0.25">
      <c r="A135406">
        <v>408547</v>
      </c>
      <c r="B135406" s="2">
        <v>44430.521223300973</v>
      </c>
      <c r="C135406">
        <v>321645</v>
      </c>
      <c r="D135406">
        <v>148495</v>
      </c>
      <c r="E135406" s="24">
        <f>VLOOKUP(C135406,Подписчики!A:C,3,0)</f>
        <v>44387.59527236467</v>
      </c>
    </row>
    <row r="135407" spans="1:5" x14ac:dyDescent="0.25">
      <c r="A135407">
        <v>408549</v>
      </c>
      <c r="B135407" s="2">
        <v>44430.52203236246</v>
      </c>
      <c r="C135407">
        <v>69757</v>
      </c>
      <c r="D135407">
        <v>359047</v>
      </c>
      <c r="E135407" s="24">
        <f>VLOOKUP(C135407,Подписчики!A:C,3,0)</f>
        <v>44330.111252955845</v>
      </c>
    </row>
    <row r="135408" spans="1:5" x14ac:dyDescent="0.25">
      <c r="A135408">
        <v>408551</v>
      </c>
      <c r="B135408" s="2">
        <v>44430.522436893203</v>
      </c>
      <c r="C135408">
        <v>41305</v>
      </c>
      <c r="D135408">
        <v>414043</v>
      </c>
      <c r="E135408" s="24">
        <f>VLOOKUP(C135408,Подписчики!A:C,3,0)</f>
        <v>44387.563785790597</v>
      </c>
    </row>
    <row r="135409" spans="1:5" x14ac:dyDescent="0.25">
      <c r="A135409">
        <v>408553</v>
      </c>
      <c r="B135409" s="2">
        <v>44430.522841423946</v>
      </c>
      <c r="C135409">
        <v>88571</v>
      </c>
      <c r="D135409">
        <v>344690</v>
      </c>
      <c r="E135409" s="24">
        <f>VLOOKUP(C135409,Подписчики!A:C,3,0)</f>
        <v>44302.043340491458</v>
      </c>
    </row>
    <row r="135410" spans="1:5" x14ac:dyDescent="0.25">
      <c r="A135410">
        <v>408555</v>
      </c>
      <c r="B135410" s="2">
        <v>44430.5230262154</v>
      </c>
      <c r="C135410">
        <v>290880</v>
      </c>
      <c r="D135410">
        <v>95092</v>
      </c>
      <c r="E135410" s="24">
        <f>VLOOKUP(C135410,Подписчики!A:C,3,0)</f>
        <v>44373.44273860399</v>
      </c>
    </row>
    <row r="135411" spans="1:5" x14ac:dyDescent="0.25">
      <c r="A135411">
        <v>408558</v>
      </c>
      <c r="B135411" s="2">
        <v>44430.52525406659</v>
      </c>
      <c r="C135411">
        <v>305753</v>
      </c>
      <c r="D135411">
        <v>242428</v>
      </c>
      <c r="E135411" s="24">
        <f>VLOOKUP(C135411,Подписчики!A:C,3,0)</f>
        <v>44406.969953169515</v>
      </c>
    </row>
    <row r="135412" spans="1:5" x14ac:dyDescent="0.25">
      <c r="A135412">
        <v>408559</v>
      </c>
      <c r="B135412" s="2">
        <v>44430.525333333338</v>
      </c>
      <c r="C135412">
        <v>100790</v>
      </c>
      <c r="D135412">
        <v>300479</v>
      </c>
      <c r="E135412" s="24">
        <f>VLOOKUP(C135412,Подписчики!A:C,3,0)</f>
        <v>44375.906087428775</v>
      </c>
    </row>
    <row r="135413" spans="1:5" x14ac:dyDescent="0.25">
      <c r="A135413">
        <v>408563</v>
      </c>
      <c r="B135413" s="2">
        <v>44430.525673139156</v>
      </c>
      <c r="C135413">
        <v>22298</v>
      </c>
      <c r="D135413">
        <v>349014</v>
      </c>
      <c r="E135413" s="24">
        <f>VLOOKUP(C135413,Подписчики!A:C,3,0)</f>
        <v>44300.932800178067</v>
      </c>
    </row>
    <row r="135414" spans="1:5" x14ac:dyDescent="0.25">
      <c r="A135414">
        <v>408566</v>
      </c>
      <c r="B135414" s="2">
        <v>44430.527481917787</v>
      </c>
      <c r="C135414">
        <v>205504</v>
      </c>
      <c r="D135414">
        <v>438599</v>
      </c>
      <c r="E135414" s="24">
        <f>VLOOKUP(C135414,Подписчики!A:C,3,0)</f>
        <v>44342.985910363255</v>
      </c>
    </row>
    <row r="135415" spans="1:5" x14ac:dyDescent="0.25">
      <c r="A135415">
        <v>408571</v>
      </c>
      <c r="B135415" s="2">
        <v>44430.527756584372</v>
      </c>
      <c r="C135415">
        <v>106216</v>
      </c>
      <c r="D135415">
        <v>253722</v>
      </c>
      <c r="E135415" s="24">
        <f>VLOOKUP(C135415,Подписчики!A:C,3,0)</f>
        <v>44304.477633938754</v>
      </c>
    </row>
    <row r="135416" spans="1:5" x14ac:dyDescent="0.25">
      <c r="A135416">
        <v>408576</v>
      </c>
      <c r="B135416" s="2">
        <v>44430.528504854366</v>
      </c>
      <c r="C135416">
        <v>202181</v>
      </c>
      <c r="D135416">
        <v>154256</v>
      </c>
      <c r="E135416" s="24">
        <f>VLOOKUP(C135416,Подписчики!A:C,3,0)</f>
        <v>44387.978198717945</v>
      </c>
    </row>
    <row r="135417" spans="1:5" x14ac:dyDescent="0.25">
      <c r="A135417">
        <v>408580</v>
      </c>
      <c r="B135417" s="2">
        <v>44430.528733176674</v>
      </c>
      <c r="C135417">
        <v>182124</v>
      </c>
      <c r="D135417">
        <v>208125</v>
      </c>
      <c r="E135417" s="24">
        <f>VLOOKUP(C135417,Подписчики!A:C,3,0)</f>
        <v>44352.131003347575</v>
      </c>
    </row>
    <row r="135418" spans="1:5" x14ac:dyDescent="0.25">
      <c r="A135418">
        <v>408583</v>
      </c>
      <c r="B135418" s="2">
        <v>44430.528824732202</v>
      </c>
      <c r="C135418">
        <v>139256</v>
      </c>
      <c r="D135418">
        <v>78899</v>
      </c>
      <c r="E135418" s="24">
        <f>VLOOKUP(C135418,Подписчики!A:C,3,0)</f>
        <v>44373.231152421657</v>
      </c>
    </row>
    <row r="135419" spans="1:5" x14ac:dyDescent="0.25">
      <c r="A135419">
        <v>408587</v>
      </c>
      <c r="B135419" s="2">
        <v>44430.529718446596</v>
      </c>
      <c r="C135419">
        <v>115358</v>
      </c>
      <c r="D135419">
        <v>158978</v>
      </c>
      <c r="E135419" s="24">
        <f>VLOOKUP(C135419,Подписчики!A:C,3,0)</f>
        <v>44375.004243945863</v>
      </c>
    </row>
    <row r="135420" spans="1:5" x14ac:dyDescent="0.25">
      <c r="A135420">
        <v>408591</v>
      </c>
      <c r="B135420" s="2">
        <v>44430.53052750809</v>
      </c>
      <c r="C135420">
        <v>66056</v>
      </c>
      <c r="D135420">
        <v>309553</v>
      </c>
      <c r="E135420" s="24">
        <f>VLOOKUP(C135420,Подписчики!A:C,3,0)</f>
        <v>44403.195759615381</v>
      </c>
    </row>
    <row r="135421" spans="1:5" x14ac:dyDescent="0.25">
      <c r="A135421">
        <v>408594</v>
      </c>
      <c r="B135421" s="2">
        <v>44430.530666666666</v>
      </c>
      <c r="C135421">
        <v>330593</v>
      </c>
      <c r="D135421">
        <v>145101</v>
      </c>
      <c r="E135421" s="24">
        <f>VLOOKUP(C135421,Подписчики!A:C,3,0)</f>
        <v>44360.386114957269</v>
      </c>
    </row>
    <row r="135422" spans="1:5" x14ac:dyDescent="0.25">
      <c r="A135422">
        <v>408598</v>
      </c>
      <c r="B135422" s="2">
        <v>44430.531052583392</v>
      </c>
      <c r="C135422">
        <v>5398</v>
      </c>
      <c r="D135422">
        <v>347393</v>
      </c>
      <c r="E135422" s="24">
        <f>VLOOKUP(C135422,Подписчики!A:C,3,0)</f>
        <v>44333.619054095441</v>
      </c>
    </row>
    <row r="135423" spans="1:5" x14ac:dyDescent="0.25">
      <c r="A135423">
        <v>408599</v>
      </c>
      <c r="B135423" s="2">
        <v>44430.531418805505</v>
      </c>
      <c r="C135423">
        <v>293624</v>
      </c>
      <c r="D135423">
        <v>409488</v>
      </c>
      <c r="E135423" s="24">
        <f>VLOOKUP(C135423,Подписчики!A:C,3,0)</f>
        <v>44318.285027955848</v>
      </c>
    </row>
    <row r="135424" spans="1:5" x14ac:dyDescent="0.25">
      <c r="A135424">
        <v>408601</v>
      </c>
      <c r="B135424" s="2">
        <v>44430.53174110032</v>
      </c>
      <c r="C135424">
        <v>294128</v>
      </c>
      <c r="D135424">
        <v>204394</v>
      </c>
      <c r="E135424" s="24">
        <f>VLOOKUP(C135424,Подписчики!A:C,3,0)</f>
        <v>44372.147792485754</v>
      </c>
    </row>
    <row r="135425" spans="1:5" x14ac:dyDescent="0.25">
      <c r="A135425">
        <v>408604</v>
      </c>
      <c r="B135425" s="2">
        <v>44430.533249916072</v>
      </c>
      <c r="C135425">
        <v>339346</v>
      </c>
      <c r="D135425">
        <v>155227</v>
      </c>
      <c r="E135425" s="24">
        <f>VLOOKUP(C135425,Подписчики!A:C,3,0)</f>
        <v>44393.541687891739</v>
      </c>
    </row>
    <row r="135426" spans="1:5" x14ac:dyDescent="0.25">
      <c r="A135426">
        <v>408608</v>
      </c>
      <c r="B135426" s="2">
        <v>44430.5333592233</v>
      </c>
      <c r="C135426">
        <v>200311</v>
      </c>
      <c r="D135426">
        <v>423849</v>
      </c>
      <c r="E135426" s="24">
        <f>VLOOKUP(C135426,Подписчики!A:C,3,0)</f>
        <v>44372.976207799147</v>
      </c>
    </row>
    <row r="135427" spans="1:5" x14ac:dyDescent="0.25">
      <c r="A135427">
        <v>408612</v>
      </c>
      <c r="B135427" s="2">
        <v>44430.534440137941</v>
      </c>
      <c r="C135427">
        <v>175230</v>
      </c>
      <c r="D135427">
        <v>409782</v>
      </c>
      <c r="E135427" s="24">
        <f>VLOOKUP(C135427,Подписчики!A:C,3,0)</f>
        <v>44309.789327065533</v>
      </c>
    </row>
    <row r="135428" spans="1:5" x14ac:dyDescent="0.25">
      <c r="A135428">
        <v>408613</v>
      </c>
      <c r="B135428" s="2">
        <v>44430.5365459151</v>
      </c>
      <c r="C135428">
        <v>139308</v>
      </c>
      <c r="D135428">
        <v>248817</v>
      </c>
      <c r="E135428" s="24">
        <f>VLOOKUP(C135428,Подписчики!A:C,3,0)</f>
        <v>44345.336036467233</v>
      </c>
    </row>
    <row r="135429" spans="1:5" x14ac:dyDescent="0.25">
      <c r="A135429">
        <v>408618</v>
      </c>
      <c r="B135429" s="2">
        <v>44430.537614062931</v>
      </c>
      <c r="C135429">
        <v>271118</v>
      </c>
      <c r="D135429">
        <v>411922</v>
      </c>
      <c r="E135429" s="24">
        <f>VLOOKUP(C135429,Подписчики!A:C,3,0)</f>
        <v>44374.630556659547</v>
      </c>
    </row>
    <row r="135430" spans="1:5" x14ac:dyDescent="0.25">
      <c r="A135430">
        <v>408623</v>
      </c>
      <c r="B135430" s="2">
        <v>44430.537797173987</v>
      </c>
      <c r="C135430">
        <v>302891</v>
      </c>
      <c r="D135430">
        <v>250679</v>
      </c>
      <c r="E135430" s="24">
        <f>VLOOKUP(C135430,Подписчики!A:C,3,0)</f>
        <v>44375.300746153844</v>
      </c>
    </row>
    <row r="135431" spans="1:5" x14ac:dyDescent="0.25">
      <c r="A135431">
        <v>408627</v>
      </c>
      <c r="B135431" s="2">
        <v>44430.538213592234</v>
      </c>
      <c r="C135431">
        <v>4533</v>
      </c>
      <c r="D135431">
        <v>249799</v>
      </c>
      <c r="E135431" s="24">
        <f>VLOOKUP(C135431,Подписчики!A:C,3,0)</f>
        <v>44343.955386502843</v>
      </c>
    </row>
    <row r="135432" spans="1:5" x14ac:dyDescent="0.25">
      <c r="A135432">
        <v>408629</v>
      </c>
      <c r="B135432" s="2">
        <v>44430.538213592234</v>
      </c>
      <c r="C135432">
        <v>306474</v>
      </c>
      <c r="D135432">
        <v>244574</v>
      </c>
      <c r="E135432" s="24">
        <f>VLOOKUP(C135432,Подписчики!A:C,3,0)</f>
        <v>44308.967227243586</v>
      </c>
    </row>
    <row r="135433" spans="1:5" x14ac:dyDescent="0.25">
      <c r="A135433">
        <v>408632</v>
      </c>
      <c r="B135433" s="2">
        <v>44430.539719840082</v>
      </c>
      <c r="C135433">
        <v>323798</v>
      </c>
      <c r="D135433">
        <v>182191</v>
      </c>
      <c r="E135433" s="24">
        <f>VLOOKUP(C135433,Подписчики!A:C,3,0)</f>
        <v>44382.254623753564</v>
      </c>
    </row>
    <row r="135434" spans="1:5" x14ac:dyDescent="0.25">
      <c r="A135434">
        <v>408636</v>
      </c>
      <c r="B135434" s="2">
        <v>44430.539831715214</v>
      </c>
      <c r="C135434">
        <v>13620</v>
      </c>
      <c r="D135434">
        <v>42035</v>
      </c>
      <c r="E135434" s="24">
        <f>VLOOKUP(C135434,Подписчики!A:C,3,0)</f>
        <v>44308.740063853278</v>
      </c>
    </row>
    <row r="135435" spans="1:5" x14ac:dyDescent="0.25">
      <c r="A135435">
        <v>408637</v>
      </c>
      <c r="B135435" s="2">
        <v>44430.539831715214</v>
      </c>
      <c r="C135435">
        <v>165095</v>
      </c>
      <c r="D135435">
        <v>182191</v>
      </c>
      <c r="E135435" s="24">
        <f>VLOOKUP(C135435,Подписчики!A:C,3,0)</f>
        <v>44314.031938603992</v>
      </c>
    </row>
    <row r="135436" spans="1:5" x14ac:dyDescent="0.25">
      <c r="A135436">
        <v>408642</v>
      </c>
      <c r="B135436" s="2">
        <v>44430.542663430424</v>
      </c>
      <c r="C135436">
        <v>158559</v>
      </c>
      <c r="D135436">
        <v>21842</v>
      </c>
      <c r="E135436" s="24">
        <f>VLOOKUP(C135436,Подписчики!A:C,3,0)</f>
        <v>44337.418201103996</v>
      </c>
    </row>
    <row r="135437" spans="1:5" x14ac:dyDescent="0.25">
      <c r="A135437">
        <v>408644</v>
      </c>
      <c r="B135437" s="2">
        <v>44430.542666666661</v>
      </c>
      <c r="C135437">
        <v>344459</v>
      </c>
      <c r="D135437">
        <v>238334</v>
      </c>
      <c r="E135437" s="24">
        <f>VLOOKUP(C135437,Подписчики!A:C,3,0)</f>
        <v>44393.693261289176</v>
      </c>
    </row>
    <row r="135438" spans="1:5" x14ac:dyDescent="0.25">
      <c r="A135438">
        <v>408646</v>
      </c>
      <c r="B135438" s="2">
        <v>44430.543473616752</v>
      </c>
      <c r="C135438">
        <v>313410</v>
      </c>
      <c r="D135438">
        <v>406148</v>
      </c>
      <c r="E135438" s="24">
        <f>VLOOKUP(C135438,Подписчики!A:C,3,0)</f>
        <v>44322.718654059827</v>
      </c>
    </row>
    <row r="135439" spans="1:5" x14ac:dyDescent="0.25">
      <c r="A135439">
        <v>408648</v>
      </c>
      <c r="B135439" s="2">
        <v>44430.544267097997</v>
      </c>
      <c r="C135439">
        <v>254311</v>
      </c>
      <c r="D135439">
        <v>349014</v>
      </c>
      <c r="E135439" s="24">
        <f>VLOOKUP(C135439,Подписчики!A:C,3,0)</f>
        <v>44330.563602065537</v>
      </c>
    </row>
    <row r="135440" spans="1:5" x14ac:dyDescent="0.25">
      <c r="A135440">
        <v>408650</v>
      </c>
      <c r="B135440" s="2">
        <v>44430.54468608414</v>
      </c>
      <c r="C135440">
        <v>19473</v>
      </c>
      <c r="D135440">
        <v>311565</v>
      </c>
      <c r="E135440" s="24">
        <f>VLOOKUP(C135440,Подписчики!A:C,3,0)</f>
        <v>44308.431125819086</v>
      </c>
    </row>
    <row r="135441" spans="1:5" x14ac:dyDescent="0.25">
      <c r="A135441">
        <v>408655</v>
      </c>
      <c r="B135441" s="2">
        <v>44430.545090614884</v>
      </c>
      <c r="C135441">
        <v>312205</v>
      </c>
      <c r="D135441">
        <v>470762</v>
      </c>
      <c r="E135441" s="24">
        <f>VLOOKUP(C135441,Подписчики!A:C,3,0)</f>
        <v>44344.241530306273</v>
      </c>
    </row>
    <row r="135442" spans="1:5" x14ac:dyDescent="0.25">
      <c r="A135442">
        <v>408660</v>
      </c>
      <c r="B135442" s="2">
        <v>44430.545182653281</v>
      </c>
      <c r="C135442">
        <v>63229</v>
      </c>
      <c r="D135442">
        <v>309553</v>
      </c>
      <c r="E135442" s="24">
        <f>VLOOKUP(C135442,Подписчики!A:C,3,0)</f>
        <v>44310.617365954422</v>
      </c>
    </row>
    <row r="135443" spans="1:5" x14ac:dyDescent="0.25">
      <c r="A135443">
        <v>408661</v>
      </c>
      <c r="B135443" s="2">
        <v>44430.545899676377</v>
      </c>
      <c r="C135443">
        <v>270594</v>
      </c>
      <c r="D135443">
        <v>404226</v>
      </c>
      <c r="E135443" s="24">
        <f>VLOOKUP(C135443,Подписчики!A:C,3,0)</f>
        <v>44346.075305056984</v>
      </c>
    </row>
    <row r="135444" spans="1:5" x14ac:dyDescent="0.25">
      <c r="A135444">
        <v>408666</v>
      </c>
      <c r="B135444" s="2">
        <v>44430.546304207121</v>
      </c>
      <c r="C135444">
        <v>296870</v>
      </c>
      <c r="D135444">
        <v>25795</v>
      </c>
      <c r="E135444" s="24">
        <f>VLOOKUP(C135444,Подписчики!A:C,3,0)</f>
        <v>44344.974018019937</v>
      </c>
    </row>
    <row r="135445" spans="1:5" x14ac:dyDescent="0.25">
      <c r="A135445">
        <v>408667</v>
      </c>
      <c r="B135445" s="2">
        <v>44430.547517799358</v>
      </c>
      <c r="C135445">
        <v>77940</v>
      </c>
      <c r="D135445">
        <v>474065</v>
      </c>
      <c r="E135445" s="24">
        <f>VLOOKUP(C135445,Подписчики!A:C,3,0)</f>
        <v>44371.174284864675</v>
      </c>
    </row>
    <row r="135446" spans="1:5" x14ac:dyDescent="0.25">
      <c r="A135446">
        <v>408669</v>
      </c>
      <c r="B135446" s="2">
        <v>44430.549944983817</v>
      </c>
      <c r="C135446">
        <v>217288</v>
      </c>
      <c r="D135446">
        <v>2004</v>
      </c>
      <c r="E135446" s="24">
        <f>VLOOKUP(C135446,Подписчики!A:C,3,0)</f>
        <v>44311.479822613954</v>
      </c>
    </row>
    <row r="135447" spans="1:5" x14ac:dyDescent="0.25">
      <c r="A135447">
        <v>408673</v>
      </c>
      <c r="B135447" s="2">
        <v>44430.552201910461</v>
      </c>
      <c r="C135447">
        <v>27660</v>
      </c>
      <c r="D135447">
        <v>230507</v>
      </c>
      <c r="E135447" s="24">
        <f>VLOOKUP(C135447,Подписчики!A:C,3,0)</f>
        <v>44393.328195014248</v>
      </c>
    </row>
    <row r="135448" spans="1:5" x14ac:dyDescent="0.25">
      <c r="A135448">
        <v>408674</v>
      </c>
      <c r="B135448" s="2">
        <v>44430.55318122977</v>
      </c>
      <c r="C135448">
        <v>99950</v>
      </c>
      <c r="D135448">
        <v>17989</v>
      </c>
      <c r="E135448" s="24">
        <f>VLOOKUP(C135448,Подписчики!A:C,3,0)</f>
        <v>44314.957282371797</v>
      </c>
    </row>
    <row r="135449" spans="1:5" x14ac:dyDescent="0.25">
      <c r="A135449">
        <v>408676</v>
      </c>
      <c r="B135449" s="2">
        <v>44430.554394822007</v>
      </c>
      <c r="C135449">
        <v>64704</v>
      </c>
      <c r="D135449">
        <v>179296</v>
      </c>
      <c r="E135449" s="24">
        <f>VLOOKUP(C135449,Подписчики!A:C,3,0)</f>
        <v>44404.31879088319</v>
      </c>
    </row>
    <row r="135450" spans="1:5" x14ac:dyDescent="0.25">
      <c r="A135450">
        <v>408681</v>
      </c>
      <c r="B135450" s="2">
        <v>44430.555203883494</v>
      </c>
      <c r="C135450">
        <v>55497</v>
      </c>
      <c r="D135450">
        <v>347393</v>
      </c>
      <c r="E135450" s="24">
        <f>VLOOKUP(C135450,Подписчики!A:C,3,0)</f>
        <v>44377.339380982907</v>
      </c>
    </row>
    <row r="135451" spans="1:5" x14ac:dyDescent="0.25">
      <c r="A135451">
        <v>408683</v>
      </c>
      <c r="B135451" s="2">
        <v>44430.555608414244</v>
      </c>
      <c r="C135451">
        <v>142775</v>
      </c>
      <c r="D135451">
        <v>182984</v>
      </c>
      <c r="E135451" s="24">
        <f>VLOOKUP(C135451,Подписчики!A:C,3,0)</f>
        <v>44309.051895263532</v>
      </c>
    </row>
    <row r="135452" spans="1:5" x14ac:dyDescent="0.25">
      <c r="A135452">
        <v>408688</v>
      </c>
      <c r="B135452" s="2">
        <v>44430.555999999997</v>
      </c>
      <c r="C135452">
        <v>306112</v>
      </c>
      <c r="D135452">
        <v>182984</v>
      </c>
      <c r="E135452" s="24">
        <f>VLOOKUP(C135452,Подписчики!A:C,3,0)</f>
        <v>44372.499121652414</v>
      </c>
    </row>
    <row r="135453" spans="1:5" x14ac:dyDescent="0.25">
      <c r="A135453">
        <v>408690</v>
      </c>
      <c r="B135453" s="2">
        <v>44430.55601294498</v>
      </c>
      <c r="C135453">
        <v>80965</v>
      </c>
      <c r="D135453">
        <v>404226</v>
      </c>
      <c r="E135453" s="24">
        <f>VLOOKUP(C135453,Подписчики!A:C,3,0)</f>
        <v>44340.881312962963</v>
      </c>
    </row>
    <row r="135454" spans="1:5" x14ac:dyDescent="0.25">
      <c r="A135454">
        <v>408692</v>
      </c>
      <c r="B135454" s="2">
        <v>44430.557420575577</v>
      </c>
      <c r="C135454">
        <v>338075</v>
      </c>
      <c r="D135454">
        <v>339123</v>
      </c>
      <c r="E135454" s="24">
        <f>VLOOKUP(C135454,Подписчики!A:C,3,0)</f>
        <v>44416.656776460113</v>
      </c>
    </row>
    <row r="135455" spans="1:5" x14ac:dyDescent="0.25">
      <c r="A135455">
        <v>408695</v>
      </c>
      <c r="B135455" s="2">
        <v>44430.557631067961</v>
      </c>
      <c r="C135455">
        <v>255513</v>
      </c>
      <c r="D135455">
        <v>230507</v>
      </c>
      <c r="E135455" s="24">
        <f>VLOOKUP(C135455,Подписчики!A:C,3,0)</f>
        <v>44314.2512485755</v>
      </c>
    </row>
    <row r="135456" spans="1:5" x14ac:dyDescent="0.25">
      <c r="A135456">
        <v>408696</v>
      </c>
      <c r="B135456" s="2">
        <v>44430.558793908509</v>
      </c>
      <c r="C135456">
        <v>342604</v>
      </c>
      <c r="D135456">
        <v>276543</v>
      </c>
      <c r="E135456" s="24">
        <f>VLOOKUP(C135456,Подписчики!A:C,3,0)</f>
        <v>44345.105347186611</v>
      </c>
    </row>
    <row r="135457" spans="1:5" x14ac:dyDescent="0.25">
      <c r="A135457">
        <v>408699</v>
      </c>
      <c r="B135457" s="2">
        <v>44430.559190649132</v>
      </c>
      <c r="C135457">
        <v>117409</v>
      </c>
      <c r="D135457">
        <v>305363</v>
      </c>
      <c r="E135457" s="24">
        <f>VLOOKUP(C135457,Подписчики!A:C,3,0)</f>
        <v>44372.364451032765</v>
      </c>
    </row>
    <row r="135458" spans="1:5" x14ac:dyDescent="0.25">
      <c r="A135458">
        <v>408700</v>
      </c>
      <c r="B135458" s="2">
        <v>44430.560058252428</v>
      </c>
      <c r="C135458">
        <v>292019</v>
      </c>
      <c r="D135458">
        <v>347008</v>
      </c>
      <c r="E135458" s="24">
        <f>VLOOKUP(C135458,Подписчики!A:C,3,0)</f>
        <v>44357.445404772079</v>
      </c>
    </row>
    <row r="135459" spans="1:5" x14ac:dyDescent="0.25">
      <c r="A135459">
        <v>408701</v>
      </c>
      <c r="B135459" s="2">
        <v>44430.562080906151</v>
      </c>
      <c r="C135459">
        <v>264742</v>
      </c>
      <c r="D135459">
        <v>439981</v>
      </c>
      <c r="E135459" s="24">
        <f>VLOOKUP(C135459,Подписчики!A:C,3,0)</f>
        <v>44357.891398076928</v>
      </c>
    </row>
    <row r="135460" spans="1:5" x14ac:dyDescent="0.25">
      <c r="A135460">
        <v>408706</v>
      </c>
      <c r="B135460" s="2">
        <v>44430.563294498381</v>
      </c>
      <c r="C135460">
        <v>251399</v>
      </c>
      <c r="D135460">
        <v>153893</v>
      </c>
      <c r="E135460" s="24">
        <f>VLOOKUP(C135460,Подписчики!A:C,3,0)</f>
        <v>44376.166601745019</v>
      </c>
    </row>
    <row r="135461" spans="1:5" x14ac:dyDescent="0.25">
      <c r="A135461">
        <v>408707</v>
      </c>
      <c r="B135461" s="2">
        <v>44430.564103559867</v>
      </c>
      <c r="C135461">
        <v>11275</v>
      </c>
      <c r="D135461">
        <v>242151</v>
      </c>
      <c r="E135461" s="24">
        <f>VLOOKUP(C135461,Подписчики!A:C,3,0)</f>
        <v>44373.50693536325</v>
      </c>
    </row>
    <row r="135462" spans="1:5" x14ac:dyDescent="0.25">
      <c r="A135462">
        <v>408710</v>
      </c>
      <c r="B135462" s="2">
        <v>44430.564103559867</v>
      </c>
      <c r="C135462">
        <v>321029</v>
      </c>
      <c r="D135462">
        <v>182191</v>
      </c>
      <c r="E135462" s="24">
        <f>VLOOKUP(C135462,Подписчики!A:C,3,0)</f>
        <v>44420.797468447294</v>
      </c>
    </row>
    <row r="135463" spans="1:5" x14ac:dyDescent="0.25">
      <c r="A135463">
        <v>408714</v>
      </c>
      <c r="B135463" s="2">
        <v>44430.566118350776</v>
      </c>
      <c r="C135463">
        <v>183117</v>
      </c>
      <c r="D135463">
        <v>204394</v>
      </c>
      <c r="E135463" s="24">
        <f>VLOOKUP(C135463,Подписчики!A:C,3,0)</f>
        <v>44396.273825819088</v>
      </c>
    </row>
    <row r="135464" spans="1:5" x14ac:dyDescent="0.25">
      <c r="A135464">
        <v>408716</v>
      </c>
      <c r="B135464" s="2">
        <v>44430.567033906067</v>
      </c>
      <c r="C135464">
        <v>348961</v>
      </c>
      <c r="D135464">
        <v>21760</v>
      </c>
      <c r="E135464" s="24">
        <f>VLOOKUP(C135464,Подписчики!A:C,3,0)</f>
        <v>44408.409457834758</v>
      </c>
    </row>
    <row r="135465" spans="1:5" x14ac:dyDescent="0.25">
      <c r="A135465">
        <v>408719</v>
      </c>
      <c r="B135465" s="2">
        <v>44430.567217017124</v>
      </c>
      <c r="C135465">
        <v>216544</v>
      </c>
      <c r="D135465">
        <v>118549</v>
      </c>
      <c r="E135465" s="24">
        <f>VLOOKUP(C135465,Подписчики!A:C,3,0)</f>
        <v>44389.350600890313</v>
      </c>
    </row>
    <row r="135466" spans="1:5" x14ac:dyDescent="0.25">
      <c r="A135466">
        <v>408724</v>
      </c>
      <c r="B135466" s="2">
        <v>44430.568957928801</v>
      </c>
      <c r="C135466">
        <v>4636</v>
      </c>
      <c r="D135466">
        <v>347393</v>
      </c>
      <c r="E135466" s="24">
        <f>VLOOKUP(C135466,Подписчики!A:C,3,0)</f>
        <v>44342.255284366096</v>
      </c>
    </row>
    <row r="135467" spans="1:5" x14ac:dyDescent="0.25">
      <c r="A135467">
        <v>408725</v>
      </c>
      <c r="B135467" s="2">
        <v>44430.568957928801</v>
      </c>
      <c r="C135467">
        <v>23818</v>
      </c>
      <c r="D135467">
        <v>182984</v>
      </c>
      <c r="E135467" s="24">
        <f>VLOOKUP(C135467,Подписчики!A:C,3,0)</f>
        <v>44345.403161787748</v>
      </c>
    </row>
    <row r="135468" spans="1:5" x14ac:dyDescent="0.25">
      <c r="A135468">
        <v>408726</v>
      </c>
      <c r="B135468" s="2">
        <v>44430.56965849788</v>
      </c>
      <c r="C135468">
        <v>201108</v>
      </c>
      <c r="D135468">
        <v>250679</v>
      </c>
      <c r="E135468" s="24">
        <f>VLOOKUP(C135468,Подписчики!A:C,3,0)</f>
        <v>44371.349289245016</v>
      </c>
    </row>
    <row r="135469" spans="1:5" x14ac:dyDescent="0.25">
      <c r="A135469">
        <v>408731</v>
      </c>
      <c r="B135469" s="2">
        <v>44430.569963682974</v>
      </c>
      <c r="C135469">
        <v>236853</v>
      </c>
      <c r="D135469">
        <v>411922</v>
      </c>
      <c r="E135469" s="24">
        <f>VLOOKUP(C135469,Подписчики!A:C,3,0)</f>
        <v>44374.828399465812</v>
      </c>
    </row>
    <row r="135470" spans="1:5" x14ac:dyDescent="0.25">
      <c r="A135470">
        <v>408733</v>
      </c>
      <c r="B135470" s="2">
        <v>44430.570576051774</v>
      </c>
      <c r="C135470">
        <v>135590</v>
      </c>
      <c r="D135470">
        <v>182984</v>
      </c>
      <c r="E135470" s="24">
        <f>VLOOKUP(C135470,Подписчики!A:C,3,0)</f>
        <v>44372.421552920234</v>
      </c>
    </row>
    <row r="135471" spans="1:5" x14ac:dyDescent="0.25">
      <c r="A135471">
        <v>408735</v>
      </c>
      <c r="B135471" s="2">
        <v>44430.570980582524</v>
      </c>
      <c r="C135471">
        <v>239691</v>
      </c>
      <c r="D135471">
        <v>132866</v>
      </c>
      <c r="E135471" s="24">
        <f>VLOOKUP(C135471,Подписчики!A:C,3,0)</f>
        <v>44416.013103418809</v>
      </c>
    </row>
    <row r="135472" spans="1:5" x14ac:dyDescent="0.25">
      <c r="A135472">
        <v>408738</v>
      </c>
      <c r="B135472" s="2">
        <v>44430.570980582524</v>
      </c>
      <c r="C135472">
        <v>260499</v>
      </c>
      <c r="D135472">
        <v>25410</v>
      </c>
      <c r="E135472" s="24">
        <f>VLOOKUP(C135472,Подписчики!A:C,3,0)</f>
        <v>44375.215030733627</v>
      </c>
    </row>
    <row r="135473" spans="1:5" x14ac:dyDescent="0.25">
      <c r="A135473">
        <v>408743</v>
      </c>
      <c r="B135473" s="2">
        <v>44430.571385113268</v>
      </c>
      <c r="C135473">
        <v>306844</v>
      </c>
      <c r="D135473">
        <v>472712</v>
      </c>
      <c r="E135473" s="24">
        <f>VLOOKUP(C135473,Подписчики!A:C,3,0)</f>
        <v>44371.340973539889</v>
      </c>
    </row>
    <row r="135474" spans="1:5" x14ac:dyDescent="0.25">
      <c r="A135474">
        <v>408747</v>
      </c>
      <c r="B135474" s="2">
        <v>44430.571789644018</v>
      </c>
      <c r="C135474">
        <v>160694</v>
      </c>
      <c r="D135474">
        <v>282515</v>
      </c>
      <c r="E135474" s="24">
        <f>VLOOKUP(C135474,Подписчики!A:C,3,0)</f>
        <v>44386.642958475786</v>
      </c>
    </row>
    <row r="135475" spans="1:5" x14ac:dyDescent="0.25">
      <c r="A135475">
        <v>408752</v>
      </c>
      <c r="B135475" s="2">
        <v>44430.572194174754</v>
      </c>
      <c r="C135475">
        <v>294578</v>
      </c>
      <c r="D135475">
        <v>394819</v>
      </c>
      <c r="E135475" s="24">
        <f>VLOOKUP(C135475,Подписчики!A:C,3,0)</f>
        <v>44340.415215384615</v>
      </c>
    </row>
    <row r="135476" spans="1:5" x14ac:dyDescent="0.25">
      <c r="A135476">
        <v>408757</v>
      </c>
      <c r="B135476" s="2">
        <v>44430.572598705505</v>
      </c>
      <c r="C135476">
        <v>211471</v>
      </c>
      <c r="D135476">
        <v>96633</v>
      </c>
      <c r="E135476" s="24">
        <f>VLOOKUP(C135476,Подписчики!A:C,3,0)</f>
        <v>44372.308114565531</v>
      </c>
    </row>
    <row r="135477" spans="1:5" x14ac:dyDescent="0.25">
      <c r="A135477">
        <v>408759</v>
      </c>
      <c r="B135477" s="2">
        <v>44430.573333333334</v>
      </c>
      <c r="C135477">
        <v>269035</v>
      </c>
      <c r="D135477">
        <v>43842</v>
      </c>
      <c r="E135477" s="24">
        <f>VLOOKUP(C135477,Подписчики!A:C,3,0)</f>
        <v>44386.504617984327</v>
      </c>
    </row>
    <row r="135478" spans="1:5" x14ac:dyDescent="0.25">
      <c r="A135478">
        <v>408762</v>
      </c>
      <c r="B135478" s="2">
        <v>44430.573809015164</v>
      </c>
      <c r="C135478">
        <v>121591</v>
      </c>
      <c r="D135478">
        <v>351192</v>
      </c>
      <c r="E135478" s="24">
        <f>VLOOKUP(C135478,Подписчики!A:C,3,0)</f>
        <v>44346.505225605411</v>
      </c>
    </row>
    <row r="135479" spans="1:5" x14ac:dyDescent="0.25">
      <c r="A135479">
        <v>408767</v>
      </c>
      <c r="B135479" s="2">
        <v>44430.574216828478</v>
      </c>
      <c r="C135479">
        <v>100297</v>
      </c>
      <c r="D135479">
        <v>182984</v>
      </c>
      <c r="E135479" s="24">
        <f>VLOOKUP(C135479,Подписчики!A:C,3,0)</f>
        <v>44376.521263354698</v>
      </c>
    </row>
    <row r="135480" spans="1:5" x14ac:dyDescent="0.25">
      <c r="A135480">
        <v>408769</v>
      </c>
      <c r="B135480" s="2">
        <v>44430.574216828478</v>
      </c>
      <c r="C135480">
        <v>118843</v>
      </c>
      <c r="D135480">
        <v>472712</v>
      </c>
      <c r="E135480" s="24">
        <f>VLOOKUP(C135480,Подписчики!A:C,3,0)</f>
        <v>44343.381630769232</v>
      </c>
    </row>
    <row r="135481" spans="1:5" x14ac:dyDescent="0.25">
      <c r="A135481">
        <v>408770</v>
      </c>
      <c r="B135481" s="2">
        <v>44430.575025889972</v>
      </c>
      <c r="C135481">
        <v>33657</v>
      </c>
      <c r="D135481">
        <v>297015</v>
      </c>
      <c r="E135481" s="24">
        <f>VLOOKUP(C135481,Подписчики!A:C,3,0)</f>
        <v>44315.840298076924</v>
      </c>
    </row>
    <row r="135482" spans="1:5" x14ac:dyDescent="0.25">
      <c r="A135482">
        <v>408772</v>
      </c>
      <c r="B135482" s="2">
        <v>44430.575834951458</v>
      </c>
      <c r="C135482">
        <v>258772</v>
      </c>
      <c r="D135482">
        <v>151401</v>
      </c>
      <c r="E135482" s="24">
        <f>VLOOKUP(C135482,Подписчики!A:C,3,0)</f>
        <v>44392.98561082621</v>
      </c>
    </row>
    <row r="135483" spans="1:5" x14ac:dyDescent="0.25">
      <c r="A135483">
        <v>408776</v>
      </c>
      <c r="B135483" s="2">
        <v>44430.575834951458</v>
      </c>
      <c r="C135483">
        <v>311512</v>
      </c>
      <c r="D135483">
        <v>145946</v>
      </c>
      <c r="E135483" s="24">
        <f>VLOOKUP(C135483,Подписчики!A:C,3,0)</f>
        <v>44376.974508903135</v>
      </c>
    </row>
    <row r="135484" spans="1:5" x14ac:dyDescent="0.25">
      <c r="A135484">
        <v>408780</v>
      </c>
      <c r="B135484" s="2">
        <v>44430.577048543688</v>
      </c>
      <c r="C135484">
        <v>3251</v>
      </c>
      <c r="D135484">
        <v>157696</v>
      </c>
      <c r="E135484" s="24">
        <f>VLOOKUP(C135484,Подписчики!A:C,3,0)</f>
        <v>44300.903061502853</v>
      </c>
    </row>
    <row r="135485" spans="1:5" x14ac:dyDescent="0.25">
      <c r="A135485">
        <v>408783</v>
      </c>
      <c r="B135485" s="2">
        <v>44430.577453074431</v>
      </c>
      <c r="C135485">
        <v>189411</v>
      </c>
      <c r="D135485">
        <v>158978</v>
      </c>
      <c r="E135485" s="24">
        <f>VLOOKUP(C135485,Подписчики!A:C,3,0)</f>
        <v>44374.79398511396</v>
      </c>
    </row>
    <row r="135486" spans="1:5" x14ac:dyDescent="0.25">
      <c r="A135486">
        <v>408784</v>
      </c>
      <c r="B135486" s="2">
        <v>44430.577453074431</v>
      </c>
      <c r="C135486">
        <v>348899</v>
      </c>
      <c r="D135486">
        <v>75550</v>
      </c>
      <c r="E135486" s="24">
        <f>VLOOKUP(C135486,Подписчики!A:C,3,0)</f>
        <v>44375.203002279202</v>
      </c>
    </row>
    <row r="135487" spans="1:5" x14ac:dyDescent="0.25">
      <c r="A135487">
        <v>408788</v>
      </c>
      <c r="B135487" s="2">
        <v>44430.578666666661</v>
      </c>
      <c r="C135487">
        <v>222686</v>
      </c>
      <c r="D135487">
        <v>343712</v>
      </c>
      <c r="E135487" s="24">
        <f>VLOOKUP(C135487,Подписчики!A:C,3,0)</f>
        <v>44309.455223824792</v>
      </c>
    </row>
    <row r="135488" spans="1:5" x14ac:dyDescent="0.25">
      <c r="A135488">
        <v>408791</v>
      </c>
      <c r="B135488" s="2">
        <v>44430.579638050476</v>
      </c>
      <c r="C135488">
        <v>277778</v>
      </c>
      <c r="D135488">
        <v>347393</v>
      </c>
      <c r="E135488" s="24">
        <f>VLOOKUP(C135488,Подписчики!A:C,3,0)</f>
        <v>44345.004867948715</v>
      </c>
    </row>
    <row r="135489" spans="1:5" x14ac:dyDescent="0.25">
      <c r="A135489">
        <v>408796</v>
      </c>
      <c r="B135489" s="2">
        <v>44430.580248420665</v>
      </c>
      <c r="C135489">
        <v>247122</v>
      </c>
      <c r="D135489">
        <v>191893</v>
      </c>
      <c r="E135489" s="24">
        <f>VLOOKUP(C135489,Подписчики!A:C,3,0)</f>
        <v>44389.902548326208</v>
      </c>
    </row>
    <row r="135490" spans="1:5" x14ac:dyDescent="0.25">
      <c r="A135490">
        <v>408801</v>
      </c>
      <c r="B135490" s="2">
        <v>44430.581333333335</v>
      </c>
      <c r="C135490">
        <v>92979</v>
      </c>
      <c r="D135490">
        <v>351192</v>
      </c>
      <c r="E135490" s="24">
        <f>VLOOKUP(C135490,Подписчики!A:C,3,0)</f>
        <v>44324.239275676642</v>
      </c>
    </row>
    <row r="135491" spans="1:5" x14ac:dyDescent="0.25">
      <c r="A135491">
        <v>408803</v>
      </c>
      <c r="B135491" s="2">
        <v>44430.581498381878</v>
      </c>
      <c r="C135491">
        <v>345592</v>
      </c>
      <c r="D135491">
        <v>330385</v>
      </c>
      <c r="E135491" s="24">
        <f>VLOOKUP(C135491,Подписчики!A:C,3,0)</f>
        <v>44376.509791346158</v>
      </c>
    </row>
    <row r="135492" spans="1:5" x14ac:dyDescent="0.25">
      <c r="A135492">
        <v>408808</v>
      </c>
      <c r="B135492" s="2">
        <v>44430.583116504858</v>
      </c>
      <c r="C135492">
        <v>185503</v>
      </c>
      <c r="D135492">
        <v>183290</v>
      </c>
      <c r="E135492" s="24">
        <f>VLOOKUP(C135492,Подписчики!A:C,3,0)</f>
        <v>44304.133077955841</v>
      </c>
    </row>
    <row r="135493" spans="1:5" x14ac:dyDescent="0.25">
      <c r="A135493">
        <v>408809</v>
      </c>
      <c r="B135493" s="2">
        <v>44430.583788567768</v>
      </c>
      <c r="C135493">
        <v>298740</v>
      </c>
      <c r="D135493">
        <v>248634</v>
      </c>
      <c r="E135493" s="24">
        <f>VLOOKUP(C135493,Подписчики!A:C,3,0)</f>
        <v>44317.199491168096</v>
      </c>
    </row>
    <row r="135494" spans="1:5" x14ac:dyDescent="0.25">
      <c r="A135494">
        <v>408811</v>
      </c>
      <c r="B135494" s="2">
        <v>44430.585497604297</v>
      </c>
      <c r="C135494">
        <v>261841</v>
      </c>
      <c r="D135494">
        <v>21760</v>
      </c>
      <c r="E135494" s="24">
        <f>VLOOKUP(C135494,Подписчики!A:C,3,0)</f>
        <v>44379.576661787753</v>
      </c>
    </row>
    <row r="135495" spans="1:5" x14ac:dyDescent="0.25">
      <c r="A135495">
        <v>408812</v>
      </c>
      <c r="B135495" s="2">
        <v>44430.587161812298</v>
      </c>
      <c r="C135495">
        <v>165059</v>
      </c>
      <c r="D135495">
        <v>397</v>
      </c>
      <c r="E135495" s="24">
        <f>VLOOKUP(C135495,Подписчики!A:C,3,0)</f>
        <v>44310.624851602573</v>
      </c>
    </row>
    <row r="135496" spans="1:5" x14ac:dyDescent="0.25">
      <c r="A135496">
        <v>408814</v>
      </c>
      <c r="B135496" s="2">
        <v>44430.587206640826</v>
      </c>
      <c r="C135496">
        <v>342679</v>
      </c>
      <c r="D135496">
        <v>213883</v>
      </c>
      <c r="E135496" s="24">
        <f>VLOOKUP(C135496,Подписчики!A:C,3,0)</f>
        <v>44309.628704772083</v>
      </c>
    </row>
    <row r="135497" spans="1:5" x14ac:dyDescent="0.25">
      <c r="A135497">
        <v>408819</v>
      </c>
      <c r="B135497" s="2">
        <v>44430.588779935279</v>
      </c>
      <c r="C135497">
        <v>137473</v>
      </c>
      <c r="D135497">
        <v>58305</v>
      </c>
      <c r="E135497" s="24">
        <f>VLOOKUP(C135497,Подписчики!A:C,3,0)</f>
        <v>44344.975462215109</v>
      </c>
    </row>
    <row r="135498" spans="1:5" x14ac:dyDescent="0.25">
      <c r="A135498">
        <v>408821</v>
      </c>
      <c r="B135498" s="2">
        <v>44430.588779935279</v>
      </c>
      <c r="C135498">
        <v>254512</v>
      </c>
      <c r="D135498">
        <v>236076</v>
      </c>
      <c r="E135498" s="24">
        <f>VLOOKUP(C135498,Подписчики!A:C,3,0)</f>
        <v>44310.840477884616</v>
      </c>
    </row>
    <row r="135499" spans="1:5" x14ac:dyDescent="0.25">
      <c r="A135499">
        <v>408826</v>
      </c>
      <c r="B135499" s="2">
        <v>44430.588885158846</v>
      </c>
      <c r="C135499">
        <v>123336</v>
      </c>
      <c r="D135499">
        <v>97699</v>
      </c>
      <c r="E135499" s="24">
        <f>VLOOKUP(C135499,Подписчики!A:C,3,0)</f>
        <v>44343.735174002846</v>
      </c>
    </row>
    <row r="135500" spans="1:5" x14ac:dyDescent="0.25">
      <c r="A135500">
        <v>408829</v>
      </c>
      <c r="B135500" s="2">
        <v>44430.589190343941</v>
      </c>
      <c r="C135500">
        <v>37816</v>
      </c>
      <c r="D135500">
        <v>439981</v>
      </c>
      <c r="E135500" s="24">
        <f>VLOOKUP(C135500,Подписчики!A:C,3,0)</f>
        <v>44376.546717022793</v>
      </c>
    </row>
    <row r="135501" spans="1:5" x14ac:dyDescent="0.25">
      <c r="A135501">
        <v>408834</v>
      </c>
      <c r="B135501" s="2">
        <v>44430.590990936005</v>
      </c>
      <c r="C135501">
        <v>48965</v>
      </c>
      <c r="D135501">
        <v>172797</v>
      </c>
      <c r="E135501" s="24">
        <f>VLOOKUP(C135501,Подписчики!A:C,3,0)</f>
        <v>44339.605303169512</v>
      </c>
    </row>
    <row r="135502" spans="1:5" x14ac:dyDescent="0.25">
      <c r="A135502">
        <v>408836</v>
      </c>
      <c r="B135502" s="2">
        <v>44430.591611650481</v>
      </c>
      <c r="C135502">
        <v>214619</v>
      </c>
      <c r="D135502">
        <v>473824</v>
      </c>
      <c r="E135502" s="24">
        <f>VLOOKUP(C135502,Подписчики!A:C,3,0)</f>
        <v>44373.840592521366</v>
      </c>
    </row>
    <row r="135503" spans="1:5" x14ac:dyDescent="0.25">
      <c r="A135503">
        <v>408838</v>
      </c>
      <c r="B135503" s="2">
        <v>44430.592059083836</v>
      </c>
      <c r="C135503">
        <v>181785</v>
      </c>
      <c r="D135503">
        <v>241134</v>
      </c>
      <c r="E135503" s="24">
        <f>VLOOKUP(C135503,Подписчики!A:C,3,0)</f>
        <v>44376.460680235039</v>
      </c>
    </row>
    <row r="135504" spans="1:5" x14ac:dyDescent="0.25">
      <c r="A135504">
        <v>408842</v>
      </c>
      <c r="B135504" s="2">
        <v>44430.593229773462</v>
      </c>
      <c r="C135504">
        <v>82383</v>
      </c>
      <c r="D135504">
        <v>5151</v>
      </c>
      <c r="E135504" s="24">
        <f>VLOOKUP(C135504,Подписчики!A:C,3,0)</f>
        <v>44345.034439529911</v>
      </c>
    </row>
    <row r="135505" spans="1:5" x14ac:dyDescent="0.25">
      <c r="A135505">
        <v>408847</v>
      </c>
      <c r="B135505" s="2">
        <v>44430.594195379497</v>
      </c>
      <c r="C135505">
        <v>126642</v>
      </c>
      <c r="D135505">
        <v>351192</v>
      </c>
      <c r="E135505" s="24">
        <f>VLOOKUP(C135505,Подписчики!A:C,3,0)</f>
        <v>44363.421594622509</v>
      </c>
    </row>
    <row r="135506" spans="1:5" x14ac:dyDescent="0.25">
      <c r="A135506">
        <v>408850</v>
      </c>
      <c r="B135506" s="2">
        <v>44430.594286935026</v>
      </c>
      <c r="C135506">
        <v>310628</v>
      </c>
      <c r="D135506">
        <v>81725</v>
      </c>
      <c r="E135506" s="24">
        <f>VLOOKUP(C135506,Подписчики!A:C,3,0)</f>
        <v>44377.046758974364</v>
      </c>
    </row>
    <row r="135507" spans="1:5" x14ac:dyDescent="0.25">
      <c r="A135507">
        <v>408855</v>
      </c>
      <c r="B135507" s="2">
        <v>44430.595843379007</v>
      </c>
      <c r="C135507">
        <v>340422</v>
      </c>
      <c r="D135507">
        <v>282234</v>
      </c>
      <c r="E135507" s="24">
        <f>VLOOKUP(C135507,Подписчики!A:C,3,0)</f>
        <v>44350.7642170584</v>
      </c>
    </row>
    <row r="135508" spans="1:5" x14ac:dyDescent="0.25">
      <c r="A135508">
        <v>408859</v>
      </c>
      <c r="B135508" s="2">
        <v>44430.596148564102</v>
      </c>
      <c r="C135508">
        <v>147100</v>
      </c>
      <c r="D135508">
        <v>180863</v>
      </c>
      <c r="E135508" s="24">
        <f>VLOOKUP(C135508,Подписчики!A:C,3,0)</f>
        <v>44313.354698575495</v>
      </c>
    </row>
    <row r="135509" spans="1:5" x14ac:dyDescent="0.25">
      <c r="A135509">
        <v>408863</v>
      </c>
      <c r="B135509" s="2">
        <v>44430.596466019415</v>
      </c>
      <c r="C135509">
        <v>80319</v>
      </c>
      <c r="D135509">
        <v>313853</v>
      </c>
      <c r="E135509" s="24">
        <f>VLOOKUP(C135509,Подписчики!A:C,3,0)</f>
        <v>44316.135952955847</v>
      </c>
    </row>
    <row r="135510" spans="1:5" x14ac:dyDescent="0.25">
      <c r="A135510">
        <v>408866</v>
      </c>
      <c r="B135510" s="2">
        <v>44430.597094637895</v>
      </c>
      <c r="C135510">
        <v>104742</v>
      </c>
      <c r="D135510">
        <v>318314</v>
      </c>
      <c r="E135510" s="24">
        <f>VLOOKUP(C135510,Подписчики!A:C,3,0)</f>
        <v>44357.705436502853</v>
      </c>
    </row>
    <row r="135511" spans="1:5" x14ac:dyDescent="0.25">
      <c r="A135511">
        <v>408870</v>
      </c>
      <c r="B135511" s="2">
        <v>44430.597094637895</v>
      </c>
      <c r="C135511">
        <v>322798</v>
      </c>
      <c r="D135511">
        <v>149755</v>
      </c>
      <c r="E135511" s="24">
        <f>VLOOKUP(C135511,Подписчики!A:C,3,0)</f>
        <v>44371.035019622512</v>
      </c>
    </row>
    <row r="135512" spans="1:5" x14ac:dyDescent="0.25">
      <c r="A135512">
        <v>408871</v>
      </c>
      <c r="B135512" s="2">
        <v>44430.599658192696</v>
      </c>
      <c r="C135512">
        <v>113332</v>
      </c>
      <c r="D135512">
        <v>241927</v>
      </c>
      <c r="E135512" s="24">
        <f>VLOOKUP(C135512,Подписчики!A:C,3,0)</f>
        <v>44358.737935363257</v>
      </c>
    </row>
    <row r="135513" spans="1:5" x14ac:dyDescent="0.25">
      <c r="A135513">
        <v>408876</v>
      </c>
      <c r="B135513" s="2">
        <v>44430.600207525866</v>
      </c>
      <c r="C135513">
        <v>340294</v>
      </c>
      <c r="D135513">
        <v>472712</v>
      </c>
      <c r="E135513" s="24">
        <f>VLOOKUP(C135513,Подписчики!A:C,3,0)</f>
        <v>44410.819985719369</v>
      </c>
    </row>
    <row r="135514" spans="1:5" x14ac:dyDescent="0.25">
      <c r="A135514">
        <v>408880</v>
      </c>
      <c r="B135514" s="2">
        <v>44430.601666666662</v>
      </c>
      <c r="C135514">
        <v>344661</v>
      </c>
      <c r="D135514">
        <v>258219</v>
      </c>
      <c r="E135514" s="24">
        <f>VLOOKUP(C135514,Подписчики!A:C,3,0)</f>
        <v>44347.484492806267</v>
      </c>
    </row>
    <row r="135515" spans="1:5" x14ac:dyDescent="0.25">
      <c r="A135515">
        <v>408884</v>
      </c>
      <c r="B135515" s="2">
        <v>44430.601724919092</v>
      </c>
      <c r="C135515">
        <v>218164</v>
      </c>
      <c r="D135515">
        <v>58305</v>
      </c>
      <c r="E135515" s="24">
        <f>VLOOKUP(C135515,Подписчики!A:C,3,0)</f>
        <v>44377.955818910254</v>
      </c>
    </row>
    <row r="135516" spans="1:5" x14ac:dyDescent="0.25">
      <c r="A135516">
        <v>408886</v>
      </c>
      <c r="B135516" s="2">
        <v>44430.602129449835</v>
      </c>
      <c r="C135516">
        <v>60313</v>
      </c>
      <c r="D135516">
        <v>25410</v>
      </c>
      <c r="E135516" s="24">
        <f>VLOOKUP(C135516,Подписчики!A:C,3,0)</f>
        <v>44393.454547578345</v>
      </c>
    </row>
    <row r="135517" spans="1:5" x14ac:dyDescent="0.25">
      <c r="A135517">
        <v>408891</v>
      </c>
      <c r="B135517" s="2">
        <v>44430.602343821527</v>
      </c>
      <c r="C135517">
        <v>116736</v>
      </c>
      <c r="D135517">
        <v>118549</v>
      </c>
      <c r="E135517" s="24">
        <f>VLOOKUP(C135517,Подписчики!A:C,3,0)</f>
        <v>44373.494941631048</v>
      </c>
    </row>
    <row r="135518" spans="1:5" x14ac:dyDescent="0.25">
      <c r="A135518">
        <v>408896</v>
      </c>
      <c r="B135518" s="2">
        <v>44430.602533980586</v>
      </c>
      <c r="C135518">
        <v>7981</v>
      </c>
      <c r="D135518">
        <v>158978</v>
      </c>
      <c r="E135518" s="24">
        <f>VLOOKUP(C135518,Подписчики!A:C,3,0)</f>
        <v>44289.153120334762</v>
      </c>
    </row>
    <row r="135519" spans="1:5" x14ac:dyDescent="0.25">
      <c r="A135519">
        <v>408897</v>
      </c>
      <c r="B135519" s="2">
        <v>44430.603747572815</v>
      </c>
      <c r="C135519">
        <v>146353</v>
      </c>
      <c r="D135519">
        <v>347008</v>
      </c>
      <c r="E135519" s="24">
        <f>VLOOKUP(C135519,Подписчики!A:C,3,0)</f>
        <v>44313.820980484328</v>
      </c>
    </row>
    <row r="135520" spans="1:5" x14ac:dyDescent="0.25">
      <c r="A135520">
        <v>408902</v>
      </c>
      <c r="B135520" s="2">
        <v>44430.603991821037</v>
      </c>
      <c r="C135520">
        <v>227382</v>
      </c>
      <c r="D135520">
        <v>305103</v>
      </c>
      <c r="E135520" s="24">
        <f>VLOOKUP(C135520,Подписчики!A:C,3,0)</f>
        <v>44334.937741595437</v>
      </c>
    </row>
    <row r="135521" spans="1:5" x14ac:dyDescent="0.25">
      <c r="A135521">
        <v>408903</v>
      </c>
      <c r="B135521" s="2">
        <v>44430.604152103559</v>
      </c>
      <c r="C135521">
        <v>263447</v>
      </c>
      <c r="D135521">
        <v>325852</v>
      </c>
      <c r="E135521" s="24">
        <f>VLOOKUP(C135521,Подписчики!A:C,3,0)</f>
        <v>44310.306093198007</v>
      </c>
    </row>
    <row r="135522" spans="1:5" x14ac:dyDescent="0.25">
      <c r="A135522">
        <v>408907</v>
      </c>
      <c r="B135522" s="2">
        <v>44430.604556634302</v>
      </c>
      <c r="C135522">
        <v>253376</v>
      </c>
      <c r="D135522">
        <v>5151</v>
      </c>
      <c r="E135522" s="24">
        <f>VLOOKUP(C135522,Подписчики!A:C,3,0)</f>
        <v>44344.577599252145</v>
      </c>
    </row>
    <row r="135523" spans="1:5" x14ac:dyDescent="0.25">
      <c r="A135523">
        <v>408912</v>
      </c>
      <c r="B135523" s="2">
        <v>44430.604556634302</v>
      </c>
      <c r="C135523">
        <v>333386</v>
      </c>
      <c r="D135523">
        <v>347008</v>
      </c>
      <c r="E135523" s="24">
        <f>VLOOKUP(C135523,Подписчики!A:C,3,0)</f>
        <v>44343.199217272078</v>
      </c>
    </row>
    <row r="135524" spans="1:5" x14ac:dyDescent="0.25">
      <c r="A135524">
        <v>408914</v>
      </c>
      <c r="B135524" s="2">
        <v>44430.604846339302</v>
      </c>
      <c r="C135524">
        <v>1209</v>
      </c>
      <c r="D135524">
        <v>20534</v>
      </c>
      <c r="E135524" s="24">
        <f>VLOOKUP(C135524,Подписчики!A:C,3,0)</f>
        <v>44372.26544419516</v>
      </c>
    </row>
    <row r="135525" spans="1:5" x14ac:dyDescent="0.25">
      <c r="A135525">
        <v>408918</v>
      </c>
      <c r="B135525" s="2">
        <v>44430.605456709491</v>
      </c>
      <c r="C135525">
        <v>221793</v>
      </c>
      <c r="D135525">
        <v>214224</v>
      </c>
      <c r="E135525" s="24">
        <f>VLOOKUP(C135525,Подписчики!A:C,3,0)</f>
        <v>44399.467881410259</v>
      </c>
    </row>
    <row r="135526" spans="1:5" x14ac:dyDescent="0.25">
      <c r="A135526">
        <v>408919</v>
      </c>
      <c r="B135526" s="2">
        <v>44430.606174757282</v>
      </c>
      <c r="C135526">
        <v>159044</v>
      </c>
      <c r="D135526">
        <v>258219</v>
      </c>
      <c r="E135526" s="24">
        <f>VLOOKUP(C135526,Подписчики!A:C,3,0)</f>
        <v>44386.243006196586</v>
      </c>
    </row>
    <row r="135527" spans="1:5" x14ac:dyDescent="0.25">
      <c r="A135527">
        <v>408921</v>
      </c>
      <c r="B135527" s="2">
        <v>44430.606983818769</v>
      </c>
      <c r="C135527">
        <v>311657</v>
      </c>
      <c r="D135527">
        <v>230507</v>
      </c>
      <c r="E135527" s="24">
        <f>VLOOKUP(C135527,Подписчики!A:C,3,0)</f>
        <v>44371.341349893162</v>
      </c>
    </row>
    <row r="135528" spans="1:5" x14ac:dyDescent="0.25">
      <c r="A135528">
        <v>408925</v>
      </c>
      <c r="B135528" s="2">
        <v>44430.607388349519</v>
      </c>
      <c r="C135528">
        <v>131323</v>
      </c>
      <c r="D135528">
        <v>324951</v>
      </c>
      <c r="E135528" s="24">
        <f>VLOOKUP(C135528,Подписчики!A:C,3,0)</f>
        <v>44377.205197186609</v>
      </c>
    </row>
    <row r="135529" spans="1:5" x14ac:dyDescent="0.25">
      <c r="A135529">
        <v>408929</v>
      </c>
      <c r="B135529" s="2">
        <v>44430.609006472492</v>
      </c>
      <c r="C135529">
        <v>253879</v>
      </c>
      <c r="D135529">
        <v>347008</v>
      </c>
      <c r="E135529" s="24">
        <f>VLOOKUP(C135529,Подписчики!A:C,3,0)</f>
        <v>44313.269063782049</v>
      </c>
    </row>
    <row r="135530" spans="1:5" x14ac:dyDescent="0.25">
      <c r="A135530">
        <v>408930</v>
      </c>
      <c r="B135530" s="2">
        <v>44430.609815533979</v>
      </c>
      <c r="C135530">
        <v>58111</v>
      </c>
      <c r="D135530">
        <v>80150</v>
      </c>
      <c r="E135530" s="24">
        <f>VLOOKUP(C135530,Подписчики!A:C,3,0)</f>
        <v>44307.670199928769</v>
      </c>
    </row>
    <row r="135531" spans="1:5" x14ac:dyDescent="0.25">
      <c r="A135531">
        <v>408934</v>
      </c>
      <c r="B135531" s="2">
        <v>44430.611029126208</v>
      </c>
      <c r="C135531">
        <v>208099</v>
      </c>
      <c r="D135531">
        <v>189009</v>
      </c>
      <c r="E135531" s="24">
        <f>VLOOKUP(C135531,Подписчики!A:C,3,0)</f>
        <v>44285.510596438755</v>
      </c>
    </row>
    <row r="135532" spans="1:5" x14ac:dyDescent="0.25">
      <c r="A135532">
        <v>408938</v>
      </c>
      <c r="B135532" s="2">
        <v>44430.613051779939</v>
      </c>
      <c r="C135532">
        <v>309944</v>
      </c>
      <c r="D135532">
        <v>48991</v>
      </c>
      <c r="E135532" s="24">
        <f>VLOOKUP(C135532,Подписчики!A:C,3,0)</f>
        <v>44295.04398646723</v>
      </c>
    </row>
    <row r="135533" spans="1:5" x14ac:dyDescent="0.25">
      <c r="A135533">
        <v>408943</v>
      </c>
      <c r="B135533" s="2">
        <v>44430.61305581835</v>
      </c>
      <c r="C135533">
        <v>317969</v>
      </c>
      <c r="D135533">
        <v>182191</v>
      </c>
      <c r="E135533" s="24">
        <f>VLOOKUP(C135533,Подписчики!A:C,3,0)</f>
        <v>44334.293674501423</v>
      </c>
    </row>
    <row r="135534" spans="1:5" x14ac:dyDescent="0.25">
      <c r="A135534">
        <v>408944</v>
      </c>
      <c r="B135534" s="2">
        <v>44430.613788262584</v>
      </c>
      <c r="C135534">
        <v>342809</v>
      </c>
      <c r="D135534">
        <v>473327</v>
      </c>
      <c r="E135534" s="24">
        <f>VLOOKUP(C135534,Подписчики!A:C,3,0)</f>
        <v>44344.229605769237</v>
      </c>
    </row>
    <row r="135535" spans="1:5" x14ac:dyDescent="0.25">
      <c r="A135535">
        <v>408947</v>
      </c>
      <c r="B135535" s="2">
        <v>44430.614551225321</v>
      </c>
      <c r="C135535">
        <v>275181</v>
      </c>
      <c r="D135535">
        <v>250679</v>
      </c>
      <c r="E135535" s="24">
        <f>VLOOKUP(C135535,Подписчики!A:C,3,0)</f>
        <v>44345.629077920232</v>
      </c>
    </row>
    <row r="135536" spans="1:5" x14ac:dyDescent="0.25">
      <c r="A135536">
        <v>408951</v>
      </c>
      <c r="B135536" s="2">
        <v>44430.616288025893</v>
      </c>
      <c r="C135536">
        <v>278982</v>
      </c>
      <c r="D135536">
        <v>183290</v>
      </c>
      <c r="E135536" s="24">
        <f>VLOOKUP(C135536,Подписчики!A:C,3,0)</f>
        <v>44343.194500142454</v>
      </c>
    </row>
    <row r="135537" spans="1:5" x14ac:dyDescent="0.25">
      <c r="A135537">
        <v>408953</v>
      </c>
      <c r="B135537" s="2">
        <v>44430.617097087379</v>
      </c>
      <c r="C135537">
        <v>284880</v>
      </c>
      <c r="D135537">
        <v>238334</v>
      </c>
      <c r="E135537" s="24">
        <f>VLOOKUP(C135537,Подписчики!A:C,3,0)</f>
        <v>44314.917948326212</v>
      </c>
    </row>
    <row r="135538" spans="1:5" x14ac:dyDescent="0.25">
      <c r="A135538">
        <v>408954</v>
      </c>
      <c r="B135538" s="2">
        <v>44430.617501618122</v>
      </c>
      <c r="C135538">
        <v>220355</v>
      </c>
      <c r="D135538">
        <v>411922</v>
      </c>
      <c r="E135538" s="24">
        <f>VLOOKUP(C135538,Подписчики!A:C,3,0)</f>
        <v>44412.686386965812</v>
      </c>
    </row>
    <row r="135539" spans="1:5" x14ac:dyDescent="0.25">
      <c r="A135539">
        <v>408959</v>
      </c>
      <c r="B135539" s="2">
        <v>44430.618715210359</v>
      </c>
      <c r="C135539">
        <v>13599</v>
      </c>
      <c r="D135539">
        <v>5151</v>
      </c>
      <c r="E135539" s="24">
        <f>VLOOKUP(C135539,Подписчики!A:C,3,0)</f>
        <v>44373.297785826209</v>
      </c>
    </row>
    <row r="135540" spans="1:5" x14ac:dyDescent="0.25">
      <c r="A135540">
        <v>408960</v>
      </c>
      <c r="B135540" s="2">
        <v>44430.619119741095</v>
      </c>
      <c r="C135540">
        <v>324791</v>
      </c>
      <c r="D135540">
        <v>411922</v>
      </c>
      <c r="E135540" s="24">
        <f>VLOOKUP(C135540,Подписчики!A:C,3,0)</f>
        <v>44333.676435719375</v>
      </c>
    </row>
    <row r="135541" spans="1:5" x14ac:dyDescent="0.25">
      <c r="A135541">
        <v>408962</v>
      </c>
      <c r="B135541" s="2">
        <v>44430.619922482983</v>
      </c>
      <c r="C135541">
        <v>199173</v>
      </c>
      <c r="D135541">
        <v>419184</v>
      </c>
      <c r="E135541" s="24">
        <f>VLOOKUP(C135541,Подписчики!A:C,3,0)</f>
        <v>44392.400964316235</v>
      </c>
    </row>
    <row r="135542" spans="1:5" x14ac:dyDescent="0.25">
      <c r="A135542">
        <v>408965</v>
      </c>
      <c r="B135542" s="2">
        <v>44430.619928802589</v>
      </c>
      <c r="C135542">
        <v>108650</v>
      </c>
      <c r="D135542">
        <v>108824</v>
      </c>
      <c r="E135542" s="24">
        <f>VLOOKUP(C135542,Подписчики!A:C,3,0)</f>
        <v>44332.995226780622</v>
      </c>
    </row>
    <row r="135543" spans="1:5" x14ac:dyDescent="0.25">
      <c r="A135543">
        <v>408967</v>
      </c>
      <c r="B135543" s="2">
        <v>44430.620333333332</v>
      </c>
      <c r="C135543">
        <v>177681</v>
      </c>
      <c r="D135543">
        <v>470762</v>
      </c>
      <c r="E135543" s="24">
        <f>VLOOKUP(C135543,Подписчики!A:C,3,0)</f>
        <v>44372.66179690171</v>
      </c>
    </row>
    <row r="135544" spans="1:5" x14ac:dyDescent="0.25">
      <c r="A135544">
        <v>408971</v>
      </c>
      <c r="B135544" s="2">
        <v>44430.620737864076</v>
      </c>
      <c r="C135544">
        <v>235721</v>
      </c>
      <c r="D135544">
        <v>145779</v>
      </c>
      <c r="E135544" s="24">
        <f>VLOOKUP(C135544,Подписчики!A:C,3,0)</f>
        <v>44312.29675434473</v>
      </c>
    </row>
    <row r="135545" spans="1:5" x14ac:dyDescent="0.25">
      <c r="A135545">
        <v>408972</v>
      </c>
      <c r="B135545" s="2">
        <v>44430.620737864076</v>
      </c>
      <c r="C135545">
        <v>304614</v>
      </c>
      <c r="D135545">
        <v>105352</v>
      </c>
      <c r="E135545" s="24">
        <f>VLOOKUP(C135545,Подписчики!A:C,3,0)</f>
        <v>44389.320290242169</v>
      </c>
    </row>
    <row r="135546" spans="1:5" x14ac:dyDescent="0.25">
      <c r="A135546">
        <v>408975</v>
      </c>
      <c r="B135546" s="2">
        <v>44430.621546925569</v>
      </c>
      <c r="C135546">
        <v>19323</v>
      </c>
      <c r="D135546">
        <v>106813</v>
      </c>
      <c r="E135546" s="24">
        <f>VLOOKUP(C135546,Подписчики!A:C,3,0)</f>
        <v>44316.080968945869</v>
      </c>
    </row>
    <row r="135547" spans="1:5" x14ac:dyDescent="0.25">
      <c r="A135547">
        <v>408977</v>
      </c>
      <c r="B135547" s="2">
        <v>44430.621784112067</v>
      </c>
      <c r="C135547">
        <v>274905</v>
      </c>
      <c r="D135547">
        <v>411922</v>
      </c>
      <c r="E135547" s="24">
        <f>VLOOKUP(C135547,Подписчики!A:C,3,0)</f>
        <v>44366.778249928779</v>
      </c>
    </row>
    <row r="135548" spans="1:5" x14ac:dyDescent="0.25">
      <c r="A135548">
        <v>408982</v>
      </c>
      <c r="B135548" s="2">
        <v>44430.622058778652</v>
      </c>
      <c r="C135548">
        <v>177487</v>
      </c>
      <c r="D135548">
        <v>119655</v>
      </c>
      <c r="E135548" s="24">
        <f>VLOOKUP(C135548,Подписчики!A:C,3,0)</f>
        <v>44308.516246153842</v>
      </c>
    </row>
    <row r="135549" spans="1:5" x14ac:dyDescent="0.25">
      <c r="A135549">
        <v>408984</v>
      </c>
      <c r="B135549" s="2">
        <v>44430.622760517799</v>
      </c>
      <c r="C135549">
        <v>331166</v>
      </c>
      <c r="D135549">
        <v>439981</v>
      </c>
      <c r="E135549" s="24">
        <f>VLOOKUP(C135549,Подписчики!A:C,3,0)</f>
        <v>44374.583544836183</v>
      </c>
    </row>
    <row r="135550" spans="1:5" x14ac:dyDescent="0.25">
      <c r="A135550">
        <v>408985</v>
      </c>
      <c r="B135550" s="2">
        <v>44430.623165048542</v>
      </c>
      <c r="C135550">
        <v>112070</v>
      </c>
      <c r="D135550">
        <v>230507</v>
      </c>
      <c r="E135550" s="24">
        <f>VLOOKUP(C135550,Подписчики!A:C,3,0)</f>
        <v>44343.472585113959</v>
      </c>
    </row>
    <row r="135551" spans="1:5" x14ac:dyDescent="0.25">
      <c r="A135551">
        <v>408989</v>
      </c>
      <c r="B135551" s="2">
        <v>44430.623340556049</v>
      </c>
      <c r="C135551">
        <v>109241</v>
      </c>
      <c r="D135551">
        <v>394819</v>
      </c>
      <c r="E135551" s="24">
        <f>VLOOKUP(C135551,Подписчики!A:C,3,0)</f>
        <v>44374.792381196581</v>
      </c>
    </row>
    <row r="135552" spans="1:5" x14ac:dyDescent="0.25">
      <c r="A135552">
        <v>408992</v>
      </c>
      <c r="B135552" s="2">
        <v>44430.623737296672</v>
      </c>
      <c r="C135552">
        <v>348174</v>
      </c>
      <c r="D135552">
        <v>204218</v>
      </c>
      <c r="E135552" s="24">
        <f>VLOOKUP(C135552,Подписчики!A:C,3,0)</f>
        <v>44309.351836253561</v>
      </c>
    </row>
    <row r="135553" spans="1:5" x14ac:dyDescent="0.25">
      <c r="A135553">
        <v>408995</v>
      </c>
      <c r="B135553" s="2">
        <v>44430.624378640779</v>
      </c>
      <c r="C135553">
        <v>297780</v>
      </c>
      <c r="D135553">
        <v>386066</v>
      </c>
      <c r="E135553" s="24">
        <f>VLOOKUP(C135553,Подписчики!A:C,3,0)</f>
        <v>44306.006273005696</v>
      </c>
    </row>
    <row r="135554" spans="1:5" x14ac:dyDescent="0.25">
      <c r="A135554">
        <v>409000</v>
      </c>
      <c r="B135554" s="2">
        <v>44430.625187702266</v>
      </c>
      <c r="C135554">
        <v>20414</v>
      </c>
      <c r="D135554">
        <v>351192</v>
      </c>
      <c r="E135554" s="24">
        <f>VLOOKUP(C135554,Подписчики!A:C,3,0)</f>
        <v>44339.352975569804</v>
      </c>
    </row>
    <row r="135555" spans="1:5" x14ac:dyDescent="0.25">
      <c r="A135555">
        <v>409004</v>
      </c>
      <c r="B135555" s="2">
        <v>44430.625187702266</v>
      </c>
      <c r="C135555">
        <v>263768</v>
      </c>
      <c r="D135555">
        <v>32088</v>
      </c>
      <c r="E135555" s="24">
        <f>VLOOKUP(C135555,Подписчики!A:C,3,0)</f>
        <v>44291.371817022795</v>
      </c>
    </row>
    <row r="135556" spans="1:5" x14ac:dyDescent="0.25">
      <c r="A135556">
        <v>409006</v>
      </c>
      <c r="B135556" s="2">
        <v>44430.627210355982</v>
      </c>
      <c r="C135556">
        <v>243993</v>
      </c>
      <c r="D135556">
        <v>86587</v>
      </c>
      <c r="E135556" s="24">
        <f>VLOOKUP(C135556,Подписчики!A:C,3,0)</f>
        <v>44380.932825178068</v>
      </c>
    </row>
    <row r="135557" spans="1:5" x14ac:dyDescent="0.25">
      <c r="A135557">
        <v>409010</v>
      </c>
      <c r="B135557" s="2">
        <v>44430.628423948219</v>
      </c>
      <c r="C135557">
        <v>95229</v>
      </c>
      <c r="D135557">
        <v>227775</v>
      </c>
      <c r="E135557" s="24">
        <f>VLOOKUP(C135557,Подписчики!A:C,3,0)</f>
        <v>44385.349939031345</v>
      </c>
    </row>
    <row r="135558" spans="1:5" x14ac:dyDescent="0.25">
      <c r="A135558">
        <v>409013</v>
      </c>
      <c r="B135558" s="2">
        <v>44430.628423948219</v>
      </c>
      <c r="C135558">
        <v>157556</v>
      </c>
      <c r="D135558">
        <v>405774</v>
      </c>
      <c r="E135558" s="24">
        <f>VLOOKUP(C135558,Подписчики!A:C,3,0)</f>
        <v>44342.478602207972</v>
      </c>
    </row>
    <row r="135559" spans="1:5" x14ac:dyDescent="0.25">
      <c r="A135559">
        <v>409017</v>
      </c>
      <c r="B135559" s="2">
        <v>44430.6300420712</v>
      </c>
      <c r="C135559">
        <v>4028</v>
      </c>
      <c r="D135559">
        <v>406570</v>
      </c>
      <c r="E135559" s="24">
        <f>VLOOKUP(C135559,Подписчики!A:C,3,0)</f>
        <v>44309.138259615385</v>
      </c>
    </row>
    <row r="135560" spans="1:5" x14ac:dyDescent="0.25">
      <c r="A135560">
        <v>409019</v>
      </c>
      <c r="B135560" s="2">
        <v>44430.6300420712</v>
      </c>
      <c r="C135560">
        <v>194373</v>
      </c>
      <c r="D135560">
        <v>466374</v>
      </c>
      <c r="E135560" s="24">
        <f>VLOOKUP(C135560,Подписчики!A:C,3,0)</f>
        <v>44310.812895762108</v>
      </c>
    </row>
    <row r="135561" spans="1:5" x14ac:dyDescent="0.25">
      <c r="A135561">
        <v>409020</v>
      </c>
      <c r="B135561" s="2">
        <v>44430.6300420712</v>
      </c>
      <c r="C135561">
        <v>306041</v>
      </c>
      <c r="D135561">
        <v>458519</v>
      </c>
      <c r="E135561" s="24">
        <f>VLOOKUP(C135561,Подписчики!A:C,3,0)</f>
        <v>44400.540582051282</v>
      </c>
    </row>
    <row r="135562" spans="1:5" x14ac:dyDescent="0.25">
      <c r="A135562">
        <v>409022</v>
      </c>
      <c r="B135562" s="2">
        <v>44430.631336405531</v>
      </c>
      <c r="C135562">
        <v>289032</v>
      </c>
      <c r="D135562">
        <v>450032</v>
      </c>
      <c r="E135562" s="24">
        <f>VLOOKUP(C135562,Подписчики!A:C,3,0)</f>
        <v>44341.586099002845</v>
      </c>
    </row>
    <row r="135563" spans="1:5" x14ac:dyDescent="0.25">
      <c r="A135563">
        <v>409027</v>
      </c>
      <c r="B135563" s="2">
        <v>44430.632469255666</v>
      </c>
      <c r="C135563">
        <v>60921</v>
      </c>
      <c r="D135563">
        <v>351192</v>
      </c>
      <c r="E135563" s="24">
        <f>VLOOKUP(C135563,Подписчики!A:C,3,0)</f>
        <v>44392.960861217951</v>
      </c>
    </row>
    <row r="135564" spans="1:5" x14ac:dyDescent="0.25">
      <c r="A135564">
        <v>409031</v>
      </c>
      <c r="B135564" s="2">
        <v>44430.632679219947</v>
      </c>
      <c r="C135564">
        <v>221247</v>
      </c>
      <c r="D135564">
        <v>347008</v>
      </c>
      <c r="E135564" s="24">
        <f>VLOOKUP(C135564,Подписчики!A:C,3,0)</f>
        <v>44312.719890954417</v>
      </c>
    </row>
    <row r="135565" spans="1:5" x14ac:dyDescent="0.25">
      <c r="A135565">
        <v>409036</v>
      </c>
      <c r="B135565" s="2">
        <v>44430.632709738456</v>
      </c>
      <c r="C135565">
        <v>326948</v>
      </c>
      <c r="D135565">
        <v>313721</v>
      </c>
      <c r="E135565" s="24">
        <f>VLOOKUP(C135565,Подписчики!A:C,3,0)</f>
        <v>44309.936120548438</v>
      </c>
    </row>
    <row r="135566" spans="1:5" x14ac:dyDescent="0.25">
      <c r="A135566">
        <v>409040</v>
      </c>
      <c r="B135566" s="2">
        <v>44430.633278317153</v>
      </c>
      <c r="C135566">
        <v>158930</v>
      </c>
      <c r="D135566">
        <v>158978</v>
      </c>
      <c r="E135566" s="24">
        <f>VLOOKUP(C135566,Подписчики!A:C,3,0)</f>
        <v>44340.79781566951</v>
      </c>
    </row>
    <row r="135567" spans="1:5" x14ac:dyDescent="0.25">
      <c r="A135567">
        <v>409043</v>
      </c>
      <c r="B135567" s="2">
        <v>44430.633682847896</v>
      </c>
      <c r="C135567">
        <v>286942</v>
      </c>
      <c r="D135567">
        <v>81226</v>
      </c>
      <c r="E135567" s="24">
        <f>VLOOKUP(C135567,Подписчики!A:C,3,0)</f>
        <v>44297.249025641031</v>
      </c>
    </row>
    <row r="135568" spans="1:5" x14ac:dyDescent="0.25">
      <c r="A135568">
        <v>409045</v>
      </c>
      <c r="B135568" s="2">
        <v>44430.634205145419</v>
      </c>
      <c r="C135568">
        <v>237049</v>
      </c>
      <c r="D135568">
        <v>137670</v>
      </c>
      <c r="E135568" s="24">
        <f>VLOOKUP(C135568,Подписчики!A:C,3,0)</f>
        <v>44311.440500142453</v>
      </c>
    </row>
    <row r="135569" spans="1:5" x14ac:dyDescent="0.25">
      <c r="A135569">
        <v>409049</v>
      </c>
      <c r="B135569" s="2">
        <v>44430.634491909383</v>
      </c>
      <c r="C135569">
        <v>320979</v>
      </c>
      <c r="D135569">
        <v>43842</v>
      </c>
      <c r="E135569" s="24">
        <f>VLOOKUP(C135569,Подписчики!A:C,3,0)</f>
        <v>44308.280740170943</v>
      </c>
    </row>
    <row r="135570" spans="1:5" x14ac:dyDescent="0.25">
      <c r="A135570">
        <v>409050</v>
      </c>
      <c r="B135570" s="2">
        <v>44430.63449190939</v>
      </c>
      <c r="C135570">
        <v>333532</v>
      </c>
      <c r="D135570">
        <v>138582</v>
      </c>
      <c r="E135570" s="24">
        <f>VLOOKUP(C135570,Подписчики!A:C,3,0)</f>
        <v>44308.814168910256</v>
      </c>
    </row>
    <row r="135571" spans="1:5" x14ac:dyDescent="0.25">
      <c r="A135571">
        <v>409053</v>
      </c>
      <c r="B135571" s="2">
        <v>44430.635300970869</v>
      </c>
      <c r="C135571">
        <v>313851</v>
      </c>
      <c r="D135571">
        <v>228415</v>
      </c>
      <c r="E135571" s="24">
        <f>VLOOKUP(C135571,Подписчики!A:C,3,0)</f>
        <v>44372.739724465806</v>
      </c>
    </row>
    <row r="135572" spans="1:5" x14ac:dyDescent="0.25">
      <c r="A135572">
        <v>409058</v>
      </c>
      <c r="B135572" s="2">
        <v>44430.635300970876</v>
      </c>
      <c r="C135572">
        <v>227633</v>
      </c>
      <c r="D135572">
        <v>30804</v>
      </c>
      <c r="E135572" s="24">
        <f>VLOOKUP(C135572,Подписчики!A:C,3,0)</f>
        <v>44367.701135505689</v>
      </c>
    </row>
    <row r="135573" spans="1:5" x14ac:dyDescent="0.25">
      <c r="A135573">
        <v>409059</v>
      </c>
      <c r="B135573" s="2">
        <v>44430.63570550162</v>
      </c>
      <c r="C135573">
        <v>46551</v>
      </c>
      <c r="D135573">
        <v>118549</v>
      </c>
      <c r="E135573" s="24">
        <f>VLOOKUP(C135573,Подписчики!A:C,3,0)</f>
        <v>44374.44780918803</v>
      </c>
    </row>
    <row r="135574" spans="1:5" x14ac:dyDescent="0.25">
      <c r="A135574">
        <v>409064</v>
      </c>
      <c r="B135574" s="2">
        <v>44430.63570550162</v>
      </c>
      <c r="C135574">
        <v>51362</v>
      </c>
      <c r="D135574">
        <v>347008</v>
      </c>
      <c r="E135574" s="24">
        <f>VLOOKUP(C135574,Подписчики!A:C,3,0)</f>
        <v>44309.234222649568</v>
      </c>
    </row>
    <row r="135575" spans="1:5" x14ac:dyDescent="0.25">
      <c r="A135575">
        <v>409065</v>
      </c>
      <c r="B135575" s="2">
        <v>44430.63570550162</v>
      </c>
      <c r="C135575">
        <v>325173</v>
      </c>
      <c r="D135575">
        <v>301811</v>
      </c>
      <c r="E135575" s="24">
        <f>VLOOKUP(C135575,Подписчики!A:C,3,0)</f>
        <v>44340.777821225071</v>
      </c>
    </row>
    <row r="135576" spans="1:5" x14ac:dyDescent="0.25">
      <c r="A135576">
        <v>409070</v>
      </c>
      <c r="B135576" s="2">
        <v>44430.637104403824</v>
      </c>
      <c r="C135576">
        <v>41996</v>
      </c>
      <c r="D135576">
        <v>15669</v>
      </c>
      <c r="E135576" s="24">
        <f>VLOOKUP(C135576,Подписчики!A:C,3,0)</f>
        <v>44345.835491381767</v>
      </c>
    </row>
    <row r="135577" spans="1:5" x14ac:dyDescent="0.25">
      <c r="A135577">
        <v>409071</v>
      </c>
      <c r="B135577" s="2">
        <v>44430.638132686086</v>
      </c>
      <c r="C135577">
        <v>180065</v>
      </c>
      <c r="D135577">
        <v>467908</v>
      </c>
      <c r="E135577" s="24">
        <f>VLOOKUP(C135577,Подписчики!A:C,3,0)</f>
        <v>44374.417885398863</v>
      </c>
    </row>
    <row r="135578" spans="1:5" x14ac:dyDescent="0.25">
      <c r="A135578">
        <v>409073</v>
      </c>
      <c r="B135578" s="2">
        <v>44430.638132686086</v>
      </c>
      <c r="C135578">
        <v>283042</v>
      </c>
      <c r="D135578">
        <v>118549</v>
      </c>
      <c r="E135578" s="24">
        <f>VLOOKUP(C135578,Подписчики!A:C,3,0)</f>
        <v>44307.822984579776</v>
      </c>
    </row>
    <row r="135579" spans="1:5" x14ac:dyDescent="0.25">
      <c r="A135579">
        <v>409074</v>
      </c>
      <c r="B135579" s="2">
        <v>44430.638537216822</v>
      </c>
      <c r="C135579">
        <v>154552</v>
      </c>
      <c r="D135579">
        <v>392434</v>
      </c>
      <c r="E135579" s="24">
        <f>VLOOKUP(C135579,Подписчики!A:C,3,0)</f>
        <v>44310.266612820509</v>
      </c>
    </row>
    <row r="135580" spans="1:5" x14ac:dyDescent="0.25">
      <c r="A135580">
        <v>409079</v>
      </c>
      <c r="B135580" s="2">
        <v>44430.638941747573</v>
      </c>
      <c r="C135580">
        <v>60589</v>
      </c>
      <c r="D135580">
        <v>83136</v>
      </c>
      <c r="E135580" s="24">
        <f>VLOOKUP(C135580,Подписчики!A:C,3,0)</f>
        <v>44308.765454095439</v>
      </c>
    </row>
    <row r="135581" spans="1:5" x14ac:dyDescent="0.25">
      <c r="A135581">
        <v>409084</v>
      </c>
      <c r="B135581" s="2">
        <v>44430.64136893204</v>
      </c>
      <c r="C135581">
        <v>239381</v>
      </c>
      <c r="D135581">
        <v>158978</v>
      </c>
      <c r="E135581" s="24">
        <f>VLOOKUP(C135581,Подписчики!A:C,3,0)</f>
        <v>44313.072497329056</v>
      </c>
    </row>
    <row r="135582" spans="1:5" x14ac:dyDescent="0.25">
      <c r="A135582">
        <v>409085</v>
      </c>
      <c r="B135582" s="2">
        <v>44430.641773462783</v>
      </c>
      <c r="C135582">
        <v>303967</v>
      </c>
      <c r="D135582">
        <v>158978</v>
      </c>
      <c r="E135582" s="24">
        <f>VLOOKUP(C135582,Подписчики!A:C,3,0)</f>
        <v>44309.76993657407</v>
      </c>
    </row>
    <row r="135583" spans="1:5" x14ac:dyDescent="0.25">
      <c r="A135583">
        <v>409090</v>
      </c>
      <c r="B135583" s="2">
        <v>44430.64258252427</v>
      </c>
      <c r="C135583">
        <v>346021</v>
      </c>
      <c r="D135583">
        <v>438548</v>
      </c>
      <c r="E135583" s="24">
        <f>VLOOKUP(C135583,Подписчики!A:C,3,0)</f>
        <v>44347.078091168092</v>
      </c>
    </row>
    <row r="135584" spans="1:5" x14ac:dyDescent="0.25">
      <c r="A135584">
        <v>409095</v>
      </c>
      <c r="B135584" s="2">
        <v>44430.642987055013</v>
      </c>
      <c r="C135584">
        <v>119970</v>
      </c>
      <c r="D135584">
        <v>172251</v>
      </c>
      <c r="E135584" s="24">
        <f>VLOOKUP(C135584,Подписчики!A:C,3,0)</f>
        <v>44371.125398539887</v>
      </c>
    </row>
    <row r="135585" spans="1:5" x14ac:dyDescent="0.25">
      <c r="A135585">
        <v>409100</v>
      </c>
      <c r="B135585" s="2">
        <v>44430.64298705502</v>
      </c>
      <c r="C135585">
        <v>14876</v>
      </c>
      <c r="D135585">
        <v>153893</v>
      </c>
      <c r="E135585" s="24">
        <f>VLOOKUP(C135585,Подписчики!A:C,3,0)</f>
        <v>44340.934188354702</v>
      </c>
    </row>
    <row r="135586" spans="1:5" x14ac:dyDescent="0.25">
      <c r="A135586">
        <v>409104</v>
      </c>
      <c r="B135586" s="2">
        <v>44430.64298705502</v>
      </c>
      <c r="C135586">
        <v>272921</v>
      </c>
      <c r="D135586">
        <v>428285</v>
      </c>
      <c r="E135586" s="24">
        <f>VLOOKUP(C135586,Подписчики!A:C,3,0)</f>
        <v>44372.024073326211</v>
      </c>
    </row>
    <row r="135587" spans="1:5" x14ac:dyDescent="0.25">
      <c r="A135587">
        <v>409108</v>
      </c>
      <c r="B135587" s="2">
        <v>44430.643391585756</v>
      </c>
      <c r="C135587">
        <v>23813</v>
      </c>
      <c r="D135587">
        <v>436070</v>
      </c>
      <c r="E135587" s="24">
        <f>VLOOKUP(C135587,Подписчики!A:C,3,0)</f>
        <v>44376.983875641032</v>
      </c>
    </row>
    <row r="135588" spans="1:5" x14ac:dyDescent="0.25">
      <c r="A135588">
        <v>409110</v>
      </c>
      <c r="B135588" s="2">
        <v>44430.643391585756</v>
      </c>
      <c r="C135588">
        <v>188164</v>
      </c>
      <c r="D135588">
        <v>381626</v>
      </c>
      <c r="E135588" s="24">
        <f>VLOOKUP(C135588,Подписчики!A:C,3,0)</f>
        <v>44289.173544871795</v>
      </c>
    </row>
    <row r="135589" spans="1:5" x14ac:dyDescent="0.25">
      <c r="A135589">
        <v>409111</v>
      </c>
      <c r="B135589" s="2">
        <v>44430.64420064725</v>
      </c>
      <c r="C135589">
        <v>332803</v>
      </c>
      <c r="D135589">
        <v>419338</v>
      </c>
      <c r="E135589" s="24">
        <f>VLOOKUP(C135589,Подписчики!A:C,3,0)</f>
        <v>44373.677376103995</v>
      </c>
    </row>
    <row r="135590" spans="1:5" x14ac:dyDescent="0.25">
      <c r="A135590">
        <v>409116</v>
      </c>
      <c r="B135590" s="2">
        <v>44430.644605177993</v>
      </c>
      <c r="C135590">
        <v>113673</v>
      </c>
      <c r="D135590">
        <v>102086</v>
      </c>
      <c r="E135590" s="24">
        <f>VLOOKUP(C135590,Подписчики!A:C,3,0)</f>
        <v>44341.48443116097</v>
      </c>
    </row>
    <row r="135591" spans="1:5" x14ac:dyDescent="0.25">
      <c r="A135591">
        <v>409121</v>
      </c>
      <c r="B135591" s="2">
        <v>44430.64581877023</v>
      </c>
      <c r="C135591">
        <v>17007</v>
      </c>
      <c r="D135591">
        <v>154256</v>
      </c>
      <c r="E135591" s="24">
        <f>VLOOKUP(C135591,Подписчики!A:C,3,0)</f>
        <v>44309.543334864677</v>
      </c>
    </row>
    <row r="135592" spans="1:5" x14ac:dyDescent="0.25">
      <c r="A135592">
        <v>409124</v>
      </c>
      <c r="B135592" s="2">
        <v>44430.646351512194</v>
      </c>
      <c r="C135592">
        <v>99658</v>
      </c>
      <c r="D135592">
        <v>445221</v>
      </c>
      <c r="E135592" s="24">
        <f>VLOOKUP(C135592,Подписчики!A:C,3,0)</f>
        <v>44341.426197186607</v>
      </c>
    </row>
    <row r="135593" spans="1:5" x14ac:dyDescent="0.25">
      <c r="A135593">
        <v>409128</v>
      </c>
      <c r="B135593" s="2">
        <v>44430.646627831709</v>
      </c>
      <c r="C135593">
        <v>304186</v>
      </c>
      <c r="D135593">
        <v>211577</v>
      </c>
      <c r="E135593" s="24">
        <f>VLOOKUP(C135593,Подписчики!A:C,3,0)</f>
        <v>44375.789756659549</v>
      </c>
    </row>
    <row r="135594" spans="1:5" x14ac:dyDescent="0.25">
      <c r="A135594">
        <v>409130</v>
      </c>
      <c r="B135594" s="2">
        <v>44430.64703236246</v>
      </c>
      <c r="C135594">
        <v>4639</v>
      </c>
      <c r="D135594">
        <v>304722</v>
      </c>
      <c r="E135594" s="24">
        <f>VLOOKUP(C135594,Подписчики!A:C,3,0)</f>
        <v>44373.120845762111</v>
      </c>
    </row>
    <row r="135595" spans="1:5" x14ac:dyDescent="0.25">
      <c r="A135595">
        <v>409133</v>
      </c>
      <c r="B135595" s="2">
        <v>44430.648121585742</v>
      </c>
      <c r="C135595">
        <v>333690</v>
      </c>
      <c r="D135595">
        <v>394819</v>
      </c>
      <c r="E135595" s="24">
        <f>VLOOKUP(C135595,Подписчики!A:C,3,0)</f>
        <v>44302.565592521365</v>
      </c>
    </row>
    <row r="135596" spans="1:5" x14ac:dyDescent="0.25">
      <c r="A135596">
        <v>409136</v>
      </c>
      <c r="B135596" s="2">
        <v>44430.64824595469</v>
      </c>
      <c r="C135596">
        <v>5945</v>
      </c>
      <c r="D135596">
        <v>165114</v>
      </c>
      <c r="E135596" s="24">
        <f>VLOOKUP(C135596,Подписчики!A:C,3,0)</f>
        <v>44335.635373468656</v>
      </c>
    </row>
    <row r="135597" spans="1:5" x14ac:dyDescent="0.25">
      <c r="A135597">
        <v>409137</v>
      </c>
      <c r="B135597" s="2">
        <v>44430.64824595469</v>
      </c>
      <c r="C135597">
        <v>80188</v>
      </c>
      <c r="D135597">
        <v>137327</v>
      </c>
      <c r="E135597" s="24">
        <f>VLOOKUP(C135597,Подписчики!A:C,3,0)</f>
        <v>44341.970225178062</v>
      </c>
    </row>
    <row r="135598" spans="1:5" x14ac:dyDescent="0.25">
      <c r="A135598">
        <v>409138</v>
      </c>
      <c r="B135598" s="2">
        <v>44430.649055016183</v>
      </c>
      <c r="C135598">
        <v>343124</v>
      </c>
      <c r="D135598">
        <v>351192</v>
      </c>
      <c r="E135598" s="24">
        <f>VLOOKUP(C135598,Подписчики!A:C,3,0)</f>
        <v>44313.411193269232</v>
      </c>
    </row>
    <row r="135599" spans="1:5" x14ac:dyDescent="0.25">
      <c r="A135599">
        <v>409139</v>
      </c>
      <c r="B135599" s="2">
        <v>44430.649739066743</v>
      </c>
      <c r="C135599">
        <v>136720</v>
      </c>
      <c r="D135599">
        <v>349014</v>
      </c>
      <c r="E135599" s="24">
        <f>VLOOKUP(C135599,Подписчики!A:C,3,0)</f>
        <v>44373.228254059824</v>
      </c>
    </row>
    <row r="135600" spans="1:5" x14ac:dyDescent="0.25">
      <c r="A135600">
        <v>409144</v>
      </c>
      <c r="B135600" s="2">
        <v>44430.650268608413</v>
      </c>
      <c r="C135600">
        <v>18346</v>
      </c>
      <c r="D135600">
        <v>437309</v>
      </c>
      <c r="E135600" s="24">
        <f>VLOOKUP(C135600,Подписчики!A:C,3,0)</f>
        <v>44372.919448789173</v>
      </c>
    </row>
    <row r="135601" spans="1:5" x14ac:dyDescent="0.25">
      <c r="A135601">
        <v>409147</v>
      </c>
      <c r="B135601" s="2">
        <v>44430.650268608413</v>
      </c>
      <c r="C135601">
        <v>108171</v>
      </c>
      <c r="D135601">
        <v>411922</v>
      </c>
      <c r="E135601" s="24">
        <f>VLOOKUP(C135601,Подписчики!A:C,3,0)</f>
        <v>44340.602294622513</v>
      </c>
    </row>
    <row r="135602" spans="1:5" x14ac:dyDescent="0.25">
      <c r="A135602">
        <v>409151</v>
      </c>
      <c r="B135602" s="2">
        <v>44430.650268608413</v>
      </c>
      <c r="C135602">
        <v>312205</v>
      </c>
      <c r="D135602">
        <v>154228</v>
      </c>
      <c r="E135602" s="24">
        <f>VLOOKUP(C135602,Подписчики!A:C,3,0)</f>
        <v>44344.241530306273</v>
      </c>
    </row>
    <row r="135603" spans="1:5" x14ac:dyDescent="0.25">
      <c r="A135603">
        <v>409152</v>
      </c>
      <c r="B135603" s="2">
        <v>44430.651722769857</v>
      </c>
      <c r="C135603">
        <v>131304</v>
      </c>
      <c r="D135603">
        <v>122982</v>
      </c>
      <c r="E135603" s="24">
        <f>VLOOKUP(C135603,Подписчики!A:C,3,0)</f>
        <v>44344.72386891026</v>
      </c>
    </row>
    <row r="135604" spans="1:5" x14ac:dyDescent="0.25">
      <c r="A135604">
        <v>409154</v>
      </c>
      <c r="B135604" s="2">
        <v>44430.651753288366</v>
      </c>
      <c r="C135604">
        <v>77070</v>
      </c>
      <c r="D135604">
        <v>467908</v>
      </c>
      <c r="E135604" s="24">
        <f>VLOOKUP(C135604,Подписчики!A:C,3,0)</f>
        <v>44340.930079487182</v>
      </c>
    </row>
    <row r="135605" spans="1:5" x14ac:dyDescent="0.25">
      <c r="A135605">
        <v>409159</v>
      </c>
      <c r="B135605" s="2">
        <v>44430.652000000002</v>
      </c>
      <c r="C135605">
        <v>162579</v>
      </c>
      <c r="D135605">
        <v>265446</v>
      </c>
      <c r="E135605" s="24">
        <f>VLOOKUP(C135605,Подписчики!A:C,3,0)</f>
        <v>44347.699365277775</v>
      </c>
    </row>
    <row r="135606" spans="1:5" x14ac:dyDescent="0.25">
      <c r="A135606">
        <v>409160</v>
      </c>
      <c r="B135606" s="2">
        <v>44430.652291262137</v>
      </c>
      <c r="C135606">
        <v>165108</v>
      </c>
      <c r="D135606">
        <v>388328</v>
      </c>
      <c r="E135606" s="24">
        <f>VLOOKUP(C135606,Подписчики!A:C,3,0)</f>
        <v>44373.026176103995</v>
      </c>
    </row>
    <row r="135607" spans="1:5" x14ac:dyDescent="0.25">
      <c r="A135607">
        <v>409161</v>
      </c>
      <c r="B135607" s="2">
        <v>44430.652333333339</v>
      </c>
      <c r="C135607">
        <v>271723</v>
      </c>
      <c r="D135607">
        <v>182191</v>
      </c>
      <c r="E135607" s="24">
        <f>VLOOKUP(C135607,Подписчики!A:C,3,0)</f>
        <v>44403.101288390309</v>
      </c>
    </row>
    <row r="135608" spans="1:5" x14ac:dyDescent="0.25">
      <c r="A135608">
        <v>409162</v>
      </c>
      <c r="B135608" s="2">
        <v>44430.65269579288</v>
      </c>
      <c r="C135608">
        <v>93611</v>
      </c>
      <c r="D135608">
        <v>439981</v>
      </c>
      <c r="E135608" s="24">
        <f>VLOOKUP(C135608,Подписчики!A:C,3,0)</f>
        <v>44342.147659223643</v>
      </c>
    </row>
    <row r="135609" spans="1:5" x14ac:dyDescent="0.25">
      <c r="A135609">
        <v>409167</v>
      </c>
      <c r="B135609" s="2">
        <v>44430.65269579288</v>
      </c>
      <c r="C135609">
        <v>95896</v>
      </c>
      <c r="D135609">
        <v>4199</v>
      </c>
      <c r="E135609" s="24">
        <f>VLOOKUP(C135609,Подписчики!A:C,3,0)</f>
        <v>44314.654716132478</v>
      </c>
    </row>
    <row r="135610" spans="1:5" x14ac:dyDescent="0.25">
      <c r="A135610">
        <v>409172</v>
      </c>
      <c r="B135610" s="2">
        <v>44430.65390938511</v>
      </c>
      <c r="C135610">
        <v>190413</v>
      </c>
      <c r="D135610">
        <v>154374</v>
      </c>
      <c r="E135610" s="24">
        <f>VLOOKUP(C135610,Подписчики!A:C,3,0)</f>
        <v>44358.258107300564</v>
      </c>
    </row>
    <row r="135611" spans="1:5" x14ac:dyDescent="0.25">
      <c r="A135611">
        <v>409173</v>
      </c>
      <c r="B135611" s="2">
        <v>44430.65390938511</v>
      </c>
      <c r="C135611">
        <v>331965</v>
      </c>
      <c r="D135611">
        <v>51048</v>
      </c>
      <c r="E135611" s="24">
        <f>VLOOKUP(C135611,Подписчики!A:C,3,0)</f>
        <v>44309.519109401706</v>
      </c>
    </row>
    <row r="135612" spans="1:5" x14ac:dyDescent="0.25">
      <c r="A135612">
        <v>409176</v>
      </c>
      <c r="B135612" s="2">
        <v>44430.65431391586</v>
      </c>
      <c r="C135612">
        <v>8614</v>
      </c>
      <c r="D135612">
        <v>190995</v>
      </c>
      <c r="E135612" s="24">
        <f>VLOOKUP(C135612,Подписчики!A:C,3,0)</f>
        <v>44389.917571474361</v>
      </c>
    </row>
    <row r="135613" spans="1:5" x14ac:dyDescent="0.25">
      <c r="A135613">
        <v>409179</v>
      </c>
      <c r="B135613" s="2">
        <v>44430.65431391586</v>
      </c>
      <c r="C135613">
        <v>111073</v>
      </c>
      <c r="D135613">
        <v>129210</v>
      </c>
      <c r="E135613" s="24">
        <f>VLOOKUP(C135613,Подписчики!A:C,3,0)</f>
        <v>44375.969659686612</v>
      </c>
    </row>
    <row r="135614" spans="1:5" x14ac:dyDescent="0.25">
      <c r="A135614">
        <v>409183</v>
      </c>
      <c r="B135614" s="2">
        <v>44430.65431391586</v>
      </c>
      <c r="C135614">
        <v>322953</v>
      </c>
      <c r="D135614">
        <v>182191</v>
      </c>
      <c r="E135614" s="24">
        <f>VLOOKUP(C135614,Подписчики!A:C,3,0)</f>
        <v>44287.869657122508</v>
      </c>
    </row>
    <row r="135615" spans="1:5" x14ac:dyDescent="0.25">
      <c r="A135615">
        <v>409185</v>
      </c>
      <c r="B135615" s="2">
        <v>44430.65431391586</v>
      </c>
      <c r="C135615">
        <v>339457</v>
      </c>
      <c r="D135615">
        <v>324893</v>
      </c>
      <c r="E135615" s="24">
        <f>VLOOKUP(C135615,Подписчики!A:C,3,0)</f>
        <v>44374.293454985753</v>
      </c>
    </row>
    <row r="135616" spans="1:5" x14ac:dyDescent="0.25">
      <c r="A135616">
        <v>409187</v>
      </c>
      <c r="B135616" s="2">
        <v>44430.654438917205</v>
      </c>
      <c r="C135616">
        <v>108581</v>
      </c>
      <c r="D135616">
        <v>293657</v>
      </c>
      <c r="E135616" s="24">
        <f>VLOOKUP(C135616,Подписчики!A:C,3,0)</f>
        <v>44374.53090477208</v>
      </c>
    </row>
    <row r="135617" spans="1:5" x14ac:dyDescent="0.25">
      <c r="A135617">
        <v>409192</v>
      </c>
      <c r="B135617" s="2">
        <v>44430.655122977347</v>
      </c>
      <c r="C135617">
        <v>246525</v>
      </c>
      <c r="D135617">
        <v>472712</v>
      </c>
      <c r="E135617" s="24">
        <f>VLOOKUP(C135617,Подписчики!A:C,3,0)</f>
        <v>44294.490189245014</v>
      </c>
    </row>
    <row r="135618" spans="1:5" x14ac:dyDescent="0.25">
      <c r="A135618">
        <v>409193</v>
      </c>
      <c r="B135618" s="2">
        <v>44430.655122977347</v>
      </c>
      <c r="C135618">
        <v>332898</v>
      </c>
      <c r="D135618">
        <v>290088</v>
      </c>
      <c r="E135618" s="24">
        <f>VLOOKUP(C135618,Подписчики!A:C,3,0)</f>
        <v>44401.153260398867</v>
      </c>
    </row>
    <row r="135619" spans="1:5" x14ac:dyDescent="0.25">
      <c r="A135619">
        <v>409197</v>
      </c>
      <c r="B135619" s="2">
        <v>44430.65584276864</v>
      </c>
      <c r="C135619">
        <v>253247</v>
      </c>
      <c r="D135619">
        <v>128523</v>
      </c>
      <c r="E135619" s="24">
        <f>VLOOKUP(C135619,Подписчики!A:C,3,0)</f>
        <v>44396.48540224359</v>
      </c>
    </row>
    <row r="135620" spans="1:5" x14ac:dyDescent="0.25">
      <c r="A135620">
        <v>409198</v>
      </c>
      <c r="B135620" s="2">
        <v>44430.656336569577</v>
      </c>
      <c r="C135620">
        <v>336771</v>
      </c>
      <c r="D135620">
        <v>86587</v>
      </c>
      <c r="E135620" s="24">
        <f>VLOOKUP(C135620,Подписчики!A:C,3,0)</f>
        <v>44374.584058974368</v>
      </c>
    </row>
    <row r="135621" spans="1:5" x14ac:dyDescent="0.25">
      <c r="A135621">
        <v>409201</v>
      </c>
      <c r="B135621" s="2">
        <v>44430.656741100327</v>
      </c>
      <c r="C135621">
        <v>303440</v>
      </c>
      <c r="D135621">
        <v>458081</v>
      </c>
      <c r="E135621" s="24">
        <f>VLOOKUP(C135621,Подписчики!A:C,3,0)</f>
        <v>44409.236852457267</v>
      </c>
    </row>
    <row r="135622" spans="1:5" x14ac:dyDescent="0.25">
      <c r="A135622">
        <v>409205</v>
      </c>
      <c r="B135622" s="2">
        <v>44430.657550161814</v>
      </c>
      <c r="C135622">
        <v>306805</v>
      </c>
      <c r="D135622">
        <v>154256</v>
      </c>
      <c r="E135622" s="24">
        <f>VLOOKUP(C135622,Подписчики!A:C,3,0)</f>
        <v>44395.467640028495</v>
      </c>
    </row>
    <row r="135623" spans="1:5" x14ac:dyDescent="0.25">
      <c r="A135623">
        <v>409210</v>
      </c>
      <c r="B135623" s="2">
        <v>44430.657954692557</v>
      </c>
      <c r="C135623">
        <v>214306</v>
      </c>
      <c r="D135623">
        <v>21760</v>
      </c>
      <c r="E135623" s="24">
        <f>VLOOKUP(C135623,Подписчики!A:C,3,0)</f>
        <v>44400.3336610755</v>
      </c>
    </row>
    <row r="135624" spans="1:5" x14ac:dyDescent="0.25">
      <c r="A135624">
        <v>409214</v>
      </c>
      <c r="B135624" s="2">
        <v>44430.659168284794</v>
      </c>
      <c r="C135624">
        <v>176353</v>
      </c>
      <c r="D135624">
        <v>250679</v>
      </c>
      <c r="E135624" s="24">
        <f>VLOOKUP(C135624,Подписчики!A:C,3,0)</f>
        <v>44373.51731659544</v>
      </c>
    </row>
    <row r="135625" spans="1:5" x14ac:dyDescent="0.25">
      <c r="A135625">
        <v>409219</v>
      </c>
      <c r="B135625" s="2">
        <v>44430.660115359962</v>
      </c>
      <c r="C135625">
        <v>157696</v>
      </c>
      <c r="D135625">
        <v>411922</v>
      </c>
      <c r="E135625" s="24">
        <f>VLOOKUP(C135625,Подписчики!A:C,3,0)</f>
        <v>44372.257736538457</v>
      </c>
    </row>
    <row r="135626" spans="1:5" x14ac:dyDescent="0.25">
      <c r="A135626">
        <v>409220</v>
      </c>
      <c r="B135626" s="2">
        <v>44430.660786407767</v>
      </c>
      <c r="C135626">
        <v>30222</v>
      </c>
      <c r="D135626">
        <v>411922</v>
      </c>
      <c r="E135626" s="24">
        <f>VLOOKUP(C135626,Подписчики!A:C,3,0)</f>
        <v>44386.324134864677</v>
      </c>
    </row>
    <row r="135627" spans="1:5" x14ac:dyDescent="0.25">
      <c r="A135627">
        <v>409225</v>
      </c>
      <c r="B135627" s="2">
        <v>44430.660908841215</v>
      </c>
      <c r="C135627">
        <v>133843</v>
      </c>
      <c r="D135627">
        <v>381626</v>
      </c>
      <c r="E135627" s="24">
        <f>VLOOKUP(C135627,Подписчики!A:C,3,0)</f>
        <v>44376.367227492883</v>
      </c>
    </row>
    <row r="135628" spans="1:5" x14ac:dyDescent="0.25">
      <c r="A135628">
        <v>409226</v>
      </c>
      <c r="B135628" s="2">
        <v>44430.6611835078</v>
      </c>
      <c r="C135628">
        <v>274043</v>
      </c>
      <c r="D135628">
        <v>250679</v>
      </c>
      <c r="E135628" s="24">
        <f>VLOOKUP(C135628,Подписчики!A:C,3,0)</f>
        <v>44408.543139066955</v>
      </c>
    </row>
    <row r="135629" spans="1:5" x14ac:dyDescent="0.25">
      <c r="A135629">
        <v>409229</v>
      </c>
      <c r="B135629" s="2">
        <v>44430.661397137366</v>
      </c>
      <c r="C135629">
        <v>146637</v>
      </c>
      <c r="D135629">
        <v>86587</v>
      </c>
      <c r="E135629" s="24">
        <f>VLOOKUP(C135629,Подписчики!A:C,3,0)</f>
        <v>44406.15355690883</v>
      </c>
    </row>
    <row r="135630" spans="1:5" x14ac:dyDescent="0.25">
      <c r="A135630">
        <v>409234</v>
      </c>
      <c r="B135630" s="2">
        <v>44430.661595469261</v>
      </c>
      <c r="C135630">
        <v>66056</v>
      </c>
      <c r="D135630">
        <v>230507</v>
      </c>
      <c r="E135630" s="24">
        <f>VLOOKUP(C135630,Подписчики!A:C,3,0)</f>
        <v>44403.195759615381</v>
      </c>
    </row>
    <row r="135631" spans="1:5" x14ac:dyDescent="0.25">
      <c r="A135631">
        <v>409238</v>
      </c>
      <c r="B135631" s="2">
        <v>44430.662404530747</v>
      </c>
      <c r="C135631">
        <v>92575</v>
      </c>
      <c r="D135631">
        <v>432277</v>
      </c>
      <c r="E135631" s="24">
        <f>VLOOKUP(C135631,Подписчики!A:C,3,0)</f>
        <v>44353.083735363252</v>
      </c>
    </row>
    <row r="135632" spans="1:5" x14ac:dyDescent="0.25">
      <c r="A135632">
        <v>409242</v>
      </c>
      <c r="B135632" s="2">
        <v>44430.663213592234</v>
      </c>
      <c r="C135632">
        <v>58960</v>
      </c>
      <c r="D135632">
        <v>88863</v>
      </c>
      <c r="E135632" s="24">
        <f>VLOOKUP(C135632,Подписчики!A:C,3,0)</f>
        <v>44384.378388390316</v>
      </c>
    </row>
    <row r="135633" spans="1:5" x14ac:dyDescent="0.25">
      <c r="A135633">
        <v>409246</v>
      </c>
      <c r="B135633" s="2">
        <v>44430.664022653727</v>
      </c>
      <c r="C135633">
        <v>98102</v>
      </c>
      <c r="D135633">
        <v>471795</v>
      </c>
      <c r="E135633" s="24">
        <f>VLOOKUP(C135633,Подписчики!A:C,3,0)</f>
        <v>44389.475880769234</v>
      </c>
    </row>
    <row r="135634" spans="1:5" x14ac:dyDescent="0.25">
      <c r="A135634">
        <v>409247</v>
      </c>
      <c r="B135634" s="2">
        <v>44430.664022653727</v>
      </c>
      <c r="C135634">
        <v>201753</v>
      </c>
      <c r="D135634">
        <v>305874</v>
      </c>
      <c r="E135634" s="24">
        <f>VLOOKUP(C135634,Подписчики!A:C,3,0)</f>
        <v>44397.006664529916</v>
      </c>
    </row>
    <row r="135635" spans="1:5" x14ac:dyDescent="0.25">
      <c r="A135635">
        <v>409252</v>
      </c>
      <c r="B135635" s="2">
        <v>44430.664427184463</v>
      </c>
      <c r="C135635">
        <v>60924</v>
      </c>
      <c r="D135635">
        <v>158978</v>
      </c>
      <c r="E135635" s="24">
        <f>VLOOKUP(C135635,Подписчики!A:C,3,0)</f>
        <v>44415.088383547016</v>
      </c>
    </row>
    <row r="135636" spans="1:5" x14ac:dyDescent="0.25">
      <c r="A135636">
        <v>409257</v>
      </c>
      <c r="B135636" s="2">
        <v>44430.664845728934</v>
      </c>
      <c r="C135636">
        <v>116718</v>
      </c>
      <c r="D135636">
        <v>230507</v>
      </c>
      <c r="E135636" s="24">
        <f>VLOOKUP(C135636,Подписчики!A:C,3,0)</f>
        <v>44398.099512927351</v>
      </c>
    </row>
    <row r="135637" spans="1:5" x14ac:dyDescent="0.25">
      <c r="A135637">
        <v>409260</v>
      </c>
      <c r="B135637" s="2">
        <v>44430.666768395029</v>
      </c>
      <c r="C135637">
        <v>8282</v>
      </c>
      <c r="D135637">
        <v>135377</v>
      </c>
      <c r="E135637" s="24">
        <f>VLOOKUP(C135637,Подписчики!A:C,3,0)</f>
        <v>44371.637698005696</v>
      </c>
    </row>
    <row r="135638" spans="1:5" x14ac:dyDescent="0.25">
      <c r="A135638">
        <v>409265</v>
      </c>
      <c r="B135638" s="2">
        <v>44430.66685436893</v>
      </c>
      <c r="C135638">
        <v>76628</v>
      </c>
      <c r="D135638">
        <v>33076</v>
      </c>
      <c r="E135638" s="24">
        <f>VLOOKUP(C135638,Подписчики!A:C,3,0)</f>
        <v>44426.54530847579</v>
      </c>
    </row>
    <row r="135639" spans="1:5" x14ac:dyDescent="0.25">
      <c r="A135639">
        <v>409267</v>
      </c>
      <c r="B135639" s="2">
        <v>44430.666854368937</v>
      </c>
      <c r="C135639">
        <v>291284</v>
      </c>
      <c r="D135639">
        <v>227775</v>
      </c>
      <c r="E135639" s="24">
        <f>VLOOKUP(C135639,Подписчики!A:C,3,0)</f>
        <v>44344.008459472941</v>
      </c>
    </row>
    <row r="135640" spans="1:5" x14ac:dyDescent="0.25">
      <c r="A135640">
        <v>409269</v>
      </c>
      <c r="B135640" s="2">
        <v>44430.669209875792</v>
      </c>
      <c r="C135640">
        <v>208801</v>
      </c>
      <c r="D135640">
        <v>45163</v>
      </c>
      <c r="E135640" s="24">
        <f>VLOOKUP(C135640,Подписчики!A:C,3,0)</f>
        <v>44314.988187215102</v>
      </c>
    </row>
    <row r="135641" spans="1:5" x14ac:dyDescent="0.25">
      <c r="A135641">
        <v>409271</v>
      </c>
      <c r="B135641" s="2">
        <v>44430.670495145634</v>
      </c>
      <c r="C135641">
        <v>177687</v>
      </c>
      <c r="D135641">
        <v>351192</v>
      </c>
      <c r="E135641" s="24">
        <f>VLOOKUP(C135641,Подписчики!A:C,3,0)</f>
        <v>44294.144288390315</v>
      </c>
    </row>
    <row r="135642" spans="1:5" x14ac:dyDescent="0.25">
      <c r="A135642">
        <v>409273</v>
      </c>
      <c r="B135642" s="2">
        <v>44430.671708737864</v>
      </c>
      <c r="C135642">
        <v>244210</v>
      </c>
      <c r="D135642">
        <v>73365</v>
      </c>
      <c r="E135642" s="24">
        <f>VLOOKUP(C135642,Подписчики!A:C,3,0)</f>
        <v>44343.133561289178</v>
      </c>
    </row>
    <row r="135643" spans="1:5" x14ac:dyDescent="0.25">
      <c r="A135643">
        <v>409277</v>
      </c>
      <c r="B135643" s="2">
        <v>44430.671895504624</v>
      </c>
      <c r="C135643">
        <v>328964</v>
      </c>
      <c r="D135643">
        <v>281236</v>
      </c>
      <c r="E135643" s="24">
        <f>VLOOKUP(C135643,Подписчики!A:C,3,0)</f>
        <v>44342.13879255698</v>
      </c>
    </row>
    <row r="135644" spans="1:5" x14ac:dyDescent="0.25">
      <c r="A135644">
        <v>409282</v>
      </c>
      <c r="B135644" s="2">
        <v>44430.672113268614</v>
      </c>
      <c r="C135644">
        <v>145998</v>
      </c>
      <c r="D135644">
        <v>137899</v>
      </c>
      <c r="E135644" s="24">
        <f>VLOOKUP(C135644,Подписчики!A:C,3,0)</f>
        <v>44344.582886965814</v>
      </c>
    </row>
    <row r="135645" spans="1:5" x14ac:dyDescent="0.25">
      <c r="A135645">
        <v>409286</v>
      </c>
      <c r="B135645" s="2">
        <v>44430.67251779935</v>
      </c>
      <c r="C135645">
        <v>305660</v>
      </c>
      <c r="D135645">
        <v>397531</v>
      </c>
      <c r="E135645" s="24">
        <f>VLOOKUP(C135645,Подписчики!A:C,3,0)</f>
        <v>44379.741895121086</v>
      </c>
    </row>
    <row r="135646" spans="1:5" x14ac:dyDescent="0.25">
      <c r="A135646">
        <v>409288</v>
      </c>
      <c r="B135646" s="2">
        <v>44430.672922330094</v>
      </c>
      <c r="C135646">
        <v>189374</v>
      </c>
      <c r="D135646">
        <v>250679</v>
      </c>
      <c r="E135646" s="24">
        <f>VLOOKUP(C135646,Подписчики!A:C,3,0)</f>
        <v>44407.304492556977</v>
      </c>
    </row>
    <row r="135647" spans="1:5" x14ac:dyDescent="0.25">
      <c r="A135647">
        <v>409290</v>
      </c>
      <c r="B135647" s="2">
        <v>44430.673326860844</v>
      </c>
      <c r="C135647">
        <v>270210</v>
      </c>
      <c r="D135647">
        <v>398027</v>
      </c>
      <c r="E135647" s="24">
        <f>VLOOKUP(C135647,Подписчики!A:C,3,0)</f>
        <v>44343.259587143875</v>
      </c>
    </row>
    <row r="135648" spans="1:5" x14ac:dyDescent="0.25">
      <c r="A135648">
        <v>409292</v>
      </c>
      <c r="B135648" s="2">
        <v>44430.673731391587</v>
      </c>
      <c r="C135648">
        <v>223149</v>
      </c>
      <c r="D135648">
        <v>378503</v>
      </c>
      <c r="E135648" s="24">
        <f>VLOOKUP(C135648,Подписчики!A:C,3,0)</f>
        <v>44391.82983511396</v>
      </c>
    </row>
    <row r="135649" spans="1:5" x14ac:dyDescent="0.25">
      <c r="A135649">
        <v>409296</v>
      </c>
      <c r="B135649" s="2">
        <v>44430.674184392832</v>
      </c>
      <c r="C135649">
        <v>90885</v>
      </c>
      <c r="D135649">
        <v>427230</v>
      </c>
      <c r="E135649" s="24">
        <f>VLOOKUP(C135649,Подписчики!A:C,3,0)</f>
        <v>44310.243030056983</v>
      </c>
    </row>
    <row r="135650" spans="1:5" x14ac:dyDescent="0.25">
      <c r="A135650">
        <v>409297</v>
      </c>
      <c r="B135650" s="2">
        <v>44430.674540453074</v>
      </c>
      <c r="C135650">
        <v>322221</v>
      </c>
      <c r="D135650">
        <v>411922</v>
      </c>
      <c r="E135650" s="24">
        <f>VLOOKUP(C135650,Подписчики!A:C,3,0)</f>
        <v>44406.858924715103</v>
      </c>
    </row>
    <row r="135651" spans="1:5" x14ac:dyDescent="0.25">
      <c r="A135651">
        <v>409298</v>
      </c>
      <c r="B135651" s="2">
        <v>44430.67534951456</v>
      </c>
      <c r="C135651">
        <v>139678</v>
      </c>
      <c r="D135651">
        <v>242428</v>
      </c>
      <c r="E135651" s="24">
        <f>VLOOKUP(C135651,Подписчики!A:C,3,0)</f>
        <v>44326.858266773503</v>
      </c>
    </row>
    <row r="135652" spans="1:5" x14ac:dyDescent="0.25">
      <c r="A135652">
        <v>409300</v>
      </c>
      <c r="B135652" s="2">
        <v>44430.675349514568</v>
      </c>
      <c r="C135652">
        <v>52566</v>
      </c>
      <c r="D135652">
        <v>86587</v>
      </c>
      <c r="E135652" s="24">
        <f>VLOOKUP(C135652,Подписчики!A:C,3,0)</f>
        <v>44403.176398254982</v>
      </c>
    </row>
    <row r="135653" spans="1:5" x14ac:dyDescent="0.25">
      <c r="A135653">
        <v>409302</v>
      </c>
      <c r="B135653" s="2">
        <v>44430.675349514568</v>
      </c>
      <c r="C135653">
        <v>93633</v>
      </c>
      <c r="D135653">
        <v>351192</v>
      </c>
      <c r="E135653" s="24">
        <f>VLOOKUP(C135653,Подписчики!A:C,3,0)</f>
        <v>44407.194371011392</v>
      </c>
    </row>
    <row r="135654" spans="1:5" x14ac:dyDescent="0.25">
      <c r="A135654">
        <v>409307</v>
      </c>
      <c r="B135654" s="2">
        <v>44430.675349514568</v>
      </c>
      <c r="C135654">
        <v>104705</v>
      </c>
      <c r="D135654">
        <v>111368</v>
      </c>
      <c r="E135654" s="24">
        <f>VLOOKUP(C135654,Подписчики!A:C,3,0)</f>
        <v>44295.345821011397</v>
      </c>
    </row>
    <row r="135655" spans="1:5" x14ac:dyDescent="0.25">
      <c r="A135655">
        <v>409310</v>
      </c>
      <c r="B135655" s="2">
        <v>44430.676563106797</v>
      </c>
      <c r="C135655">
        <v>74979</v>
      </c>
      <c r="D135655">
        <v>133933</v>
      </c>
      <c r="E135655" s="24">
        <f>VLOOKUP(C135655,Подписчики!A:C,3,0)</f>
        <v>44330.491986538465</v>
      </c>
    </row>
    <row r="135656" spans="1:5" x14ac:dyDescent="0.25">
      <c r="A135656">
        <v>409314</v>
      </c>
      <c r="B135656" s="2">
        <v>44430.676563106797</v>
      </c>
      <c r="C135656">
        <v>211431</v>
      </c>
      <c r="D135656">
        <v>473323</v>
      </c>
      <c r="E135656" s="24">
        <f>VLOOKUP(C135656,Подписчики!A:C,3,0)</f>
        <v>44309.514229095439</v>
      </c>
    </row>
    <row r="135657" spans="1:5" x14ac:dyDescent="0.25">
      <c r="A135657">
        <v>409317</v>
      </c>
      <c r="B135657" s="2">
        <v>44430.676967637541</v>
      </c>
      <c r="C135657">
        <v>210241</v>
      </c>
      <c r="D135657">
        <v>347393</v>
      </c>
      <c r="E135657" s="24">
        <f>VLOOKUP(C135657,Подписчики!A:C,3,0)</f>
        <v>44371.379448753563</v>
      </c>
    </row>
    <row r="135658" spans="1:5" x14ac:dyDescent="0.25">
      <c r="A135658">
        <v>409318</v>
      </c>
      <c r="B135658" s="2">
        <v>44430.676967637541</v>
      </c>
      <c r="C135658">
        <v>324568</v>
      </c>
      <c r="D135658">
        <v>258219</v>
      </c>
      <c r="E135658" s="24">
        <f>VLOOKUP(C135658,Подписчики!A:C,3,0)</f>
        <v>44376.686380306273</v>
      </c>
    </row>
    <row r="135659" spans="1:5" x14ac:dyDescent="0.25">
      <c r="A135659">
        <v>409319</v>
      </c>
      <c r="B135659" s="2">
        <v>44430.677053132727</v>
      </c>
      <c r="C135659">
        <v>119163</v>
      </c>
      <c r="D135659">
        <v>227775</v>
      </c>
      <c r="E135659" s="24">
        <f>VLOOKUP(C135659,Подписчики!A:C,3,0)</f>
        <v>44385.459397792023</v>
      </c>
    </row>
    <row r="135660" spans="1:5" x14ac:dyDescent="0.25">
      <c r="A135660">
        <v>409321</v>
      </c>
      <c r="B135660" s="2">
        <v>44430.677372168284</v>
      </c>
      <c r="C135660">
        <v>204190</v>
      </c>
      <c r="D135660">
        <v>8501</v>
      </c>
      <c r="E135660" s="24">
        <f>VLOOKUP(C135660,Подписчики!A:C,3,0)</f>
        <v>44342.902784437327</v>
      </c>
    </row>
    <row r="135661" spans="1:5" x14ac:dyDescent="0.25">
      <c r="A135661">
        <v>409322</v>
      </c>
      <c r="B135661" s="2">
        <v>44430.677372168284</v>
      </c>
      <c r="C135661">
        <v>341594</v>
      </c>
      <c r="D135661">
        <v>189554</v>
      </c>
      <c r="E135661" s="24">
        <f>VLOOKUP(C135661,Подписчики!A:C,3,0)</f>
        <v>44345.903125178069</v>
      </c>
    </row>
    <row r="135662" spans="1:5" x14ac:dyDescent="0.25">
      <c r="A135662">
        <v>409323</v>
      </c>
      <c r="B135662" s="2">
        <v>44430.678585760521</v>
      </c>
      <c r="C135662">
        <v>70061</v>
      </c>
      <c r="D135662">
        <v>413446</v>
      </c>
      <c r="E135662" s="24">
        <f>VLOOKUP(C135662,Подписчики!A:C,3,0)</f>
        <v>44341.267684152423</v>
      </c>
    </row>
    <row r="135663" spans="1:5" x14ac:dyDescent="0.25">
      <c r="A135663">
        <v>409328</v>
      </c>
      <c r="B135663" s="2">
        <v>44430.679799352751</v>
      </c>
      <c r="C135663">
        <v>64153</v>
      </c>
      <c r="D135663">
        <v>305608</v>
      </c>
      <c r="E135663" s="24">
        <f>VLOOKUP(C135663,Подписчики!A:C,3,0)</f>
        <v>44329.515258938751</v>
      </c>
    </row>
    <row r="135664" spans="1:5" x14ac:dyDescent="0.25">
      <c r="A135664">
        <v>409330</v>
      </c>
      <c r="B135664" s="2">
        <v>44430.680608414237</v>
      </c>
      <c r="C135664">
        <v>86962</v>
      </c>
      <c r="D135664">
        <v>411922</v>
      </c>
      <c r="E135664" s="24">
        <f>VLOOKUP(C135664,Подписчики!A:C,3,0)</f>
        <v>44376.159594408833</v>
      </c>
    </row>
    <row r="135665" spans="1:5" x14ac:dyDescent="0.25">
      <c r="A135665">
        <v>409334</v>
      </c>
      <c r="B135665" s="2">
        <v>44430.68101294498</v>
      </c>
      <c r="C135665">
        <v>122345</v>
      </c>
      <c r="D135665">
        <v>21760</v>
      </c>
      <c r="E135665" s="24">
        <f>VLOOKUP(C135665,Подписчики!A:C,3,0)</f>
        <v>44351.475499537039</v>
      </c>
    </row>
    <row r="135666" spans="1:5" x14ac:dyDescent="0.25">
      <c r="A135666">
        <v>409336</v>
      </c>
      <c r="B135666" s="2">
        <v>44430.68101294498</v>
      </c>
      <c r="C135666">
        <v>300307</v>
      </c>
      <c r="D135666">
        <v>351192</v>
      </c>
      <c r="E135666" s="24">
        <f>VLOOKUP(C135666,Подписчики!A:C,3,0)</f>
        <v>44344.37987535612</v>
      </c>
    </row>
    <row r="135667" spans="1:5" x14ac:dyDescent="0.25">
      <c r="A135667">
        <v>409341</v>
      </c>
      <c r="B135667" s="2">
        <v>44430.682226537218</v>
      </c>
      <c r="C135667">
        <v>77322</v>
      </c>
      <c r="D135667">
        <v>347393</v>
      </c>
      <c r="E135667" s="24">
        <f>VLOOKUP(C135667,Подписчики!A:C,3,0)</f>
        <v>44292.668625142454</v>
      </c>
    </row>
    <row r="135668" spans="1:5" x14ac:dyDescent="0.25">
      <c r="A135668">
        <v>409344</v>
      </c>
      <c r="B135668" s="2">
        <v>44430.683400982693</v>
      </c>
      <c r="C135668">
        <v>153860</v>
      </c>
      <c r="D135668">
        <v>154228</v>
      </c>
      <c r="E135668" s="24">
        <f>VLOOKUP(C135668,Подписчики!A:C,3,0)</f>
        <v>44404.567100213681</v>
      </c>
    </row>
    <row r="135669" spans="1:5" x14ac:dyDescent="0.25">
      <c r="A135669">
        <v>409345</v>
      </c>
      <c r="B135669" s="2">
        <v>44430.683440129455</v>
      </c>
      <c r="C135669">
        <v>251659</v>
      </c>
      <c r="D135669">
        <v>250679</v>
      </c>
      <c r="E135669" s="24">
        <f>VLOOKUP(C135669,Подписчики!A:C,3,0)</f>
        <v>44387.220331908837</v>
      </c>
    </row>
    <row r="135670" spans="1:5" x14ac:dyDescent="0.25">
      <c r="A135670">
        <v>409347</v>
      </c>
      <c r="B135670" s="2">
        <v>44430.684652241587</v>
      </c>
      <c r="C135670">
        <v>340558</v>
      </c>
      <c r="D135670">
        <v>411922</v>
      </c>
      <c r="E135670" s="24">
        <f>VLOOKUP(C135670,Подписчики!A:C,3,0)</f>
        <v>44381.414251816241</v>
      </c>
    </row>
    <row r="135671" spans="1:5" x14ac:dyDescent="0.25">
      <c r="A135671">
        <v>409350</v>
      </c>
      <c r="B135671" s="2">
        <v>44430.685058252428</v>
      </c>
      <c r="C135671">
        <v>113059</v>
      </c>
      <c r="D135671">
        <v>351192</v>
      </c>
      <c r="E135671" s="24">
        <f>VLOOKUP(C135671,Подписчики!A:C,3,0)</f>
        <v>44399.198510541311</v>
      </c>
    </row>
    <row r="135672" spans="1:5" x14ac:dyDescent="0.25">
      <c r="A135672">
        <v>409353</v>
      </c>
      <c r="B135672" s="2">
        <v>44430.685666666664</v>
      </c>
      <c r="C135672">
        <v>269958</v>
      </c>
      <c r="D135672">
        <v>118549</v>
      </c>
      <c r="E135672" s="24">
        <f>VLOOKUP(C135672,Подписчики!A:C,3,0)</f>
        <v>44382.837553418809</v>
      </c>
    </row>
    <row r="135673" spans="1:5" x14ac:dyDescent="0.25">
      <c r="A135673">
        <v>409354</v>
      </c>
      <c r="B135673" s="2">
        <v>44430.686271844657</v>
      </c>
      <c r="C135673">
        <v>7368</v>
      </c>
      <c r="D135673">
        <v>89017</v>
      </c>
      <c r="E135673" s="24">
        <f>VLOOKUP(C135673,Подписчики!A:C,3,0)</f>
        <v>44343.409062393155</v>
      </c>
    </row>
    <row r="135674" spans="1:5" x14ac:dyDescent="0.25">
      <c r="A135674">
        <v>409357</v>
      </c>
      <c r="B135674" s="2">
        <v>44430.686676375408</v>
      </c>
      <c r="C135674">
        <v>51227</v>
      </c>
      <c r="D135674">
        <v>105116</v>
      </c>
      <c r="E135674" s="24">
        <f>VLOOKUP(C135674,Подписчики!A:C,3,0)</f>
        <v>44371.654726780624</v>
      </c>
    </row>
    <row r="135675" spans="1:5" x14ac:dyDescent="0.25">
      <c r="A135675">
        <v>409361</v>
      </c>
      <c r="B135675" s="2">
        <v>44430.686676375408</v>
      </c>
      <c r="C135675">
        <v>311982</v>
      </c>
      <c r="D135675">
        <v>242428</v>
      </c>
      <c r="E135675" s="24">
        <f>VLOOKUP(C135675,Подписчики!A:C,3,0)</f>
        <v>44375.47367282764</v>
      </c>
    </row>
    <row r="135676" spans="1:5" x14ac:dyDescent="0.25">
      <c r="A135676">
        <v>409363</v>
      </c>
      <c r="B135676" s="2">
        <v>44430.6872768334</v>
      </c>
      <c r="C135676">
        <v>182119</v>
      </c>
      <c r="D135676">
        <v>273454</v>
      </c>
      <c r="E135676" s="24">
        <f>VLOOKUP(C135676,Подписчики!A:C,3,0)</f>
        <v>44342.969377492882</v>
      </c>
    </row>
    <row r="135677" spans="1:5" x14ac:dyDescent="0.25">
      <c r="A135677">
        <v>409366</v>
      </c>
      <c r="B135677" s="2">
        <v>44430.687485436894</v>
      </c>
      <c r="C135677">
        <v>51583</v>
      </c>
      <c r="D135677">
        <v>411922</v>
      </c>
      <c r="E135677" s="24">
        <f>VLOOKUP(C135677,Подписчики!A:C,3,0)</f>
        <v>44372.70085940171</v>
      </c>
    </row>
    <row r="135678" spans="1:5" x14ac:dyDescent="0.25">
      <c r="A135678">
        <v>409371</v>
      </c>
      <c r="B135678" s="2">
        <v>44430.687485436894</v>
      </c>
      <c r="C135678">
        <v>70273</v>
      </c>
      <c r="D135678">
        <v>154256</v>
      </c>
      <c r="E135678" s="24">
        <f>VLOOKUP(C135678,Подписчики!A:C,3,0)</f>
        <v>44307.379069586896</v>
      </c>
    </row>
    <row r="135679" spans="1:5" x14ac:dyDescent="0.25">
      <c r="A135679">
        <v>409376</v>
      </c>
      <c r="B135679" s="2">
        <v>44430.687734611041</v>
      </c>
      <c r="C135679">
        <v>48762</v>
      </c>
      <c r="D135679">
        <v>76405</v>
      </c>
      <c r="E135679" s="24">
        <f>VLOOKUP(C135679,Подписчики!A:C,3,0)</f>
        <v>44405.002184829063</v>
      </c>
    </row>
    <row r="135680" spans="1:5" x14ac:dyDescent="0.25">
      <c r="A135680">
        <v>409379</v>
      </c>
      <c r="B135680" s="2">
        <v>44430.688294498381</v>
      </c>
      <c r="C135680">
        <v>34957</v>
      </c>
      <c r="D135680">
        <v>433596</v>
      </c>
      <c r="E135680" s="24">
        <f>VLOOKUP(C135680,Подписчики!A:C,3,0)</f>
        <v>44392.860856481479</v>
      </c>
    </row>
    <row r="135681" spans="1:5" x14ac:dyDescent="0.25">
      <c r="A135681">
        <v>409381</v>
      </c>
      <c r="B135681" s="2">
        <v>44430.688294498381</v>
      </c>
      <c r="C135681">
        <v>326798</v>
      </c>
      <c r="D135681">
        <v>58674</v>
      </c>
      <c r="E135681" s="24">
        <f>VLOOKUP(C135681,Подписчики!A:C,3,0)</f>
        <v>44372.33315669516</v>
      </c>
    </row>
    <row r="135682" spans="1:5" x14ac:dyDescent="0.25">
      <c r="A135682">
        <v>409386</v>
      </c>
      <c r="B135682" s="2">
        <v>44430.689107943967</v>
      </c>
      <c r="C135682">
        <v>150749</v>
      </c>
      <c r="D135682">
        <v>424788</v>
      </c>
      <c r="E135682" s="24">
        <f>VLOOKUP(C135682,Подписчики!A:C,3,0)</f>
        <v>44371.025983012827</v>
      </c>
    </row>
    <row r="135683" spans="1:5" x14ac:dyDescent="0.25">
      <c r="A135683">
        <v>409388</v>
      </c>
      <c r="B135683" s="2">
        <v>44430.689352092042</v>
      </c>
      <c r="C135683">
        <v>103935</v>
      </c>
      <c r="D135683">
        <v>470762</v>
      </c>
      <c r="E135683" s="24">
        <f>VLOOKUP(C135683,Подписчики!A:C,3,0)</f>
        <v>44386.283959615379</v>
      </c>
    </row>
    <row r="135684" spans="1:5" x14ac:dyDescent="0.25">
      <c r="A135684">
        <v>409390</v>
      </c>
      <c r="B135684" s="2">
        <v>44430.689912621361</v>
      </c>
      <c r="C135684">
        <v>62951</v>
      </c>
      <c r="D135684">
        <v>359800</v>
      </c>
      <c r="E135684" s="24">
        <f>VLOOKUP(C135684,Подписчики!A:C,3,0)</f>
        <v>44365.255803668086</v>
      </c>
    </row>
    <row r="135685" spans="1:5" x14ac:dyDescent="0.25">
      <c r="A135685">
        <v>409391</v>
      </c>
      <c r="B135685" s="2">
        <v>44430.691935275077</v>
      </c>
      <c r="C135685">
        <v>39748</v>
      </c>
      <c r="D135685">
        <v>258251</v>
      </c>
      <c r="E135685" s="24">
        <f>VLOOKUP(C135685,Подписчики!A:C,3,0)</f>
        <v>44394.310518411679</v>
      </c>
    </row>
    <row r="135686" spans="1:5" x14ac:dyDescent="0.25">
      <c r="A135686">
        <v>409394</v>
      </c>
      <c r="B135686" s="2">
        <v>44430.692800683617</v>
      </c>
      <c r="C135686">
        <v>194869</v>
      </c>
      <c r="D135686">
        <v>339853</v>
      </c>
      <c r="E135686" s="24">
        <f>VLOOKUP(C135686,Подписчики!A:C,3,0)</f>
        <v>44376.331171189457</v>
      </c>
    </row>
    <row r="135687" spans="1:5" x14ac:dyDescent="0.25">
      <c r="A135687">
        <v>409396</v>
      </c>
      <c r="B135687" s="2">
        <v>44430.695150608844</v>
      </c>
      <c r="C135687">
        <v>89842</v>
      </c>
      <c r="D135687">
        <v>294433</v>
      </c>
      <c r="E135687" s="24">
        <f>VLOOKUP(C135687,Подписчики!A:C,3,0)</f>
        <v>44309.424146474361</v>
      </c>
    </row>
    <row r="135688" spans="1:5" x14ac:dyDescent="0.25">
      <c r="A135688">
        <v>409399</v>
      </c>
      <c r="B135688" s="2">
        <v>44430.695171521031</v>
      </c>
      <c r="C135688">
        <v>171287</v>
      </c>
      <c r="D135688">
        <v>96200</v>
      </c>
      <c r="E135688" s="24">
        <f>VLOOKUP(C135688,Подписчики!A:C,3,0)</f>
        <v>44309.648970975788</v>
      </c>
    </row>
    <row r="135689" spans="1:5" x14ac:dyDescent="0.25">
      <c r="A135689">
        <v>409402</v>
      </c>
      <c r="B135689" s="2">
        <v>44430.696333333333</v>
      </c>
      <c r="C135689">
        <v>113810</v>
      </c>
      <c r="D135689">
        <v>172251</v>
      </c>
      <c r="E135689" s="24">
        <f>VLOOKUP(C135689,Подписчики!A:C,3,0)</f>
        <v>44294.827033475784</v>
      </c>
    </row>
    <row r="135690" spans="1:5" x14ac:dyDescent="0.25">
      <c r="A135690">
        <v>409406</v>
      </c>
      <c r="B135690" s="2">
        <v>44430.696333333333</v>
      </c>
      <c r="C135690">
        <v>162950</v>
      </c>
      <c r="D135690">
        <v>349014</v>
      </c>
      <c r="E135690" s="24">
        <f>VLOOKUP(C135690,Подписчики!A:C,3,0)</f>
        <v>44345.234526317661</v>
      </c>
    </row>
    <row r="135691" spans="1:5" x14ac:dyDescent="0.25">
      <c r="A135691">
        <v>409408</v>
      </c>
      <c r="B135691" s="2">
        <v>44430.696385113268</v>
      </c>
      <c r="C135691">
        <v>187785</v>
      </c>
      <c r="D135691">
        <v>363811</v>
      </c>
      <c r="E135691" s="24">
        <f>VLOOKUP(C135691,Подписчики!A:C,3,0)</f>
        <v>44293.30842496438</v>
      </c>
    </row>
    <row r="135692" spans="1:5" x14ac:dyDescent="0.25">
      <c r="A135692">
        <v>409411</v>
      </c>
      <c r="B135692" s="2">
        <v>44430.697194174754</v>
      </c>
      <c r="C135692">
        <v>55052</v>
      </c>
      <c r="D135692">
        <v>432277</v>
      </c>
      <c r="E135692" s="24">
        <f>VLOOKUP(C135692,Подписчики!A:C,3,0)</f>
        <v>44343.245881908835</v>
      </c>
    </row>
    <row r="135693" spans="1:5" x14ac:dyDescent="0.25">
      <c r="A135693">
        <v>409413</v>
      </c>
      <c r="B135693" s="2">
        <v>44430.697598705505</v>
      </c>
      <c r="C135693">
        <v>16550</v>
      </c>
      <c r="D135693">
        <v>473327</v>
      </c>
      <c r="E135693" s="24">
        <f>VLOOKUP(C135693,Подписчики!A:C,3,0)</f>
        <v>44341.337221438749</v>
      </c>
    </row>
    <row r="135694" spans="1:5" x14ac:dyDescent="0.25">
      <c r="A135694">
        <v>409415</v>
      </c>
      <c r="B135694" s="2">
        <v>44430.697598705505</v>
      </c>
      <c r="C135694">
        <v>58071</v>
      </c>
      <c r="D135694">
        <v>128523</v>
      </c>
      <c r="E135694" s="24">
        <f>VLOOKUP(C135694,Подписчики!A:C,3,0)</f>
        <v>44339.256088782044</v>
      </c>
    </row>
    <row r="135695" spans="1:5" x14ac:dyDescent="0.25">
      <c r="A135695">
        <v>409419</v>
      </c>
      <c r="B135695" s="2">
        <v>44430.697598705505</v>
      </c>
      <c r="C135695">
        <v>209827</v>
      </c>
      <c r="D135695">
        <v>111368</v>
      </c>
      <c r="E135695" s="24">
        <f>VLOOKUP(C135695,Подписчики!A:C,3,0)</f>
        <v>44398.129796937326</v>
      </c>
    </row>
    <row r="135696" spans="1:5" x14ac:dyDescent="0.25">
      <c r="A135696">
        <v>409422</v>
      </c>
      <c r="B135696" s="2">
        <v>44430.698003236241</v>
      </c>
      <c r="C135696">
        <v>232</v>
      </c>
      <c r="D135696">
        <v>388328</v>
      </c>
      <c r="E135696" s="24">
        <f>VLOOKUP(C135696,Подписчики!A:C,3,0)</f>
        <v>44345.648274465813</v>
      </c>
    </row>
    <row r="135697" spans="1:5" x14ac:dyDescent="0.25">
      <c r="A135697">
        <v>409424</v>
      </c>
      <c r="B135697" s="2">
        <v>44430.698751792959</v>
      </c>
      <c r="C135697">
        <v>143345</v>
      </c>
      <c r="D135697">
        <v>108961</v>
      </c>
      <c r="E135697" s="24">
        <f>VLOOKUP(C135697,Подписчики!A:C,3,0)</f>
        <v>44298.187925427352</v>
      </c>
    </row>
    <row r="135698" spans="1:5" x14ac:dyDescent="0.25">
      <c r="A135698">
        <v>409428</v>
      </c>
      <c r="B135698" s="2">
        <v>44430.698812297735</v>
      </c>
      <c r="C135698">
        <v>288082</v>
      </c>
      <c r="D135698">
        <v>120139</v>
      </c>
      <c r="E135698" s="24">
        <f>VLOOKUP(C135698,Подписчики!A:C,3,0)</f>
        <v>44312.100786930198</v>
      </c>
    </row>
    <row r="135699" spans="1:5" x14ac:dyDescent="0.25">
      <c r="A135699">
        <v>409430</v>
      </c>
      <c r="B135699" s="2">
        <v>44430.699606311231</v>
      </c>
      <c r="C135699">
        <v>216799</v>
      </c>
      <c r="D135699">
        <v>341333</v>
      </c>
      <c r="E135699" s="24">
        <f>VLOOKUP(C135699,Подписчики!A:C,3,0)</f>
        <v>44394.091520085472</v>
      </c>
    </row>
    <row r="135700" spans="1:5" x14ac:dyDescent="0.25">
      <c r="A135700">
        <v>409434</v>
      </c>
      <c r="B135700" s="2">
        <v>44430.699621359228</v>
      </c>
      <c r="C135700">
        <v>313017</v>
      </c>
      <c r="D135700">
        <v>180863</v>
      </c>
      <c r="E135700" s="24">
        <f>VLOOKUP(C135700,Подписчики!A:C,3,0)</f>
        <v>44388.67748215812</v>
      </c>
    </row>
    <row r="135701" spans="1:5" x14ac:dyDescent="0.25">
      <c r="A135701">
        <v>409439</v>
      </c>
      <c r="B135701" s="2">
        <v>44430.700025889964</v>
      </c>
      <c r="C135701">
        <v>188994</v>
      </c>
      <c r="D135701">
        <v>346056</v>
      </c>
      <c r="E135701" s="24">
        <f>VLOOKUP(C135701,Подписчики!A:C,3,0)</f>
        <v>44374.388803596863</v>
      </c>
    </row>
    <row r="135702" spans="1:5" x14ac:dyDescent="0.25">
      <c r="A135702">
        <v>409443</v>
      </c>
      <c r="B135702" s="2">
        <v>44430.700025889964</v>
      </c>
      <c r="C135702">
        <v>248039</v>
      </c>
      <c r="D135702">
        <v>304722</v>
      </c>
      <c r="E135702" s="24">
        <f>VLOOKUP(C135702,Подписчики!A:C,3,0)</f>
        <v>44303.264019408831</v>
      </c>
    </row>
    <row r="135703" spans="1:5" x14ac:dyDescent="0.25">
      <c r="A135703">
        <v>409446</v>
      </c>
      <c r="B135703" s="2">
        <v>44430.700430420715</v>
      </c>
      <c r="C135703">
        <v>135921</v>
      </c>
      <c r="D135703">
        <v>154256</v>
      </c>
      <c r="E135703" s="24">
        <f>VLOOKUP(C135703,Подписчики!A:C,3,0)</f>
        <v>44372.316653383197</v>
      </c>
    </row>
    <row r="135704" spans="1:5" x14ac:dyDescent="0.25">
      <c r="A135704">
        <v>409450</v>
      </c>
      <c r="B135704" s="2">
        <v>44430.701239482201</v>
      </c>
      <c r="C135704">
        <v>276917</v>
      </c>
      <c r="D135704">
        <v>412882</v>
      </c>
      <c r="E135704" s="24">
        <f>VLOOKUP(C135704,Подписчики!A:C,3,0)</f>
        <v>44372.818604736465</v>
      </c>
    </row>
    <row r="135705" spans="1:5" x14ac:dyDescent="0.25">
      <c r="A135705">
        <v>409451</v>
      </c>
      <c r="B135705" s="2">
        <v>44430.701239482201</v>
      </c>
      <c r="C135705">
        <v>341828</v>
      </c>
      <c r="D135705">
        <v>154228</v>
      </c>
      <c r="E135705" s="24">
        <f>VLOOKUP(C135705,Подписчики!A:C,3,0)</f>
        <v>44359.30690388177</v>
      </c>
    </row>
    <row r="135706" spans="1:5" x14ac:dyDescent="0.25">
      <c r="A135706">
        <v>409455</v>
      </c>
      <c r="B135706" s="2">
        <v>44430.701999999997</v>
      </c>
      <c r="C135706">
        <v>91587</v>
      </c>
      <c r="D135706">
        <v>77124</v>
      </c>
      <c r="E135706" s="24">
        <f>VLOOKUP(C135706,Подписчики!A:C,3,0)</f>
        <v>44343.078666773501</v>
      </c>
    </row>
    <row r="135707" spans="1:5" x14ac:dyDescent="0.25">
      <c r="A135707">
        <v>409456</v>
      </c>
      <c r="B135707" s="2">
        <v>44430.702048543688</v>
      </c>
      <c r="C135707">
        <v>31520</v>
      </c>
      <c r="D135707">
        <v>351192</v>
      </c>
      <c r="E135707" s="24">
        <f>VLOOKUP(C135707,Подписчики!A:C,3,0)</f>
        <v>44405.99398230057</v>
      </c>
    </row>
    <row r="135708" spans="1:5" x14ac:dyDescent="0.25">
      <c r="A135708">
        <v>409460</v>
      </c>
      <c r="B135708" s="2">
        <v>44430.702857605182</v>
      </c>
      <c r="C135708">
        <v>152401</v>
      </c>
      <c r="D135708">
        <v>392036</v>
      </c>
      <c r="E135708" s="24">
        <f>VLOOKUP(C135708,Подписчики!A:C,3,0)</f>
        <v>44307.618097115381</v>
      </c>
    </row>
    <row r="135709" spans="1:5" x14ac:dyDescent="0.25">
      <c r="A135709">
        <v>409464</v>
      </c>
      <c r="B135709" s="2">
        <v>44430.702857605182</v>
      </c>
      <c r="C135709">
        <v>197438</v>
      </c>
      <c r="D135709">
        <v>304128</v>
      </c>
      <c r="E135709" s="24">
        <f>VLOOKUP(C135709,Подписчики!A:C,3,0)</f>
        <v>44341.805963141029</v>
      </c>
    </row>
    <row r="135710" spans="1:5" x14ac:dyDescent="0.25">
      <c r="A135710">
        <v>409469</v>
      </c>
      <c r="B135710" s="2">
        <v>44430.702871791742</v>
      </c>
      <c r="C135710">
        <v>108121</v>
      </c>
      <c r="D135710">
        <v>153893</v>
      </c>
      <c r="E135710" s="24">
        <f>VLOOKUP(C135710,Подписчики!A:C,3,0)</f>
        <v>44325.468280911678</v>
      </c>
    </row>
    <row r="135711" spans="1:5" x14ac:dyDescent="0.25">
      <c r="A135711">
        <v>409471</v>
      </c>
      <c r="B135711" s="2">
        <v>44430.703262135918</v>
      </c>
      <c r="C135711">
        <v>32900</v>
      </c>
      <c r="D135711">
        <v>68899</v>
      </c>
      <c r="E135711" s="24">
        <f>VLOOKUP(C135711,Подписчики!A:C,3,0)</f>
        <v>44404.145283974358</v>
      </c>
    </row>
    <row r="135712" spans="1:5" x14ac:dyDescent="0.25">
      <c r="A135712">
        <v>409474</v>
      </c>
      <c r="B135712" s="2">
        <v>44430.704475728155</v>
      </c>
      <c r="C135712">
        <v>2377</v>
      </c>
      <c r="D135712">
        <v>297506</v>
      </c>
      <c r="E135712" s="24">
        <f>VLOOKUP(C135712,Подписчики!A:C,3,0)</f>
        <v>44329.159070085472</v>
      </c>
    </row>
    <row r="135713" spans="1:5" x14ac:dyDescent="0.25">
      <c r="A135713">
        <v>409476</v>
      </c>
      <c r="B135713" s="2">
        <v>44430.704880258898</v>
      </c>
      <c r="C135713">
        <v>79702</v>
      </c>
      <c r="D135713">
        <v>285680</v>
      </c>
      <c r="E135713" s="24">
        <f>VLOOKUP(C135713,Подписчики!A:C,3,0)</f>
        <v>44303.214977742166</v>
      </c>
    </row>
    <row r="135714" spans="1:5" x14ac:dyDescent="0.25">
      <c r="A135714">
        <v>409478</v>
      </c>
      <c r="B135714" s="2">
        <v>44430.704880258898</v>
      </c>
      <c r="C135714">
        <v>202325</v>
      </c>
      <c r="D135714">
        <v>312954</v>
      </c>
      <c r="E135714" s="24">
        <f>VLOOKUP(C135714,Подписчики!A:C,3,0)</f>
        <v>44342.373680519944</v>
      </c>
    </row>
    <row r="135715" spans="1:5" x14ac:dyDescent="0.25">
      <c r="A135715">
        <v>409481</v>
      </c>
      <c r="B135715" s="2">
        <v>44430.704880258898</v>
      </c>
      <c r="C135715">
        <v>274769</v>
      </c>
      <c r="D135715">
        <v>24164</v>
      </c>
      <c r="E135715" s="24">
        <f>VLOOKUP(C135715,Подписчики!A:C,3,0)</f>
        <v>44394.497207549859</v>
      </c>
    </row>
    <row r="135716" spans="1:5" x14ac:dyDescent="0.25">
      <c r="A135716">
        <v>409484</v>
      </c>
      <c r="B135716" s="2">
        <v>44430.705284789641</v>
      </c>
      <c r="C135716">
        <v>39483</v>
      </c>
      <c r="D135716">
        <v>391404</v>
      </c>
      <c r="E135716" s="24">
        <f>VLOOKUP(C135716,Подписчики!A:C,3,0)</f>
        <v>44322.303293696583</v>
      </c>
    </row>
    <row r="135717" spans="1:5" x14ac:dyDescent="0.25">
      <c r="A135717">
        <v>409487</v>
      </c>
      <c r="B135717" s="2">
        <v>44430.705689320392</v>
      </c>
      <c r="C135717">
        <v>32415</v>
      </c>
      <c r="D135717">
        <v>284282</v>
      </c>
      <c r="E135717" s="24">
        <f>VLOOKUP(C135717,Подписчики!A:C,3,0)</f>
        <v>44390.46813486467</v>
      </c>
    </row>
    <row r="135718" spans="1:5" x14ac:dyDescent="0.25">
      <c r="A135718">
        <v>409488</v>
      </c>
      <c r="B135718" s="2">
        <v>44430.706498381878</v>
      </c>
      <c r="C135718">
        <v>97948</v>
      </c>
      <c r="D135718">
        <v>298988</v>
      </c>
      <c r="E135718" s="24">
        <f>VLOOKUP(C135718,Подписчики!A:C,3,0)</f>
        <v>44316.298480519945</v>
      </c>
    </row>
    <row r="135719" spans="1:5" x14ac:dyDescent="0.25">
      <c r="A135719">
        <v>409493</v>
      </c>
      <c r="B135719" s="2">
        <v>44430.706902912621</v>
      </c>
      <c r="C135719">
        <v>187930</v>
      </c>
      <c r="D135719">
        <v>328888</v>
      </c>
      <c r="E135719" s="24">
        <f>VLOOKUP(C135719,Подписчики!A:C,3,0)</f>
        <v>44293.720841595437</v>
      </c>
    </row>
    <row r="135720" spans="1:5" x14ac:dyDescent="0.25">
      <c r="A135720">
        <v>409497</v>
      </c>
      <c r="B135720" s="2">
        <v>44430.706902912621</v>
      </c>
      <c r="C135720">
        <v>315123</v>
      </c>
      <c r="D135720">
        <v>118549</v>
      </c>
      <c r="E135720" s="24">
        <f>VLOOKUP(C135720,Подписчики!A:C,3,0)</f>
        <v>44327.452738568376</v>
      </c>
    </row>
    <row r="135721" spans="1:5" x14ac:dyDescent="0.25">
      <c r="A135721">
        <v>409498</v>
      </c>
      <c r="B135721" s="2">
        <v>44430.707307443365</v>
      </c>
      <c r="C135721">
        <v>326577</v>
      </c>
      <c r="D135721">
        <v>112334</v>
      </c>
      <c r="E135721" s="24">
        <f>VLOOKUP(C135721,Подписчики!A:C,3,0)</f>
        <v>44327.101621688031</v>
      </c>
    </row>
    <row r="135722" spans="1:5" x14ac:dyDescent="0.25">
      <c r="A135722">
        <v>409500</v>
      </c>
      <c r="B135722" s="2">
        <v>44430.707632679223</v>
      </c>
      <c r="C135722">
        <v>54615</v>
      </c>
      <c r="D135722">
        <v>304128</v>
      </c>
      <c r="E135722" s="24">
        <f>VLOOKUP(C135722,Подписчики!A:C,3,0)</f>
        <v>44376.898259223643</v>
      </c>
    </row>
    <row r="135723" spans="1:5" x14ac:dyDescent="0.25">
      <c r="A135723">
        <v>409504</v>
      </c>
      <c r="B135723" s="2">
        <v>44430.708116504851</v>
      </c>
      <c r="C135723">
        <v>72940</v>
      </c>
      <c r="D135723">
        <v>182191</v>
      </c>
      <c r="E135723" s="24">
        <f>VLOOKUP(C135723,Подписчики!A:C,3,0)</f>
        <v>44311.515461289178</v>
      </c>
    </row>
    <row r="135724" spans="1:5" x14ac:dyDescent="0.25">
      <c r="A135724">
        <v>409505</v>
      </c>
      <c r="B135724" s="2">
        <v>44430.708116504851</v>
      </c>
      <c r="C135724">
        <v>214501</v>
      </c>
      <c r="D135724">
        <v>372902</v>
      </c>
      <c r="E135724" s="24">
        <f>VLOOKUP(C135724,Подписчики!A:C,3,0)</f>
        <v>44307.256629273506</v>
      </c>
    </row>
    <row r="135725" spans="1:5" x14ac:dyDescent="0.25">
      <c r="A135725">
        <v>409508</v>
      </c>
      <c r="B135725" s="2">
        <v>44430.708116504851</v>
      </c>
      <c r="C135725">
        <v>302694</v>
      </c>
      <c r="D135725">
        <v>230507</v>
      </c>
      <c r="E135725" s="24">
        <f>VLOOKUP(C135725,Подписчики!A:C,3,0)</f>
        <v>44375.763257870371</v>
      </c>
    </row>
    <row r="135726" spans="1:5" x14ac:dyDescent="0.25">
      <c r="A135726">
        <v>409509</v>
      </c>
      <c r="B135726" s="2">
        <v>44430.708521035602</v>
      </c>
      <c r="C135726">
        <v>234019</v>
      </c>
      <c r="D135726">
        <v>33094</v>
      </c>
      <c r="E135726" s="24">
        <f>VLOOKUP(C135726,Подписчики!A:C,3,0)</f>
        <v>44365.372788319088</v>
      </c>
    </row>
    <row r="135727" spans="1:5" x14ac:dyDescent="0.25">
      <c r="A135727">
        <v>409514</v>
      </c>
      <c r="B135727" s="2">
        <v>44430.708925566345</v>
      </c>
      <c r="C135727">
        <v>41193</v>
      </c>
      <c r="D135727">
        <v>439981</v>
      </c>
      <c r="E135727" s="24">
        <f>VLOOKUP(C135727,Подписчики!A:C,3,0)</f>
        <v>44304.085632122515</v>
      </c>
    </row>
    <row r="135728" spans="1:5" x14ac:dyDescent="0.25">
      <c r="A135728">
        <v>409515</v>
      </c>
      <c r="B135728" s="2">
        <v>44430.709006012148</v>
      </c>
      <c r="C135728">
        <v>111957</v>
      </c>
      <c r="D135728">
        <v>351192</v>
      </c>
      <c r="E135728" s="24">
        <f>VLOOKUP(C135728,Подписчики!A:C,3,0)</f>
        <v>44347.539235826218</v>
      </c>
    </row>
    <row r="135729" spans="1:5" x14ac:dyDescent="0.25">
      <c r="A135729">
        <v>409519</v>
      </c>
      <c r="B135729" s="2">
        <v>44430.709734627831</v>
      </c>
      <c r="C135729">
        <v>198119</v>
      </c>
      <c r="D135729">
        <v>411922</v>
      </c>
      <c r="E135729" s="24">
        <f>VLOOKUP(C135729,Подписчики!A:C,3,0)</f>
        <v>44390.838389743592</v>
      </c>
    </row>
    <row r="135730" spans="1:5" x14ac:dyDescent="0.25">
      <c r="A135730">
        <v>409524</v>
      </c>
      <c r="B135730" s="2">
        <v>44430.710543689318</v>
      </c>
      <c r="C135730">
        <v>316123</v>
      </c>
      <c r="D135730">
        <v>106813</v>
      </c>
      <c r="E135730" s="24">
        <f>VLOOKUP(C135730,Подписчики!A:C,3,0)</f>
        <v>44350.513280235042</v>
      </c>
    </row>
    <row r="135731" spans="1:5" x14ac:dyDescent="0.25">
      <c r="A135731">
        <v>409528</v>
      </c>
      <c r="B135731" s="2">
        <v>44430.711600085451</v>
      </c>
      <c r="C135731">
        <v>274506</v>
      </c>
      <c r="D135731">
        <v>470762</v>
      </c>
      <c r="E135731" s="24">
        <f>VLOOKUP(C135731,Подписчики!A:C,3,0)</f>
        <v>44414.619949287749</v>
      </c>
    </row>
    <row r="135732" spans="1:5" x14ac:dyDescent="0.25">
      <c r="A135732">
        <v>409533</v>
      </c>
      <c r="B135732" s="2">
        <v>44430.711757281555</v>
      </c>
      <c r="C135732">
        <v>294535</v>
      </c>
      <c r="D135732">
        <v>230507</v>
      </c>
      <c r="E135732" s="24">
        <f>VLOOKUP(C135732,Подписчики!A:C,3,0)</f>
        <v>44428.533203169514</v>
      </c>
    </row>
    <row r="135733" spans="1:5" x14ac:dyDescent="0.25">
      <c r="A135733">
        <v>409537</v>
      </c>
      <c r="B135733" s="2">
        <v>44430.711905270546</v>
      </c>
      <c r="C135733">
        <v>95679</v>
      </c>
      <c r="D135733">
        <v>351192</v>
      </c>
      <c r="E135733" s="24">
        <f>VLOOKUP(C135733,Подписчики!A:C,3,0)</f>
        <v>44334.219137001426</v>
      </c>
    </row>
    <row r="135734" spans="1:5" x14ac:dyDescent="0.25">
      <c r="A135734">
        <v>409542</v>
      </c>
      <c r="B135734" s="2">
        <v>44430.712566343042</v>
      </c>
      <c r="C135734">
        <v>67750</v>
      </c>
      <c r="D135734">
        <v>251823</v>
      </c>
      <c r="E135734" s="24">
        <f>VLOOKUP(C135734,Подписчики!A:C,3,0)</f>
        <v>44285.727556410253</v>
      </c>
    </row>
    <row r="135735" spans="1:5" x14ac:dyDescent="0.25">
      <c r="A135735">
        <v>409547</v>
      </c>
      <c r="B135735" s="2">
        <v>44430.712566343042</v>
      </c>
      <c r="C135735">
        <v>250218</v>
      </c>
      <c r="D135735">
        <v>473327</v>
      </c>
      <c r="E135735" s="24">
        <f>VLOOKUP(C135735,Подписчики!A:C,3,0)</f>
        <v>44344.618092094017</v>
      </c>
    </row>
    <row r="135736" spans="1:5" x14ac:dyDescent="0.25">
      <c r="A135736">
        <v>409549</v>
      </c>
      <c r="B135736" s="2">
        <v>44430.712970873785</v>
      </c>
      <c r="C135736">
        <v>70822</v>
      </c>
      <c r="D135736">
        <v>182984</v>
      </c>
      <c r="E135736" s="24">
        <f>VLOOKUP(C135736,Подписчики!A:C,3,0)</f>
        <v>44350.400904309121</v>
      </c>
    </row>
    <row r="135737" spans="1:5" x14ac:dyDescent="0.25">
      <c r="A135737">
        <v>409552</v>
      </c>
      <c r="B135737" s="2">
        <v>44430.712970873785</v>
      </c>
      <c r="C135737">
        <v>319946</v>
      </c>
      <c r="D135737">
        <v>250679</v>
      </c>
      <c r="E135737" s="24">
        <f>VLOOKUP(C135737,Подписчики!A:C,3,0)</f>
        <v>44344.354422115386</v>
      </c>
    </row>
    <row r="135738" spans="1:5" x14ac:dyDescent="0.25">
      <c r="A135738">
        <v>409557</v>
      </c>
      <c r="B135738" s="2">
        <v>44430.713553270056</v>
      </c>
      <c r="C135738">
        <v>340103</v>
      </c>
      <c r="D135738">
        <v>351192</v>
      </c>
      <c r="E135738" s="24">
        <f>VLOOKUP(C135738,Подписчики!A:C,3,0)</f>
        <v>44377.333166737895</v>
      </c>
    </row>
    <row r="135739" spans="1:5" x14ac:dyDescent="0.25">
      <c r="A135739">
        <v>409562</v>
      </c>
      <c r="B135739" s="2">
        <v>44430.713779935279</v>
      </c>
      <c r="C135739">
        <v>17904</v>
      </c>
      <c r="D135739">
        <v>21407</v>
      </c>
      <c r="E135739" s="24">
        <f>VLOOKUP(C135739,Подписчики!A:C,3,0)</f>
        <v>44386.544447578344</v>
      </c>
    </row>
    <row r="135740" spans="1:5" x14ac:dyDescent="0.25">
      <c r="A135740">
        <v>409564</v>
      </c>
      <c r="B135740" s="2">
        <v>44430.714184466022</v>
      </c>
      <c r="C135740">
        <v>5012</v>
      </c>
      <c r="D135740">
        <v>158978</v>
      </c>
      <c r="E135740" s="24">
        <f>VLOOKUP(C135740,Подписчики!A:C,3,0)</f>
        <v>44315.582645512819</v>
      </c>
    </row>
    <row r="135741" spans="1:5" x14ac:dyDescent="0.25">
      <c r="A135741">
        <v>409567</v>
      </c>
      <c r="B135741" s="2">
        <v>44430.714184466022</v>
      </c>
      <c r="C135741">
        <v>142342</v>
      </c>
      <c r="D135741">
        <v>250679</v>
      </c>
      <c r="E135741" s="24">
        <f>VLOOKUP(C135741,Подписчики!A:C,3,0)</f>
        <v>44381.461056908833</v>
      </c>
    </row>
    <row r="135742" spans="1:5" x14ac:dyDescent="0.25">
      <c r="A135742">
        <v>409569</v>
      </c>
      <c r="B135742" s="2">
        <v>44430.714588996758</v>
      </c>
      <c r="C135742">
        <v>274524</v>
      </c>
      <c r="D135742">
        <v>250679</v>
      </c>
      <c r="E135742" s="24">
        <f>VLOOKUP(C135742,Подписчики!A:C,3,0)</f>
        <v>44342.127322649576</v>
      </c>
    </row>
    <row r="135743" spans="1:5" x14ac:dyDescent="0.25">
      <c r="A135743">
        <v>409573</v>
      </c>
      <c r="B135743" s="2">
        <v>44430.714588996765</v>
      </c>
      <c r="C135743">
        <v>118350</v>
      </c>
      <c r="D135743">
        <v>394819</v>
      </c>
      <c r="E135743" s="24">
        <f>VLOOKUP(C135743,Подписчики!A:C,3,0)</f>
        <v>44296.101680698011</v>
      </c>
    </row>
    <row r="135744" spans="1:5" x14ac:dyDescent="0.25">
      <c r="A135744">
        <v>409576</v>
      </c>
      <c r="B135744" s="2">
        <v>44430.714712973415</v>
      </c>
      <c r="C135744">
        <v>320812</v>
      </c>
      <c r="D135744">
        <v>82850</v>
      </c>
      <c r="E135744" s="24">
        <f>VLOOKUP(C135744,Подписчики!A:C,3,0)</f>
        <v>44365.972746937325</v>
      </c>
    </row>
    <row r="135745" spans="1:5" x14ac:dyDescent="0.25">
      <c r="A135745">
        <v>409578</v>
      </c>
      <c r="B135745" s="2">
        <v>44430.714993527508</v>
      </c>
      <c r="C135745">
        <v>111882</v>
      </c>
      <c r="D135745">
        <v>305103</v>
      </c>
      <c r="E135745" s="24">
        <f>VLOOKUP(C135745,Подписчики!A:C,3,0)</f>
        <v>44370.668990420229</v>
      </c>
    </row>
    <row r="135746" spans="1:5" x14ac:dyDescent="0.25">
      <c r="A135746">
        <v>409579</v>
      </c>
      <c r="B135746" s="2">
        <v>44430.714993527508</v>
      </c>
      <c r="C135746">
        <v>315785</v>
      </c>
      <c r="D135746">
        <v>313721</v>
      </c>
      <c r="E135746" s="24">
        <f>VLOOKUP(C135746,Подписчики!A:C,3,0)</f>
        <v>44382.371078596865</v>
      </c>
    </row>
    <row r="135747" spans="1:5" x14ac:dyDescent="0.25">
      <c r="A135747">
        <v>409583</v>
      </c>
      <c r="B135747" s="2">
        <v>44430.715170751064</v>
      </c>
      <c r="C135747">
        <v>254119</v>
      </c>
      <c r="D135747">
        <v>401945</v>
      </c>
      <c r="E135747" s="24">
        <f>VLOOKUP(C135747,Подписчики!A:C,3,0)</f>
        <v>44373.237660612533</v>
      </c>
    </row>
    <row r="135748" spans="1:5" x14ac:dyDescent="0.25">
      <c r="A135748">
        <v>409585</v>
      </c>
      <c r="B135748" s="2">
        <v>44430.715398058252</v>
      </c>
      <c r="C135748">
        <v>85872</v>
      </c>
      <c r="D135748">
        <v>250679</v>
      </c>
      <c r="E135748" s="24">
        <f>VLOOKUP(C135748,Подписчики!A:C,3,0)</f>
        <v>44402.234085363249</v>
      </c>
    </row>
    <row r="135749" spans="1:5" x14ac:dyDescent="0.25">
      <c r="A135749">
        <v>409587</v>
      </c>
      <c r="B135749" s="2">
        <v>44430.715802589002</v>
      </c>
      <c r="C135749">
        <v>298687</v>
      </c>
      <c r="D135749">
        <v>158978</v>
      </c>
      <c r="E135749" s="24">
        <f>VLOOKUP(C135749,Подписчики!A:C,3,0)</f>
        <v>44398.424399287753</v>
      </c>
    </row>
    <row r="135750" spans="1:5" x14ac:dyDescent="0.25">
      <c r="A135750">
        <v>409588</v>
      </c>
      <c r="B135750" s="2">
        <v>44430.71648304697</v>
      </c>
      <c r="C135750">
        <v>229459</v>
      </c>
      <c r="D135750">
        <v>411922</v>
      </c>
      <c r="E135750" s="24">
        <f>VLOOKUP(C135750,Подписчики!A:C,3,0)</f>
        <v>44311.031218910255</v>
      </c>
    </row>
    <row r="135751" spans="1:5" x14ac:dyDescent="0.25">
      <c r="A135751">
        <v>409589</v>
      </c>
      <c r="B135751" s="2">
        <v>44430.717420711975</v>
      </c>
      <c r="C135751">
        <v>168619</v>
      </c>
      <c r="D135751">
        <v>417253</v>
      </c>
      <c r="E135751" s="24">
        <f>VLOOKUP(C135751,Подписчики!A:C,3,0)</f>
        <v>44339.333287179492</v>
      </c>
    </row>
    <row r="135752" spans="1:5" x14ac:dyDescent="0.25">
      <c r="A135752">
        <v>409591</v>
      </c>
      <c r="B135752" s="2">
        <v>44430.717420711975</v>
      </c>
      <c r="C135752">
        <v>210593</v>
      </c>
      <c r="D135752">
        <v>301748</v>
      </c>
      <c r="E135752" s="24">
        <f>VLOOKUP(C135752,Подписчики!A:C,3,0)</f>
        <v>44372.224719836187</v>
      </c>
    </row>
    <row r="135753" spans="1:5" x14ac:dyDescent="0.25">
      <c r="A135753">
        <v>409594</v>
      </c>
      <c r="B135753" s="2">
        <v>44430.718344676046</v>
      </c>
      <c r="C135753">
        <v>97253</v>
      </c>
      <c r="D135753">
        <v>351192</v>
      </c>
      <c r="E135753" s="24">
        <f>VLOOKUP(C135753,Подписчики!A:C,3,0)</f>
        <v>44373.793525178065</v>
      </c>
    </row>
    <row r="135754" spans="1:5" x14ac:dyDescent="0.25">
      <c r="A135754">
        <v>409598</v>
      </c>
      <c r="B135754" s="2">
        <v>44430.718634304205</v>
      </c>
      <c r="C135754">
        <v>35099</v>
      </c>
      <c r="D135754">
        <v>246093</v>
      </c>
      <c r="E135754" s="24">
        <f>VLOOKUP(C135754,Подписчики!A:C,3,0)</f>
        <v>44357.509436004271</v>
      </c>
    </row>
    <row r="135755" spans="1:5" x14ac:dyDescent="0.25">
      <c r="A135755">
        <v>409603</v>
      </c>
      <c r="B135755" s="2">
        <v>44430.718634304205</v>
      </c>
      <c r="C135755">
        <v>169368</v>
      </c>
      <c r="D135755">
        <v>372008</v>
      </c>
      <c r="E135755" s="24">
        <f>VLOOKUP(C135755,Подписчики!A:C,3,0)</f>
        <v>44346.298987927352</v>
      </c>
    </row>
    <row r="135756" spans="1:5" x14ac:dyDescent="0.25">
      <c r="A135756">
        <v>409605</v>
      </c>
      <c r="B135756" s="2">
        <v>44430.718634304205</v>
      </c>
      <c r="C135756">
        <v>252398</v>
      </c>
      <c r="D135756">
        <v>217497</v>
      </c>
      <c r="E135756" s="24">
        <f>VLOOKUP(C135756,Подписчики!A:C,3,0)</f>
        <v>44409.737085790599</v>
      </c>
    </row>
    <row r="135757" spans="1:5" x14ac:dyDescent="0.25">
      <c r="A135757">
        <v>409606</v>
      </c>
      <c r="B135757" s="2">
        <v>44430.718863490707</v>
      </c>
      <c r="C135757">
        <v>100251</v>
      </c>
      <c r="D135757">
        <v>472712</v>
      </c>
      <c r="E135757" s="24">
        <f>VLOOKUP(C135757,Подписчики!A:C,3,0)</f>
        <v>44376.32373368946</v>
      </c>
    </row>
    <row r="135758" spans="1:5" x14ac:dyDescent="0.25">
      <c r="A135758">
        <v>409609</v>
      </c>
      <c r="B135758" s="2">
        <v>44430.719443365691</v>
      </c>
      <c r="C135758">
        <v>45717</v>
      </c>
      <c r="D135758">
        <v>470762</v>
      </c>
      <c r="E135758" s="24">
        <f>VLOOKUP(C135758,Подписчики!A:C,3,0)</f>
        <v>44343.332359223648</v>
      </c>
    </row>
    <row r="135759" spans="1:5" x14ac:dyDescent="0.25">
      <c r="A135759">
        <v>409611</v>
      </c>
      <c r="B135759" s="2">
        <v>44430.719443365691</v>
      </c>
      <c r="C135759">
        <v>115831</v>
      </c>
      <c r="D135759">
        <v>21760</v>
      </c>
      <c r="E135759" s="24">
        <f>VLOOKUP(C135759,Подписчики!A:C,3,0)</f>
        <v>44304.589050320508</v>
      </c>
    </row>
    <row r="135760" spans="1:5" x14ac:dyDescent="0.25">
      <c r="A135760">
        <v>409616</v>
      </c>
      <c r="B135760" s="2">
        <v>44430.719443365691</v>
      </c>
      <c r="C135760">
        <v>131149</v>
      </c>
      <c r="D135760">
        <v>206501</v>
      </c>
      <c r="E135760" s="24">
        <f>VLOOKUP(C135760,Подписчики!A:C,3,0)</f>
        <v>44312.745506410254</v>
      </c>
    </row>
    <row r="135761" spans="1:5" x14ac:dyDescent="0.25">
      <c r="A135761">
        <v>409621</v>
      </c>
      <c r="B135761" s="2">
        <v>44430.719443365691</v>
      </c>
      <c r="C135761">
        <v>289267</v>
      </c>
      <c r="D135761">
        <v>182191</v>
      </c>
      <c r="E135761" s="24">
        <f>VLOOKUP(C135761,Подписчики!A:C,3,0)</f>
        <v>44371.56099049146</v>
      </c>
    </row>
    <row r="135762" spans="1:5" x14ac:dyDescent="0.25">
      <c r="A135762">
        <v>409626</v>
      </c>
      <c r="B135762" s="2">
        <v>44430.720252427185</v>
      </c>
      <c r="C135762">
        <v>71843</v>
      </c>
      <c r="D135762">
        <v>158978</v>
      </c>
      <c r="E135762" s="24">
        <f>VLOOKUP(C135762,Подписчики!A:C,3,0)</f>
        <v>44406.869482122514</v>
      </c>
    </row>
    <row r="135763" spans="1:5" x14ac:dyDescent="0.25">
      <c r="A135763">
        <v>409629</v>
      </c>
      <c r="B135763" s="2">
        <v>44430.720656957928</v>
      </c>
      <c r="C135763">
        <v>42277</v>
      </c>
      <c r="D135763">
        <v>21527</v>
      </c>
      <c r="E135763" s="24">
        <f>VLOOKUP(C135763,Подписчики!A:C,3,0)</f>
        <v>44363.576654522796</v>
      </c>
    </row>
    <row r="135764" spans="1:5" x14ac:dyDescent="0.25">
      <c r="A135764">
        <v>409631</v>
      </c>
      <c r="B135764" s="2">
        <v>44430.720656957928</v>
      </c>
      <c r="C135764">
        <v>141181</v>
      </c>
      <c r="D135764">
        <v>311670</v>
      </c>
      <c r="E135764" s="24">
        <f>VLOOKUP(C135764,Подписчики!A:C,3,0)</f>
        <v>44308.189229273506</v>
      </c>
    </row>
    <row r="135765" spans="1:5" x14ac:dyDescent="0.25">
      <c r="A135765">
        <v>409632</v>
      </c>
      <c r="B135765" s="2">
        <v>44430.720656957928</v>
      </c>
      <c r="C135765">
        <v>213872</v>
      </c>
      <c r="D135765">
        <v>182984</v>
      </c>
      <c r="E135765" s="24">
        <f>VLOOKUP(C135765,Подписчики!A:C,3,0)</f>
        <v>44324.757820762112</v>
      </c>
    </row>
    <row r="135766" spans="1:5" x14ac:dyDescent="0.25">
      <c r="A135766">
        <v>409634</v>
      </c>
      <c r="B135766" s="2">
        <v>44430.720656957928</v>
      </c>
      <c r="C135766">
        <v>237740</v>
      </c>
      <c r="D135766">
        <v>258219</v>
      </c>
      <c r="E135766" s="24">
        <f>VLOOKUP(C135766,Подписчики!A:C,3,0)</f>
        <v>44397.700950854705</v>
      </c>
    </row>
    <row r="135767" spans="1:5" x14ac:dyDescent="0.25">
      <c r="A135767">
        <v>409636</v>
      </c>
      <c r="B135767" s="2">
        <v>44430.720999999998</v>
      </c>
      <c r="C135767">
        <v>10923</v>
      </c>
      <c r="D135767">
        <v>227775</v>
      </c>
      <c r="E135767" s="24">
        <f>VLOOKUP(C135767,Подписчики!A:C,3,0)</f>
        <v>44339.73487492877</v>
      </c>
    </row>
    <row r="135768" spans="1:5" x14ac:dyDescent="0.25">
      <c r="A135768">
        <v>409641</v>
      </c>
      <c r="B135768" s="2">
        <v>44430.721061488672</v>
      </c>
      <c r="C135768">
        <v>185977</v>
      </c>
      <c r="D135768">
        <v>436070</v>
      </c>
      <c r="E135768" s="24">
        <f>VLOOKUP(C135768,Подписчики!A:C,3,0)</f>
        <v>44340.964497435903</v>
      </c>
    </row>
    <row r="135769" spans="1:5" x14ac:dyDescent="0.25">
      <c r="A135769">
        <v>409643</v>
      </c>
      <c r="B135769" s="2">
        <v>44430.721091341897</v>
      </c>
      <c r="C135769">
        <v>18812</v>
      </c>
      <c r="D135769">
        <v>436459</v>
      </c>
      <c r="E135769" s="24">
        <f>VLOOKUP(C135769,Подписчики!A:C,3,0)</f>
        <v>44343.478219836179</v>
      </c>
    </row>
    <row r="135770" spans="1:5" x14ac:dyDescent="0.25">
      <c r="A135770">
        <v>409648</v>
      </c>
      <c r="B135770" s="2">
        <v>44430.721304971463</v>
      </c>
      <c r="C135770">
        <v>60198</v>
      </c>
      <c r="D135770">
        <v>351192</v>
      </c>
      <c r="E135770" s="24">
        <f>VLOOKUP(C135770,Подписчики!A:C,3,0)</f>
        <v>44316.24035829772</v>
      </c>
    </row>
    <row r="135771" spans="1:5" x14ac:dyDescent="0.25">
      <c r="A135771">
        <v>409653</v>
      </c>
      <c r="B135771" s="2">
        <v>44430.721466019415</v>
      </c>
      <c r="C135771">
        <v>165059</v>
      </c>
      <c r="D135771">
        <v>158978</v>
      </c>
      <c r="E135771" s="24">
        <f>VLOOKUP(C135771,Подписчики!A:C,3,0)</f>
        <v>44310.624851602573</v>
      </c>
    </row>
    <row r="135772" spans="1:5" x14ac:dyDescent="0.25">
      <c r="A135772">
        <v>409654</v>
      </c>
      <c r="B135772" s="2">
        <v>44430.721870550158</v>
      </c>
      <c r="C135772">
        <v>23131</v>
      </c>
      <c r="D135772">
        <v>346056</v>
      </c>
      <c r="E135772" s="24">
        <f>VLOOKUP(C135772,Подписчики!A:C,3,0)</f>
        <v>44396.416258475787</v>
      </c>
    </row>
    <row r="135773" spans="1:5" x14ac:dyDescent="0.25">
      <c r="A135773">
        <v>409657</v>
      </c>
      <c r="B135773" s="2">
        <v>44430.722275080909</v>
      </c>
      <c r="C135773">
        <v>187764</v>
      </c>
      <c r="D135773">
        <v>351192</v>
      </c>
      <c r="E135773" s="24">
        <f>VLOOKUP(C135773,Подписчики!A:C,3,0)</f>
        <v>44310.68136057692</v>
      </c>
    </row>
    <row r="135774" spans="1:5" x14ac:dyDescent="0.25">
      <c r="A135774">
        <v>409661</v>
      </c>
      <c r="B135774" s="2">
        <v>44430.722275080909</v>
      </c>
      <c r="C135774">
        <v>189963</v>
      </c>
      <c r="D135774">
        <v>182191</v>
      </c>
      <c r="E135774" s="24">
        <f>VLOOKUP(C135774,Подписчики!A:C,3,0)</f>
        <v>44375.28782560541</v>
      </c>
    </row>
    <row r="135775" spans="1:5" x14ac:dyDescent="0.25">
      <c r="A135775">
        <v>409663</v>
      </c>
      <c r="B135775" s="2">
        <v>44430.723488673138</v>
      </c>
      <c r="C135775">
        <v>115302</v>
      </c>
      <c r="D135775">
        <v>250679</v>
      </c>
      <c r="E135775" s="24">
        <f>VLOOKUP(C135775,Подписчики!A:C,3,0)</f>
        <v>44314.844660113959</v>
      </c>
    </row>
    <row r="135776" spans="1:5" x14ac:dyDescent="0.25">
      <c r="A135776">
        <v>409664</v>
      </c>
      <c r="B135776" s="2">
        <v>44430.723488673138</v>
      </c>
      <c r="C135776">
        <v>275700</v>
      </c>
      <c r="D135776">
        <v>95024</v>
      </c>
      <c r="E135776" s="24">
        <f>VLOOKUP(C135776,Подписчики!A:C,3,0)</f>
        <v>44297.117823824789</v>
      </c>
    </row>
    <row r="135777" spans="1:5" x14ac:dyDescent="0.25">
      <c r="A135777">
        <v>409666</v>
      </c>
      <c r="B135777" s="2">
        <v>44430.723893203889</v>
      </c>
      <c r="C135777">
        <v>12986</v>
      </c>
      <c r="D135777">
        <v>351192</v>
      </c>
      <c r="E135777" s="24">
        <f>VLOOKUP(C135777,Подписчики!A:C,3,0)</f>
        <v>44402.993321011396</v>
      </c>
    </row>
    <row r="135778" spans="1:5" x14ac:dyDescent="0.25">
      <c r="A135778">
        <v>409668</v>
      </c>
      <c r="B135778" s="2">
        <v>44430.724297734625</v>
      </c>
      <c r="C135778">
        <v>24071</v>
      </c>
      <c r="D135778">
        <v>194588</v>
      </c>
      <c r="E135778" s="24">
        <f>VLOOKUP(C135778,Подписчики!A:C,3,0)</f>
        <v>44411.688328205128</v>
      </c>
    </row>
    <row r="135779" spans="1:5" x14ac:dyDescent="0.25">
      <c r="A135779">
        <v>409670</v>
      </c>
      <c r="B135779" s="2">
        <v>44430.724297734625</v>
      </c>
      <c r="C135779">
        <v>70295</v>
      </c>
      <c r="D135779">
        <v>303686</v>
      </c>
      <c r="E135779" s="24">
        <f>VLOOKUP(C135779,Подписчики!A:C,3,0)</f>
        <v>44348.251477884616</v>
      </c>
    </row>
    <row r="135780" spans="1:5" x14ac:dyDescent="0.25">
      <c r="A135780">
        <v>409675</v>
      </c>
      <c r="B135780" s="2">
        <v>44430.724478896453</v>
      </c>
      <c r="C135780">
        <v>153921</v>
      </c>
      <c r="D135780">
        <v>471403</v>
      </c>
      <c r="E135780" s="24">
        <f>VLOOKUP(C135780,Подписчики!A:C,3,0)</f>
        <v>44373.146934152421</v>
      </c>
    </row>
    <row r="135781" spans="1:5" x14ac:dyDescent="0.25">
      <c r="A135781">
        <v>409679</v>
      </c>
      <c r="B135781" s="2">
        <v>44430.724702265376</v>
      </c>
      <c r="C135781">
        <v>321503</v>
      </c>
      <c r="D135781">
        <v>404122</v>
      </c>
      <c r="E135781" s="24">
        <f>VLOOKUP(C135781,Подписчики!A:C,3,0)</f>
        <v>44309.224323682334</v>
      </c>
    </row>
    <row r="135782" spans="1:5" x14ac:dyDescent="0.25">
      <c r="A135782">
        <v>409680</v>
      </c>
      <c r="B135782" s="2">
        <v>44430.725106796112</v>
      </c>
      <c r="C135782">
        <v>250798</v>
      </c>
      <c r="D135782">
        <v>379466</v>
      </c>
      <c r="E135782" s="24">
        <f>VLOOKUP(C135782,Подписчики!A:C,3,0)</f>
        <v>44314.366241310541</v>
      </c>
    </row>
    <row r="135783" spans="1:5" x14ac:dyDescent="0.25">
      <c r="A135783">
        <v>409681</v>
      </c>
      <c r="B135783" s="2">
        <v>44430.725106796119</v>
      </c>
      <c r="C135783">
        <v>85583</v>
      </c>
      <c r="D135783">
        <v>191893</v>
      </c>
      <c r="E135783" s="24">
        <f>VLOOKUP(C135783,Подписчики!A:C,3,0)</f>
        <v>44368.227404309117</v>
      </c>
    </row>
    <row r="135784" spans="1:5" x14ac:dyDescent="0.25">
      <c r="A135784">
        <v>409683</v>
      </c>
      <c r="B135784" s="2">
        <v>44430.725106796119</v>
      </c>
      <c r="C135784">
        <v>91529</v>
      </c>
      <c r="D135784">
        <v>329362</v>
      </c>
      <c r="E135784" s="24">
        <f>VLOOKUP(C135784,Подписчики!A:C,3,0)</f>
        <v>44309.991965918809</v>
      </c>
    </row>
    <row r="135785" spans="1:5" x14ac:dyDescent="0.25">
      <c r="A135785">
        <v>409684</v>
      </c>
      <c r="B135785" s="2">
        <v>44430.725106796119</v>
      </c>
      <c r="C135785">
        <v>133365</v>
      </c>
      <c r="D135785">
        <v>179296</v>
      </c>
      <c r="E135785" s="24">
        <f>VLOOKUP(C135785,Подписчики!A:C,3,0)</f>
        <v>44371.770616595444</v>
      </c>
    </row>
    <row r="135786" spans="1:5" x14ac:dyDescent="0.25">
      <c r="A135786">
        <v>409686</v>
      </c>
      <c r="B135786" s="2">
        <v>44430.725424970246</v>
      </c>
      <c r="C135786">
        <v>329757</v>
      </c>
      <c r="D135786">
        <v>68899</v>
      </c>
      <c r="E135786" s="24">
        <f>VLOOKUP(C135786,Подписчики!A:C,3,0)</f>
        <v>44307.908375641025</v>
      </c>
    </row>
    <row r="135787" spans="1:5" x14ac:dyDescent="0.25">
      <c r="A135787">
        <v>409691</v>
      </c>
      <c r="B135787" s="2">
        <v>44430.725511326862</v>
      </c>
      <c r="C135787">
        <v>153587</v>
      </c>
      <c r="D135787">
        <v>37467</v>
      </c>
      <c r="E135787" s="24">
        <f>VLOOKUP(C135787,Подписчики!A:C,3,0)</f>
        <v>44376.868007799145</v>
      </c>
    </row>
    <row r="135788" spans="1:5" x14ac:dyDescent="0.25">
      <c r="A135788">
        <v>409694</v>
      </c>
      <c r="B135788" s="2">
        <v>44430.725511326862</v>
      </c>
      <c r="C135788">
        <v>282477</v>
      </c>
      <c r="D135788">
        <v>182191</v>
      </c>
      <c r="E135788" s="24">
        <f>VLOOKUP(C135788,Подписчики!A:C,3,0)</f>
        <v>44373.89925206553</v>
      </c>
    </row>
    <row r="135789" spans="1:5" x14ac:dyDescent="0.25">
      <c r="A135789">
        <v>409697</v>
      </c>
      <c r="B135789" s="2">
        <v>44430.725821710868</v>
      </c>
      <c r="C135789">
        <v>323200</v>
      </c>
      <c r="D135789">
        <v>158978</v>
      </c>
      <c r="E135789" s="24">
        <f>VLOOKUP(C135789,Подписчики!A:C,3,0)</f>
        <v>44312.105946331911</v>
      </c>
    </row>
    <row r="135790" spans="1:5" x14ac:dyDescent="0.25">
      <c r="A135790">
        <v>409702</v>
      </c>
      <c r="B135790" s="2">
        <v>44430.725915857605</v>
      </c>
      <c r="C135790">
        <v>73563</v>
      </c>
      <c r="D135790">
        <v>242428</v>
      </c>
      <c r="E135790" s="24">
        <f>VLOOKUP(C135790,Подписчики!A:C,3,0)</f>
        <v>44336.929164280627</v>
      </c>
    </row>
    <row r="135791" spans="1:5" x14ac:dyDescent="0.25">
      <c r="A135791">
        <v>409705</v>
      </c>
      <c r="B135791" s="2">
        <v>44430.726999999999</v>
      </c>
      <c r="C135791">
        <v>263373</v>
      </c>
      <c r="D135791">
        <v>168327</v>
      </c>
      <c r="E135791" s="24">
        <f>VLOOKUP(C135791,Подписчики!A:C,3,0)</f>
        <v>44342.165613853271</v>
      </c>
    </row>
    <row r="135792" spans="1:5" x14ac:dyDescent="0.25">
      <c r="A135792">
        <v>409708</v>
      </c>
      <c r="B135792" s="2">
        <v>44430.727129449835</v>
      </c>
      <c r="C135792">
        <v>267170</v>
      </c>
      <c r="D135792">
        <v>470762</v>
      </c>
      <c r="E135792" s="24">
        <f>VLOOKUP(C135792,Подписчики!A:C,3,0)</f>
        <v>44343.477860327635</v>
      </c>
    </row>
    <row r="135793" spans="1:5" x14ac:dyDescent="0.25">
      <c r="A135793">
        <v>409713</v>
      </c>
      <c r="B135793" s="2">
        <v>44430.727129449842</v>
      </c>
      <c r="C135793">
        <v>192664</v>
      </c>
      <c r="D135793">
        <v>4316</v>
      </c>
      <c r="E135793" s="24">
        <f>VLOOKUP(C135793,Подписчики!A:C,3,0)</f>
        <v>44373.645928846156</v>
      </c>
    </row>
    <row r="135794" spans="1:5" x14ac:dyDescent="0.25">
      <c r="A135794">
        <v>409717</v>
      </c>
      <c r="B135794" s="2">
        <v>44430.72792748802</v>
      </c>
      <c r="C135794">
        <v>37993</v>
      </c>
      <c r="D135794">
        <v>74870</v>
      </c>
      <c r="E135794" s="24">
        <f>VLOOKUP(C135794,Подписчики!A:C,3,0)</f>
        <v>44408.019053205127</v>
      </c>
    </row>
    <row r="135795" spans="1:5" x14ac:dyDescent="0.25">
      <c r="A135795">
        <v>409719</v>
      </c>
      <c r="B135795" s="2">
        <v>44430.728343042072</v>
      </c>
      <c r="C135795">
        <v>26042</v>
      </c>
      <c r="D135795">
        <v>62149</v>
      </c>
      <c r="E135795" s="24">
        <f>VLOOKUP(C135795,Подписчики!A:C,3,0)</f>
        <v>44315.598531623931</v>
      </c>
    </row>
    <row r="135796" spans="1:5" x14ac:dyDescent="0.25">
      <c r="A135796">
        <v>409724</v>
      </c>
      <c r="B135796" s="2">
        <v>44430.728659932247</v>
      </c>
      <c r="C135796">
        <v>91390</v>
      </c>
      <c r="D135796">
        <v>250679</v>
      </c>
      <c r="E135796" s="24">
        <f>VLOOKUP(C135796,Подписчики!A:C,3,0)</f>
        <v>44371.734820762111</v>
      </c>
    </row>
    <row r="135797" spans="1:5" x14ac:dyDescent="0.25">
      <c r="A135797">
        <v>409725</v>
      </c>
      <c r="B135797" s="2">
        <v>44430.728747572815</v>
      </c>
      <c r="C135797">
        <v>166027</v>
      </c>
      <c r="D135797">
        <v>301748</v>
      </c>
      <c r="E135797" s="24">
        <f>VLOOKUP(C135797,Подписчики!A:C,3,0)</f>
        <v>44365.414440170942</v>
      </c>
    </row>
    <row r="135798" spans="1:5" x14ac:dyDescent="0.25">
      <c r="A135798">
        <v>409730</v>
      </c>
      <c r="B135798" s="2">
        <v>44430.728934598832</v>
      </c>
      <c r="C135798">
        <v>148896</v>
      </c>
      <c r="D135798">
        <v>418660</v>
      </c>
      <c r="E135798" s="24">
        <f>VLOOKUP(C135798,Подписчики!A:C,3,0)</f>
        <v>44345.687233974364</v>
      </c>
    </row>
    <row r="135799" spans="1:5" x14ac:dyDescent="0.25">
      <c r="A135799">
        <v>409732</v>
      </c>
      <c r="B135799" s="2">
        <v>44430.729152103559</v>
      </c>
      <c r="C135799">
        <v>62075</v>
      </c>
      <c r="D135799">
        <v>323760</v>
      </c>
      <c r="E135799" s="24">
        <f>VLOOKUP(C135799,Подписчики!A:C,3,0)</f>
        <v>44374.07788212251</v>
      </c>
    </row>
    <row r="135800" spans="1:5" x14ac:dyDescent="0.25">
      <c r="A135800">
        <v>409734</v>
      </c>
      <c r="B135800" s="2">
        <v>44430.729152103559</v>
      </c>
      <c r="C135800">
        <v>302135</v>
      </c>
      <c r="D135800">
        <v>267654</v>
      </c>
      <c r="E135800" s="24">
        <f>VLOOKUP(C135800,Подписчики!A:C,3,0)</f>
        <v>44323.836072329061</v>
      </c>
    </row>
    <row r="135801" spans="1:5" x14ac:dyDescent="0.25">
      <c r="A135801">
        <v>409736</v>
      </c>
      <c r="B135801" s="2">
        <v>44430.729556634302</v>
      </c>
      <c r="C135801">
        <v>25800</v>
      </c>
      <c r="D135801">
        <v>401297</v>
      </c>
      <c r="E135801" s="24">
        <f>VLOOKUP(C135801,Подписчики!A:C,3,0)</f>
        <v>44317.197131445864</v>
      </c>
    </row>
    <row r="135802" spans="1:5" x14ac:dyDescent="0.25">
      <c r="A135802">
        <v>409741</v>
      </c>
      <c r="B135802" s="2">
        <v>44430.729961165045</v>
      </c>
      <c r="C135802">
        <v>156810</v>
      </c>
      <c r="D135802">
        <v>237520</v>
      </c>
      <c r="E135802" s="24">
        <f>VLOOKUP(C135802,Подписчики!A:C,3,0)</f>
        <v>44363.573280235039</v>
      </c>
    </row>
    <row r="135803" spans="1:5" x14ac:dyDescent="0.25">
      <c r="A135803">
        <v>409746</v>
      </c>
      <c r="B135803" s="2">
        <v>44430.729961165045</v>
      </c>
      <c r="C135803">
        <v>218095</v>
      </c>
      <c r="D135803">
        <v>162482</v>
      </c>
      <c r="E135803" s="24">
        <f>VLOOKUP(C135803,Подписчики!A:C,3,0)</f>
        <v>44388.421583760683</v>
      </c>
    </row>
    <row r="135804" spans="1:5" x14ac:dyDescent="0.25">
      <c r="A135804">
        <v>409751</v>
      </c>
      <c r="B135804" s="2">
        <v>44430.729961165045</v>
      </c>
      <c r="C135804">
        <v>269796</v>
      </c>
      <c r="D135804">
        <v>21760</v>
      </c>
      <c r="E135804" s="24">
        <f>VLOOKUP(C135804,Подписчики!A:C,3,0)</f>
        <v>44346.663732621084</v>
      </c>
    </row>
    <row r="135805" spans="1:5" x14ac:dyDescent="0.25">
      <c r="A135805">
        <v>409752</v>
      </c>
      <c r="B135805" s="2">
        <v>44430.730002746663</v>
      </c>
      <c r="C135805">
        <v>99736</v>
      </c>
      <c r="D135805">
        <v>411922</v>
      </c>
      <c r="E135805" s="24">
        <f>VLOOKUP(C135805,Подписчики!A:C,3,0)</f>
        <v>44374.327640491458</v>
      </c>
    </row>
    <row r="135806" spans="1:5" x14ac:dyDescent="0.25">
      <c r="A135806">
        <v>409754</v>
      </c>
      <c r="B135806" s="2">
        <v>44430.730365695796</v>
      </c>
      <c r="C135806">
        <v>57857</v>
      </c>
      <c r="D135806">
        <v>172251</v>
      </c>
      <c r="E135806" s="24">
        <f>VLOOKUP(C135806,Подписчики!A:C,3,0)</f>
        <v>44344.24955242165</v>
      </c>
    </row>
    <row r="135807" spans="1:5" x14ac:dyDescent="0.25">
      <c r="A135807">
        <v>409758</v>
      </c>
      <c r="B135807" s="2">
        <v>44430.730365695796</v>
      </c>
      <c r="C135807">
        <v>311179</v>
      </c>
      <c r="D135807">
        <v>21760</v>
      </c>
      <c r="E135807" s="24">
        <f>VLOOKUP(C135807,Подписчики!A:C,3,0)</f>
        <v>44415.224556445864</v>
      </c>
    </row>
    <row r="135808" spans="1:5" x14ac:dyDescent="0.25">
      <c r="A135808">
        <v>409761</v>
      </c>
      <c r="B135808" s="2">
        <v>44430.73055207984</v>
      </c>
      <c r="C135808">
        <v>212065</v>
      </c>
      <c r="D135808">
        <v>201790</v>
      </c>
      <c r="E135808" s="24">
        <f>VLOOKUP(C135808,Подписчики!A:C,3,0)</f>
        <v>44371.181351566956</v>
      </c>
    </row>
    <row r="135809" spans="1:5" x14ac:dyDescent="0.25">
      <c r="A135809">
        <v>409763</v>
      </c>
      <c r="B135809" s="2">
        <v>44430.730770226532</v>
      </c>
      <c r="C135809">
        <v>18894</v>
      </c>
      <c r="D135809">
        <v>424538</v>
      </c>
      <c r="E135809" s="24">
        <f>VLOOKUP(C135809,Подписчики!A:C,3,0)</f>
        <v>44343.174504985756</v>
      </c>
    </row>
    <row r="135810" spans="1:5" x14ac:dyDescent="0.25">
      <c r="A135810">
        <v>409764</v>
      </c>
      <c r="B135810" s="2">
        <v>44430.731579288025</v>
      </c>
      <c r="C135810">
        <v>233595</v>
      </c>
      <c r="D135810">
        <v>250679</v>
      </c>
      <c r="E135810" s="24">
        <f>VLOOKUP(C135810,Подписчики!A:C,3,0)</f>
        <v>44376.399922792029</v>
      </c>
    </row>
    <row r="135811" spans="1:5" x14ac:dyDescent="0.25">
      <c r="A135811">
        <v>409767</v>
      </c>
      <c r="B135811" s="2">
        <v>44430.731983818769</v>
      </c>
      <c r="C135811">
        <v>331365</v>
      </c>
      <c r="D135811">
        <v>411922</v>
      </c>
      <c r="E135811" s="24">
        <f>VLOOKUP(C135811,Подписчики!A:C,3,0)</f>
        <v>44376.158261075492</v>
      </c>
    </row>
    <row r="135812" spans="1:5" x14ac:dyDescent="0.25">
      <c r="A135812">
        <v>409770</v>
      </c>
      <c r="B135812" s="2">
        <v>44430.731983818776</v>
      </c>
      <c r="C135812">
        <v>12543</v>
      </c>
      <c r="D135812">
        <v>432742</v>
      </c>
      <c r="E135812" s="24">
        <f>VLOOKUP(C135812,Подписчики!A:C,3,0)</f>
        <v>44345.257801816238</v>
      </c>
    </row>
    <row r="135813" spans="1:5" x14ac:dyDescent="0.25">
      <c r="A135813">
        <v>409771</v>
      </c>
      <c r="B135813" s="2">
        <v>44430.731983818776</v>
      </c>
      <c r="C135813">
        <v>131467</v>
      </c>
      <c r="D135813">
        <v>258251</v>
      </c>
      <c r="E135813" s="24">
        <f>VLOOKUP(C135813,Подписчики!A:C,3,0)</f>
        <v>44341.029605270654</v>
      </c>
    </row>
    <row r="135814" spans="1:5" x14ac:dyDescent="0.25">
      <c r="A135814">
        <v>409773</v>
      </c>
      <c r="B135814" s="2">
        <v>44430.732388349512</v>
      </c>
      <c r="C135814">
        <v>182816</v>
      </c>
      <c r="D135814">
        <v>88863</v>
      </c>
      <c r="E135814" s="24">
        <f>VLOOKUP(C135814,Подписчики!A:C,3,0)</f>
        <v>44377.22000783476</v>
      </c>
    </row>
    <row r="135815" spans="1:5" x14ac:dyDescent="0.25">
      <c r="A135815">
        <v>409774</v>
      </c>
      <c r="B135815" s="2">
        <v>44430.732388349512</v>
      </c>
      <c r="C135815">
        <v>197459</v>
      </c>
      <c r="D135815">
        <v>406648</v>
      </c>
      <c r="E135815" s="24">
        <f>VLOOKUP(C135815,Подписчики!A:C,3,0)</f>
        <v>44429.510738105419</v>
      </c>
    </row>
    <row r="135816" spans="1:5" x14ac:dyDescent="0.25">
      <c r="A135816">
        <v>409779</v>
      </c>
      <c r="B135816" s="2">
        <v>44430.732792880262</v>
      </c>
      <c r="C135816">
        <v>94917</v>
      </c>
      <c r="D135816">
        <v>308577</v>
      </c>
      <c r="E135816" s="24">
        <f>VLOOKUP(C135816,Подписчики!A:C,3,0)</f>
        <v>44374.080863853276</v>
      </c>
    </row>
    <row r="135817" spans="1:5" x14ac:dyDescent="0.25">
      <c r="A135817">
        <v>409782</v>
      </c>
      <c r="B135817" s="2">
        <v>44430.732792880262</v>
      </c>
      <c r="C135817">
        <v>245972</v>
      </c>
      <c r="D135817">
        <v>171935</v>
      </c>
      <c r="E135817" s="24">
        <f>VLOOKUP(C135817,Подписчики!A:C,3,0)</f>
        <v>44385.533674608268</v>
      </c>
    </row>
    <row r="135818" spans="1:5" x14ac:dyDescent="0.25">
      <c r="A135818">
        <v>409786</v>
      </c>
      <c r="B135818" s="2">
        <v>44430.732792880262</v>
      </c>
      <c r="C135818">
        <v>262511</v>
      </c>
      <c r="D135818">
        <v>82901</v>
      </c>
      <c r="E135818" s="24">
        <f>VLOOKUP(C135818,Подписчики!A:C,3,0)</f>
        <v>44309.426190954422</v>
      </c>
    </row>
    <row r="135819" spans="1:5" x14ac:dyDescent="0.25">
      <c r="A135819">
        <v>409787</v>
      </c>
      <c r="B135819" s="2">
        <v>44430.733197411006</v>
      </c>
      <c r="C135819">
        <v>130017</v>
      </c>
      <c r="D135819">
        <v>258251</v>
      </c>
      <c r="E135819" s="24">
        <f>VLOOKUP(C135819,Подписчики!A:C,3,0)</f>
        <v>44380.200566168089</v>
      </c>
    </row>
    <row r="135820" spans="1:5" x14ac:dyDescent="0.25">
      <c r="A135820">
        <v>409792</v>
      </c>
      <c r="B135820" s="2">
        <v>44430.733601941749</v>
      </c>
      <c r="C135820">
        <v>79983</v>
      </c>
      <c r="D135820">
        <v>327968</v>
      </c>
      <c r="E135820" s="24">
        <f>VLOOKUP(C135820,Подписчики!A:C,3,0)</f>
        <v>44373.18997250712</v>
      </c>
    </row>
    <row r="135821" spans="1:5" x14ac:dyDescent="0.25">
      <c r="A135821">
        <v>409795</v>
      </c>
      <c r="B135821" s="2">
        <v>44430.733601941749</v>
      </c>
      <c r="C135821">
        <v>120866</v>
      </c>
      <c r="D135821">
        <v>26247</v>
      </c>
      <c r="E135821" s="24">
        <f>VLOOKUP(C135821,Подписчики!A:C,3,0)</f>
        <v>44385.085558511404</v>
      </c>
    </row>
    <row r="135822" spans="1:5" x14ac:dyDescent="0.25">
      <c r="A135822">
        <v>409798</v>
      </c>
      <c r="B135822" s="2">
        <v>44430.734006472492</v>
      </c>
      <c r="C135822">
        <v>323817</v>
      </c>
      <c r="D135822">
        <v>347393</v>
      </c>
      <c r="E135822" s="24">
        <f>VLOOKUP(C135822,Подписчики!A:C,3,0)</f>
        <v>44365.971727955846</v>
      </c>
    </row>
    <row r="135823" spans="1:5" x14ac:dyDescent="0.25">
      <c r="A135823">
        <v>409802</v>
      </c>
      <c r="B135823" s="2">
        <v>44430.734411003235</v>
      </c>
      <c r="C135823">
        <v>278568</v>
      </c>
      <c r="D135823">
        <v>347393</v>
      </c>
      <c r="E135823" s="24">
        <f>VLOOKUP(C135823,Подписчики!A:C,3,0)</f>
        <v>44402.244641168094</v>
      </c>
    </row>
    <row r="135824" spans="1:5" x14ac:dyDescent="0.25">
      <c r="A135824">
        <v>409805</v>
      </c>
      <c r="B135824" s="2">
        <v>44430.735220064729</v>
      </c>
      <c r="C135824">
        <v>165925</v>
      </c>
      <c r="D135824">
        <v>401945</v>
      </c>
      <c r="E135824" s="24">
        <f>VLOOKUP(C135824,Подписчики!A:C,3,0)</f>
        <v>44371.292145263535</v>
      </c>
    </row>
    <row r="135825" spans="1:5" x14ac:dyDescent="0.25">
      <c r="A135825">
        <v>409809</v>
      </c>
      <c r="B135825" s="2">
        <v>44430.735220064729</v>
      </c>
      <c r="C135825">
        <v>233926</v>
      </c>
      <c r="D135825">
        <v>111368</v>
      </c>
      <c r="E135825" s="24">
        <f>VLOOKUP(C135825,Подписчики!A:C,3,0)</f>
        <v>44373.445269337608</v>
      </c>
    </row>
    <row r="135826" spans="1:5" x14ac:dyDescent="0.25">
      <c r="A135826">
        <v>409812</v>
      </c>
      <c r="B135826" s="2">
        <v>44430.735220064729</v>
      </c>
      <c r="C135826">
        <v>319465</v>
      </c>
      <c r="D135826">
        <v>3528</v>
      </c>
      <c r="E135826" s="24">
        <f>VLOOKUP(C135826,Подписчики!A:C,3,0)</f>
        <v>44391.12189804131</v>
      </c>
    </row>
    <row r="135827" spans="1:5" x14ac:dyDescent="0.25">
      <c r="A135827">
        <v>409817</v>
      </c>
      <c r="B135827" s="2">
        <v>44430.735624595465</v>
      </c>
      <c r="C135827">
        <v>70544</v>
      </c>
      <c r="D135827">
        <v>352642</v>
      </c>
      <c r="E135827" s="24">
        <f>VLOOKUP(C135827,Подписчики!A:C,3,0)</f>
        <v>44404.063508511397</v>
      </c>
    </row>
    <row r="135828" spans="1:5" x14ac:dyDescent="0.25">
      <c r="A135828">
        <v>409818</v>
      </c>
      <c r="B135828" s="2">
        <v>44430.735624595465</v>
      </c>
      <c r="C135828">
        <v>193608</v>
      </c>
      <c r="D135828">
        <v>466497</v>
      </c>
      <c r="E135828" s="24">
        <f>VLOOKUP(C135828,Подписчики!A:C,3,0)</f>
        <v>44395.706957514245</v>
      </c>
    </row>
    <row r="135829" spans="1:5" x14ac:dyDescent="0.25">
      <c r="A135829">
        <v>409823</v>
      </c>
      <c r="B135829" s="2">
        <v>44430.735999999997</v>
      </c>
      <c r="C135829">
        <v>145014</v>
      </c>
      <c r="D135829">
        <v>411922</v>
      </c>
      <c r="E135829" s="24">
        <f>VLOOKUP(C135829,Подписчики!A:C,3,0)</f>
        <v>44382.427936716522</v>
      </c>
    </row>
    <row r="135830" spans="1:5" x14ac:dyDescent="0.25">
      <c r="A135830">
        <v>409828</v>
      </c>
      <c r="B135830" s="2">
        <v>44430.736433656959</v>
      </c>
      <c r="C135830">
        <v>63017</v>
      </c>
      <c r="D135830">
        <v>151932</v>
      </c>
      <c r="E135830" s="24">
        <f>VLOOKUP(C135830,Подписчики!A:C,3,0)</f>
        <v>44309.904902706556</v>
      </c>
    </row>
    <row r="135831" spans="1:5" x14ac:dyDescent="0.25">
      <c r="A135831">
        <v>409830</v>
      </c>
      <c r="B135831" s="2">
        <v>44430.736433656959</v>
      </c>
      <c r="C135831">
        <v>232819</v>
      </c>
      <c r="D135831">
        <v>230347</v>
      </c>
      <c r="E135831" s="24">
        <f>VLOOKUP(C135831,Подписчики!A:C,3,0)</f>
        <v>44308.658395512823</v>
      </c>
    </row>
    <row r="135832" spans="1:5" x14ac:dyDescent="0.25">
      <c r="A135832">
        <v>409831</v>
      </c>
      <c r="B135832" s="2">
        <v>44430.736433656959</v>
      </c>
      <c r="C135832">
        <v>340274</v>
      </c>
      <c r="D135832">
        <v>447858</v>
      </c>
      <c r="E135832" s="24">
        <f>VLOOKUP(C135832,Подписчики!A:C,3,0)</f>
        <v>44391.44857674501</v>
      </c>
    </row>
    <row r="135833" spans="1:5" x14ac:dyDescent="0.25">
      <c r="A135833">
        <v>409832</v>
      </c>
      <c r="B135833" s="2">
        <v>44430.736564226201</v>
      </c>
      <c r="C135833">
        <v>116435</v>
      </c>
      <c r="D135833">
        <v>266896</v>
      </c>
      <c r="E135833" s="24">
        <f>VLOOKUP(C135833,Подписчики!A:C,3,0)</f>
        <v>44387.392907158122</v>
      </c>
    </row>
    <row r="135834" spans="1:5" x14ac:dyDescent="0.25">
      <c r="A135834">
        <v>409835</v>
      </c>
      <c r="B135834" s="2">
        <v>44430.736838187702</v>
      </c>
      <c r="C135834">
        <v>47132</v>
      </c>
      <c r="D135834">
        <v>154256</v>
      </c>
      <c r="E135834" s="24">
        <f>VLOOKUP(C135834,Подписчики!A:C,3,0)</f>
        <v>44398.271756410257</v>
      </c>
    </row>
    <row r="135835" spans="1:5" x14ac:dyDescent="0.25">
      <c r="A135835">
        <v>409838</v>
      </c>
      <c r="B135835" s="2">
        <v>44430.737113559371</v>
      </c>
      <c r="C135835">
        <v>155942</v>
      </c>
      <c r="D135835">
        <v>251784</v>
      </c>
      <c r="E135835" s="24">
        <f>VLOOKUP(C135835,Подписчики!A:C,3,0)</f>
        <v>44285.343390206552</v>
      </c>
    </row>
    <row r="135836" spans="1:5" x14ac:dyDescent="0.25">
      <c r="A135836">
        <v>409842</v>
      </c>
      <c r="B135836" s="2">
        <v>44430.737242718445</v>
      </c>
      <c r="C135836">
        <v>82662</v>
      </c>
      <c r="D135836">
        <v>369021</v>
      </c>
      <c r="E135836" s="24">
        <f>VLOOKUP(C135836,Подписчики!A:C,3,0)</f>
        <v>44379.428634401709</v>
      </c>
    </row>
    <row r="135837" spans="1:5" x14ac:dyDescent="0.25">
      <c r="A135837">
        <v>409846</v>
      </c>
      <c r="B135837" s="2">
        <v>44430.737242718445</v>
      </c>
      <c r="C135837">
        <v>88050</v>
      </c>
      <c r="D135837">
        <v>108086</v>
      </c>
      <c r="E135837" s="24">
        <f>VLOOKUP(C135837,Подписчики!A:C,3,0)</f>
        <v>44311.038238390312</v>
      </c>
    </row>
    <row r="135838" spans="1:5" x14ac:dyDescent="0.25">
      <c r="A135838">
        <v>409851</v>
      </c>
      <c r="B135838" s="2">
        <v>44430.738395336775</v>
      </c>
      <c r="C135838">
        <v>63927</v>
      </c>
      <c r="D135838">
        <v>351192</v>
      </c>
      <c r="E135838" s="24">
        <f>VLOOKUP(C135838,Подписчики!A:C,3,0)</f>
        <v>44345.858230519945</v>
      </c>
    </row>
    <row r="135839" spans="1:5" x14ac:dyDescent="0.25">
      <c r="A135839">
        <v>409856</v>
      </c>
      <c r="B135839" s="2">
        <v>44430.738860841419</v>
      </c>
      <c r="C135839">
        <v>173102</v>
      </c>
      <c r="D135839">
        <v>111368</v>
      </c>
      <c r="E135839" s="24">
        <f>VLOOKUP(C135839,Подписчики!A:C,3,0)</f>
        <v>44345.659532158119</v>
      </c>
    </row>
    <row r="135840" spans="1:5" x14ac:dyDescent="0.25">
      <c r="A135840">
        <v>409861</v>
      </c>
      <c r="B135840" s="2">
        <v>44430.739265372169</v>
      </c>
      <c r="C135840">
        <v>126885</v>
      </c>
      <c r="D135840">
        <v>182984</v>
      </c>
      <c r="E135840" s="24">
        <f>VLOOKUP(C135840,Подписчики!A:C,3,0)</f>
        <v>44309.901768447293</v>
      </c>
    </row>
    <row r="135841" spans="1:5" x14ac:dyDescent="0.25">
      <c r="A135841">
        <v>409865</v>
      </c>
      <c r="B135841" s="2">
        <v>44430.739463484606</v>
      </c>
      <c r="C135841">
        <v>102169</v>
      </c>
      <c r="D135841">
        <v>88863</v>
      </c>
      <c r="E135841" s="24">
        <f>VLOOKUP(C135841,Подписчики!A:C,3,0)</f>
        <v>44354.05958582621</v>
      </c>
    </row>
    <row r="135842" spans="1:5" x14ac:dyDescent="0.25">
      <c r="A135842">
        <v>409869</v>
      </c>
      <c r="B135842" s="2">
        <v>44430.739666666661</v>
      </c>
      <c r="C135842">
        <v>204625</v>
      </c>
      <c r="D135842">
        <v>37644</v>
      </c>
      <c r="E135842" s="24">
        <f>VLOOKUP(C135842,Подписчики!A:C,3,0)</f>
        <v>44341.258450356123</v>
      </c>
    </row>
    <row r="135843" spans="1:5" x14ac:dyDescent="0.25">
      <c r="A135843">
        <v>409870</v>
      </c>
      <c r="B135843" s="2">
        <v>44430.739669902912</v>
      </c>
      <c r="C135843">
        <v>195092</v>
      </c>
      <c r="D135843">
        <v>370651</v>
      </c>
      <c r="E135843" s="24">
        <f>VLOOKUP(C135843,Подписчики!A:C,3,0)</f>
        <v>44409.088220263533</v>
      </c>
    </row>
    <row r="135844" spans="1:5" x14ac:dyDescent="0.25">
      <c r="A135844">
        <v>409874</v>
      </c>
      <c r="B135844" s="2">
        <v>44430.740074433656</v>
      </c>
      <c r="C135844">
        <v>264145</v>
      </c>
      <c r="D135844">
        <v>51162</v>
      </c>
      <c r="E135844" s="24">
        <f>VLOOKUP(C135844,Подписчики!A:C,3,0)</f>
        <v>44372.490240669518</v>
      </c>
    </row>
    <row r="135845" spans="1:5" x14ac:dyDescent="0.25">
      <c r="A135845">
        <v>409879</v>
      </c>
      <c r="B135845" s="2">
        <v>44430.740074433663</v>
      </c>
      <c r="C135845">
        <v>167254</v>
      </c>
      <c r="D135845">
        <v>443594</v>
      </c>
      <c r="E135845" s="24">
        <f>VLOOKUP(C135845,Подписчики!A:C,3,0)</f>
        <v>44374.785933475789</v>
      </c>
    </row>
    <row r="135846" spans="1:5" x14ac:dyDescent="0.25">
      <c r="A135846">
        <v>409881</v>
      </c>
      <c r="B135846" s="2">
        <v>44430.740074433663</v>
      </c>
      <c r="C135846">
        <v>251942</v>
      </c>
      <c r="D135846">
        <v>218037</v>
      </c>
      <c r="E135846" s="24">
        <f>VLOOKUP(C135846,Подписчики!A:C,3,0)</f>
        <v>44304.000123789177</v>
      </c>
    </row>
    <row r="135847" spans="1:5" x14ac:dyDescent="0.25">
      <c r="A135847">
        <v>409883</v>
      </c>
      <c r="B135847" s="2">
        <v>44430.740478964399</v>
      </c>
      <c r="C135847">
        <v>196538</v>
      </c>
      <c r="D135847">
        <v>213133</v>
      </c>
      <c r="E135847" s="24">
        <f>VLOOKUP(C135847,Подписчики!A:C,3,0)</f>
        <v>44307.544478133896</v>
      </c>
    </row>
    <row r="135848" spans="1:5" x14ac:dyDescent="0.25">
      <c r="A135848">
        <v>409885</v>
      </c>
      <c r="B135848" s="2">
        <v>44430.740883495142</v>
      </c>
      <c r="C135848">
        <v>173953</v>
      </c>
      <c r="D135848">
        <v>117778</v>
      </c>
      <c r="E135848" s="24">
        <f>VLOOKUP(C135848,Подписчики!A:C,3,0)</f>
        <v>44375.457218447293</v>
      </c>
    </row>
    <row r="135849" spans="1:5" x14ac:dyDescent="0.25">
      <c r="A135849">
        <v>409890</v>
      </c>
      <c r="B135849" s="2">
        <v>44430.741000000002</v>
      </c>
      <c r="C135849">
        <v>64761</v>
      </c>
      <c r="D135849">
        <v>347008</v>
      </c>
      <c r="E135849" s="24">
        <f>VLOOKUP(C135849,Подписчики!A:C,3,0)</f>
        <v>44401.47405391738</v>
      </c>
    </row>
    <row r="135850" spans="1:5" x14ac:dyDescent="0.25">
      <c r="A135850">
        <v>409893</v>
      </c>
      <c r="B135850" s="2">
        <v>44430.741288025893</v>
      </c>
      <c r="C135850">
        <v>124212</v>
      </c>
      <c r="D135850">
        <v>19714</v>
      </c>
      <c r="E135850" s="24">
        <f>VLOOKUP(C135850,Подписчики!A:C,3,0)</f>
        <v>44372.127270797719</v>
      </c>
    </row>
    <row r="135851" spans="1:5" x14ac:dyDescent="0.25">
      <c r="A135851">
        <v>409898</v>
      </c>
      <c r="B135851" s="2">
        <v>44430.741692556636</v>
      </c>
      <c r="C135851">
        <v>11720</v>
      </c>
      <c r="D135851">
        <v>411922</v>
      </c>
      <c r="E135851" s="24">
        <f>VLOOKUP(C135851,Подписчики!A:C,3,0)</f>
        <v>44374.77912261396</v>
      </c>
    </row>
    <row r="135852" spans="1:5" x14ac:dyDescent="0.25">
      <c r="A135852">
        <v>409900</v>
      </c>
      <c r="B135852" s="2">
        <v>44430.741692556636</v>
      </c>
      <c r="C135852">
        <v>21446</v>
      </c>
      <c r="D135852">
        <v>420981</v>
      </c>
      <c r="E135852" s="24">
        <f>VLOOKUP(C135852,Подписчики!A:C,3,0)</f>
        <v>44375.723361502853</v>
      </c>
    </row>
    <row r="135853" spans="1:5" x14ac:dyDescent="0.25">
      <c r="A135853">
        <v>409905</v>
      </c>
      <c r="B135853" s="2">
        <v>44430.741692556636</v>
      </c>
      <c r="C135853">
        <v>133837</v>
      </c>
      <c r="D135853">
        <v>341333</v>
      </c>
      <c r="E135853" s="24">
        <f>VLOOKUP(C135853,Подписчики!A:C,3,0)</f>
        <v>44372.72922264957</v>
      </c>
    </row>
    <row r="135854" spans="1:5" x14ac:dyDescent="0.25">
      <c r="A135854">
        <v>409907</v>
      </c>
      <c r="B135854" s="2">
        <v>44430.741692556636</v>
      </c>
      <c r="C135854">
        <v>171732</v>
      </c>
      <c r="D135854">
        <v>411922</v>
      </c>
      <c r="E135854" s="24">
        <f>VLOOKUP(C135854,Подписчики!A:C,3,0)</f>
        <v>44311.008012215105</v>
      </c>
    </row>
    <row r="135855" spans="1:5" x14ac:dyDescent="0.25">
      <c r="A135855">
        <v>409911</v>
      </c>
      <c r="B135855" s="2">
        <v>44430.741692556636</v>
      </c>
      <c r="C135855">
        <v>192945</v>
      </c>
      <c r="D135855">
        <v>411922</v>
      </c>
      <c r="E135855" s="24">
        <f>VLOOKUP(C135855,Подписчики!A:C,3,0)</f>
        <v>44373.427977991458</v>
      </c>
    </row>
    <row r="135856" spans="1:5" x14ac:dyDescent="0.25">
      <c r="A135856">
        <v>409916</v>
      </c>
      <c r="B135856" s="2">
        <v>44430.741874446852</v>
      </c>
      <c r="C135856">
        <v>159324</v>
      </c>
      <c r="D135856">
        <v>411922</v>
      </c>
      <c r="E135856" s="24">
        <f>VLOOKUP(C135856,Подписчики!A:C,3,0)</f>
        <v>44377.128493945871</v>
      </c>
    </row>
    <row r="135857" spans="1:5" x14ac:dyDescent="0.25">
      <c r="A135857">
        <v>409918</v>
      </c>
      <c r="B135857" s="2">
        <v>44430.742097087379</v>
      </c>
      <c r="C135857">
        <v>65123</v>
      </c>
      <c r="D135857">
        <v>73759</v>
      </c>
      <c r="E135857" s="24">
        <f>VLOOKUP(C135857,Подписчики!A:C,3,0)</f>
        <v>44346.451795512825</v>
      </c>
    </row>
    <row r="135858" spans="1:5" x14ac:dyDescent="0.25">
      <c r="A135858">
        <v>409920</v>
      </c>
      <c r="B135858" s="2">
        <v>44430.742097087379</v>
      </c>
      <c r="C135858">
        <v>119102</v>
      </c>
      <c r="D135858">
        <v>391404</v>
      </c>
      <c r="E135858" s="24">
        <f>VLOOKUP(C135858,Подписчики!A:C,3,0)</f>
        <v>44372.811562001429</v>
      </c>
    </row>
    <row r="135859" spans="1:5" x14ac:dyDescent="0.25">
      <c r="A135859">
        <v>409921</v>
      </c>
      <c r="B135859" s="2">
        <v>44430.742097087379</v>
      </c>
      <c r="C135859">
        <v>323517</v>
      </c>
      <c r="D135859">
        <v>351192</v>
      </c>
      <c r="E135859" s="24">
        <f>VLOOKUP(C135859,Подписчики!A:C,3,0)</f>
        <v>44400.3276687322</v>
      </c>
    </row>
    <row r="135860" spans="1:5" x14ac:dyDescent="0.25">
      <c r="A135860">
        <v>409924</v>
      </c>
      <c r="B135860" s="2">
        <v>44430.743310679616</v>
      </c>
      <c r="C135860">
        <v>106113</v>
      </c>
      <c r="D135860">
        <v>245484</v>
      </c>
      <c r="E135860" s="24">
        <f>VLOOKUP(C135860,Подписчики!A:C,3,0)</f>
        <v>44303.902228169514</v>
      </c>
    </row>
    <row r="135861" spans="1:5" x14ac:dyDescent="0.25">
      <c r="A135861">
        <v>409928</v>
      </c>
      <c r="B135861" s="2">
        <v>44430.744254890589</v>
      </c>
      <c r="C135861">
        <v>23063</v>
      </c>
      <c r="D135861">
        <v>258219</v>
      </c>
      <c r="E135861" s="24">
        <f>VLOOKUP(C135861,Подписчики!A:C,3,0)</f>
        <v>44403.540152528498</v>
      </c>
    </row>
    <row r="135862" spans="1:5" x14ac:dyDescent="0.25">
      <c r="A135862">
        <v>409931</v>
      </c>
      <c r="B135862" s="2">
        <v>44430.744524271846</v>
      </c>
      <c r="C135862">
        <v>52081</v>
      </c>
      <c r="D135862">
        <v>21760</v>
      </c>
      <c r="E135862" s="24">
        <f>VLOOKUP(C135862,Подписчики!A:C,3,0)</f>
        <v>44413.710935327639</v>
      </c>
    </row>
    <row r="135863" spans="1:5" x14ac:dyDescent="0.25">
      <c r="A135863">
        <v>409933</v>
      </c>
      <c r="B135863" s="2">
        <v>44430.744524271846</v>
      </c>
      <c r="C135863">
        <v>199089</v>
      </c>
      <c r="D135863">
        <v>325852</v>
      </c>
      <c r="E135863" s="24">
        <f>VLOOKUP(C135863,Подписчики!A:C,3,0)</f>
        <v>44374.835601566956</v>
      </c>
    </row>
    <row r="135864" spans="1:5" x14ac:dyDescent="0.25">
      <c r="A135864">
        <v>409934</v>
      </c>
      <c r="B135864" s="2">
        <v>44430.744928802589</v>
      </c>
      <c r="C135864">
        <v>273310</v>
      </c>
      <c r="D135864">
        <v>182191</v>
      </c>
      <c r="E135864" s="24">
        <f>VLOOKUP(C135864,Подписчики!A:C,3,0)</f>
        <v>44329.955222863253</v>
      </c>
    </row>
    <row r="135865" spans="1:5" x14ac:dyDescent="0.25">
      <c r="A135865">
        <v>409935</v>
      </c>
      <c r="B135865" s="2">
        <v>44430.745333333332</v>
      </c>
      <c r="C135865">
        <v>223589</v>
      </c>
      <c r="D135865">
        <v>266896</v>
      </c>
      <c r="E135865" s="24">
        <f>VLOOKUP(C135865,Подписчики!A:C,3,0)</f>
        <v>44386.383961004271</v>
      </c>
    </row>
    <row r="135866" spans="1:5" x14ac:dyDescent="0.25">
      <c r="A135866">
        <v>409940</v>
      </c>
      <c r="B135866" s="2">
        <v>44430.745737864076</v>
      </c>
      <c r="C135866">
        <v>17340</v>
      </c>
      <c r="D135866">
        <v>158978</v>
      </c>
      <c r="E135866" s="24">
        <f>VLOOKUP(C135866,Подписчики!A:C,3,0)</f>
        <v>44373.042104594017</v>
      </c>
    </row>
    <row r="135867" spans="1:5" x14ac:dyDescent="0.25">
      <c r="A135867">
        <v>409942</v>
      </c>
      <c r="B135867" s="2">
        <v>44430.745737864076</v>
      </c>
      <c r="C135867">
        <v>34107</v>
      </c>
      <c r="D135867">
        <v>250679</v>
      </c>
      <c r="E135867" s="24">
        <f>VLOOKUP(C135867,Подписчики!A:C,3,0)</f>
        <v>44374.369929131048</v>
      </c>
    </row>
    <row r="135868" spans="1:5" x14ac:dyDescent="0.25">
      <c r="A135868">
        <v>409947</v>
      </c>
      <c r="B135868" s="2">
        <v>44430.745994445628</v>
      </c>
      <c r="C135868">
        <v>159505</v>
      </c>
      <c r="D135868">
        <v>406570</v>
      </c>
      <c r="E135868" s="24">
        <f>VLOOKUP(C135868,Подписчики!A:C,3,0)</f>
        <v>44346.25996987179</v>
      </c>
    </row>
    <row r="135869" spans="1:5" x14ac:dyDescent="0.25">
      <c r="A135869">
        <v>409951</v>
      </c>
      <c r="B135869" s="2">
        <v>44430.746142394819</v>
      </c>
      <c r="C135869">
        <v>204845</v>
      </c>
      <c r="D135869">
        <v>5151</v>
      </c>
      <c r="E135869" s="24">
        <f>VLOOKUP(C135869,Подписчики!A:C,3,0)</f>
        <v>44310.182672578347</v>
      </c>
    </row>
    <row r="135870" spans="1:5" x14ac:dyDescent="0.25">
      <c r="A135870">
        <v>409956</v>
      </c>
      <c r="B135870" s="2">
        <v>44430.746546925569</v>
      </c>
      <c r="C135870">
        <v>222295</v>
      </c>
      <c r="D135870">
        <v>4199</v>
      </c>
      <c r="E135870" s="24">
        <f>VLOOKUP(C135870,Подписчики!A:C,3,0)</f>
        <v>44332.970382977204</v>
      </c>
    </row>
    <row r="135871" spans="1:5" x14ac:dyDescent="0.25">
      <c r="A135871">
        <v>409961</v>
      </c>
      <c r="B135871" s="2">
        <v>44430.746546925569</v>
      </c>
      <c r="C135871">
        <v>235637</v>
      </c>
      <c r="D135871">
        <v>238134</v>
      </c>
      <c r="E135871" s="24">
        <f>VLOOKUP(C135871,Подписчики!A:C,3,0)</f>
        <v>44387.736371225074</v>
      </c>
    </row>
    <row r="135872" spans="1:5" x14ac:dyDescent="0.25">
      <c r="A135872">
        <v>409962</v>
      </c>
      <c r="B135872" s="2">
        <v>44430.746951456305</v>
      </c>
      <c r="C135872">
        <v>237416</v>
      </c>
      <c r="D135872">
        <v>242428</v>
      </c>
      <c r="E135872" s="24">
        <f>VLOOKUP(C135872,Подписчики!A:C,3,0)</f>
        <v>44375.609870975786</v>
      </c>
    </row>
    <row r="135873" spans="1:5" x14ac:dyDescent="0.25">
      <c r="A135873">
        <v>409963</v>
      </c>
      <c r="B135873" s="2">
        <v>44430.746951456305</v>
      </c>
      <c r="C135873">
        <v>273642</v>
      </c>
      <c r="D135873">
        <v>158978</v>
      </c>
      <c r="E135873" s="24">
        <f>VLOOKUP(C135873,Подписчики!A:C,3,0)</f>
        <v>44407.931510826216</v>
      </c>
    </row>
    <row r="135874" spans="1:5" x14ac:dyDescent="0.25">
      <c r="A135874">
        <v>409965</v>
      </c>
      <c r="B135874" s="2">
        <v>44430.746951456305</v>
      </c>
      <c r="C135874">
        <v>315262</v>
      </c>
      <c r="D135874">
        <v>5151</v>
      </c>
      <c r="E135874" s="24">
        <f>VLOOKUP(C135874,Подписчики!A:C,3,0)</f>
        <v>44376.839431410255</v>
      </c>
    </row>
    <row r="135875" spans="1:5" x14ac:dyDescent="0.25">
      <c r="A135875">
        <v>409967</v>
      </c>
      <c r="B135875" s="2">
        <v>44430.746951456313</v>
      </c>
      <c r="C135875">
        <v>334456</v>
      </c>
      <c r="D135875">
        <v>60239</v>
      </c>
      <c r="E135875" s="24">
        <f>VLOOKUP(C135875,Подписчики!A:C,3,0)</f>
        <v>44314.095021652422</v>
      </c>
    </row>
    <row r="135876" spans="1:5" x14ac:dyDescent="0.25">
      <c r="A135876">
        <v>409971</v>
      </c>
      <c r="B135876" s="2">
        <v>44430.747355987056</v>
      </c>
      <c r="C135876">
        <v>69072</v>
      </c>
      <c r="D135876">
        <v>228415</v>
      </c>
      <c r="E135876" s="24">
        <f>VLOOKUP(C135876,Подписчики!A:C,3,0)</f>
        <v>44370.974840847579</v>
      </c>
    </row>
    <row r="135877" spans="1:5" x14ac:dyDescent="0.25">
      <c r="A135877">
        <v>409972</v>
      </c>
      <c r="B135877" s="2">
        <v>44430.747355987056</v>
      </c>
      <c r="C135877">
        <v>336870</v>
      </c>
      <c r="D135877">
        <v>353016</v>
      </c>
      <c r="E135877" s="24">
        <f>VLOOKUP(C135877,Подписчики!A:C,3,0)</f>
        <v>44375.929548789172</v>
      </c>
    </row>
    <row r="135878" spans="1:5" x14ac:dyDescent="0.25">
      <c r="A135878">
        <v>409973</v>
      </c>
      <c r="B135878" s="2">
        <v>44430.747611926636</v>
      </c>
      <c r="C135878">
        <v>276399</v>
      </c>
      <c r="D135878">
        <v>473327</v>
      </c>
      <c r="E135878" s="24">
        <f>VLOOKUP(C135878,Подписчики!A:C,3,0)</f>
        <v>44310.714746474361</v>
      </c>
    </row>
    <row r="135879" spans="1:5" x14ac:dyDescent="0.25">
      <c r="A135879">
        <v>409977</v>
      </c>
      <c r="B135879" s="2">
        <v>44430.747760517799</v>
      </c>
      <c r="C135879">
        <v>56672</v>
      </c>
      <c r="D135879">
        <v>88863</v>
      </c>
      <c r="E135879" s="24">
        <f>VLOOKUP(C135879,Подписчики!A:C,3,0)</f>
        <v>44371.463095049854</v>
      </c>
    </row>
    <row r="135880" spans="1:5" x14ac:dyDescent="0.25">
      <c r="A135880">
        <v>409981</v>
      </c>
      <c r="B135880" s="2">
        <v>44430.747760517799</v>
      </c>
      <c r="C135880">
        <v>174827</v>
      </c>
      <c r="D135880">
        <v>79915</v>
      </c>
      <c r="E135880" s="24">
        <f>VLOOKUP(C135880,Подписчики!A:C,3,0)</f>
        <v>44371.527056873223</v>
      </c>
    </row>
    <row r="135881" spans="1:5" x14ac:dyDescent="0.25">
      <c r="A135881">
        <v>409986</v>
      </c>
      <c r="B135881" s="2">
        <v>44430.747760517799</v>
      </c>
      <c r="C135881">
        <v>236272</v>
      </c>
      <c r="D135881">
        <v>426236</v>
      </c>
      <c r="E135881" s="24">
        <f>VLOOKUP(C135881,Подписчики!A:C,3,0)</f>
        <v>44401.143431908837</v>
      </c>
    </row>
    <row r="135882" spans="1:5" x14ac:dyDescent="0.25">
      <c r="A135882">
        <v>409990</v>
      </c>
      <c r="B135882" s="2">
        <v>44430.748100222787</v>
      </c>
      <c r="C135882">
        <v>179830</v>
      </c>
      <c r="D135882">
        <v>266896</v>
      </c>
      <c r="E135882" s="24">
        <f>VLOOKUP(C135882,Подписчики!A:C,3,0)</f>
        <v>44345.494275534191</v>
      </c>
    </row>
    <row r="135883" spans="1:5" x14ac:dyDescent="0.25">
      <c r="A135883">
        <v>409993</v>
      </c>
      <c r="B135883" s="2">
        <v>44430.74816504855</v>
      </c>
      <c r="C135883">
        <v>80166</v>
      </c>
      <c r="D135883">
        <v>392434</v>
      </c>
      <c r="E135883" s="24">
        <f>VLOOKUP(C135883,Подписчики!A:C,3,0)</f>
        <v>44373.727157799141</v>
      </c>
    </row>
    <row r="135884" spans="1:5" x14ac:dyDescent="0.25">
      <c r="A135884">
        <v>409996</v>
      </c>
      <c r="B135884" s="2">
        <v>44430.74816504855</v>
      </c>
      <c r="C135884">
        <v>179426</v>
      </c>
      <c r="D135884">
        <v>394819</v>
      </c>
      <c r="E135884" s="24">
        <f>VLOOKUP(C135884,Подписчики!A:C,3,0)</f>
        <v>44376.999330733626</v>
      </c>
    </row>
    <row r="135885" spans="1:5" x14ac:dyDescent="0.25">
      <c r="A135885">
        <v>410001</v>
      </c>
      <c r="B135885" s="2">
        <v>44430.74816504855</v>
      </c>
      <c r="C135885">
        <v>237789</v>
      </c>
      <c r="D135885">
        <v>60239</v>
      </c>
      <c r="E135885" s="24">
        <f>VLOOKUP(C135885,Подписчики!A:C,3,0)</f>
        <v>44400.358515028493</v>
      </c>
    </row>
    <row r="135886" spans="1:5" x14ac:dyDescent="0.25">
      <c r="A135886">
        <v>410002</v>
      </c>
      <c r="B135886" s="2">
        <v>44430.748569579286</v>
      </c>
      <c r="C135886">
        <v>306069</v>
      </c>
      <c r="D135886">
        <v>347393</v>
      </c>
      <c r="E135886" s="24">
        <f>VLOOKUP(C135886,Подписчики!A:C,3,0)</f>
        <v>44344.008848824793</v>
      </c>
    </row>
    <row r="135887" spans="1:5" x14ac:dyDescent="0.25">
      <c r="A135887">
        <v>410006</v>
      </c>
      <c r="B135887" s="2">
        <v>44430.749783171523</v>
      </c>
      <c r="C135887">
        <v>287249</v>
      </c>
      <c r="D135887">
        <v>113028</v>
      </c>
      <c r="E135887" s="24">
        <f>VLOOKUP(C135887,Подписчики!A:C,3,0)</f>
        <v>44371.181379736474</v>
      </c>
    </row>
    <row r="135888" spans="1:5" x14ac:dyDescent="0.25">
      <c r="A135888">
        <v>410009</v>
      </c>
      <c r="B135888" s="2">
        <v>44430.750053407392</v>
      </c>
      <c r="C135888">
        <v>45067</v>
      </c>
      <c r="D135888">
        <v>202914</v>
      </c>
      <c r="E135888" s="24">
        <f>VLOOKUP(C135888,Подписчики!A:C,3,0)</f>
        <v>44307.313039066954</v>
      </c>
    </row>
    <row r="135889" spans="1:5" x14ac:dyDescent="0.25">
      <c r="A135889">
        <v>410011</v>
      </c>
      <c r="B135889" s="2">
        <v>44430.750187702266</v>
      </c>
      <c r="C135889">
        <v>40659</v>
      </c>
      <c r="D135889">
        <v>413014</v>
      </c>
      <c r="E135889" s="24">
        <f>VLOOKUP(C135889,Подписчики!A:C,3,0)</f>
        <v>44372.049410149579</v>
      </c>
    </row>
    <row r="135890" spans="1:5" x14ac:dyDescent="0.25">
      <c r="A135890">
        <v>410016</v>
      </c>
      <c r="B135890" s="2">
        <v>44430.750187702266</v>
      </c>
      <c r="C135890">
        <v>154488</v>
      </c>
      <c r="D135890">
        <v>118549</v>
      </c>
      <c r="E135890" s="24">
        <f>VLOOKUP(C135890,Подписчики!A:C,3,0)</f>
        <v>44407.970314529921</v>
      </c>
    </row>
    <row r="135891" spans="1:5" x14ac:dyDescent="0.25">
      <c r="A135891">
        <v>410021</v>
      </c>
      <c r="B135891" s="2">
        <v>44430.750187702266</v>
      </c>
      <c r="C135891">
        <v>188039</v>
      </c>
      <c r="D135891">
        <v>411922</v>
      </c>
      <c r="E135891" s="24">
        <f>VLOOKUP(C135891,Подписчики!A:C,3,0)</f>
        <v>44323.737296474363</v>
      </c>
    </row>
    <row r="135892" spans="1:5" x14ac:dyDescent="0.25">
      <c r="A135892">
        <v>410023</v>
      </c>
      <c r="B135892" s="2">
        <v>44430.750187702266</v>
      </c>
      <c r="C135892">
        <v>322983</v>
      </c>
      <c r="D135892">
        <v>189478</v>
      </c>
      <c r="E135892" s="24">
        <f>VLOOKUP(C135892,Подписчики!A:C,3,0)</f>
        <v>44345.073138532767</v>
      </c>
    </row>
    <row r="135893" spans="1:5" x14ac:dyDescent="0.25">
      <c r="A135893">
        <v>410027</v>
      </c>
      <c r="B135893" s="2">
        <v>44430.750996763752</v>
      </c>
      <c r="C135893">
        <v>322309</v>
      </c>
      <c r="D135893">
        <v>118549</v>
      </c>
      <c r="E135893" s="24">
        <f>VLOOKUP(C135893,Подписчики!A:C,3,0)</f>
        <v>44366.682074002849</v>
      </c>
    </row>
    <row r="135894" spans="1:5" x14ac:dyDescent="0.25">
      <c r="A135894">
        <v>410031</v>
      </c>
      <c r="B135894" s="2">
        <v>44430.751152073732</v>
      </c>
      <c r="C135894">
        <v>174797</v>
      </c>
      <c r="D135894">
        <v>389756</v>
      </c>
      <c r="E135894" s="24">
        <f>VLOOKUP(C135894,Подписчики!A:C,3,0)</f>
        <v>44357.82409647436</v>
      </c>
    </row>
    <row r="135895" spans="1:5" x14ac:dyDescent="0.25">
      <c r="A135895">
        <v>410035</v>
      </c>
      <c r="B135895" s="2">
        <v>44430.751401294503</v>
      </c>
      <c r="C135895">
        <v>218606</v>
      </c>
      <c r="D135895">
        <v>230507</v>
      </c>
      <c r="E135895" s="24">
        <f>VLOOKUP(C135895,Подписчики!A:C,3,0)</f>
        <v>44393.896337678067</v>
      </c>
    </row>
    <row r="135896" spans="1:5" x14ac:dyDescent="0.25">
      <c r="A135896">
        <v>410036</v>
      </c>
      <c r="B135896" s="2">
        <v>44430.751805825239</v>
      </c>
      <c r="C135896">
        <v>1011</v>
      </c>
      <c r="D135896">
        <v>153138</v>
      </c>
      <c r="E135896" s="24">
        <f>VLOOKUP(C135896,Подписчики!A:C,3,0)</f>
        <v>44398.914156196588</v>
      </c>
    </row>
    <row r="135897" spans="1:5" x14ac:dyDescent="0.25">
      <c r="A135897">
        <v>410040</v>
      </c>
      <c r="B135897" s="2">
        <v>44430.751805825239</v>
      </c>
      <c r="C135897">
        <v>305111</v>
      </c>
      <c r="D135897">
        <v>351192</v>
      </c>
      <c r="E135897" s="24">
        <f>VLOOKUP(C135897,Подписчики!A:C,3,0)</f>
        <v>44375.245186680913</v>
      </c>
    </row>
    <row r="135898" spans="1:5" x14ac:dyDescent="0.25">
      <c r="A135898">
        <v>410045</v>
      </c>
      <c r="B135898" s="2">
        <v>44430.751805825246</v>
      </c>
      <c r="C135898">
        <v>58354</v>
      </c>
      <c r="D135898">
        <v>18748</v>
      </c>
      <c r="E135898" s="24">
        <f>VLOOKUP(C135898,Подписчики!A:C,3,0)</f>
        <v>44407.656923076924</v>
      </c>
    </row>
    <row r="135899" spans="1:5" x14ac:dyDescent="0.25">
      <c r="A135899">
        <v>410048</v>
      </c>
      <c r="B135899" s="2">
        <v>44430.752250740072</v>
      </c>
      <c r="C135899">
        <v>110227</v>
      </c>
      <c r="D135899">
        <v>88863</v>
      </c>
      <c r="E135899" s="24">
        <f>VLOOKUP(C135899,Подписчики!A:C,3,0)</f>
        <v>44309.635270049861</v>
      </c>
    </row>
    <row r="135900" spans="1:5" x14ac:dyDescent="0.25">
      <c r="A135900">
        <v>410050</v>
      </c>
      <c r="B135900" s="2">
        <v>44430.752614886733</v>
      </c>
      <c r="C135900">
        <v>287866</v>
      </c>
      <c r="D135900">
        <v>113183</v>
      </c>
      <c r="E135900" s="24">
        <f>VLOOKUP(C135900,Подписчики!A:C,3,0)</f>
        <v>44292.15662496438</v>
      </c>
    </row>
    <row r="135901" spans="1:5" x14ac:dyDescent="0.25">
      <c r="A135901">
        <v>410052</v>
      </c>
      <c r="B135901" s="2">
        <v>44430.753019417476</v>
      </c>
      <c r="C135901">
        <v>39095</v>
      </c>
      <c r="D135901">
        <v>351192</v>
      </c>
      <c r="E135901" s="24">
        <f>VLOOKUP(C135901,Подписчики!A:C,3,0)</f>
        <v>44344.770627955848</v>
      </c>
    </row>
    <row r="135902" spans="1:5" x14ac:dyDescent="0.25">
      <c r="A135902">
        <v>410054</v>
      </c>
      <c r="B135902" s="2">
        <v>44430.753019417476</v>
      </c>
      <c r="C135902">
        <v>211493</v>
      </c>
      <c r="D135902">
        <v>108772</v>
      </c>
      <c r="E135902" s="24">
        <f>VLOOKUP(C135902,Подписчики!A:C,3,0)</f>
        <v>44313.359413319085</v>
      </c>
    </row>
    <row r="135903" spans="1:5" x14ac:dyDescent="0.25">
      <c r="A135903">
        <v>410057</v>
      </c>
      <c r="B135903" s="2">
        <v>44430.753019417476</v>
      </c>
      <c r="C135903">
        <v>243309</v>
      </c>
      <c r="D135903">
        <v>26408</v>
      </c>
      <c r="E135903" s="24">
        <f>VLOOKUP(C135903,Подписчики!A:C,3,0)</f>
        <v>44288.885325142452</v>
      </c>
    </row>
    <row r="135904" spans="1:5" x14ac:dyDescent="0.25">
      <c r="A135904">
        <v>410060</v>
      </c>
      <c r="B135904" s="2">
        <v>44430.753166295355</v>
      </c>
      <c r="C135904">
        <v>310215</v>
      </c>
      <c r="D135904">
        <v>347008</v>
      </c>
      <c r="E135904" s="24">
        <f>VLOOKUP(C135904,Подписчики!A:C,3,0)</f>
        <v>44375.333995584049</v>
      </c>
    </row>
    <row r="135905" spans="1:5" x14ac:dyDescent="0.25">
      <c r="A135905">
        <v>410065</v>
      </c>
      <c r="B135905" s="2">
        <v>44430.753423948219</v>
      </c>
      <c r="C135905">
        <v>197804</v>
      </c>
      <c r="D135905">
        <v>37644</v>
      </c>
      <c r="E135905" s="24">
        <f>VLOOKUP(C135905,Подписчики!A:C,3,0)</f>
        <v>44345.251519408826</v>
      </c>
    </row>
    <row r="135906" spans="1:5" x14ac:dyDescent="0.25">
      <c r="A135906">
        <v>410066</v>
      </c>
      <c r="B135906" s="2">
        <v>44430.753423948219</v>
      </c>
      <c r="C135906">
        <v>316537</v>
      </c>
      <c r="D135906">
        <v>182984</v>
      </c>
      <c r="E135906" s="24">
        <f>VLOOKUP(C135906,Подписчики!A:C,3,0)</f>
        <v>44398.907233048434</v>
      </c>
    </row>
    <row r="135907" spans="1:5" x14ac:dyDescent="0.25">
      <c r="A135907">
        <v>410071</v>
      </c>
      <c r="B135907" s="2">
        <v>44430.753501998959</v>
      </c>
      <c r="C135907">
        <v>171871</v>
      </c>
      <c r="D135907">
        <v>226419</v>
      </c>
      <c r="E135907" s="24">
        <f>VLOOKUP(C135907,Подписчики!A:C,3,0)</f>
        <v>44295.980251032764</v>
      </c>
    </row>
    <row r="135908" spans="1:5" x14ac:dyDescent="0.25">
      <c r="A135908">
        <v>410072</v>
      </c>
      <c r="B135908" s="2">
        <v>44430.753828478963</v>
      </c>
      <c r="C135908">
        <v>44348</v>
      </c>
      <c r="D135908">
        <v>347393</v>
      </c>
      <c r="E135908" s="24">
        <f>VLOOKUP(C135908,Подписчики!A:C,3,0)</f>
        <v>44308.344274893163</v>
      </c>
    </row>
    <row r="135909" spans="1:5" x14ac:dyDescent="0.25">
      <c r="A135909">
        <v>410076</v>
      </c>
      <c r="B135909" s="2">
        <v>44430.753828478963</v>
      </c>
      <c r="C135909">
        <v>338264</v>
      </c>
      <c r="D135909">
        <v>73635</v>
      </c>
      <c r="E135909" s="24">
        <f>VLOOKUP(C135909,Подписчики!A:C,3,0)</f>
        <v>44372.85414779203</v>
      </c>
    </row>
    <row r="135910" spans="1:5" x14ac:dyDescent="0.25">
      <c r="A135910">
        <v>410080</v>
      </c>
      <c r="B135910" s="2">
        <v>44430.754637540456</v>
      </c>
      <c r="C135910">
        <v>7828</v>
      </c>
      <c r="D135910">
        <v>118549</v>
      </c>
      <c r="E135910" s="24">
        <f>VLOOKUP(C135910,Подписчики!A:C,3,0)</f>
        <v>44313.415489494299</v>
      </c>
    </row>
    <row r="135911" spans="1:5" x14ac:dyDescent="0.25">
      <c r="A135911">
        <v>410084</v>
      </c>
      <c r="B135911" s="2">
        <v>44430.754637540456</v>
      </c>
      <c r="C135911">
        <v>160147</v>
      </c>
      <c r="D135911">
        <v>81226</v>
      </c>
      <c r="E135911" s="24">
        <f>VLOOKUP(C135911,Подписчики!A:C,3,0)</f>
        <v>44406.678002172361</v>
      </c>
    </row>
    <row r="135912" spans="1:5" x14ac:dyDescent="0.25">
      <c r="A135912">
        <v>410088</v>
      </c>
      <c r="B135912" s="2">
        <v>44430.754637540456</v>
      </c>
      <c r="C135912">
        <v>292855</v>
      </c>
      <c r="D135912">
        <v>182191</v>
      </c>
      <c r="E135912" s="24">
        <f>VLOOKUP(C135912,Подписчики!A:C,3,0)</f>
        <v>44372.278733048435</v>
      </c>
    </row>
    <row r="135913" spans="1:5" x14ac:dyDescent="0.25">
      <c r="A135913">
        <v>410090</v>
      </c>
      <c r="B135913" s="2">
        <v>44430.755042071192</v>
      </c>
      <c r="C135913">
        <v>214118</v>
      </c>
      <c r="D135913">
        <v>118549</v>
      </c>
      <c r="E135913" s="24">
        <f>VLOOKUP(C135913,Подписчики!A:C,3,0)</f>
        <v>44302.002055484336</v>
      </c>
    </row>
    <row r="135914" spans="1:5" x14ac:dyDescent="0.25">
      <c r="A135914">
        <v>410092</v>
      </c>
      <c r="B135914" s="2">
        <v>44430.755394146552</v>
      </c>
      <c r="C135914">
        <v>268396</v>
      </c>
      <c r="D135914">
        <v>396686</v>
      </c>
      <c r="E135914" s="24">
        <f>VLOOKUP(C135914,Подписчики!A:C,3,0)</f>
        <v>44340.884516595441</v>
      </c>
    </row>
    <row r="135915" spans="1:5" x14ac:dyDescent="0.25">
      <c r="A135915">
        <v>410096</v>
      </c>
      <c r="B135915" s="2">
        <v>44430.755446601943</v>
      </c>
      <c r="C135915">
        <v>20412</v>
      </c>
      <c r="D135915">
        <v>351192</v>
      </c>
      <c r="E135915" s="24">
        <f>VLOOKUP(C135915,Подписчики!A:C,3,0)</f>
        <v>44345.495643981485</v>
      </c>
    </row>
    <row r="135916" spans="1:5" x14ac:dyDescent="0.25">
      <c r="A135916">
        <v>410100</v>
      </c>
      <c r="B135916" s="2">
        <v>44430.756126590779</v>
      </c>
      <c r="C135916">
        <v>348919</v>
      </c>
      <c r="D135916">
        <v>249721</v>
      </c>
      <c r="E135916" s="24">
        <f>VLOOKUP(C135916,Подписчики!A:C,3,0)</f>
        <v>44409.000245548443</v>
      </c>
    </row>
    <row r="135917" spans="1:5" x14ac:dyDescent="0.25">
      <c r="A135917">
        <v>410104</v>
      </c>
      <c r="B135917" s="2">
        <v>44430.756255663429</v>
      </c>
      <c r="C135917">
        <v>177422</v>
      </c>
      <c r="D135917">
        <v>158978</v>
      </c>
      <c r="E135917" s="24">
        <f>VLOOKUP(C135917,Подписчики!A:C,3,0)</f>
        <v>44351.028583974359</v>
      </c>
    </row>
    <row r="135918" spans="1:5" x14ac:dyDescent="0.25">
      <c r="A135918">
        <v>410105</v>
      </c>
      <c r="B135918" s="2">
        <v>44430.756255663429</v>
      </c>
      <c r="C135918">
        <v>202980</v>
      </c>
      <c r="D135918">
        <v>472712</v>
      </c>
      <c r="E135918" s="24">
        <f>VLOOKUP(C135918,Подписчики!A:C,3,0)</f>
        <v>44387.925848468658</v>
      </c>
    </row>
    <row r="135919" spans="1:5" x14ac:dyDescent="0.25">
      <c r="A135919">
        <v>410108</v>
      </c>
      <c r="B135919" s="2">
        <v>44430.756255663429</v>
      </c>
      <c r="C135919">
        <v>241198</v>
      </c>
      <c r="D135919">
        <v>128523</v>
      </c>
      <c r="E135919" s="24">
        <f>VLOOKUP(C135919,Подписчики!A:C,3,0)</f>
        <v>44347.171694871795</v>
      </c>
    </row>
    <row r="135920" spans="1:5" x14ac:dyDescent="0.25">
      <c r="A135920">
        <v>410111</v>
      </c>
      <c r="B135920" s="2">
        <v>44430.757064724916</v>
      </c>
      <c r="C135920">
        <v>273008</v>
      </c>
      <c r="D135920">
        <v>40892</v>
      </c>
      <c r="E135920" s="24">
        <f>VLOOKUP(C135920,Подписчики!A:C,3,0)</f>
        <v>44343.070904807697</v>
      </c>
    </row>
    <row r="135921" spans="1:5" x14ac:dyDescent="0.25">
      <c r="A135921">
        <v>410114</v>
      </c>
      <c r="B135921" s="2">
        <v>44430.7571642201</v>
      </c>
      <c r="C135921">
        <v>125087</v>
      </c>
      <c r="D135921">
        <v>118549</v>
      </c>
      <c r="E135921" s="24">
        <f>VLOOKUP(C135921,Подписчики!A:C,3,0)</f>
        <v>44357.326796047011</v>
      </c>
    </row>
    <row r="135922" spans="1:5" x14ac:dyDescent="0.25">
      <c r="A135922">
        <v>410119</v>
      </c>
      <c r="B135922" s="2">
        <v>44430.757469255666</v>
      </c>
      <c r="C135922">
        <v>294176</v>
      </c>
      <c r="D135922">
        <v>137327</v>
      </c>
      <c r="E135922" s="24">
        <f>VLOOKUP(C135922,Подписчики!A:C,3,0)</f>
        <v>44365.310041168093</v>
      </c>
    </row>
    <row r="135923" spans="1:5" x14ac:dyDescent="0.25">
      <c r="A135923">
        <v>410124</v>
      </c>
      <c r="B135923" s="2">
        <v>44430.757873786402</v>
      </c>
      <c r="C135923">
        <v>107830</v>
      </c>
      <c r="D135923">
        <v>73471</v>
      </c>
      <c r="E135923" s="24">
        <f>VLOOKUP(C135923,Подписчики!A:C,3,0)</f>
        <v>44366.203311538462</v>
      </c>
    </row>
    <row r="135924" spans="1:5" x14ac:dyDescent="0.25">
      <c r="A135924">
        <v>410125</v>
      </c>
      <c r="B135924" s="2">
        <v>44430.758278317153</v>
      </c>
      <c r="C135924">
        <v>11116</v>
      </c>
      <c r="D135924">
        <v>176181</v>
      </c>
      <c r="E135924" s="24">
        <f>VLOOKUP(C135924,Подписчики!A:C,3,0)</f>
        <v>44398.33130876068</v>
      </c>
    </row>
    <row r="135925" spans="1:5" x14ac:dyDescent="0.25">
      <c r="A135925">
        <v>410129</v>
      </c>
      <c r="B135925" s="2">
        <v>44430.758278317153</v>
      </c>
      <c r="C135925">
        <v>24187</v>
      </c>
      <c r="D135925">
        <v>411922</v>
      </c>
      <c r="E135925" s="24">
        <f>VLOOKUP(C135925,Подписчики!A:C,3,0)</f>
        <v>44354.88864665242</v>
      </c>
    </row>
    <row r="135926" spans="1:5" x14ac:dyDescent="0.25">
      <c r="A135926">
        <v>410134</v>
      </c>
      <c r="B135926" s="2">
        <v>44430.758278317153</v>
      </c>
      <c r="C135926">
        <v>323421</v>
      </c>
      <c r="D135926">
        <v>5151</v>
      </c>
      <c r="E135926" s="24">
        <f>VLOOKUP(C135926,Подписчики!A:C,3,0)</f>
        <v>44340.227968874642</v>
      </c>
    </row>
    <row r="135927" spans="1:5" x14ac:dyDescent="0.25">
      <c r="A135927">
        <v>410135</v>
      </c>
      <c r="B135927" s="2">
        <v>44430.758682847896</v>
      </c>
      <c r="C135927">
        <v>157703</v>
      </c>
      <c r="D135927">
        <v>230507</v>
      </c>
      <c r="E135927" s="24">
        <f>VLOOKUP(C135927,Подписчики!A:C,3,0)</f>
        <v>44372.910731410251</v>
      </c>
    </row>
    <row r="135928" spans="1:5" x14ac:dyDescent="0.25">
      <c r="A135928">
        <v>410137</v>
      </c>
      <c r="B135928" s="2">
        <v>44430.758682847896</v>
      </c>
      <c r="C135928">
        <v>297780</v>
      </c>
      <c r="D135928">
        <v>252370</v>
      </c>
      <c r="E135928" s="24">
        <f>VLOOKUP(C135928,Подписчики!A:C,3,0)</f>
        <v>44306.006273005696</v>
      </c>
    </row>
    <row r="135929" spans="1:5" x14ac:dyDescent="0.25">
      <c r="A135929">
        <v>410138</v>
      </c>
      <c r="B135929" s="2">
        <v>44430.759491909383</v>
      </c>
      <c r="C135929">
        <v>281616</v>
      </c>
      <c r="D135929">
        <v>118549</v>
      </c>
      <c r="E135929" s="24">
        <f>VLOOKUP(C135929,Подписчики!A:C,3,0)</f>
        <v>44317.863678418806</v>
      </c>
    </row>
    <row r="135930" spans="1:5" x14ac:dyDescent="0.25">
      <c r="A135930">
        <v>410142</v>
      </c>
      <c r="B135930" s="2">
        <v>44430.75949190939</v>
      </c>
      <c r="C135930">
        <v>300926</v>
      </c>
      <c r="D135930">
        <v>343491</v>
      </c>
      <c r="E135930" s="24">
        <f>VLOOKUP(C135930,Подписчики!A:C,3,0)</f>
        <v>44319.7498633547</v>
      </c>
    </row>
    <row r="135931" spans="1:5" x14ac:dyDescent="0.25">
      <c r="A135931">
        <v>410144</v>
      </c>
      <c r="B135931" s="2">
        <v>44430.759896440126</v>
      </c>
      <c r="C135931">
        <v>71492</v>
      </c>
      <c r="D135931">
        <v>153977</v>
      </c>
      <c r="E135931" s="24">
        <f>VLOOKUP(C135931,Подписчики!A:C,3,0)</f>
        <v>44373.5956235755</v>
      </c>
    </row>
    <row r="135932" spans="1:5" x14ac:dyDescent="0.25">
      <c r="A135932">
        <v>410146</v>
      </c>
      <c r="B135932" s="2">
        <v>44430.759896440126</v>
      </c>
      <c r="C135932">
        <v>122343</v>
      </c>
      <c r="D135932">
        <v>332857</v>
      </c>
      <c r="E135932" s="24">
        <f>VLOOKUP(C135932,Подписчики!A:C,3,0)</f>
        <v>44397.298799038464</v>
      </c>
    </row>
    <row r="135933" spans="1:5" x14ac:dyDescent="0.25">
      <c r="A135933">
        <v>410150</v>
      </c>
      <c r="B135933" s="2">
        <v>44430.759896440126</v>
      </c>
      <c r="C135933">
        <v>234357</v>
      </c>
      <c r="D135933">
        <v>110241</v>
      </c>
      <c r="E135933" s="24">
        <f>VLOOKUP(C135933,Подписчики!A:C,3,0)</f>
        <v>44311.470917592589</v>
      </c>
    </row>
    <row r="135934" spans="1:5" x14ac:dyDescent="0.25">
      <c r="A135934">
        <v>410151</v>
      </c>
      <c r="B135934" s="2">
        <v>44430.760673848687</v>
      </c>
      <c r="C135934">
        <v>326228</v>
      </c>
      <c r="D135934">
        <v>350629</v>
      </c>
      <c r="E135934" s="24">
        <f>VLOOKUP(C135934,Подписчики!A:C,3,0)</f>
        <v>44316.69701011396</v>
      </c>
    </row>
    <row r="135935" spans="1:5" x14ac:dyDescent="0.25">
      <c r="A135935">
        <v>410156</v>
      </c>
      <c r="B135935" s="2">
        <v>44430.76070550162</v>
      </c>
      <c r="C135935">
        <v>332755</v>
      </c>
      <c r="D135935">
        <v>293468</v>
      </c>
      <c r="E135935" s="24">
        <f>VLOOKUP(C135935,Подписчики!A:C,3,0)</f>
        <v>44373.793056908835</v>
      </c>
    </row>
    <row r="135936" spans="1:5" x14ac:dyDescent="0.25">
      <c r="A135936">
        <v>410158</v>
      </c>
      <c r="B135936" s="2">
        <v>44430.761514563106</v>
      </c>
      <c r="C135936">
        <v>103338</v>
      </c>
      <c r="D135936">
        <v>357547</v>
      </c>
      <c r="E135936" s="24">
        <f>VLOOKUP(C135936,Подписчики!A:C,3,0)</f>
        <v>44341.92243397436</v>
      </c>
    </row>
    <row r="135937" spans="1:5" x14ac:dyDescent="0.25">
      <c r="A135937">
        <v>410161</v>
      </c>
      <c r="B135937" s="2">
        <v>44430.761514563106</v>
      </c>
      <c r="C135937">
        <v>245714</v>
      </c>
      <c r="D135937">
        <v>324859</v>
      </c>
      <c r="E135937" s="24">
        <f>VLOOKUP(C135937,Подписчики!A:C,3,0)</f>
        <v>44407.674455947294</v>
      </c>
    </row>
    <row r="135938" spans="1:5" x14ac:dyDescent="0.25">
      <c r="A135938">
        <v>410165</v>
      </c>
      <c r="B135938" s="2">
        <v>44430.761666666665</v>
      </c>
      <c r="C135938">
        <v>145640</v>
      </c>
      <c r="D135938">
        <v>82850</v>
      </c>
      <c r="E135938" s="24">
        <f>VLOOKUP(C135938,Подписчики!A:C,3,0)</f>
        <v>44371.584389458694</v>
      </c>
    </row>
    <row r="135939" spans="1:5" x14ac:dyDescent="0.25">
      <c r="A135939">
        <v>410167</v>
      </c>
      <c r="B135939" s="2">
        <v>44430.761919093849</v>
      </c>
      <c r="C135939">
        <v>10282</v>
      </c>
      <c r="D135939">
        <v>304722</v>
      </c>
      <c r="E135939" s="24">
        <f>VLOOKUP(C135939,Подписчики!A:C,3,0)</f>
        <v>44346.39765637464</v>
      </c>
    </row>
    <row r="135940" spans="1:5" x14ac:dyDescent="0.25">
      <c r="A135940">
        <v>410169</v>
      </c>
      <c r="B135940" s="2">
        <v>44430.763132686079</v>
      </c>
      <c r="C135940">
        <v>42825</v>
      </c>
      <c r="D135940">
        <v>379466</v>
      </c>
      <c r="E135940" s="24">
        <f>VLOOKUP(C135940,Подписчики!A:C,3,0)</f>
        <v>44353.888305021363</v>
      </c>
    </row>
    <row r="135941" spans="1:5" x14ac:dyDescent="0.25">
      <c r="A135941">
        <v>410173</v>
      </c>
      <c r="B135941" s="2">
        <v>44430.764152958771</v>
      </c>
      <c r="C135941">
        <v>1399</v>
      </c>
      <c r="D135941">
        <v>396686</v>
      </c>
      <c r="E135941" s="24">
        <f>VLOOKUP(C135941,Подписчики!A:C,3,0)</f>
        <v>44406.43176819801</v>
      </c>
    </row>
    <row r="135942" spans="1:5" x14ac:dyDescent="0.25">
      <c r="A135942">
        <v>410177</v>
      </c>
      <c r="B135942" s="2">
        <v>44430.764346278316</v>
      </c>
      <c r="C135942">
        <v>80160</v>
      </c>
      <c r="D135942">
        <v>363403</v>
      </c>
      <c r="E135942" s="24">
        <f>VLOOKUP(C135942,Подписчики!A:C,3,0)</f>
        <v>44385.697941987179</v>
      </c>
    </row>
    <row r="135943" spans="1:5" x14ac:dyDescent="0.25">
      <c r="A135943">
        <v>410178</v>
      </c>
      <c r="B135943" s="2">
        <v>44430.764346278316</v>
      </c>
      <c r="C135943">
        <v>322400</v>
      </c>
      <c r="D135943">
        <v>433247</v>
      </c>
      <c r="E135943" s="24">
        <f>VLOOKUP(C135943,Подписчики!A:C,3,0)</f>
        <v>44374.922780199428</v>
      </c>
    </row>
    <row r="135944" spans="1:5" x14ac:dyDescent="0.25">
      <c r="A135944">
        <v>410182</v>
      </c>
      <c r="B135944" s="2">
        <v>44430.764750809059</v>
      </c>
      <c r="C135944">
        <v>167905</v>
      </c>
      <c r="D135944">
        <v>231132</v>
      </c>
      <c r="E135944" s="24">
        <f>VLOOKUP(C135944,Подписчики!A:C,3,0)</f>
        <v>44375.129701566955</v>
      </c>
    </row>
    <row r="135945" spans="1:5" x14ac:dyDescent="0.25">
      <c r="A135945">
        <v>410184</v>
      </c>
      <c r="B135945" s="2">
        <v>44430.764750809059</v>
      </c>
      <c r="C135945">
        <v>226935</v>
      </c>
      <c r="D135945">
        <v>87238</v>
      </c>
      <c r="E135945" s="24">
        <f>VLOOKUP(C135945,Подписчики!A:C,3,0)</f>
        <v>44343.892791595434</v>
      </c>
    </row>
    <row r="135946" spans="1:5" x14ac:dyDescent="0.25">
      <c r="A135946">
        <v>410186</v>
      </c>
      <c r="B135946" s="2">
        <v>44430.765800958281</v>
      </c>
      <c r="C135946">
        <v>121375</v>
      </c>
      <c r="D135946">
        <v>70345</v>
      </c>
      <c r="E135946" s="24">
        <f>VLOOKUP(C135946,Подписчики!A:C,3,0)</f>
        <v>44405.779247863247</v>
      </c>
    </row>
    <row r="135947" spans="1:5" x14ac:dyDescent="0.25">
      <c r="A135947">
        <v>410189</v>
      </c>
      <c r="B135947" s="2">
        <v>44430.76636893204</v>
      </c>
      <c r="C135947">
        <v>342660</v>
      </c>
      <c r="D135947">
        <v>183290</v>
      </c>
      <c r="E135947" s="24">
        <f>VLOOKUP(C135947,Подписчики!A:C,3,0)</f>
        <v>44396.162926353281</v>
      </c>
    </row>
    <row r="135948" spans="1:5" x14ac:dyDescent="0.25">
      <c r="A135948">
        <v>410191</v>
      </c>
      <c r="B135948" s="2">
        <v>44430.767177993526</v>
      </c>
      <c r="C135948">
        <v>10410</v>
      </c>
      <c r="D135948">
        <v>401945</v>
      </c>
      <c r="E135948" s="24">
        <f>VLOOKUP(C135948,Подписчики!A:C,3,0)</f>
        <v>44344.433304772087</v>
      </c>
    </row>
    <row r="135949" spans="1:5" x14ac:dyDescent="0.25">
      <c r="A135949">
        <v>410192</v>
      </c>
      <c r="B135949" s="2">
        <v>44430.767177993526</v>
      </c>
      <c r="C135949">
        <v>283881</v>
      </c>
      <c r="D135949">
        <v>227775</v>
      </c>
      <c r="E135949" s="24">
        <f>VLOOKUP(C135949,Подписчики!A:C,3,0)</f>
        <v>44345.416587678068</v>
      </c>
    </row>
    <row r="135950" spans="1:5" x14ac:dyDescent="0.25">
      <c r="A135950">
        <v>410193</v>
      </c>
      <c r="B135950" s="2">
        <v>44430.768333333333</v>
      </c>
      <c r="C135950">
        <v>184874</v>
      </c>
      <c r="D135950">
        <v>359800</v>
      </c>
      <c r="E135950" s="24">
        <f>VLOOKUP(C135950,Подписчики!A:C,3,0)</f>
        <v>44347.501069586899</v>
      </c>
    </row>
    <row r="135951" spans="1:5" x14ac:dyDescent="0.25">
      <c r="A135951">
        <v>410194</v>
      </c>
      <c r="B135951" s="2">
        <v>44430.768796116507</v>
      </c>
      <c r="C135951">
        <v>103651</v>
      </c>
      <c r="D135951">
        <v>182191</v>
      </c>
      <c r="E135951" s="24">
        <f>VLOOKUP(C135951,Подписчики!A:C,3,0)</f>
        <v>44387.916056160968</v>
      </c>
    </row>
    <row r="135952" spans="1:5" x14ac:dyDescent="0.25">
      <c r="A135952">
        <v>410196</v>
      </c>
      <c r="B135952" s="2">
        <v>44430.76920064725</v>
      </c>
      <c r="C135952">
        <v>9578</v>
      </c>
      <c r="D135952">
        <v>88008</v>
      </c>
      <c r="E135952" s="24">
        <f>VLOOKUP(C135952,Подписчики!A:C,3,0)</f>
        <v>44314.357298575494</v>
      </c>
    </row>
    <row r="135953" spans="1:5" x14ac:dyDescent="0.25">
      <c r="A135953">
        <v>410198</v>
      </c>
      <c r="B135953" s="2">
        <v>44430.769280068358</v>
      </c>
      <c r="C135953">
        <v>184185</v>
      </c>
      <c r="D135953">
        <v>118549</v>
      </c>
      <c r="E135953" s="24">
        <f>VLOOKUP(C135953,Подписчики!A:C,3,0)</f>
        <v>44340.163851032768</v>
      </c>
    </row>
    <row r="135954" spans="1:5" x14ac:dyDescent="0.25">
      <c r="A135954">
        <v>410203</v>
      </c>
      <c r="B135954" s="2">
        <v>44430.769605177993</v>
      </c>
      <c r="C135954">
        <v>186945</v>
      </c>
      <c r="D135954">
        <v>28360</v>
      </c>
      <c r="E135954" s="24">
        <f>VLOOKUP(C135954,Подписчики!A:C,3,0)</f>
        <v>44376.74616680912</v>
      </c>
    </row>
    <row r="135955" spans="1:5" x14ac:dyDescent="0.25">
      <c r="A135955">
        <v>410208</v>
      </c>
      <c r="B135955" s="2">
        <v>44430.770009708736</v>
      </c>
      <c r="C135955">
        <v>143779</v>
      </c>
      <c r="D135955">
        <v>153893</v>
      </c>
      <c r="E135955" s="24">
        <f>VLOOKUP(C135955,Подписчики!A:C,3,0)</f>
        <v>44421.656059188033</v>
      </c>
    </row>
    <row r="135956" spans="1:5" x14ac:dyDescent="0.25">
      <c r="A135956">
        <v>410212</v>
      </c>
      <c r="B135956" s="2">
        <v>44430.770317697687</v>
      </c>
      <c r="C135956">
        <v>135315</v>
      </c>
      <c r="D135956">
        <v>157871</v>
      </c>
      <c r="E135956" s="24">
        <f>VLOOKUP(C135956,Подписчики!A:C,3,0)</f>
        <v>44320.590142913105</v>
      </c>
    </row>
    <row r="135957" spans="1:5" x14ac:dyDescent="0.25">
      <c r="A135957">
        <v>410213</v>
      </c>
      <c r="B135957" s="2">
        <v>44430.77081877023</v>
      </c>
      <c r="C135957">
        <v>177654</v>
      </c>
      <c r="D135957">
        <v>250679</v>
      </c>
      <c r="E135957" s="24">
        <f>VLOOKUP(C135957,Подписчики!A:C,3,0)</f>
        <v>44377.673869373219</v>
      </c>
    </row>
    <row r="135958" spans="1:5" x14ac:dyDescent="0.25">
      <c r="A135958">
        <v>410218</v>
      </c>
      <c r="B135958" s="2">
        <v>44430.771223300966</v>
      </c>
      <c r="C135958">
        <v>8384</v>
      </c>
      <c r="D135958">
        <v>474412</v>
      </c>
      <c r="E135958" s="24">
        <f>VLOOKUP(C135958,Подписчики!A:C,3,0)</f>
        <v>44345.631655021367</v>
      </c>
    </row>
    <row r="135959" spans="1:5" x14ac:dyDescent="0.25">
      <c r="A135959">
        <v>410221</v>
      </c>
      <c r="B135959" s="2">
        <v>44430.771223300966</v>
      </c>
      <c r="C135959">
        <v>258143</v>
      </c>
      <c r="D135959">
        <v>350756</v>
      </c>
      <c r="E135959" s="24">
        <f>VLOOKUP(C135959,Подписчики!A:C,3,0)</f>
        <v>44312.973565918801</v>
      </c>
    </row>
    <row r="135960" spans="1:5" x14ac:dyDescent="0.25">
      <c r="A135960">
        <v>410224</v>
      </c>
      <c r="B135960" s="2">
        <v>44430.77203236246</v>
      </c>
      <c r="C135960">
        <v>288110</v>
      </c>
      <c r="D135960">
        <v>402346</v>
      </c>
      <c r="E135960" s="24">
        <f>VLOOKUP(C135960,Подписчики!A:C,3,0)</f>
        <v>44343.650722756407</v>
      </c>
    </row>
    <row r="135961" spans="1:5" x14ac:dyDescent="0.25">
      <c r="A135961">
        <v>410228</v>
      </c>
      <c r="B135961" s="2">
        <v>44430.772436893203</v>
      </c>
      <c r="C135961">
        <v>178286</v>
      </c>
      <c r="D135961">
        <v>410892</v>
      </c>
      <c r="E135961" s="24">
        <f>VLOOKUP(C135961,Подписчики!A:C,3,0)</f>
        <v>44290.287974430197</v>
      </c>
    </row>
    <row r="135962" spans="1:5" x14ac:dyDescent="0.25">
      <c r="A135962">
        <v>410229</v>
      </c>
      <c r="B135962" s="2">
        <v>44430.772942289499</v>
      </c>
      <c r="C135962">
        <v>81373</v>
      </c>
      <c r="D135962">
        <v>82901</v>
      </c>
      <c r="E135962" s="24">
        <f>VLOOKUP(C135962,Подписчики!A:C,3,0)</f>
        <v>44316.790826531345</v>
      </c>
    </row>
    <row r="135963" spans="1:5" x14ac:dyDescent="0.25">
      <c r="A135963">
        <v>410234</v>
      </c>
      <c r="B135963" s="2">
        <v>44430.77365048544</v>
      </c>
      <c r="C135963">
        <v>253483</v>
      </c>
      <c r="D135963">
        <v>324951</v>
      </c>
      <c r="E135963" s="24">
        <f>VLOOKUP(C135963,Подписчики!A:C,3,0)</f>
        <v>44315.274080056981</v>
      </c>
    </row>
    <row r="135964" spans="1:5" x14ac:dyDescent="0.25">
      <c r="A135964">
        <v>410236</v>
      </c>
      <c r="B135964" s="2">
        <v>44430.774055016183</v>
      </c>
      <c r="C135964">
        <v>173530</v>
      </c>
      <c r="D135964">
        <v>204394</v>
      </c>
      <c r="E135964" s="24">
        <f>VLOOKUP(C135964,Подписчики!A:C,3,0)</f>
        <v>44341.769144123937</v>
      </c>
    </row>
    <row r="135965" spans="1:5" x14ac:dyDescent="0.25">
      <c r="A135965">
        <v>410239</v>
      </c>
      <c r="B135965" s="2">
        <v>44430.774346140934</v>
      </c>
      <c r="C135965">
        <v>304885</v>
      </c>
      <c r="D135965">
        <v>102472</v>
      </c>
      <c r="E135965" s="24">
        <f>VLOOKUP(C135965,Подписчики!A:C,3,0)</f>
        <v>44374.522901103992</v>
      </c>
    </row>
    <row r="135966" spans="1:5" x14ac:dyDescent="0.25">
      <c r="A135966">
        <v>410240</v>
      </c>
      <c r="B135966" s="2">
        <v>44430.774459546927</v>
      </c>
      <c r="C135966">
        <v>1446</v>
      </c>
      <c r="D135966">
        <v>88008</v>
      </c>
      <c r="E135966" s="24">
        <f>VLOOKUP(C135966,Подписчики!A:C,3,0)</f>
        <v>44308.631442236467</v>
      </c>
    </row>
    <row r="135967" spans="1:5" x14ac:dyDescent="0.25">
      <c r="A135967">
        <v>410245</v>
      </c>
      <c r="B135967" s="2">
        <v>44430.774681844538</v>
      </c>
      <c r="C135967">
        <v>153393</v>
      </c>
      <c r="D135967">
        <v>179296</v>
      </c>
      <c r="E135967" s="24">
        <f>VLOOKUP(C135967,Подписчики!A:C,3,0)</f>
        <v>44343.888997150993</v>
      </c>
    </row>
    <row r="135968" spans="1:5" x14ac:dyDescent="0.25">
      <c r="A135968">
        <v>410250</v>
      </c>
      <c r="B135968" s="2">
        <v>44430.77486407767</v>
      </c>
      <c r="C135968">
        <v>239121</v>
      </c>
      <c r="D135968">
        <v>294433</v>
      </c>
      <c r="E135968" s="24">
        <f>VLOOKUP(C135968,Подписчики!A:C,3,0)</f>
        <v>44325.303663319086</v>
      </c>
    </row>
    <row r="135969" spans="1:5" x14ac:dyDescent="0.25">
      <c r="A135969">
        <v>410254</v>
      </c>
      <c r="B135969" s="2">
        <v>44430.775333333338</v>
      </c>
      <c r="C135969">
        <v>107459</v>
      </c>
      <c r="D135969">
        <v>129210</v>
      </c>
      <c r="E135969" s="24">
        <f>VLOOKUP(C135969,Подписчики!A:C,3,0)</f>
        <v>44341.712042058403</v>
      </c>
    </row>
    <row r="135970" spans="1:5" x14ac:dyDescent="0.25">
      <c r="A135970">
        <v>410256</v>
      </c>
      <c r="B135970" s="2">
        <v>44430.775673139164</v>
      </c>
      <c r="C135970">
        <v>93592</v>
      </c>
      <c r="D135970">
        <v>314092</v>
      </c>
      <c r="E135970" s="24">
        <f>VLOOKUP(C135970,Подписчики!A:C,3,0)</f>
        <v>44393.685790028496</v>
      </c>
    </row>
    <row r="135971" spans="1:5" x14ac:dyDescent="0.25">
      <c r="A135971">
        <v>410259</v>
      </c>
      <c r="B135971" s="2">
        <v>44430.775673139164</v>
      </c>
      <c r="C135971">
        <v>121744</v>
      </c>
      <c r="D135971">
        <v>304128</v>
      </c>
      <c r="E135971" s="24">
        <f>VLOOKUP(C135971,Подписчики!A:C,3,0)</f>
        <v>44361.152408974362</v>
      </c>
    </row>
    <row r="135972" spans="1:5" x14ac:dyDescent="0.25">
      <c r="A135972">
        <v>410262</v>
      </c>
      <c r="B135972" s="2">
        <v>44430.776268807029</v>
      </c>
      <c r="C135972">
        <v>30330</v>
      </c>
      <c r="D135972">
        <v>304128</v>
      </c>
      <c r="E135972" s="24">
        <f>VLOOKUP(C135972,Подписчики!A:C,3,0)</f>
        <v>44406.746092307694</v>
      </c>
    </row>
    <row r="135973" spans="1:5" x14ac:dyDescent="0.25">
      <c r="A135973">
        <v>410263</v>
      </c>
      <c r="B135973" s="2">
        <v>44430.77648220065</v>
      </c>
      <c r="C135973">
        <v>105274</v>
      </c>
      <c r="D135973">
        <v>82901</v>
      </c>
      <c r="E135973" s="24">
        <f>VLOOKUP(C135973,Подписчики!A:C,3,0)</f>
        <v>44372.730269764957</v>
      </c>
    </row>
    <row r="135974" spans="1:5" x14ac:dyDescent="0.25">
      <c r="A135974">
        <v>410268</v>
      </c>
      <c r="B135974" s="2">
        <v>44430.776886731393</v>
      </c>
      <c r="C135974">
        <v>166594</v>
      </c>
      <c r="D135974">
        <v>294042</v>
      </c>
      <c r="E135974" s="24">
        <f>VLOOKUP(C135974,Подписчики!A:C,3,0)</f>
        <v>44344.724423539883</v>
      </c>
    </row>
    <row r="135975" spans="1:5" x14ac:dyDescent="0.25">
      <c r="A135975">
        <v>410271</v>
      </c>
      <c r="B135975" s="2">
        <v>44430.776970732746</v>
      </c>
      <c r="C135975">
        <v>189341</v>
      </c>
      <c r="D135975">
        <v>70091</v>
      </c>
      <c r="E135975" s="24">
        <f>VLOOKUP(C135975,Подписчики!A:C,3,0)</f>
        <v>44344.197162001423</v>
      </c>
    </row>
    <row r="135976" spans="1:5" x14ac:dyDescent="0.25">
      <c r="A135976">
        <v>410272</v>
      </c>
      <c r="B135976" s="2">
        <v>44430.777291262137</v>
      </c>
      <c r="C135976">
        <v>55538</v>
      </c>
      <c r="D135976">
        <v>1019</v>
      </c>
      <c r="E135976" s="24">
        <f>VLOOKUP(C135976,Подписчики!A:C,3,0)</f>
        <v>44300.463614886037</v>
      </c>
    </row>
    <row r="135977" spans="1:5" x14ac:dyDescent="0.25">
      <c r="A135977">
        <v>410275</v>
      </c>
      <c r="B135977" s="2">
        <v>44430.778100323623</v>
      </c>
      <c r="C135977">
        <v>273236</v>
      </c>
      <c r="D135977">
        <v>107853</v>
      </c>
      <c r="E135977" s="24">
        <f>VLOOKUP(C135977,Подписчики!A:C,3,0)</f>
        <v>44376.004461538461</v>
      </c>
    </row>
    <row r="135978" spans="1:5" x14ac:dyDescent="0.25">
      <c r="A135978">
        <v>410277</v>
      </c>
      <c r="B135978" s="2">
        <v>44430.778374584188</v>
      </c>
      <c r="C135978">
        <v>56836</v>
      </c>
      <c r="D135978">
        <v>60239</v>
      </c>
      <c r="E135978" s="24">
        <f>VLOOKUP(C135978,Подписчики!A:C,3,0)</f>
        <v>44344.655645049861</v>
      </c>
    </row>
    <row r="135979" spans="1:5" x14ac:dyDescent="0.25">
      <c r="A135979">
        <v>410280</v>
      </c>
      <c r="B135979" s="2">
        <v>44430.778504854366</v>
      </c>
      <c r="C135979">
        <v>330635</v>
      </c>
      <c r="D135979">
        <v>347393</v>
      </c>
      <c r="E135979" s="24">
        <f>VLOOKUP(C135979,Подписчики!A:C,3,0)</f>
        <v>44330.172336467236</v>
      </c>
    </row>
    <row r="135980" spans="1:5" x14ac:dyDescent="0.25">
      <c r="A135980">
        <v>410281</v>
      </c>
      <c r="B135980" s="2">
        <v>44430.778909385117</v>
      </c>
      <c r="C135980">
        <v>209114</v>
      </c>
      <c r="D135980">
        <v>118549</v>
      </c>
      <c r="E135980" s="24">
        <f>VLOOKUP(C135980,Подписчики!A:C,3,0)</f>
        <v>44344.740537678066</v>
      </c>
    </row>
    <row r="135981" spans="1:5" x14ac:dyDescent="0.25">
      <c r="A135981">
        <v>410286</v>
      </c>
      <c r="B135981" s="2">
        <v>44430.779313915853</v>
      </c>
      <c r="C135981">
        <v>104180</v>
      </c>
      <c r="D135981">
        <v>382975</v>
      </c>
      <c r="E135981" s="24">
        <f>VLOOKUP(C135981,Подписчики!A:C,3,0)</f>
        <v>44343.08982264957</v>
      </c>
    </row>
    <row r="135982" spans="1:5" x14ac:dyDescent="0.25">
      <c r="A135982">
        <v>410288</v>
      </c>
      <c r="B135982" s="2">
        <v>44430.779313915853</v>
      </c>
      <c r="C135982">
        <v>219573</v>
      </c>
      <c r="D135982">
        <v>327633</v>
      </c>
      <c r="E135982" s="24">
        <f>VLOOKUP(C135982,Подписчики!A:C,3,0)</f>
        <v>44373.644794907406</v>
      </c>
    </row>
    <row r="135983" spans="1:5" x14ac:dyDescent="0.25">
      <c r="A135983">
        <v>410292</v>
      </c>
      <c r="B135983" s="2">
        <v>44430.780122977347</v>
      </c>
      <c r="C135983">
        <v>25851</v>
      </c>
      <c r="D135983">
        <v>206501</v>
      </c>
      <c r="E135983" s="24">
        <f>VLOOKUP(C135983,Подписчики!A:C,3,0)</f>
        <v>44375.949493482905</v>
      </c>
    </row>
    <row r="135984" spans="1:5" x14ac:dyDescent="0.25">
      <c r="A135984">
        <v>410297</v>
      </c>
      <c r="B135984" s="2">
        <v>44430.780122977347</v>
      </c>
      <c r="C135984">
        <v>133047</v>
      </c>
      <c r="D135984">
        <v>58674</v>
      </c>
      <c r="E135984" s="24">
        <f>VLOOKUP(C135984,Подписчики!A:C,3,0)</f>
        <v>44307.667895299142</v>
      </c>
    </row>
    <row r="135985" spans="1:5" x14ac:dyDescent="0.25">
      <c r="A135985">
        <v>410302</v>
      </c>
      <c r="B135985" s="2">
        <v>44430.780122977347</v>
      </c>
      <c r="C135985">
        <v>307781</v>
      </c>
      <c r="D135985">
        <v>273603</v>
      </c>
      <c r="E135985" s="24">
        <f>VLOOKUP(C135985,Подписчики!A:C,3,0)</f>
        <v>44409.131981374638</v>
      </c>
    </row>
    <row r="135986" spans="1:5" x14ac:dyDescent="0.25">
      <c r="A135986">
        <v>410303</v>
      </c>
      <c r="B135986" s="2">
        <v>44430.78052750809</v>
      </c>
      <c r="C135986">
        <v>101304</v>
      </c>
      <c r="D135986">
        <v>322273</v>
      </c>
      <c r="E135986" s="24">
        <f>VLOOKUP(C135986,Подписчики!A:C,3,0)</f>
        <v>44389.475351531342</v>
      </c>
    </row>
    <row r="135987" spans="1:5" x14ac:dyDescent="0.25">
      <c r="A135987">
        <v>410306</v>
      </c>
      <c r="B135987" s="2">
        <v>44430.78052750809</v>
      </c>
      <c r="C135987">
        <v>102916</v>
      </c>
      <c r="D135987">
        <v>347367</v>
      </c>
      <c r="E135987" s="24">
        <f>VLOOKUP(C135987,Подписчики!A:C,3,0)</f>
        <v>44341.806275854695</v>
      </c>
    </row>
    <row r="135988" spans="1:5" x14ac:dyDescent="0.25">
      <c r="A135988">
        <v>410308</v>
      </c>
      <c r="B135988" s="2">
        <v>44430.78174110032</v>
      </c>
      <c r="C135988">
        <v>254462</v>
      </c>
      <c r="D135988">
        <v>142106</v>
      </c>
      <c r="E135988" s="24">
        <f>VLOOKUP(C135988,Подписчики!A:C,3,0)</f>
        <v>44364.435283974359</v>
      </c>
    </row>
    <row r="135989" spans="1:5" x14ac:dyDescent="0.25">
      <c r="A135989">
        <v>410313</v>
      </c>
      <c r="B135989" s="2">
        <v>44430.781741100327</v>
      </c>
      <c r="C135989">
        <v>93899</v>
      </c>
      <c r="D135989">
        <v>264283</v>
      </c>
      <c r="E135989" s="24">
        <f>VLOOKUP(C135989,Подписчики!A:C,3,0)</f>
        <v>44343.323621723648</v>
      </c>
    </row>
    <row r="135990" spans="1:5" x14ac:dyDescent="0.25">
      <c r="A135990">
        <v>410315</v>
      </c>
      <c r="B135990" s="2">
        <v>44430.78214563107</v>
      </c>
      <c r="C135990">
        <v>162722</v>
      </c>
      <c r="D135990">
        <v>45339</v>
      </c>
      <c r="E135990" s="24">
        <f>VLOOKUP(C135990,Подписчики!A:C,3,0)</f>
        <v>44382.123621011393</v>
      </c>
    </row>
    <row r="135991" spans="1:5" x14ac:dyDescent="0.25">
      <c r="A135991">
        <v>410319</v>
      </c>
      <c r="B135991" s="2">
        <v>44430.78214563107</v>
      </c>
      <c r="C135991">
        <v>264742</v>
      </c>
      <c r="D135991">
        <v>250679</v>
      </c>
      <c r="E135991" s="24">
        <f>VLOOKUP(C135991,Подписчики!A:C,3,0)</f>
        <v>44357.891398076928</v>
      </c>
    </row>
    <row r="135992" spans="1:5" x14ac:dyDescent="0.25">
      <c r="A135992">
        <v>410322</v>
      </c>
      <c r="B135992" s="2">
        <v>44430.782954692557</v>
      </c>
      <c r="C135992">
        <v>279310</v>
      </c>
      <c r="D135992">
        <v>439981</v>
      </c>
      <c r="E135992" s="24">
        <f>VLOOKUP(C135992,Подписчики!A:C,3,0)</f>
        <v>44315.029302029921</v>
      </c>
    </row>
    <row r="135993" spans="1:5" x14ac:dyDescent="0.25">
      <c r="A135993">
        <v>410326</v>
      </c>
      <c r="B135993" s="2">
        <v>44430.784168284787</v>
      </c>
      <c r="C135993">
        <v>211548</v>
      </c>
      <c r="D135993">
        <v>118549</v>
      </c>
      <c r="E135993" s="24">
        <f>VLOOKUP(C135993,Подписчики!A:C,3,0)</f>
        <v>44309.434933760684</v>
      </c>
    </row>
    <row r="135994" spans="1:5" x14ac:dyDescent="0.25">
      <c r="A135994">
        <v>410331</v>
      </c>
      <c r="B135994" s="2">
        <v>44430.78497734628</v>
      </c>
      <c r="C135994">
        <v>147946</v>
      </c>
      <c r="D135994">
        <v>202914</v>
      </c>
      <c r="E135994" s="24">
        <f>VLOOKUP(C135994,Подписчики!A:C,3,0)</f>
        <v>44343.223285292021</v>
      </c>
    </row>
    <row r="135995" spans="1:5" x14ac:dyDescent="0.25">
      <c r="A135995">
        <v>410332</v>
      </c>
      <c r="B135995" s="2">
        <v>44430.785381877024</v>
      </c>
      <c r="C135995">
        <v>99150</v>
      </c>
      <c r="D135995">
        <v>305608</v>
      </c>
      <c r="E135995" s="24">
        <f>VLOOKUP(C135995,Подписчики!A:C,3,0)</f>
        <v>44312.465271189452</v>
      </c>
    </row>
    <row r="135996" spans="1:5" x14ac:dyDescent="0.25">
      <c r="A135996">
        <v>410333</v>
      </c>
      <c r="B135996" s="2">
        <v>44430.785786407767</v>
      </c>
      <c r="C135996">
        <v>73927</v>
      </c>
      <c r="D135996">
        <v>43623</v>
      </c>
      <c r="E135996" s="24">
        <f>VLOOKUP(C135996,Подписчики!A:C,3,0)</f>
        <v>44310.229052706549</v>
      </c>
    </row>
    <row r="135997" spans="1:5" x14ac:dyDescent="0.25">
      <c r="A135997">
        <v>410338</v>
      </c>
      <c r="B135997" s="2">
        <v>44430.786</v>
      </c>
      <c r="C135997">
        <v>119672</v>
      </c>
      <c r="D135997">
        <v>61191</v>
      </c>
      <c r="E135997" s="24">
        <f>VLOOKUP(C135997,Подписчики!A:C,3,0)</f>
        <v>44399.95565502136</v>
      </c>
    </row>
    <row r="135998" spans="1:5" x14ac:dyDescent="0.25">
      <c r="A135998">
        <v>410341</v>
      </c>
      <c r="B135998" s="2">
        <v>44430.78619093851</v>
      </c>
      <c r="C135998">
        <v>30462</v>
      </c>
      <c r="D135998">
        <v>49263</v>
      </c>
      <c r="E135998" s="24">
        <f>VLOOKUP(C135998,Подписчики!A:C,3,0)</f>
        <v>44403.320843945869</v>
      </c>
    </row>
    <row r="135999" spans="1:5" x14ac:dyDescent="0.25">
      <c r="A135999">
        <v>410345</v>
      </c>
      <c r="B135999" s="2">
        <v>44430.786595469253</v>
      </c>
      <c r="C135999">
        <v>33847</v>
      </c>
      <c r="D135999">
        <v>254768</v>
      </c>
      <c r="E135999" s="24">
        <f>VLOOKUP(C135999,Подписчики!A:C,3,0)</f>
        <v>44378.548040633897</v>
      </c>
    </row>
    <row r="136000" spans="1:5" x14ac:dyDescent="0.25">
      <c r="A136000">
        <v>410347</v>
      </c>
      <c r="B136000" s="2">
        <v>44430.787000000004</v>
      </c>
      <c r="C136000">
        <v>101231</v>
      </c>
      <c r="D136000">
        <v>175689</v>
      </c>
      <c r="E136000" s="24">
        <f>VLOOKUP(C136000,Подписчики!A:C,3,0)</f>
        <v>44385.055487179488</v>
      </c>
    </row>
    <row r="136001" spans="1:5" x14ac:dyDescent="0.25">
      <c r="A136001">
        <v>410351</v>
      </c>
      <c r="B136001" s="2">
        <v>44430.787000000004</v>
      </c>
      <c r="C136001">
        <v>172519</v>
      </c>
      <c r="D136001">
        <v>156268</v>
      </c>
      <c r="E136001" s="24">
        <f>VLOOKUP(C136001,Подписчики!A:C,3,0)</f>
        <v>44398.683730413104</v>
      </c>
    </row>
    <row r="136002" spans="1:5" x14ac:dyDescent="0.25">
      <c r="A136002">
        <v>410354</v>
      </c>
      <c r="B136002" s="2">
        <v>44430.787000000004</v>
      </c>
      <c r="C136002">
        <v>229475</v>
      </c>
      <c r="D136002">
        <v>320264</v>
      </c>
      <c r="E136002" s="24">
        <f>VLOOKUP(C136002,Подписчики!A:C,3,0)</f>
        <v>44382.899721011396</v>
      </c>
    </row>
    <row r="136003" spans="1:5" x14ac:dyDescent="0.25">
      <c r="A136003">
        <v>410359</v>
      </c>
      <c r="B136003" s="2">
        <v>44430.788618122977</v>
      </c>
      <c r="C136003">
        <v>344918</v>
      </c>
      <c r="D136003">
        <v>192331</v>
      </c>
      <c r="E136003" s="24">
        <f>VLOOKUP(C136003,Подписчики!A:C,3,0)</f>
        <v>44346.630648148152</v>
      </c>
    </row>
    <row r="136004" spans="1:5" x14ac:dyDescent="0.25">
      <c r="A136004">
        <v>410362</v>
      </c>
      <c r="B136004" s="2">
        <v>44430.78902265372</v>
      </c>
      <c r="C136004">
        <v>340422</v>
      </c>
      <c r="D136004">
        <v>411922</v>
      </c>
      <c r="E136004" s="24">
        <f>VLOOKUP(C136004,Подписчики!A:C,3,0)</f>
        <v>44350.7642170584</v>
      </c>
    </row>
    <row r="136005" spans="1:5" x14ac:dyDescent="0.25">
      <c r="A136005">
        <v>410364</v>
      </c>
      <c r="B136005" s="2">
        <v>44430.789300210577</v>
      </c>
      <c r="C136005">
        <v>166678</v>
      </c>
      <c r="D136005">
        <v>189009</v>
      </c>
      <c r="E136005" s="24">
        <f>VLOOKUP(C136005,Подписчики!A:C,3,0)</f>
        <v>44373.5147494302</v>
      </c>
    </row>
    <row r="136006" spans="1:5" x14ac:dyDescent="0.25">
      <c r="A136006">
        <v>410367</v>
      </c>
      <c r="B136006" s="2">
        <v>44430.789666666664</v>
      </c>
      <c r="C136006">
        <v>295510</v>
      </c>
      <c r="D136006">
        <v>145779</v>
      </c>
      <c r="E136006" s="24">
        <f>VLOOKUP(C136006,Подписчики!A:C,3,0)</f>
        <v>44310.672227457268</v>
      </c>
    </row>
    <row r="136007" spans="1:5" x14ac:dyDescent="0.25">
      <c r="A136007">
        <v>410371</v>
      </c>
      <c r="B136007" s="2">
        <v>44430.789831715214</v>
      </c>
      <c r="C136007">
        <v>257430</v>
      </c>
      <c r="D136007">
        <v>383352</v>
      </c>
      <c r="E136007" s="24">
        <f>VLOOKUP(C136007,Подписчики!A:C,3,0)</f>
        <v>44372.133559793445</v>
      </c>
    </row>
    <row r="136008" spans="1:5" x14ac:dyDescent="0.25">
      <c r="A136008">
        <v>410373</v>
      </c>
      <c r="B136008" s="2">
        <v>44430.790236245957</v>
      </c>
      <c r="C136008">
        <v>317524</v>
      </c>
      <c r="D136008">
        <v>176181</v>
      </c>
      <c r="E136008" s="24">
        <f>VLOOKUP(C136008,Подписчики!A:C,3,0)</f>
        <v>44384.13812927351</v>
      </c>
    </row>
    <row r="136009" spans="1:5" x14ac:dyDescent="0.25">
      <c r="A136009">
        <v>410374</v>
      </c>
      <c r="B136009" s="2">
        <v>44430.791405987729</v>
      </c>
      <c r="C136009">
        <v>123371</v>
      </c>
      <c r="D136009">
        <v>41396</v>
      </c>
      <c r="E136009" s="24">
        <f>VLOOKUP(C136009,Подписчики!A:C,3,0)</f>
        <v>44376.505878846154</v>
      </c>
    </row>
    <row r="136010" spans="1:5" x14ac:dyDescent="0.25">
      <c r="A136010">
        <v>410378</v>
      </c>
      <c r="B136010" s="2">
        <v>44430.791449838187</v>
      </c>
      <c r="C136010">
        <v>134651</v>
      </c>
      <c r="D136010">
        <v>347008</v>
      </c>
      <c r="E136010" s="24">
        <f>VLOOKUP(C136010,Подписчики!A:C,3,0)</f>
        <v>44339.596401317656</v>
      </c>
    </row>
    <row r="136011" spans="1:5" x14ac:dyDescent="0.25">
      <c r="A136011">
        <v>410380</v>
      </c>
      <c r="B136011" s="2">
        <v>44430.791854368937</v>
      </c>
      <c r="C136011">
        <v>142502</v>
      </c>
      <c r="D136011">
        <v>88863</v>
      </c>
      <c r="E136011" s="24">
        <f>VLOOKUP(C136011,Подписчики!A:C,3,0)</f>
        <v>44389.783252706555</v>
      </c>
    </row>
    <row r="136012" spans="1:5" x14ac:dyDescent="0.25">
      <c r="A136012">
        <v>410384</v>
      </c>
      <c r="B136012" s="2">
        <v>44430.791854368937</v>
      </c>
      <c r="C136012">
        <v>201225</v>
      </c>
      <c r="D136012">
        <v>458519</v>
      </c>
      <c r="E136012" s="24">
        <f>VLOOKUP(C136012,Подписчики!A:C,3,0)</f>
        <v>44356.886049465807</v>
      </c>
    </row>
    <row r="136013" spans="1:5" x14ac:dyDescent="0.25">
      <c r="A136013">
        <v>410389</v>
      </c>
      <c r="B136013" s="2">
        <v>44430.792258899673</v>
      </c>
      <c r="C136013">
        <v>95328</v>
      </c>
      <c r="D136013">
        <v>182984</v>
      </c>
      <c r="E136013" s="24">
        <f>VLOOKUP(C136013,Подписчики!A:C,3,0)</f>
        <v>44373.317256659546</v>
      </c>
    </row>
    <row r="136014" spans="1:5" x14ac:dyDescent="0.25">
      <c r="A136014">
        <v>410394</v>
      </c>
      <c r="B136014" s="2">
        <v>44430.792663430424</v>
      </c>
      <c r="C136014">
        <v>225444</v>
      </c>
      <c r="D136014">
        <v>180863</v>
      </c>
      <c r="E136014" s="24">
        <f>VLOOKUP(C136014,Подписчики!A:C,3,0)</f>
        <v>44340.637356623934</v>
      </c>
    </row>
    <row r="136015" spans="1:5" x14ac:dyDescent="0.25">
      <c r="A136015">
        <v>410396</v>
      </c>
      <c r="B136015" s="2">
        <v>44430.794281553397</v>
      </c>
      <c r="C136015">
        <v>39805</v>
      </c>
      <c r="D136015">
        <v>180939</v>
      </c>
      <c r="E136015" s="24">
        <f>VLOOKUP(C136015,Подписчики!A:C,3,0)</f>
        <v>44343.484321047014</v>
      </c>
    </row>
    <row r="136016" spans="1:5" x14ac:dyDescent="0.25">
      <c r="A136016">
        <v>410398</v>
      </c>
      <c r="B136016" s="2">
        <v>44430.794610431229</v>
      </c>
      <c r="C136016">
        <v>113059</v>
      </c>
      <c r="D136016">
        <v>230507</v>
      </c>
      <c r="E136016" s="24">
        <f>VLOOKUP(C136016,Подписчики!A:C,3,0)</f>
        <v>44399.198510541311</v>
      </c>
    </row>
    <row r="136017" spans="1:5" x14ac:dyDescent="0.25">
      <c r="A136017">
        <v>410401</v>
      </c>
      <c r="B136017" s="2">
        <v>44430.795333333335</v>
      </c>
      <c r="C136017">
        <v>302756</v>
      </c>
      <c r="D136017">
        <v>347008</v>
      </c>
      <c r="E136017" s="24">
        <f>VLOOKUP(C136017,Подписчики!A:C,3,0)</f>
        <v>44342.753946688033</v>
      </c>
    </row>
    <row r="136018" spans="1:5" x14ac:dyDescent="0.25">
      <c r="A136018">
        <v>410402</v>
      </c>
      <c r="B136018" s="2">
        <v>44430.796000000002</v>
      </c>
      <c r="C136018">
        <v>214744</v>
      </c>
      <c r="D136018">
        <v>411922</v>
      </c>
      <c r="E136018" s="24">
        <f>VLOOKUP(C136018,Подписчики!A:C,3,0)</f>
        <v>44356.83784020655</v>
      </c>
    </row>
    <row r="136019" spans="1:5" x14ac:dyDescent="0.25">
      <c r="A136019">
        <v>410406</v>
      </c>
      <c r="B136019" s="2">
        <v>44430.797922330094</v>
      </c>
      <c r="C136019">
        <v>240010</v>
      </c>
      <c r="D136019">
        <v>154256</v>
      </c>
      <c r="E136019" s="24">
        <f>VLOOKUP(C136019,Подписчики!A:C,3,0)</f>
        <v>44385.148892307698</v>
      </c>
    </row>
    <row r="136020" spans="1:5" x14ac:dyDescent="0.25">
      <c r="A136020">
        <v>410408</v>
      </c>
      <c r="B136020" s="2">
        <v>44430.797922330094</v>
      </c>
      <c r="C136020">
        <v>344889</v>
      </c>
      <c r="D136020">
        <v>432277</v>
      </c>
      <c r="E136020" s="24">
        <f>VLOOKUP(C136020,Подписчики!A:C,3,0)</f>
        <v>44393.18626406695</v>
      </c>
    </row>
    <row r="136021" spans="1:5" x14ac:dyDescent="0.25">
      <c r="A136021">
        <v>410409</v>
      </c>
      <c r="B136021" s="2">
        <v>44430.798326860844</v>
      </c>
      <c r="C136021">
        <v>32671</v>
      </c>
      <c r="D136021">
        <v>439981</v>
      </c>
      <c r="E136021" s="24">
        <f>VLOOKUP(C136021,Подписчики!A:C,3,0)</f>
        <v>44337.038224715099</v>
      </c>
    </row>
    <row r="136022" spans="1:5" x14ac:dyDescent="0.25">
      <c r="A136022">
        <v>410411</v>
      </c>
      <c r="B136022" s="2">
        <v>44430.799540453074</v>
      </c>
      <c r="C136022">
        <v>330665</v>
      </c>
      <c r="D136022">
        <v>3876</v>
      </c>
      <c r="E136022" s="24">
        <f>VLOOKUP(C136022,Подписчики!A:C,3,0)</f>
        <v>44340.878663817661</v>
      </c>
    </row>
    <row r="136023" spans="1:5" x14ac:dyDescent="0.25">
      <c r="A136023">
        <v>410415</v>
      </c>
      <c r="B136023" s="2">
        <v>44430.803181229778</v>
      </c>
      <c r="C136023">
        <v>302794</v>
      </c>
      <c r="D136023">
        <v>192331</v>
      </c>
      <c r="E136023" s="24">
        <f>VLOOKUP(C136023,Подписчики!A:C,3,0)</f>
        <v>44336.924340455844</v>
      </c>
    </row>
    <row r="136024" spans="1:5" x14ac:dyDescent="0.25">
      <c r="A136024">
        <v>410417</v>
      </c>
      <c r="B136024" s="2">
        <v>44430.804666666663</v>
      </c>
      <c r="C136024">
        <v>27264</v>
      </c>
      <c r="D136024">
        <v>238729</v>
      </c>
      <c r="E136024" s="24">
        <f>VLOOKUP(C136024,Подписчики!A:C,3,0)</f>
        <v>44389.637132158125</v>
      </c>
    </row>
    <row r="136025" spans="1:5" x14ac:dyDescent="0.25">
      <c r="A136025">
        <v>410419</v>
      </c>
      <c r="B136025" s="2">
        <v>44430.804773094882</v>
      </c>
      <c r="C136025">
        <v>66441</v>
      </c>
      <c r="D136025">
        <v>335876</v>
      </c>
      <c r="E136025" s="24">
        <f>VLOOKUP(C136025,Подписчики!A:C,3,0)</f>
        <v>44336.347694088319</v>
      </c>
    </row>
    <row r="136026" spans="1:5" x14ac:dyDescent="0.25">
      <c r="A136026">
        <v>410424</v>
      </c>
      <c r="B136026" s="2">
        <v>44430.804799352751</v>
      </c>
      <c r="C136026">
        <v>174474</v>
      </c>
      <c r="D136026">
        <v>328888</v>
      </c>
      <c r="E136026" s="24">
        <f>VLOOKUP(C136026,Подписчики!A:C,3,0)</f>
        <v>44394.176511289181</v>
      </c>
    </row>
    <row r="136027" spans="1:5" x14ac:dyDescent="0.25">
      <c r="A136027">
        <v>410426</v>
      </c>
      <c r="B136027" s="2">
        <v>44430.806146427807</v>
      </c>
      <c r="C136027">
        <v>348003</v>
      </c>
      <c r="D136027">
        <v>157696</v>
      </c>
      <c r="E136027" s="24">
        <f>VLOOKUP(C136027,Подписчики!A:C,3,0)</f>
        <v>44415.422951531342</v>
      </c>
    </row>
    <row r="136028" spans="1:5" x14ac:dyDescent="0.25">
      <c r="A136028">
        <v>410431</v>
      </c>
      <c r="B136028" s="2">
        <v>44430.806417475731</v>
      </c>
      <c r="C136028">
        <v>199217</v>
      </c>
      <c r="D136028">
        <v>388561</v>
      </c>
      <c r="E136028" s="24">
        <f>VLOOKUP(C136028,Подписчики!A:C,3,0)</f>
        <v>44314.189629985754</v>
      </c>
    </row>
    <row r="136029" spans="1:5" x14ac:dyDescent="0.25">
      <c r="A136029">
        <v>410435</v>
      </c>
      <c r="B136029" s="2">
        <v>44430.806417475731</v>
      </c>
      <c r="C136029">
        <v>291636</v>
      </c>
      <c r="D136029">
        <v>21760</v>
      </c>
      <c r="E136029" s="24">
        <f>VLOOKUP(C136029,Подписчики!A:C,3,0)</f>
        <v>44382.000362606836</v>
      </c>
    </row>
    <row r="136030" spans="1:5" x14ac:dyDescent="0.25">
      <c r="A136030">
        <v>410439</v>
      </c>
      <c r="B136030" s="2">
        <v>44430.806822006467</v>
      </c>
      <c r="C136030">
        <v>237934</v>
      </c>
      <c r="D136030">
        <v>373415</v>
      </c>
      <c r="E136030" s="24">
        <f>VLOOKUP(C136030,Подписчики!A:C,3,0)</f>
        <v>44373.706346438747</v>
      </c>
    </row>
    <row r="136031" spans="1:5" x14ac:dyDescent="0.25">
      <c r="A136031">
        <v>410440</v>
      </c>
      <c r="B136031" s="2">
        <v>44430.807631067961</v>
      </c>
      <c r="C136031">
        <v>113540</v>
      </c>
      <c r="D136031">
        <v>164160</v>
      </c>
      <c r="E136031" s="24">
        <f>VLOOKUP(C136031,Подписчики!A:C,3,0)</f>
        <v>44287.075359223651</v>
      </c>
    </row>
    <row r="136032" spans="1:5" x14ac:dyDescent="0.25">
      <c r="A136032">
        <v>410441</v>
      </c>
      <c r="B136032" s="2">
        <v>44430.808435316016</v>
      </c>
      <c r="C136032">
        <v>4216</v>
      </c>
      <c r="D136032">
        <v>33076</v>
      </c>
      <c r="E136032" s="24">
        <f>VLOOKUP(C136032,Подписчики!A:C,3,0)</f>
        <v>44382.98228486468</v>
      </c>
    </row>
    <row r="136033" spans="1:5" x14ac:dyDescent="0.25">
      <c r="A136033">
        <v>410444</v>
      </c>
      <c r="B136033" s="2">
        <v>44430.808844660198</v>
      </c>
      <c r="C136033">
        <v>209565</v>
      </c>
      <c r="D136033">
        <v>267896</v>
      </c>
      <c r="E136033" s="24">
        <f>VLOOKUP(C136033,Подписчики!A:C,3,0)</f>
        <v>44378.513003169515</v>
      </c>
    </row>
    <row r="136034" spans="1:5" x14ac:dyDescent="0.25">
      <c r="A136034">
        <v>410448</v>
      </c>
      <c r="B136034" s="2">
        <v>44430.808844660198</v>
      </c>
      <c r="C136034">
        <v>227478</v>
      </c>
      <c r="D136034">
        <v>433247</v>
      </c>
      <c r="E136034" s="24">
        <f>VLOOKUP(C136034,Подписчики!A:C,3,0)</f>
        <v>44335.024515455843</v>
      </c>
    </row>
    <row r="136035" spans="1:5" x14ac:dyDescent="0.25">
      <c r="A136035">
        <v>410453</v>
      </c>
      <c r="B136035" s="2">
        <v>44430.810571611684</v>
      </c>
      <c r="C136035">
        <v>60420</v>
      </c>
      <c r="D136035">
        <v>154256</v>
      </c>
      <c r="E136035" s="24">
        <f>VLOOKUP(C136035,Подписчики!A:C,3,0)</f>
        <v>44391.146269408833</v>
      </c>
    </row>
    <row r="136036" spans="1:5" x14ac:dyDescent="0.25">
      <c r="A136036">
        <v>410457</v>
      </c>
      <c r="B136036" s="2">
        <v>44430.810867313914</v>
      </c>
      <c r="C136036">
        <v>204367</v>
      </c>
      <c r="D136036">
        <v>245484</v>
      </c>
      <c r="E136036" s="24">
        <f>VLOOKUP(C136036,Подписчики!A:C,3,0)</f>
        <v>44308.719647613958</v>
      </c>
    </row>
    <row r="136037" spans="1:5" x14ac:dyDescent="0.25">
      <c r="A136037">
        <v>410458</v>
      </c>
      <c r="B136037" s="2">
        <v>44430.811271844665</v>
      </c>
      <c r="C136037">
        <v>132341</v>
      </c>
      <c r="D136037">
        <v>394819</v>
      </c>
      <c r="E136037" s="24">
        <f>VLOOKUP(C136037,Подписчики!A:C,3,0)</f>
        <v>44364.284384864673</v>
      </c>
    </row>
    <row r="136038" spans="1:5" x14ac:dyDescent="0.25">
      <c r="A136038">
        <v>410460</v>
      </c>
      <c r="B136038" s="2">
        <v>44430.811271844665</v>
      </c>
      <c r="C136038">
        <v>297987</v>
      </c>
      <c r="D136038">
        <v>437309</v>
      </c>
      <c r="E136038" s="24">
        <f>VLOOKUP(C136038,Подписчики!A:C,3,0)</f>
        <v>44346.575083689459</v>
      </c>
    </row>
    <row r="136039" spans="1:5" x14ac:dyDescent="0.25">
      <c r="A136039">
        <v>410461</v>
      </c>
      <c r="B136039" s="2">
        <v>44430.812485436894</v>
      </c>
      <c r="C136039">
        <v>36132</v>
      </c>
      <c r="D136039">
        <v>118549</v>
      </c>
      <c r="E136039" s="24">
        <f>VLOOKUP(C136039,Подписчики!A:C,3,0)</f>
        <v>44401.982382371796</v>
      </c>
    </row>
    <row r="136040" spans="1:5" x14ac:dyDescent="0.25">
      <c r="A136040">
        <v>410462</v>
      </c>
      <c r="B136040" s="2">
        <v>44430.814103559867</v>
      </c>
      <c r="C136040">
        <v>19323</v>
      </c>
      <c r="D136040">
        <v>226626</v>
      </c>
      <c r="E136040" s="24">
        <f>VLOOKUP(C136040,Подписчики!A:C,3,0)</f>
        <v>44316.080968945869</v>
      </c>
    </row>
    <row r="136041" spans="1:5" x14ac:dyDescent="0.25">
      <c r="A136041">
        <v>410465</v>
      </c>
      <c r="B136041" s="2">
        <v>44430.814508090618</v>
      </c>
      <c r="C136041">
        <v>33860</v>
      </c>
      <c r="D136041">
        <v>443457</v>
      </c>
      <c r="E136041" s="24">
        <f>VLOOKUP(C136041,Подписчики!A:C,3,0)</f>
        <v>44374.247032834755</v>
      </c>
    </row>
    <row r="136042" spans="1:5" x14ac:dyDescent="0.25">
      <c r="A136042">
        <v>410467</v>
      </c>
      <c r="B136042" s="2">
        <v>44430.814912621354</v>
      </c>
      <c r="C136042">
        <v>65177</v>
      </c>
      <c r="D136042">
        <v>297015</v>
      </c>
      <c r="E136042" s="24">
        <f>VLOOKUP(C136042,Подписчики!A:C,3,0)</f>
        <v>44344.08853137464</v>
      </c>
    </row>
    <row r="136043" spans="1:5" x14ac:dyDescent="0.25">
      <c r="A136043">
        <v>410470</v>
      </c>
      <c r="B136043" s="2">
        <v>44430.814912621354</v>
      </c>
      <c r="C136043">
        <v>267899</v>
      </c>
      <c r="D136043">
        <v>104958</v>
      </c>
      <c r="E136043" s="24">
        <f>VLOOKUP(C136043,Подписчики!A:C,3,0)</f>
        <v>44411.858353418807</v>
      </c>
    </row>
    <row r="136044" spans="1:5" x14ac:dyDescent="0.25">
      <c r="A136044">
        <v>410471</v>
      </c>
      <c r="B136044" s="2">
        <v>44430.814912621354</v>
      </c>
      <c r="C136044">
        <v>303673</v>
      </c>
      <c r="D136044">
        <v>66937</v>
      </c>
      <c r="E136044" s="24">
        <f>VLOOKUP(C136044,Подписчики!A:C,3,0)</f>
        <v>44343.089343233623</v>
      </c>
    </row>
    <row r="136045" spans="1:5" x14ac:dyDescent="0.25">
      <c r="A136045">
        <v>410473</v>
      </c>
      <c r="B136045" s="2">
        <v>44430.815721682848</v>
      </c>
      <c r="C136045">
        <v>326499</v>
      </c>
      <c r="D136045">
        <v>267852</v>
      </c>
      <c r="E136045" s="24">
        <f>VLOOKUP(C136045,Подписчики!A:C,3,0)</f>
        <v>44390.804308012826</v>
      </c>
    </row>
    <row r="136046" spans="1:5" x14ac:dyDescent="0.25">
      <c r="A136046">
        <v>410475</v>
      </c>
      <c r="B136046" s="2">
        <v>44430.816126213598</v>
      </c>
      <c r="C136046">
        <v>130736</v>
      </c>
      <c r="D136046">
        <v>88863</v>
      </c>
      <c r="E136046" s="24">
        <f>VLOOKUP(C136046,Подписчики!A:C,3,0)</f>
        <v>44298.526351816239</v>
      </c>
    </row>
    <row r="136047" spans="1:5" x14ac:dyDescent="0.25">
      <c r="A136047">
        <v>410478</v>
      </c>
      <c r="B136047" s="2">
        <v>44430.818148867314</v>
      </c>
      <c r="C136047">
        <v>309227</v>
      </c>
      <c r="D136047">
        <v>120139</v>
      </c>
      <c r="E136047" s="24">
        <f>VLOOKUP(C136047,Подписчики!A:C,3,0)</f>
        <v>44336.825026673781</v>
      </c>
    </row>
    <row r="136048" spans="1:5" x14ac:dyDescent="0.25">
      <c r="A136048">
        <v>410482</v>
      </c>
      <c r="B136048" s="2">
        <v>44430.818553398058</v>
      </c>
      <c r="C136048">
        <v>259775</v>
      </c>
      <c r="D136048">
        <v>46164</v>
      </c>
      <c r="E136048" s="24">
        <f>VLOOKUP(C136048,Подписчики!A:C,3,0)</f>
        <v>44340.377987678068</v>
      </c>
    </row>
    <row r="136049" spans="1:5" x14ac:dyDescent="0.25">
      <c r="A136049">
        <v>410484</v>
      </c>
      <c r="B136049" s="2">
        <v>44430.818842127752</v>
      </c>
      <c r="C136049">
        <v>162305</v>
      </c>
      <c r="D136049">
        <v>96007</v>
      </c>
      <c r="E136049" s="24">
        <f>VLOOKUP(C136049,Подписчики!A:C,3,0)</f>
        <v>44376.349701745014</v>
      </c>
    </row>
    <row r="136050" spans="1:5" x14ac:dyDescent="0.25">
      <c r="A136050">
        <v>410485</v>
      </c>
      <c r="B136050" s="2">
        <v>44430.819362459551</v>
      </c>
      <c r="C136050">
        <v>18966</v>
      </c>
      <c r="D136050">
        <v>343491</v>
      </c>
      <c r="E136050" s="24">
        <f>VLOOKUP(C136050,Подписчики!A:C,3,0)</f>
        <v>44375.074245085467</v>
      </c>
    </row>
    <row r="136051" spans="1:5" x14ac:dyDescent="0.25">
      <c r="A136051">
        <v>410490</v>
      </c>
      <c r="B136051" s="2">
        <v>44430.819362459551</v>
      </c>
      <c r="C136051">
        <v>67750</v>
      </c>
      <c r="D136051">
        <v>202651</v>
      </c>
      <c r="E136051" s="24">
        <f>VLOOKUP(C136051,Подписчики!A:C,3,0)</f>
        <v>44285.727556410253</v>
      </c>
    </row>
    <row r="136052" spans="1:5" x14ac:dyDescent="0.25">
      <c r="A136052">
        <v>410495</v>
      </c>
      <c r="B136052" s="2">
        <v>44430.820276497696</v>
      </c>
      <c r="C136052">
        <v>338282</v>
      </c>
      <c r="D136052">
        <v>397</v>
      </c>
      <c r="E136052" s="24">
        <f>VLOOKUP(C136052,Подписчики!A:C,3,0)</f>
        <v>44384.408934686609</v>
      </c>
    </row>
    <row r="136053" spans="1:5" x14ac:dyDescent="0.25">
      <c r="A136053">
        <v>410500</v>
      </c>
      <c r="B136053" s="2">
        <v>44430.820576051781</v>
      </c>
      <c r="C136053">
        <v>81625</v>
      </c>
      <c r="D136053">
        <v>330333</v>
      </c>
      <c r="E136053" s="24">
        <f>VLOOKUP(C136053,Подписчики!A:C,3,0)</f>
        <v>44384.213715455844</v>
      </c>
    </row>
    <row r="136054" spans="1:5" x14ac:dyDescent="0.25">
      <c r="A136054">
        <v>410502</v>
      </c>
      <c r="B136054" s="2">
        <v>44430.820576051781</v>
      </c>
      <c r="C136054">
        <v>180764</v>
      </c>
      <c r="D136054">
        <v>123720</v>
      </c>
      <c r="E136054" s="24">
        <f>VLOOKUP(C136054,Подписчики!A:C,3,0)</f>
        <v>44376.891473326214</v>
      </c>
    </row>
    <row r="136055" spans="1:5" x14ac:dyDescent="0.25">
      <c r="A136055">
        <v>410506</v>
      </c>
      <c r="B136055" s="2">
        <v>44430.820980582524</v>
      </c>
      <c r="C136055">
        <v>115699</v>
      </c>
      <c r="D136055">
        <v>263568</v>
      </c>
      <c r="E136055" s="24">
        <f>VLOOKUP(C136055,Подписчики!A:C,3,0)</f>
        <v>44373.692638568376</v>
      </c>
    </row>
    <row r="136056" spans="1:5" x14ac:dyDescent="0.25">
      <c r="A136056">
        <v>410508</v>
      </c>
      <c r="B136056" s="2">
        <v>44430.821802423168</v>
      </c>
      <c r="C136056">
        <v>298295</v>
      </c>
      <c r="D136056">
        <v>347008</v>
      </c>
      <c r="E136056" s="24">
        <f>VLOOKUP(C136056,Подписчики!A:C,3,0)</f>
        <v>44346.74210872507</v>
      </c>
    </row>
    <row r="136057" spans="1:5" x14ac:dyDescent="0.25">
      <c r="A136057">
        <v>410510</v>
      </c>
      <c r="B136057" s="2">
        <v>44430.822351756338</v>
      </c>
      <c r="C136057">
        <v>178793</v>
      </c>
      <c r="D136057">
        <v>439981</v>
      </c>
      <c r="E136057" s="24">
        <f>VLOOKUP(C136057,Подписчики!A:C,3,0)</f>
        <v>44309.560071723645</v>
      </c>
    </row>
    <row r="136058" spans="1:5" x14ac:dyDescent="0.25">
      <c r="A136058">
        <v>410512</v>
      </c>
      <c r="B136058" s="2">
        <v>44430.823480941188</v>
      </c>
      <c r="C136058">
        <v>27919</v>
      </c>
      <c r="D136058">
        <v>382416</v>
      </c>
      <c r="E136058" s="24">
        <f>VLOOKUP(C136058,Подписчики!A:C,3,0)</f>
        <v>44373.314451068378</v>
      </c>
    </row>
    <row r="136059" spans="1:5" x14ac:dyDescent="0.25">
      <c r="A136059">
        <v>410514</v>
      </c>
      <c r="B136059" s="2">
        <v>44430.824621359221</v>
      </c>
      <c r="C136059">
        <v>203460</v>
      </c>
      <c r="D136059">
        <v>76405</v>
      </c>
      <c r="E136059" s="24">
        <f>VLOOKUP(C136059,Подписчики!A:C,3,0)</f>
        <v>44402.09966075499</v>
      </c>
    </row>
    <row r="136060" spans="1:5" x14ac:dyDescent="0.25">
      <c r="A136060">
        <v>410515</v>
      </c>
      <c r="B136060" s="2">
        <v>44430.824915311139</v>
      </c>
      <c r="C136060">
        <v>210002</v>
      </c>
      <c r="D136060">
        <v>111368</v>
      </c>
      <c r="E136060" s="24">
        <f>VLOOKUP(C136060,Подписчики!A:C,3,0)</f>
        <v>44315.739320049855</v>
      </c>
    </row>
    <row r="136061" spans="1:5" x14ac:dyDescent="0.25">
      <c r="A136061">
        <v>410519</v>
      </c>
      <c r="B136061" s="2">
        <v>44430.825834951458</v>
      </c>
      <c r="C136061">
        <v>106077</v>
      </c>
      <c r="D136061">
        <v>411922</v>
      </c>
      <c r="E136061" s="24">
        <f>VLOOKUP(C136061,Подписчики!A:C,3,0)</f>
        <v>44391.487851602571</v>
      </c>
    </row>
    <row r="136062" spans="1:5" x14ac:dyDescent="0.25">
      <c r="A136062">
        <v>410524</v>
      </c>
      <c r="B136062" s="2">
        <v>44430.826239482201</v>
      </c>
      <c r="C136062">
        <v>70239</v>
      </c>
      <c r="D136062">
        <v>226626</v>
      </c>
      <c r="E136062" s="24">
        <f>VLOOKUP(C136062,Подписчики!A:C,3,0)</f>
        <v>44371.59920178062</v>
      </c>
    </row>
    <row r="136063" spans="1:5" x14ac:dyDescent="0.25">
      <c r="A136063">
        <v>410527</v>
      </c>
      <c r="B136063" s="2">
        <v>44430.826239482201</v>
      </c>
      <c r="C136063">
        <v>147249</v>
      </c>
      <c r="D136063">
        <v>204394</v>
      </c>
      <c r="E136063" s="24">
        <f>VLOOKUP(C136063,Подписчики!A:C,3,0)</f>
        <v>44306.703144373219</v>
      </c>
    </row>
    <row r="136064" spans="1:5" x14ac:dyDescent="0.25">
      <c r="A136064">
        <v>410531</v>
      </c>
      <c r="B136064" s="2">
        <v>44430.827857605174</v>
      </c>
      <c r="C136064">
        <v>15335</v>
      </c>
      <c r="D136064">
        <v>251574</v>
      </c>
      <c r="E136064" s="24">
        <f>VLOOKUP(C136064,Подписчики!A:C,3,0)</f>
        <v>44372.411817450142</v>
      </c>
    </row>
    <row r="136065" spans="1:5" x14ac:dyDescent="0.25">
      <c r="A136065">
        <v>410536</v>
      </c>
      <c r="B136065" s="2">
        <v>44430.828000000001</v>
      </c>
      <c r="C136065">
        <v>23295</v>
      </c>
      <c r="D136065">
        <v>30180</v>
      </c>
      <c r="E136065" s="24">
        <f>VLOOKUP(C136065,Подписчики!A:C,3,0)</f>
        <v>44373.01441755698</v>
      </c>
    </row>
    <row r="136066" spans="1:5" x14ac:dyDescent="0.25">
      <c r="A136066">
        <v>410538</v>
      </c>
      <c r="B136066" s="2">
        <v>44430.828000000001</v>
      </c>
      <c r="C136066">
        <v>65761</v>
      </c>
      <c r="D136066">
        <v>158978</v>
      </c>
      <c r="E136066" s="24">
        <f>VLOOKUP(C136066,Подписчики!A:C,3,0)</f>
        <v>44375.521673290605</v>
      </c>
    </row>
    <row r="136067" spans="1:5" x14ac:dyDescent="0.25">
      <c r="A136067">
        <v>410543</v>
      </c>
      <c r="B136067" s="2">
        <v>44430.828394421216</v>
      </c>
      <c r="C136067">
        <v>14297</v>
      </c>
      <c r="D136067">
        <v>200789</v>
      </c>
      <c r="E136067" s="24">
        <f>VLOOKUP(C136067,Подписчики!A:C,3,0)</f>
        <v>44343.255195797719</v>
      </c>
    </row>
    <row r="136068" spans="1:5" x14ac:dyDescent="0.25">
      <c r="A136068">
        <v>410548</v>
      </c>
      <c r="B136068" s="2">
        <v>44430.829071197411</v>
      </c>
      <c r="C136068">
        <v>247212</v>
      </c>
      <c r="D136068">
        <v>472712</v>
      </c>
      <c r="E136068" s="24">
        <f>VLOOKUP(C136068,Подписчики!A:C,3,0)</f>
        <v>44383.732658725072</v>
      </c>
    </row>
    <row r="136069" spans="1:5" x14ac:dyDescent="0.25">
      <c r="A136069">
        <v>410553</v>
      </c>
      <c r="B136069" s="2">
        <v>44430.829475728155</v>
      </c>
      <c r="C136069">
        <v>41432</v>
      </c>
      <c r="D136069">
        <v>83136</v>
      </c>
      <c r="E136069" s="24">
        <f>VLOOKUP(C136069,Подписчики!A:C,3,0)</f>
        <v>44376.195825641029</v>
      </c>
    </row>
    <row r="136070" spans="1:5" x14ac:dyDescent="0.25">
      <c r="A136070">
        <v>410556</v>
      </c>
      <c r="B136070" s="2">
        <v>44430.829475728155</v>
      </c>
      <c r="C136070">
        <v>161263</v>
      </c>
      <c r="D136070">
        <v>341025</v>
      </c>
      <c r="E136070" s="24">
        <f>VLOOKUP(C136070,Подписчики!A:C,3,0)</f>
        <v>44376.214986680912</v>
      </c>
    </row>
    <row r="136071" spans="1:5" x14ac:dyDescent="0.25">
      <c r="A136071">
        <v>410558</v>
      </c>
      <c r="B136071" s="2">
        <v>44430.829475728155</v>
      </c>
      <c r="C136071">
        <v>181304</v>
      </c>
      <c r="D136071">
        <v>451624</v>
      </c>
      <c r="E136071" s="24">
        <f>VLOOKUP(C136071,Подписчики!A:C,3,0)</f>
        <v>44408.415371509975</v>
      </c>
    </row>
    <row r="136072" spans="1:5" x14ac:dyDescent="0.25">
      <c r="A136072">
        <v>410559</v>
      </c>
      <c r="B136072" s="2">
        <v>44430.829706717122</v>
      </c>
      <c r="C136072">
        <v>240721</v>
      </c>
      <c r="D136072">
        <v>250679</v>
      </c>
      <c r="E136072" s="24">
        <f>VLOOKUP(C136072,Подписчики!A:C,3,0)</f>
        <v>44379.055120299141</v>
      </c>
    </row>
    <row r="136073" spans="1:5" x14ac:dyDescent="0.25">
      <c r="A136073">
        <v>410564</v>
      </c>
      <c r="B136073" s="2">
        <v>44430.83040864284</v>
      </c>
      <c r="C136073">
        <v>32194</v>
      </c>
      <c r="D136073">
        <v>88863</v>
      </c>
      <c r="E136073" s="24">
        <f>VLOOKUP(C136073,Подписчики!A:C,3,0)</f>
        <v>44373.212264458693</v>
      </c>
    </row>
    <row r="136074" spans="1:5" x14ac:dyDescent="0.25">
      <c r="A136074">
        <v>410567</v>
      </c>
      <c r="B136074" s="2">
        <v>44430.831093851128</v>
      </c>
      <c r="C136074">
        <v>28107</v>
      </c>
      <c r="D136074">
        <v>230507</v>
      </c>
      <c r="E136074" s="24">
        <f>VLOOKUP(C136074,Подписчики!A:C,3,0)</f>
        <v>44310.769349715098</v>
      </c>
    </row>
    <row r="136075" spans="1:5" x14ac:dyDescent="0.25">
      <c r="A136075">
        <v>410572</v>
      </c>
      <c r="B136075" s="2">
        <v>44430.831093851128</v>
      </c>
      <c r="C136075">
        <v>30117</v>
      </c>
      <c r="D136075">
        <v>230507</v>
      </c>
      <c r="E136075" s="24">
        <f>VLOOKUP(C136075,Подписчики!A:C,3,0)</f>
        <v>44380.007707585472</v>
      </c>
    </row>
    <row r="136076" spans="1:5" x14ac:dyDescent="0.25">
      <c r="A136076">
        <v>410576</v>
      </c>
      <c r="B136076" s="2">
        <v>44430.832711974108</v>
      </c>
      <c r="C136076">
        <v>90885</v>
      </c>
      <c r="D136076">
        <v>293468</v>
      </c>
      <c r="E136076" s="24">
        <f>VLOOKUP(C136076,Подписчики!A:C,3,0)</f>
        <v>44310.243030056983</v>
      </c>
    </row>
    <row r="136077" spans="1:5" x14ac:dyDescent="0.25">
      <c r="A136077">
        <v>410579</v>
      </c>
      <c r="B136077" s="2">
        <v>44430.833521035602</v>
      </c>
      <c r="C136077">
        <v>197037</v>
      </c>
      <c r="D136077">
        <v>250679</v>
      </c>
      <c r="E136077" s="24">
        <f>VLOOKUP(C136077,Подписчики!A:C,3,0)</f>
        <v>44416.586581160976</v>
      </c>
    </row>
    <row r="136078" spans="1:5" x14ac:dyDescent="0.25">
      <c r="A136078">
        <v>410580</v>
      </c>
      <c r="B136078" s="2">
        <v>44430.833674123358</v>
      </c>
      <c r="C136078">
        <v>166861</v>
      </c>
      <c r="D136078">
        <v>217287</v>
      </c>
      <c r="E136078" s="24">
        <f>VLOOKUP(C136078,Подписчики!A:C,3,0)</f>
        <v>44337.401297649572</v>
      </c>
    </row>
    <row r="136079" spans="1:5" x14ac:dyDescent="0.25">
      <c r="A136079">
        <v>410582</v>
      </c>
      <c r="B136079" s="2">
        <v>44430.833925566345</v>
      </c>
      <c r="C136079">
        <v>162950</v>
      </c>
      <c r="D136079">
        <v>439981</v>
      </c>
      <c r="E136079" s="24">
        <f>VLOOKUP(C136079,Подписчики!A:C,3,0)</f>
        <v>44345.234526317661</v>
      </c>
    </row>
    <row r="136080" spans="1:5" x14ac:dyDescent="0.25">
      <c r="A136080">
        <v>410587</v>
      </c>
      <c r="B136080" s="2">
        <v>44430.833925566345</v>
      </c>
      <c r="C136080">
        <v>306879</v>
      </c>
      <c r="D136080">
        <v>91930</v>
      </c>
      <c r="E136080" s="24">
        <f>VLOOKUP(C136080,Подписчики!A:C,3,0)</f>
        <v>44308.330276282046</v>
      </c>
    </row>
    <row r="136081" spans="1:5" x14ac:dyDescent="0.25">
      <c r="A136081">
        <v>410589</v>
      </c>
      <c r="B136081" s="2">
        <v>44430.835139158575</v>
      </c>
      <c r="C136081">
        <v>170515</v>
      </c>
      <c r="D136081">
        <v>182191</v>
      </c>
      <c r="E136081" s="24">
        <f>VLOOKUP(C136081,Подписчики!A:C,3,0)</f>
        <v>44376.004625391739</v>
      </c>
    </row>
    <row r="136082" spans="1:5" x14ac:dyDescent="0.25">
      <c r="A136082">
        <v>410592</v>
      </c>
      <c r="B136082" s="2">
        <v>44430.835169530321</v>
      </c>
      <c r="C136082">
        <v>252561</v>
      </c>
      <c r="D136082">
        <v>464315</v>
      </c>
      <c r="E136082" s="24">
        <f>VLOOKUP(C136082,Подписчики!A:C,3,0)</f>
        <v>44306.640868447292</v>
      </c>
    </row>
    <row r="136083" spans="1:5" x14ac:dyDescent="0.25">
      <c r="A136083">
        <v>410597</v>
      </c>
      <c r="B136083" s="2">
        <v>44430.835383159887</v>
      </c>
      <c r="C136083">
        <v>217294</v>
      </c>
      <c r="D136083">
        <v>179296</v>
      </c>
      <c r="E136083" s="24">
        <f>VLOOKUP(C136083,Подписчики!A:C,3,0)</f>
        <v>44345.54571997864</v>
      </c>
    </row>
    <row r="136084" spans="1:5" x14ac:dyDescent="0.25">
      <c r="A136084">
        <v>410600</v>
      </c>
      <c r="B136084" s="2">
        <v>44430.835543689318</v>
      </c>
      <c r="C136084">
        <v>263447</v>
      </c>
      <c r="D136084">
        <v>413014</v>
      </c>
      <c r="E136084" s="24">
        <f>VLOOKUP(C136084,Подписчики!A:C,3,0)</f>
        <v>44310.306093198007</v>
      </c>
    </row>
    <row r="136085" spans="1:5" x14ac:dyDescent="0.25">
      <c r="A136085">
        <v>410602</v>
      </c>
      <c r="B136085" s="2">
        <v>44430.835543689325</v>
      </c>
      <c r="C136085">
        <v>226356</v>
      </c>
      <c r="D136085">
        <v>250679</v>
      </c>
      <c r="E136085" s="24">
        <f>VLOOKUP(C136085,Подписчики!A:C,3,0)</f>
        <v>44412.007861752136</v>
      </c>
    </row>
    <row r="136086" spans="1:5" x14ac:dyDescent="0.25">
      <c r="A136086">
        <v>410606</v>
      </c>
      <c r="B136086" s="2">
        <v>44430.836352750812</v>
      </c>
      <c r="C136086">
        <v>159069</v>
      </c>
      <c r="D136086">
        <v>250679</v>
      </c>
      <c r="E136086" s="24">
        <f>VLOOKUP(C136086,Подписчики!A:C,3,0)</f>
        <v>44349.798334437328</v>
      </c>
    </row>
    <row r="136087" spans="1:5" x14ac:dyDescent="0.25">
      <c r="A136087">
        <v>410608</v>
      </c>
      <c r="B136087" s="2">
        <v>44430.837566343042</v>
      </c>
      <c r="C136087">
        <v>203104</v>
      </c>
      <c r="D136087">
        <v>86587</v>
      </c>
      <c r="E136087" s="24">
        <f>VLOOKUP(C136087,Подписчики!A:C,3,0)</f>
        <v>44358.639471901712</v>
      </c>
    </row>
    <row r="136088" spans="1:5" x14ac:dyDescent="0.25">
      <c r="A136088">
        <v>410613</v>
      </c>
      <c r="B136088" s="2">
        <v>44430.837970873785</v>
      </c>
      <c r="C136088">
        <v>237122</v>
      </c>
      <c r="D136088">
        <v>461405</v>
      </c>
      <c r="E136088" s="24">
        <f>VLOOKUP(C136088,Подписчики!A:C,3,0)</f>
        <v>44358.810925391743</v>
      </c>
    </row>
    <row r="136089" spans="1:5" x14ac:dyDescent="0.25">
      <c r="A136089">
        <v>410615</v>
      </c>
      <c r="B136089" s="2">
        <v>44430.838465529341</v>
      </c>
      <c r="C136089">
        <v>108660</v>
      </c>
      <c r="D136089">
        <v>347393</v>
      </c>
      <c r="E136089" s="24">
        <f>VLOOKUP(C136089,Подписчики!A:C,3,0)</f>
        <v>44345.780887891742</v>
      </c>
    </row>
    <row r="136090" spans="1:5" x14ac:dyDescent="0.25">
      <c r="A136090">
        <v>410617</v>
      </c>
      <c r="B136090" s="2">
        <v>44430.838779935279</v>
      </c>
      <c r="C136090">
        <v>114563</v>
      </c>
      <c r="D136090">
        <v>150985</v>
      </c>
      <c r="E136090" s="24">
        <f>VLOOKUP(C136090,Подписчики!A:C,3,0)</f>
        <v>44370.955391809119</v>
      </c>
    </row>
    <row r="136091" spans="1:5" x14ac:dyDescent="0.25">
      <c r="A136091">
        <v>410621</v>
      </c>
      <c r="B136091" s="2">
        <v>44430.838779935279</v>
      </c>
      <c r="C136091">
        <v>140392</v>
      </c>
      <c r="D136091">
        <v>444323</v>
      </c>
      <c r="E136091" s="24">
        <f>VLOOKUP(C136091,Подписчики!A:C,3,0)</f>
        <v>44371.506430519941</v>
      </c>
    </row>
    <row r="136092" spans="1:5" x14ac:dyDescent="0.25">
      <c r="A136092">
        <v>410622</v>
      </c>
      <c r="B136092" s="2">
        <v>44430.839993527508</v>
      </c>
      <c r="C136092">
        <v>276554</v>
      </c>
      <c r="D136092">
        <v>88863</v>
      </c>
      <c r="E136092" s="24">
        <f>VLOOKUP(C136092,Подписчики!A:C,3,0)</f>
        <v>44342.530298824786</v>
      </c>
    </row>
    <row r="136093" spans="1:5" x14ac:dyDescent="0.25">
      <c r="A136093">
        <v>410626</v>
      </c>
      <c r="B136093" s="2">
        <v>44430.840510269481</v>
      </c>
      <c r="C136093">
        <v>237913</v>
      </c>
      <c r="D136093">
        <v>258219</v>
      </c>
      <c r="E136093" s="24">
        <f>VLOOKUP(C136093,Подписчики!A:C,3,0)</f>
        <v>44335.516908938749</v>
      </c>
    </row>
    <row r="136094" spans="1:5" x14ac:dyDescent="0.25">
      <c r="A136094">
        <v>410630</v>
      </c>
      <c r="B136094" s="2">
        <v>44430.842825242718</v>
      </c>
      <c r="C136094">
        <v>101973</v>
      </c>
      <c r="D136094">
        <v>253060</v>
      </c>
      <c r="E136094" s="24">
        <f>VLOOKUP(C136094,Подписчики!A:C,3,0)</f>
        <v>44398.632137891735</v>
      </c>
    </row>
    <row r="136095" spans="1:5" x14ac:dyDescent="0.25">
      <c r="A136095">
        <v>410633</v>
      </c>
      <c r="B136095" s="2">
        <v>44430.842825242718</v>
      </c>
      <c r="C136095">
        <v>154833</v>
      </c>
      <c r="D136095">
        <v>250679</v>
      </c>
      <c r="E136095" s="24">
        <f>VLOOKUP(C136095,Подписчики!A:C,3,0)</f>
        <v>44344.243142735038</v>
      </c>
    </row>
    <row r="136096" spans="1:5" x14ac:dyDescent="0.25">
      <c r="A136096">
        <v>410635</v>
      </c>
      <c r="B136096" s="2">
        <v>44430.842825242718</v>
      </c>
      <c r="C136096">
        <v>272437</v>
      </c>
      <c r="D136096">
        <v>346022</v>
      </c>
      <c r="E136096" s="24">
        <f>VLOOKUP(C136096,Подписчики!A:C,3,0)</f>
        <v>44311.604154558401</v>
      </c>
    </row>
    <row r="136097" spans="1:5" x14ac:dyDescent="0.25">
      <c r="A136097">
        <v>410638</v>
      </c>
      <c r="B136097" s="2">
        <v>44430.843634304212</v>
      </c>
      <c r="C136097">
        <v>271050</v>
      </c>
      <c r="D136097">
        <v>304722</v>
      </c>
      <c r="E136097" s="24">
        <f>VLOOKUP(C136097,Подписчики!A:C,3,0)</f>
        <v>44340.734142984329</v>
      </c>
    </row>
    <row r="136098" spans="1:5" x14ac:dyDescent="0.25">
      <c r="A136098">
        <v>410643</v>
      </c>
      <c r="B136098" s="2">
        <v>44430.843634304212</v>
      </c>
      <c r="C136098">
        <v>318358</v>
      </c>
      <c r="D136098">
        <v>404645</v>
      </c>
      <c r="E136098" s="24">
        <f>VLOOKUP(C136098,Подписчики!A:C,3,0)</f>
        <v>44329.933429024211</v>
      </c>
    </row>
    <row r="136099" spans="1:5" x14ac:dyDescent="0.25">
      <c r="A136099">
        <v>410648</v>
      </c>
      <c r="B136099" s="2">
        <v>44430.844038834948</v>
      </c>
      <c r="C136099">
        <v>277192</v>
      </c>
      <c r="D136099">
        <v>208533</v>
      </c>
      <c r="E136099" s="24">
        <f>VLOOKUP(C136099,Подписчики!A:C,3,0)</f>
        <v>44374.641173682336</v>
      </c>
    </row>
    <row r="136100" spans="1:5" x14ac:dyDescent="0.25">
      <c r="A136100">
        <v>410651</v>
      </c>
      <c r="B136100" s="2">
        <v>44430.844050416577</v>
      </c>
      <c r="C136100">
        <v>57930</v>
      </c>
      <c r="D136100">
        <v>196347</v>
      </c>
      <c r="E136100" s="24">
        <f>VLOOKUP(C136100,Подписчики!A:C,3,0)</f>
        <v>44295.130205199435</v>
      </c>
    </row>
    <row r="136101" spans="1:5" x14ac:dyDescent="0.25">
      <c r="A136101">
        <v>410654</v>
      </c>
      <c r="B136101" s="2">
        <v>44430.845656957928</v>
      </c>
      <c r="C136101">
        <v>290987</v>
      </c>
      <c r="D136101">
        <v>82850</v>
      </c>
      <c r="E136101" s="24">
        <f>VLOOKUP(C136101,Подписчики!A:C,3,0)</f>
        <v>44406.706585968663</v>
      </c>
    </row>
    <row r="136102" spans="1:5" x14ac:dyDescent="0.25">
      <c r="A136102">
        <v>410659</v>
      </c>
      <c r="B136102" s="2">
        <v>44430.846061488672</v>
      </c>
      <c r="C136102">
        <v>298247</v>
      </c>
      <c r="D136102">
        <v>411922</v>
      </c>
      <c r="E136102" s="24">
        <f>VLOOKUP(C136102,Подписчики!A:C,3,0)</f>
        <v>44388.118327742166</v>
      </c>
    </row>
    <row r="136103" spans="1:5" x14ac:dyDescent="0.25">
      <c r="A136103">
        <v>410664</v>
      </c>
      <c r="B136103" s="2">
        <v>44430.849702265368</v>
      </c>
      <c r="C136103">
        <v>45108</v>
      </c>
      <c r="D136103">
        <v>176645</v>
      </c>
      <c r="E136103" s="24">
        <f>VLOOKUP(C136103,Подписчики!A:C,3,0)</f>
        <v>44405.602900890313</v>
      </c>
    </row>
    <row r="136104" spans="1:5" x14ac:dyDescent="0.25">
      <c r="A136104">
        <v>410666</v>
      </c>
      <c r="B136104" s="2">
        <v>44430.850093081455</v>
      </c>
      <c r="C136104">
        <v>231933</v>
      </c>
      <c r="D136104">
        <v>158978</v>
      </c>
      <c r="E136104" s="24">
        <f>VLOOKUP(C136104,Подписчики!A:C,3,0)</f>
        <v>44406.565489031345</v>
      </c>
    </row>
    <row r="136105" spans="1:5" x14ac:dyDescent="0.25">
      <c r="A136105">
        <v>410669</v>
      </c>
      <c r="B136105" s="2">
        <v>44430.850106796119</v>
      </c>
      <c r="C136105">
        <v>281131</v>
      </c>
      <c r="D136105">
        <v>421419</v>
      </c>
      <c r="E136105" s="24">
        <f>VLOOKUP(C136105,Подписчики!A:C,3,0)</f>
        <v>44373.178680306271</v>
      </c>
    </row>
    <row r="136106" spans="1:5" x14ac:dyDescent="0.25">
      <c r="A136106">
        <v>410671</v>
      </c>
      <c r="B136106" s="2">
        <v>44430.851222266305</v>
      </c>
      <c r="C136106">
        <v>56203</v>
      </c>
      <c r="D136106">
        <v>227775</v>
      </c>
      <c r="E136106" s="24">
        <f>VLOOKUP(C136106,Подписчики!A:C,3,0)</f>
        <v>44344.899036039889</v>
      </c>
    </row>
    <row r="136107" spans="1:5" x14ac:dyDescent="0.25">
      <c r="A136107">
        <v>410676</v>
      </c>
      <c r="B136107" s="2">
        <v>44430.85146641438</v>
      </c>
      <c r="C136107">
        <v>337906</v>
      </c>
      <c r="D136107">
        <v>438887</v>
      </c>
      <c r="E136107" s="24">
        <f>VLOOKUP(C136107,Подписчики!A:C,3,0)</f>
        <v>44374.359750356125</v>
      </c>
    </row>
    <row r="136108" spans="1:5" x14ac:dyDescent="0.25">
      <c r="A136108">
        <v>410681</v>
      </c>
      <c r="B136108" s="2">
        <v>44430.851527451399</v>
      </c>
      <c r="C136108">
        <v>79697</v>
      </c>
      <c r="D136108">
        <v>358602</v>
      </c>
      <c r="E136108" s="24">
        <f>VLOOKUP(C136108,Подписчики!A:C,3,0)</f>
        <v>44343.419908867516</v>
      </c>
    </row>
    <row r="136109" spans="1:5" x14ac:dyDescent="0.25">
      <c r="A136109">
        <v>410682</v>
      </c>
      <c r="B136109" s="2">
        <v>44430.852381969664</v>
      </c>
      <c r="C136109">
        <v>234938</v>
      </c>
      <c r="D136109">
        <v>297541</v>
      </c>
      <c r="E136109" s="24">
        <f>VLOOKUP(C136109,Подписчики!A:C,3,0)</f>
        <v>44309.043877670934</v>
      </c>
    </row>
    <row r="136110" spans="1:5" x14ac:dyDescent="0.25">
      <c r="A136110">
        <v>410685</v>
      </c>
      <c r="B136110" s="2">
        <v>44430.853236487928</v>
      </c>
      <c r="C136110">
        <v>92966</v>
      </c>
      <c r="D136110">
        <v>320620</v>
      </c>
      <c r="E136110" s="24">
        <f>VLOOKUP(C136110,Подписчики!A:C,3,0)</f>
        <v>44305.5728795584</v>
      </c>
    </row>
    <row r="136111" spans="1:5" x14ac:dyDescent="0.25">
      <c r="A136111">
        <v>410689</v>
      </c>
      <c r="B136111" s="2">
        <v>44430.854556634302</v>
      </c>
      <c r="C136111">
        <v>193080</v>
      </c>
      <c r="D136111">
        <v>455424</v>
      </c>
      <c r="E136111" s="24">
        <f>VLOOKUP(C136111,Подписчики!A:C,3,0)</f>
        <v>44404.512823076926</v>
      </c>
    </row>
    <row r="136112" spans="1:5" x14ac:dyDescent="0.25">
      <c r="A136112">
        <v>410693</v>
      </c>
      <c r="B136112" s="2">
        <v>44430.856579288025</v>
      </c>
      <c r="C136112">
        <v>288395</v>
      </c>
      <c r="D136112">
        <v>293468</v>
      </c>
      <c r="E136112" s="24">
        <f>VLOOKUP(C136112,Подписчики!A:C,3,0)</f>
        <v>44422.648738568379</v>
      </c>
    </row>
    <row r="136113" spans="1:5" x14ac:dyDescent="0.25">
      <c r="A136113">
        <v>410697</v>
      </c>
      <c r="B136113" s="2">
        <v>44430.856983818769</v>
      </c>
      <c r="C136113">
        <v>181665</v>
      </c>
      <c r="D136113">
        <v>241927</v>
      </c>
      <c r="E136113" s="24">
        <f>VLOOKUP(C136113,Подписчики!A:C,3,0)</f>
        <v>44363.997856196591</v>
      </c>
    </row>
    <row r="136114" spans="1:5" x14ac:dyDescent="0.25">
      <c r="A136114">
        <v>410699</v>
      </c>
      <c r="B136114" s="2">
        <v>44430.857388349512</v>
      </c>
      <c r="C136114">
        <v>21507</v>
      </c>
      <c r="D136114">
        <v>301748</v>
      </c>
      <c r="E136114" s="24">
        <f>VLOOKUP(C136114,Подписчики!A:C,3,0)</f>
        <v>44288.142311253563</v>
      </c>
    </row>
    <row r="136115" spans="1:5" x14ac:dyDescent="0.25">
      <c r="A136115">
        <v>410702</v>
      </c>
      <c r="B136115" s="2">
        <v>44430.857997375409</v>
      </c>
      <c r="C136115">
        <v>296869</v>
      </c>
      <c r="D136115">
        <v>440811</v>
      </c>
      <c r="E136115" s="24">
        <f>VLOOKUP(C136115,Подписчики!A:C,3,0)</f>
        <v>44373.336662037036</v>
      </c>
    </row>
    <row r="136116" spans="1:5" x14ac:dyDescent="0.25">
      <c r="A136116">
        <v>410704</v>
      </c>
      <c r="B136116" s="2">
        <v>44430.859411003235</v>
      </c>
      <c r="C136116">
        <v>340464</v>
      </c>
      <c r="D136116">
        <v>224856</v>
      </c>
      <c r="E136116" s="24">
        <f>VLOOKUP(C136116,Подписчики!A:C,3,0)</f>
        <v>44375.937895690884</v>
      </c>
    </row>
    <row r="136117" spans="1:5" x14ac:dyDescent="0.25">
      <c r="A136117">
        <v>410705</v>
      </c>
      <c r="B136117" s="2">
        <v>44430.859815533986</v>
      </c>
      <c r="C136117">
        <v>24806</v>
      </c>
      <c r="D136117">
        <v>325852</v>
      </c>
      <c r="E136117" s="24">
        <f>VLOOKUP(C136117,Подписчики!A:C,3,0)</f>
        <v>44310.66036057692</v>
      </c>
    </row>
    <row r="136118" spans="1:5" x14ac:dyDescent="0.25">
      <c r="A136118">
        <v>410710</v>
      </c>
      <c r="B136118" s="2">
        <v>44430.859815533986</v>
      </c>
      <c r="C136118">
        <v>91390</v>
      </c>
      <c r="D136118">
        <v>128969</v>
      </c>
      <c r="E136118" s="24">
        <f>VLOOKUP(C136118,Подписчики!A:C,3,0)</f>
        <v>44371.734820762111</v>
      </c>
    </row>
    <row r="136119" spans="1:5" x14ac:dyDescent="0.25">
      <c r="A136119">
        <v>410711</v>
      </c>
      <c r="B136119" s="2">
        <v>44430.860220064722</v>
      </c>
      <c r="C136119">
        <v>143917</v>
      </c>
      <c r="D136119">
        <v>275232</v>
      </c>
      <c r="E136119" s="24">
        <f>VLOOKUP(C136119,Подписчики!A:C,3,0)</f>
        <v>44341.168753810547</v>
      </c>
    </row>
    <row r="136120" spans="1:5" x14ac:dyDescent="0.25">
      <c r="A136120">
        <v>410714</v>
      </c>
      <c r="B136120" s="2">
        <v>44430.860805078279</v>
      </c>
      <c r="C136120">
        <v>107645</v>
      </c>
      <c r="D136120">
        <v>250679</v>
      </c>
      <c r="E136120" s="24">
        <f>VLOOKUP(C136120,Подписчики!A:C,3,0)</f>
        <v>44377.684648468654</v>
      </c>
    </row>
    <row r="136121" spans="1:5" x14ac:dyDescent="0.25">
      <c r="A136121">
        <v>410716</v>
      </c>
      <c r="B136121" s="2">
        <v>44430.861433656959</v>
      </c>
      <c r="C136121">
        <v>159538</v>
      </c>
      <c r="D136121">
        <v>332714</v>
      </c>
      <c r="E136121" s="24">
        <f>VLOOKUP(C136121,Подписчики!A:C,3,0)</f>
        <v>44365.649989031343</v>
      </c>
    </row>
    <row r="136122" spans="1:5" x14ac:dyDescent="0.25">
      <c r="A136122">
        <v>410719</v>
      </c>
      <c r="B136122" s="2">
        <v>44430.861433656959</v>
      </c>
      <c r="C136122">
        <v>189781</v>
      </c>
      <c r="D136122">
        <v>42705</v>
      </c>
      <c r="E136122" s="24">
        <f>VLOOKUP(C136122,Подписчики!A:C,3,0)</f>
        <v>44374.962752029918</v>
      </c>
    </row>
    <row r="136123" spans="1:5" x14ac:dyDescent="0.25">
      <c r="A136123">
        <v>410722</v>
      </c>
      <c r="B136123" s="2">
        <v>44430.861433656959</v>
      </c>
      <c r="C136123">
        <v>220241</v>
      </c>
      <c r="D136123">
        <v>241927</v>
      </c>
      <c r="E136123" s="24">
        <f>VLOOKUP(C136123,Подписчики!A:C,3,0)</f>
        <v>44308.333268732204</v>
      </c>
    </row>
    <row r="136124" spans="1:5" x14ac:dyDescent="0.25">
      <c r="A136124">
        <v>410725</v>
      </c>
      <c r="B136124" s="2">
        <v>44430.861838187702</v>
      </c>
      <c r="C136124">
        <v>279987</v>
      </c>
      <c r="D136124">
        <v>389877</v>
      </c>
      <c r="E136124" s="24">
        <f>VLOOKUP(C136124,Подписчики!A:C,3,0)</f>
        <v>44372.217595334761</v>
      </c>
    </row>
    <row r="136125" spans="1:5" x14ac:dyDescent="0.25">
      <c r="A136125">
        <v>410726</v>
      </c>
      <c r="B136125" s="2">
        <v>44430.862666707355</v>
      </c>
      <c r="C136125">
        <v>74419</v>
      </c>
      <c r="D136125">
        <v>202865</v>
      </c>
      <c r="E136125" s="24">
        <f>VLOOKUP(C136125,Подписчики!A:C,3,0)</f>
        <v>44372.81561406696</v>
      </c>
    </row>
    <row r="136126" spans="1:5" x14ac:dyDescent="0.25">
      <c r="A136126">
        <v>410727</v>
      </c>
      <c r="B136126" s="2">
        <v>44430.863051779939</v>
      </c>
      <c r="C136126">
        <v>286211</v>
      </c>
      <c r="D136126">
        <v>142733</v>
      </c>
      <c r="E136126" s="24">
        <f>VLOOKUP(C136126,Подписчики!A:C,3,0)</f>
        <v>44344.045645085469</v>
      </c>
    </row>
    <row r="136127" spans="1:5" x14ac:dyDescent="0.25">
      <c r="A136127">
        <v>410731</v>
      </c>
      <c r="B136127" s="2">
        <v>44430.864669902912</v>
      </c>
      <c r="C136127">
        <v>336823</v>
      </c>
      <c r="D136127">
        <v>401945</v>
      </c>
      <c r="E136127" s="24">
        <f>VLOOKUP(C136127,Подписчики!A:C,3,0)</f>
        <v>44344.575743732203</v>
      </c>
    </row>
    <row r="136128" spans="1:5" x14ac:dyDescent="0.25">
      <c r="A136128">
        <v>410732</v>
      </c>
      <c r="B136128" s="2">
        <v>44430.865413373213</v>
      </c>
      <c r="C136128">
        <v>21967</v>
      </c>
      <c r="D136128">
        <v>411922</v>
      </c>
      <c r="E136128" s="24">
        <f>VLOOKUP(C136128,Подписчики!A:C,3,0)</f>
        <v>44321.983452029919</v>
      </c>
    </row>
    <row r="136129" spans="1:5" x14ac:dyDescent="0.25">
      <c r="A136129">
        <v>410733</v>
      </c>
      <c r="B136129" s="2">
        <v>44430.866288025893</v>
      </c>
      <c r="C136129">
        <v>81790</v>
      </c>
      <c r="D136129">
        <v>73223</v>
      </c>
      <c r="E136129" s="24">
        <f>VLOOKUP(C136129,Подписчики!A:C,3,0)</f>
        <v>44321.718844088318</v>
      </c>
    </row>
    <row r="136130" spans="1:5" x14ac:dyDescent="0.25">
      <c r="A136130">
        <v>410738</v>
      </c>
      <c r="B136130" s="2">
        <v>44430.868310679609</v>
      </c>
      <c r="C136130">
        <v>274329</v>
      </c>
      <c r="D136130">
        <v>248241</v>
      </c>
      <c r="E136130" s="24">
        <f>VLOOKUP(C136130,Подписчики!A:C,3,0)</f>
        <v>44381.835130270658</v>
      </c>
    </row>
    <row r="136131" spans="1:5" x14ac:dyDescent="0.25">
      <c r="A136131">
        <v>410740</v>
      </c>
      <c r="B136131" s="2">
        <v>44430.869119741095</v>
      </c>
      <c r="C136131">
        <v>344802</v>
      </c>
      <c r="D136131">
        <v>270383</v>
      </c>
      <c r="E136131" s="24">
        <f>VLOOKUP(C136131,Подписчики!A:C,3,0)</f>
        <v>44399.661844123933</v>
      </c>
    </row>
    <row r="136132" spans="1:5" x14ac:dyDescent="0.25">
      <c r="A136132">
        <v>410744</v>
      </c>
      <c r="B136132" s="2">
        <v>44430.869119741103</v>
      </c>
      <c r="C136132">
        <v>114027</v>
      </c>
      <c r="D136132">
        <v>258219</v>
      </c>
      <c r="E136132" s="24">
        <f>VLOOKUP(C136132,Подписчики!A:C,3,0)</f>
        <v>44404.283479059828</v>
      </c>
    </row>
    <row r="136133" spans="1:5" x14ac:dyDescent="0.25">
      <c r="A136133">
        <v>410745</v>
      </c>
      <c r="B136133" s="2">
        <v>44430.869685964535</v>
      </c>
      <c r="C136133">
        <v>19348</v>
      </c>
      <c r="D136133">
        <v>258219</v>
      </c>
      <c r="E136133" s="24">
        <f>VLOOKUP(C136133,Подписчики!A:C,3,0)</f>
        <v>44356.300139707979</v>
      </c>
    </row>
    <row r="136134" spans="1:5" x14ac:dyDescent="0.25">
      <c r="A136134">
        <v>410746</v>
      </c>
      <c r="B136134" s="2">
        <v>44430.869928802589</v>
      </c>
      <c r="C136134">
        <v>185266</v>
      </c>
      <c r="D136134">
        <v>304128</v>
      </c>
      <c r="E136134" s="24">
        <f>VLOOKUP(C136134,Подписчики!A:C,3,0)</f>
        <v>44304.076629807692</v>
      </c>
    </row>
    <row r="136135" spans="1:5" x14ac:dyDescent="0.25">
      <c r="A136135">
        <v>410747</v>
      </c>
      <c r="B136135" s="2">
        <v>44430.87</v>
      </c>
      <c r="C136135">
        <v>82619</v>
      </c>
      <c r="D136135">
        <v>33076</v>
      </c>
      <c r="E136135" s="24">
        <f>VLOOKUP(C136135,Подписчики!A:C,3,0)</f>
        <v>44378.801748539889</v>
      </c>
    </row>
    <row r="136136" spans="1:5" x14ac:dyDescent="0.25">
      <c r="A136136">
        <v>410752</v>
      </c>
      <c r="B136136" s="2">
        <v>44430.870754112366</v>
      </c>
      <c r="C136136">
        <v>253638</v>
      </c>
      <c r="D136136">
        <v>344690</v>
      </c>
      <c r="E136136" s="24">
        <f>VLOOKUP(C136136,Подписчики!A:C,3,0)</f>
        <v>44373.167445334759</v>
      </c>
    </row>
    <row r="136137" spans="1:5" x14ac:dyDescent="0.25">
      <c r="A136137">
        <v>410753</v>
      </c>
      <c r="B136137" s="2">
        <v>44430.871142394826</v>
      </c>
      <c r="C136137">
        <v>123206</v>
      </c>
      <c r="D136137">
        <v>85026</v>
      </c>
      <c r="E136137" s="24">
        <f>VLOOKUP(C136137,Подписчики!A:C,3,0)</f>
        <v>44342.810866773507</v>
      </c>
    </row>
    <row r="136138" spans="1:5" x14ac:dyDescent="0.25">
      <c r="A136138">
        <v>410756</v>
      </c>
      <c r="B136138" s="2">
        <v>44430.871951456313</v>
      </c>
      <c r="C136138">
        <v>31348</v>
      </c>
      <c r="D136138">
        <v>387595</v>
      </c>
      <c r="E136138" s="24">
        <f>VLOOKUP(C136138,Подписчики!A:C,3,0)</f>
        <v>44309.174451103994</v>
      </c>
    </row>
    <row r="136139" spans="1:5" x14ac:dyDescent="0.25">
      <c r="A136139">
        <v>410761</v>
      </c>
      <c r="B136139" s="2">
        <v>44430.871951456313</v>
      </c>
      <c r="C136139">
        <v>348715</v>
      </c>
      <c r="D136139">
        <v>12738</v>
      </c>
      <c r="E136139" s="24">
        <f>VLOOKUP(C136139,Подписчики!A:C,3,0)</f>
        <v>44344.164618945862</v>
      </c>
    </row>
    <row r="136140" spans="1:5" x14ac:dyDescent="0.25">
      <c r="A136140">
        <v>410763</v>
      </c>
      <c r="B136140" s="2">
        <v>44430.872127445298</v>
      </c>
      <c r="C136140">
        <v>254283</v>
      </c>
      <c r="D136140">
        <v>250679</v>
      </c>
      <c r="E136140" s="24">
        <f>VLOOKUP(C136140,Подписчики!A:C,3,0)</f>
        <v>44344.412987678072</v>
      </c>
    </row>
    <row r="136141" spans="1:5" x14ac:dyDescent="0.25">
      <c r="A136141">
        <v>410768</v>
      </c>
      <c r="B136141" s="2">
        <v>44430.873165048542</v>
      </c>
      <c r="C136141">
        <v>5098</v>
      </c>
      <c r="D136141">
        <v>112334</v>
      </c>
      <c r="E136141" s="24">
        <f>VLOOKUP(C136141,Подписчики!A:C,3,0)</f>
        <v>44373.155392556975</v>
      </c>
    </row>
    <row r="136142" spans="1:5" x14ac:dyDescent="0.25">
      <c r="A136142">
        <v>410773</v>
      </c>
      <c r="B136142" s="2">
        <v>44430.875333333337</v>
      </c>
      <c r="C136142">
        <v>58281</v>
      </c>
      <c r="D136142">
        <v>331472</v>
      </c>
      <c r="E136142" s="24">
        <f>VLOOKUP(C136142,Подписчики!A:C,3,0)</f>
        <v>44346.06734415955</v>
      </c>
    </row>
    <row r="136143" spans="1:5" x14ac:dyDescent="0.25">
      <c r="A136143">
        <v>410776</v>
      </c>
      <c r="B136143" s="2">
        <v>44430.875453962828</v>
      </c>
      <c r="C136143">
        <v>253566</v>
      </c>
      <c r="D136143">
        <v>473323</v>
      </c>
      <c r="E136143" s="24">
        <f>VLOOKUP(C136143,Подписчики!A:C,3,0)</f>
        <v>44393.289974750718</v>
      </c>
    </row>
    <row r="136144" spans="1:5" x14ac:dyDescent="0.25">
      <c r="A136144">
        <v>410780</v>
      </c>
      <c r="B136144" s="2">
        <v>44430.875592233009</v>
      </c>
      <c r="C136144">
        <v>136355</v>
      </c>
      <c r="D136144">
        <v>421145</v>
      </c>
      <c r="E136144" s="24">
        <f>VLOOKUP(C136144,Подписчики!A:C,3,0)</f>
        <v>44329.946397329062</v>
      </c>
    </row>
    <row r="136145" spans="1:5" x14ac:dyDescent="0.25">
      <c r="A136145">
        <v>410781</v>
      </c>
      <c r="B136145" s="2">
        <v>44430.87599676376</v>
      </c>
      <c r="C136145">
        <v>154045</v>
      </c>
      <c r="D136145">
        <v>118549</v>
      </c>
      <c r="E136145" s="24">
        <f>VLOOKUP(C136145,Подписчики!A:C,3,0)</f>
        <v>44310.257007086897</v>
      </c>
    </row>
    <row r="136146" spans="1:5" x14ac:dyDescent="0.25">
      <c r="A136146">
        <v>410783</v>
      </c>
      <c r="B136146" s="2">
        <v>44430.87599676376</v>
      </c>
      <c r="C136146">
        <v>230572</v>
      </c>
      <c r="D136146">
        <v>162482</v>
      </c>
      <c r="E136146" s="24">
        <f>VLOOKUP(C136146,Подписчики!A:C,3,0)</f>
        <v>44341.708769373217</v>
      </c>
    </row>
    <row r="136147" spans="1:5" x14ac:dyDescent="0.25">
      <c r="A136147">
        <v>410785</v>
      </c>
      <c r="B136147" s="2">
        <v>44430.87599676376</v>
      </c>
      <c r="C136147">
        <v>337166</v>
      </c>
      <c r="D136147">
        <v>238798</v>
      </c>
      <c r="E136147" s="24">
        <f>VLOOKUP(C136147,Подписчики!A:C,3,0)</f>
        <v>44371.942221011399</v>
      </c>
    </row>
    <row r="136148" spans="1:5" x14ac:dyDescent="0.25">
      <c r="A136148">
        <v>410788</v>
      </c>
      <c r="B136148" s="2">
        <v>44430.876766258734</v>
      </c>
      <c r="C136148">
        <v>276900</v>
      </c>
      <c r="D136148">
        <v>230507</v>
      </c>
      <c r="E136148" s="24">
        <f>VLOOKUP(C136148,Подписчики!A:C,3,0)</f>
        <v>44399.933696011401</v>
      </c>
    </row>
    <row r="136149" spans="1:5" x14ac:dyDescent="0.25">
      <c r="A136149">
        <v>410790</v>
      </c>
      <c r="B136149" s="2">
        <v>44430.876805825246</v>
      </c>
      <c r="C136149">
        <v>269684</v>
      </c>
      <c r="D136149">
        <v>318588</v>
      </c>
      <c r="E136149" s="24">
        <f>VLOOKUP(C136149,Подписчики!A:C,3,0)</f>
        <v>44373.447070797723</v>
      </c>
    </row>
    <row r="136150" spans="1:5" x14ac:dyDescent="0.25">
      <c r="A136150">
        <v>410795</v>
      </c>
      <c r="B136150" s="2">
        <v>44430.878828478963</v>
      </c>
      <c r="C136150">
        <v>162611</v>
      </c>
      <c r="D136150">
        <v>4199</v>
      </c>
      <c r="E136150" s="24">
        <f>VLOOKUP(C136150,Подписчики!A:C,3,0)</f>
        <v>44372.000596937323</v>
      </c>
    </row>
    <row r="136151" spans="1:5" x14ac:dyDescent="0.25">
      <c r="A136151">
        <v>410797</v>
      </c>
      <c r="B136151" s="2">
        <v>44430.878828478963</v>
      </c>
      <c r="C136151">
        <v>243508</v>
      </c>
      <c r="D136151">
        <v>367087</v>
      </c>
      <c r="E136151" s="24">
        <f>VLOOKUP(C136151,Подписчики!A:C,3,0)</f>
        <v>44341.407284686611</v>
      </c>
    </row>
    <row r="136152" spans="1:5" x14ac:dyDescent="0.25">
      <c r="A136152">
        <v>410799</v>
      </c>
      <c r="B136152" s="2">
        <v>44430.881679738763</v>
      </c>
      <c r="C136152">
        <v>23451</v>
      </c>
      <c r="D136152">
        <v>250679</v>
      </c>
      <c r="E136152" s="24">
        <f>VLOOKUP(C136152,Подписчики!A:C,3,0)</f>
        <v>44303.752600142456</v>
      </c>
    </row>
    <row r="136153" spans="1:5" x14ac:dyDescent="0.25">
      <c r="A136153">
        <v>410803</v>
      </c>
      <c r="B136153" s="2">
        <v>44430.882064724916</v>
      </c>
      <c r="C136153">
        <v>171682</v>
      </c>
      <c r="D136153">
        <v>150225</v>
      </c>
      <c r="E136153" s="24">
        <f>VLOOKUP(C136153,Подписчики!A:C,3,0)</f>
        <v>44344.438342521367</v>
      </c>
    </row>
    <row r="136154" spans="1:5" x14ac:dyDescent="0.25">
      <c r="A136154">
        <v>410807</v>
      </c>
      <c r="B136154" s="2">
        <v>44430.882064724916</v>
      </c>
      <c r="C136154">
        <v>274379</v>
      </c>
      <c r="D136154">
        <v>153893</v>
      </c>
      <c r="E136154" s="24">
        <f>VLOOKUP(C136154,Подписчики!A:C,3,0)</f>
        <v>44389.374150747863</v>
      </c>
    </row>
    <row r="136155" spans="1:5" x14ac:dyDescent="0.25">
      <c r="A136155">
        <v>410811</v>
      </c>
      <c r="B136155" s="2">
        <v>44430.882469255666</v>
      </c>
      <c r="C136155">
        <v>349495</v>
      </c>
      <c r="D136155">
        <v>351740</v>
      </c>
      <c r="E136155" s="24">
        <f>VLOOKUP(C136155,Подписчики!A:C,3,0)</f>
        <v>44375.280053205126</v>
      </c>
    </row>
    <row r="136156" spans="1:5" x14ac:dyDescent="0.25">
      <c r="A136156">
        <v>410815</v>
      </c>
      <c r="B136156" s="2">
        <v>44430.883682847896</v>
      </c>
      <c r="C136156">
        <v>318054</v>
      </c>
      <c r="D136156">
        <v>272330</v>
      </c>
      <c r="E136156" s="24">
        <f>VLOOKUP(C136156,Подписчики!A:C,3,0)</f>
        <v>44375.200815455843</v>
      </c>
    </row>
    <row r="136157" spans="1:5" x14ac:dyDescent="0.25">
      <c r="A136157">
        <v>410818</v>
      </c>
      <c r="B136157" s="2">
        <v>44430.884087378647</v>
      </c>
      <c r="C136157">
        <v>247499</v>
      </c>
      <c r="D136157">
        <v>81226</v>
      </c>
      <c r="E136157" s="24">
        <f>VLOOKUP(C136157,Подписчики!A:C,3,0)</f>
        <v>44374.91884066951</v>
      </c>
    </row>
    <row r="136158" spans="1:5" x14ac:dyDescent="0.25">
      <c r="A136158">
        <v>410821</v>
      </c>
      <c r="B136158" s="2">
        <v>44430.884491909383</v>
      </c>
      <c r="C136158">
        <v>191681</v>
      </c>
      <c r="D136158">
        <v>250679</v>
      </c>
      <c r="E136158" s="24">
        <f>VLOOKUP(C136158,Подписчики!A:C,3,0)</f>
        <v>44375.202467948715</v>
      </c>
    </row>
    <row r="136159" spans="1:5" x14ac:dyDescent="0.25">
      <c r="A136159">
        <v>410822</v>
      </c>
      <c r="B136159" s="2">
        <v>44430.885300970876</v>
      </c>
      <c r="C136159">
        <v>1397</v>
      </c>
      <c r="D136159">
        <v>356280</v>
      </c>
      <c r="E136159" s="24">
        <f>VLOOKUP(C136159,Подписчики!A:C,3,0)</f>
        <v>44394.223585363252</v>
      </c>
    </row>
    <row r="136160" spans="1:5" x14ac:dyDescent="0.25">
      <c r="A136160">
        <v>410825</v>
      </c>
      <c r="B136160" s="2">
        <v>44430.885300970876</v>
      </c>
      <c r="C136160">
        <v>167215</v>
      </c>
      <c r="D136160">
        <v>250679</v>
      </c>
      <c r="E136160" s="24">
        <f>VLOOKUP(C136160,Подписчики!A:C,3,0)</f>
        <v>44309.320659686608</v>
      </c>
    </row>
    <row r="136161" spans="1:5" x14ac:dyDescent="0.25">
      <c r="A136161">
        <v>410826</v>
      </c>
      <c r="B136161" s="2">
        <v>44430.88570550162</v>
      </c>
      <c r="C136161">
        <v>95477</v>
      </c>
      <c r="D136161">
        <v>206501</v>
      </c>
      <c r="E136161" s="24">
        <f>VLOOKUP(C136161,Подписчики!A:C,3,0)</f>
        <v>44372.395092307692</v>
      </c>
    </row>
    <row r="136162" spans="1:5" x14ac:dyDescent="0.25">
      <c r="A136162">
        <v>410831</v>
      </c>
      <c r="B136162" s="2">
        <v>44430.886043885614</v>
      </c>
      <c r="C136162">
        <v>59029</v>
      </c>
      <c r="D136162">
        <v>80850</v>
      </c>
      <c r="E136162" s="24">
        <f>VLOOKUP(C136162,Подписчики!A:C,3,0)</f>
        <v>44340.80995039174</v>
      </c>
    </row>
    <row r="136163" spans="1:5" x14ac:dyDescent="0.25">
      <c r="A136163">
        <v>410834</v>
      </c>
      <c r="B136163" s="2">
        <v>44430.886806848357</v>
      </c>
      <c r="C136163">
        <v>10101</v>
      </c>
      <c r="D136163">
        <v>472712</v>
      </c>
      <c r="E136163" s="24">
        <f>VLOOKUP(C136163,Подписчики!A:C,3,0)</f>
        <v>44345.104026317662</v>
      </c>
    </row>
    <row r="136164" spans="1:5" x14ac:dyDescent="0.25">
      <c r="A136164">
        <v>410835</v>
      </c>
      <c r="B136164" s="2">
        <v>44430.886919093849</v>
      </c>
      <c r="C136164">
        <v>222530</v>
      </c>
      <c r="D136164">
        <v>94400</v>
      </c>
      <c r="E136164" s="24">
        <f>VLOOKUP(C136164,Подписчики!A:C,3,0)</f>
        <v>44396.292847542732</v>
      </c>
    </row>
    <row r="136165" spans="1:5" x14ac:dyDescent="0.25">
      <c r="A136165">
        <v>410838</v>
      </c>
      <c r="B136165" s="2">
        <v>44430.8873236246</v>
      </c>
      <c r="C136165">
        <v>132064</v>
      </c>
      <c r="D136165">
        <v>21760</v>
      </c>
      <c r="E136165" s="24">
        <f>VLOOKUP(C136165,Подписчики!A:C,3,0)</f>
        <v>44398.785894586894</v>
      </c>
    </row>
    <row r="136166" spans="1:5" x14ac:dyDescent="0.25">
      <c r="A136166">
        <v>410840</v>
      </c>
      <c r="B136166" s="2">
        <v>44430.8873236246</v>
      </c>
      <c r="C136166">
        <v>145510</v>
      </c>
      <c r="D136166">
        <v>405774</v>
      </c>
      <c r="E136166" s="24">
        <f>VLOOKUP(C136166,Подписчики!A:C,3,0)</f>
        <v>44340.541584686609</v>
      </c>
    </row>
    <row r="136167" spans="1:5" x14ac:dyDescent="0.25">
      <c r="A136167">
        <v>410842</v>
      </c>
      <c r="B136167" s="2">
        <v>44430.888941747573</v>
      </c>
      <c r="C136167">
        <v>88919</v>
      </c>
      <c r="D136167">
        <v>472712</v>
      </c>
      <c r="E136167" s="24">
        <f>VLOOKUP(C136167,Подписчики!A:C,3,0)</f>
        <v>44407.952427955839</v>
      </c>
    </row>
    <row r="136168" spans="1:5" x14ac:dyDescent="0.25">
      <c r="A136168">
        <v>410847</v>
      </c>
      <c r="B136168" s="2">
        <v>44430.888941747573</v>
      </c>
      <c r="C136168">
        <v>157701</v>
      </c>
      <c r="D136168">
        <v>411922</v>
      </c>
      <c r="E136168" s="24">
        <f>VLOOKUP(C136168,Подписчики!A:C,3,0)</f>
        <v>44372.282341631057</v>
      </c>
    </row>
    <row r="136169" spans="1:5" x14ac:dyDescent="0.25">
      <c r="A136169">
        <v>410852</v>
      </c>
      <c r="B136169" s="2">
        <v>44430.888941747573</v>
      </c>
      <c r="C136169">
        <v>263206</v>
      </c>
      <c r="D136169">
        <v>158978</v>
      </c>
      <c r="E136169" s="24">
        <f>VLOOKUP(C136169,Подписчики!A:C,3,0)</f>
        <v>44377.137457585479</v>
      </c>
    </row>
    <row r="136170" spans="1:5" x14ac:dyDescent="0.25">
      <c r="A136170">
        <v>410857</v>
      </c>
      <c r="B136170" s="2">
        <v>44430.889278847622</v>
      </c>
      <c r="C136170">
        <v>164129</v>
      </c>
      <c r="D136170">
        <v>318314</v>
      </c>
      <c r="E136170" s="24">
        <f>VLOOKUP(C136170,Подписчики!A:C,3,0)</f>
        <v>44313.482331374646</v>
      </c>
    </row>
    <row r="136171" spans="1:5" x14ac:dyDescent="0.25">
      <c r="A136171">
        <v>410860</v>
      </c>
      <c r="B136171" s="2">
        <v>44430.889584032717</v>
      </c>
      <c r="C136171">
        <v>182176</v>
      </c>
      <c r="D136171">
        <v>414899</v>
      </c>
      <c r="E136171" s="24">
        <f>VLOOKUP(C136171,Подписчики!A:C,3,0)</f>
        <v>44310.053761253563</v>
      </c>
    </row>
    <row r="136172" spans="1:5" x14ac:dyDescent="0.25">
      <c r="A136172">
        <v>410861</v>
      </c>
      <c r="B136172" s="2">
        <v>44430.890559870553</v>
      </c>
      <c r="C136172">
        <v>188746</v>
      </c>
      <c r="D136172">
        <v>6475</v>
      </c>
      <c r="E136172" s="24">
        <f>VLOOKUP(C136172,Подписчики!A:C,3,0)</f>
        <v>44323.603626317665</v>
      </c>
    </row>
    <row r="136173" spans="1:5" x14ac:dyDescent="0.25">
      <c r="A136173">
        <v>410862</v>
      </c>
      <c r="B136173" s="2">
        <v>44430.890559870553</v>
      </c>
      <c r="C136173">
        <v>342585</v>
      </c>
      <c r="D136173">
        <v>472712</v>
      </c>
      <c r="E136173" s="24">
        <f>VLOOKUP(C136173,Подписчики!A:C,3,0)</f>
        <v>44315.603187891742</v>
      </c>
    </row>
    <row r="136174" spans="1:5" x14ac:dyDescent="0.25">
      <c r="A136174">
        <v>410866</v>
      </c>
      <c r="B136174" s="2">
        <v>44430.891773462783</v>
      </c>
      <c r="C136174">
        <v>261560</v>
      </c>
      <c r="D136174">
        <v>153893</v>
      </c>
      <c r="E136174" s="24">
        <f>VLOOKUP(C136174,Подписчики!A:C,3,0)</f>
        <v>44344.5183474359</v>
      </c>
    </row>
    <row r="136175" spans="1:5" x14ac:dyDescent="0.25">
      <c r="A136175">
        <v>410870</v>
      </c>
      <c r="B136175" s="2">
        <v>44430.891903439435</v>
      </c>
      <c r="C136175">
        <v>226516</v>
      </c>
      <c r="D136175">
        <v>88863</v>
      </c>
      <c r="E136175" s="24">
        <f>VLOOKUP(C136175,Подписчики!A:C,3,0)</f>
        <v>44345.054413141028</v>
      </c>
    </row>
    <row r="136176" spans="1:5" x14ac:dyDescent="0.25">
      <c r="A136176">
        <v>410875</v>
      </c>
      <c r="B136176" s="2">
        <v>44430.892177993534</v>
      </c>
      <c r="C136176">
        <v>34987</v>
      </c>
      <c r="D136176">
        <v>333426</v>
      </c>
      <c r="E136176" s="24">
        <f>VLOOKUP(C136176,Подписчики!A:C,3,0)</f>
        <v>44303.91456962251</v>
      </c>
    </row>
    <row r="136177" spans="1:5" x14ac:dyDescent="0.25">
      <c r="A136177">
        <v>410879</v>
      </c>
      <c r="B136177" s="2">
        <v>44430.892177993534</v>
      </c>
      <c r="C136177">
        <v>258840</v>
      </c>
      <c r="D136177">
        <v>154815</v>
      </c>
      <c r="E136177" s="24">
        <f>VLOOKUP(C136177,Подписчики!A:C,3,0)</f>
        <v>44296.120036502849</v>
      </c>
    </row>
    <row r="136178" spans="1:5" x14ac:dyDescent="0.25">
      <c r="A136178">
        <v>410883</v>
      </c>
      <c r="B136178" s="2">
        <v>44430.89258252427</v>
      </c>
      <c r="C136178">
        <v>3627</v>
      </c>
      <c r="D136178">
        <v>89186</v>
      </c>
      <c r="E136178" s="24">
        <f>VLOOKUP(C136178,Подписчики!A:C,3,0)</f>
        <v>44370.28102827636</v>
      </c>
    </row>
    <row r="136179" spans="1:5" x14ac:dyDescent="0.25">
      <c r="A136179">
        <v>410888</v>
      </c>
      <c r="B136179" s="2">
        <v>44430.893333333333</v>
      </c>
      <c r="C136179">
        <v>252028</v>
      </c>
      <c r="D136179">
        <v>95024</v>
      </c>
      <c r="E136179" s="24">
        <f>VLOOKUP(C136179,Подписчики!A:C,3,0)</f>
        <v>44371.858626282054</v>
      </c>
    </row>
    <row r="136180" spans="1:5" x14ac:dyDescent="0.25">
      <c r="A136180">
        <v>410892</v>
      </c>
      <c r="B136180" s="2">
        <v>44430.893391585763</v>
      </c>
      <c r="C136180">
        <v>175663</v>
      </c>
      <c r="D136180">
        <v>439981</v>
      </c>
      <c r="E136180" s="24">
        <f>VLOOKUP(C136180,Подписчики!A:C,3,0)</f>
        <v>44406.749325391735</v>
      </c>
    </row>
    <row r="136181" spans="1:5" x14ac:dyDescent="0.25">
      <c r="A136181">
        <v>410897</v>
      </c>
      <c r="B136181" s="2">
        <v>44430.893796116507</v>
      </c>
      <c r="C136181">
        <v>1144</v>
      </c>
      <c r="D136181">
        <v>250679</v>
      </c>
      <c r="E136181" s="24">
        <f>VLOOKUP(C136181,Подписчики!A:C,3,0)</f>
        <v>44372.727642058402</v>
      </c>
    </row>
    <row r="136182" spans="1:5" x14ac:dyDescent="0.25">
      <c r="A136182">
        <v>410898</v>
      </c>
      <c r="B136182" s="2">
        <v>44430.893796116507</v>
      </c>
      <c r="C136182">
        <v>36196</v>
      </c>
      <c r="D136182">
        <v>40767</v>
      </c>
      <c r="E136182" s="24">
        <f>VLOOKUP(C136182,Подписчики!A:C,3,0)</f>
        <v>44415.198819622507</v>
      </c>
    </row>
    <row r="136183" spans="1:5" x14ac:dyDescent="0.25">
      <c r="A136183">
        <v>410899</v>
      </c>
      <c r="B136183" s="2">
        <v>44430.893796116507</v>
      </c>
      <c r="C136183">
        <v>180403</v>
      </c>
      <c r="D136183">
        <v>325852</v>
      </c>
      <c r="E136183" s="24">
        <f>VLOOKUP(C136183,Подписчики!A:C,3,0)</f>
        <v>44290.838195085475</v>
      </c>
    </row>
    <row r="136184" spans="1:5" x14ac:dyDescent="0.25">
      <c r="A136184">
        <v>410901</v>
      </c>
      <c r="B136184" s="2">
        <v>44430.89420064725</v>
      </c>
      <c r="C136184">
        <v>98185</v>
      </c>
      <c r="D136184">
        <v>251574</v>
      </c>
      <c r="E136184" s="24">
        <f>VLOOKUP(C136184,Подписчики!A:C,3,0)</f>
        <v>44373.882323326216</v>
      </c>
    </row>
    <row r="136185" spans="1:5" x14ac:dyDescent="0.25">
      <c r="A136185">
        <v>410906</v>
      </c>
      <c r="B136185" s="2">
        <v>44430.894605177993</v>
      </c>
      <c r="C136185">
        <v>233958</v>
      </c>
      <c r="D136185">
        <v>128701</v>
      </c>
      <c r="E136185" s="24">
        <f>VLOOKUP(C136185,Подписчики!A:C,3,0)</f>
        <v>44372.296702457272</v>
      </c>
    </row>
    <row r="136186" spans="1:5" x14ac:dyDescent="0.25">
      <c r="A136186">
        <v>410911</v>
      </c>
      <c r="B136186" s="2">
        <v>44430.894666666667</v>
      </c>
      <c r="C136186">
        <v>3820</v>
      </c>
      <c r="D136186">
        <v>117745</v>
      </c>
      <c r="E136186" s="24">
        <f>VLOOKUP(C136186,Подписчики!A:C,3,0)</f>
        <v>44310.085223361828</v>
      </c>
    </row>
    <row r="136187" spans="1:5" x14ac:dyDescent="0.25">
      <c r="A136187">
        <v>410914</v>
      </c>
      <c r="B136187" s="2">
        <v>44430.89535203101</v>
      </c>
      <c r="C136187">
        <v>48016</v>
      </c>
      <c r="D136187">
        <v>8411</v>
      </c>
      <c r="E136187" s="24">
        <f>VLOOKUP(C136187,Подписчики!A:C,3,0)</f>
        <v>44373.021212464388</v>
      </c>
    </row>
    <row r="136188" spans="1:5" x14ac:dyDescent="0.25">
      <c r="A136188">
        <v>410916</v>
      </c>
      <c r="B136188" s="2">
        <v>44430.895382549519</v>
      </c>
      <c r="C136188">
        <v>267240</v>
      </c>
      <c r="D136188">
        <v>154256</v>
      </c>
      <c r="E136188" s="24">
        <f>VLOOKUP(C136188,Подписчики!A:C,3,0)</f>
        <v>44344.009222649576</v>
      </c>
    </row>
    <row r="136189" spans="1:5" x14ac:dyDescent="0.25">
      <c r="A136189">
        <v>410918</v>
      </c>
      <c r="B136189" s="2">
        <v>44430.89541423948</v>
      </c>
      <c r="C136189">
        <v>264030</v>
      </c>
      <c r="D136189">
        <v>405774</v>
      </c>
      <c r="E136189" s="24">
        <f>VLOOKUP(C136189,Подписчики!A:C,3,0)</f>
        <v>44344.41305690883</v>
      </c>
    </row>
    <row r="136190" spans="1:5" x14ac:dyDescent="0.25">
      <c r="A136190">
        <v>410922</v>
      </c>
      <c r="B136190" s="2">
        <v>44430.895414239487</v>
      </c>
      <c r="C136190">
        <v>218834</v>
      </c>
      <c r="D136190">
        <v>411922</v>
      </c>
      <c r="E136190" s="24">
        <f>VLOOKUP(C136190,Подписчики!A:C,3,0)</f>
        <v>44313.337535541308</v>
      </c>
    </row>
    <row r="136191" spans="1:5" x14ac:dyDescent="0.25">
      <c r="A136191">
        <v>410926</v>
      </c>
      <c r="B136191" s="2">
        <v>44430.895818770223</v>
      </c>
      <c r="C136191">
        <v>238309</v>
      </c>
      <c r="D136191">
        <v>176855</v>
      </c>
      <c r="E136191" s="24">
        <f>VLOOKUP(C136191,Подписчики!A:C,3,0)</f>
        <v>44391.971766773509</v>
      </c>
    </row>
    <row r="136192" spans="1:5" x14ac:dyDescent="0.25">
      <c r="A136192">
        <v>410931</v>
      </c>
      <c r="B136192" s="2">
        <v>44430.895818770223</v>
      </c>
      <c r="C136192">
        <v>284935</v>
      </c>
      <c r="D136192">
        <v>227775</v>
      </c>
      <c r="E136192" s="24">
        <f>VLOOKUP(C136192,Подписчики!A:C,3,0)</f>
        <v>44339.618573539883</v>
      </c>
    </row>
    <row r="136193" spans="1:5" x14ac:dyDescent="0.25">
      <c r="A136193">
        <v>410933</v>
      </c>
      <c r="B136193" s="2">
        <v>44430.89824595469</v>
      </c>
      <c r="C136193">
        <v>262657</v>
      </c>
      <c r="D136193">
        <v>119030</v>
      </c>
      <c r="E136193" s="24">
        <f>VLOOKUP(C136193,Подписчики!A:C,3,0)</f>
        <v>44373.655795512823</v>
      </c>
    </row>
    <row r="136194" spans="1:5" x14ac:dyDescent="0.25">
      <c r="A136194">
        <v>410937</v>
      </c>
      <c r="B136194" s="2">
        <v>44430.89865048544</v>
      </c>
      <c r="C136194">
        <v>213396</v>
      </c>
      <c r="D136194">
        <v>111706</v>
      </c>
      <c r="E136194" s="24">
        <f>VLOOKUP(C136194,Подписчики!A:C,3,0)</f>
        <v>44346.722409401707</v>
      </c>
    </row>
    <row r="136195" spans="1:5" x14ac:dyDescent="0.25">
      <c r="A136195">
        <v>410940</v>
      </c>
      <c r="B136195" s="2">
        <v>44430.899055016176</v>
      </c>
      <c r="C136195">
        <v>280908</v>
      </c>
      <c r="D136195">
        <v>227775</v>
      </c>
      <c r="E136195" s="24">
        <f>VLOOKUP(C136195,Подписчики!A:C,3,0)</f>
        <v>44346.699654095435</v>
      </c>
    </row>
    <row r="136196" spans="1:5" x14ac:dyDescent="0.25">
      <c r="A136196">
        <v>410941</v>
      </c>
      <c r="B136196" s="2">
        <v>44430.900268608413</v>
      </c>
      <c r="C136196">
        <v>94676</v>
      </c>
      <c r="D136196">
        <v>204315</v>
      </c>
      <c r="E136196" s="24">
        <f>VLOOKUP(C136196,Подписчики!A:C,3,0)</f>
        <v>44309.31227542735</v>
      </c>
    </row>
    <row r="136197" spans="1:5" x14ac:dyDescent="0.25">
      <c r="A136197">
        <v>410945</v>
      </c>
      <c r="B136197" s="2">
        <v>44430.900753807182</v>
      </c>
      <c r="C136197">
        <v>339457</v>
      </c>
      <c r="D136197">
        <v>191893</v>
      </c>
      <c r="E136197" s="24">
        <f>VLOOKUP(C136197,Подписчики!A:C,3,0)</f>
        <v>44374.293454985753</v>
      </c>
    </row>
    <row r="136198" spans="1:5" x14ac:dyDescent="0.25">
      <c r="A136198">
        <v>410947</v>
      </c>
      <c r="B136198" s="2">
        <v>44430.901886731393</v>
      </c>
      <c r="C136198">
        <v>179321</v>
      </c>
      <c r="D136198">
        <v>417467</v>
      </c>
      <c r="E136198" s="24">
        <f>VLOOKUP(C136198,Подписчики!A:C,3,0)</f>
        <v>44371.785174928773</v>
      </c>
    </row>
    <row r="136199" spans="1:5" x14ac:dyDescent="0.25">
      <c r="A136199">
        <v>410952</v>
      </c>
      <c r="B136199" s="2">
        <v>44430.903504854374</v>
      </c>
      <c r="C136199">
        <v>216402</v>
      </c>
      <c r="D136199">
        <v>463778</v>
      </c>
      <c r="E136199" s="24">
        <f>VLOOKUP(C136199,Подписчики!A:C,3,0)</f>
        <v>44407.601125854701</v>
      </c>
    </row>
    <row r="136200" spans="1:5" x14ac:dyDescent="0.25">
      <c r="A136200">
        <v>410956</v>
      </c>
      <c r="B136200" s="2">
        <v>44430.905333333336</v>
      </c>
      <c r="C136200">
        <v>140986</v>
      </c>
      <c r="D136200">
        <v>405774</v>
      </c>
      <c r="E136200" s="24">
        <f>VLOOKUP(C136200,Подписчики!A:C,3,0)</f>
        <v>44373.118468732195</v>
      </c>
    </row>
    <row r="136201" spans="1:5" x14ac:dyDescent="0.25">
      <c r="A136201">
        <v>410958</v>
      </c>
      <c r="B136201" s="2">
        <v>44430.905514694663</v>
      </c>
      <c r="C136201">
        <v>189058</v>
      </c>
      <c r="D136201">
        <v>301748</v>
      </c>
      <c r="E136201" s="24">
        <f>VLOOKUP(C136201,Подписчики!A:C,3,0)</f>
        <v>44386.661810327634</v>
      </c>
    </row>
    <row r="136202" spans="1:5" x14ac:dyDescent="0.25">
      <c r="A136202">
        <v>410960</v>
      </c>
      <c r="B136202" s="2">
        <v>44430.90552750809</v>
      </c>
      <c r="C136202">
        <v>284030</v>
      </c>
      <c r="D136202">
        <v>241927</v>
      </c>
      <c r="E136202" s="24">
        <f>VLOOKUP(C136202,Подписчики!A:C,3,0)</f>
        <v>44311.36761246439</v>
      </c>
    </row>
    <row r="136203" spans="1:5" x14ac:dyDescent="0.25">
      <c r="A136203">
        <v>410962</v>
      </c>
      <c r="B136203" s="2">
        <v>44430.906336569577</v>
      </c>
      <c r="C136203">
        <v>104057</v>
      </c>
      <c r="D136203">
        <v>388297</v>
      </c>
      <c r="E136203" s="24">
        <f>VLOOKUP(C136203,Подписчики!A:C,3,0)</f>
        <v>44380.061008903132</v>
      </c>
    </row>
    <row r="136204" spans="1:5" x14ac:dyDescent="0.25">
      <c r="A136204">
        <v>410963</v>
      </c>
      <c r="B136204" s="2">
        <v>44430.906336569577</v>
      </c>
      <c r="C136204">
        <v>307084</v>
      </c>
      <c r="D136204">
        <v>89348</v>
      </c>
      <c r="E136204" s="24">
        <f>VLOOKUP(C136204,Подписчики!A:C,3,0)</f>
        <v>44372.894653418807</v>
      </c>
    </row>
    <row r="136205" spans="1:5" x14ac:dyDescent="0.25">
      <c r="A136205">
        <v>410968</v>
      </c>
      <c r="B136205" s="2">
        <v>44430.9083592233</v>
      </c>
      <c r="C136205">
        <v>257107</v>
      </c>
      <c r="D136205">
        <v>48826</v>
      </c>
      <c r="E136205" s="24">
        <f>VLOOKUP(C136205,Подписчики!A:C,3,0)</f>
        <v>44314.077774180914</v>
      </c>
    </row>
    <row r="136206" spans="1:5" x14ac:dyDescent="0.25">
      <c r="A136206">
        <v>410972</v>
      </c>
      <c r="B136206" s="2">
        <v>44430.909451582382</v>
      </c>
      <c r="C136206">
        <v>113332</v>
      </c>
      <c r="D136206">
        <v>227775</v>
      </c>
      <c r="E136206" s="24">
        <f>VLOOKUP(C136206,Подписчики!A:C,3,0)</f>
        <v>44358.737935363257</v>
      </c>
    </row>
    <row r="136207" spans="1:5" x14ac:dyDescent="0.25">
      <c r="A136207">
        <v>410975</v>
      </c>
      <c r="B136207" s="2">
        <v>44430.909572815537</v>
      </c>
      <c r="C136207">
        <v>185736</v>
      </c>
      <c r="D136207">
        <v>347008</v>
      </c>
      <c r="E136207" s="24">
        <f>VLOOKUP(C136207,Подписчики!A:C,3,0)</f>
        <v>44374.610212962965</v>
      </c>
    </row>
    <row r="136208" spans="1:5" x14ac:dyDescent="0.25">
      <c r="A136208">
        <v>410980</v>
      </c>
      <c r="B136208" s="2">
        <v>44430.910381877024</v>
      </c>
      <c r="C136208">
        <v>45199</v>
      </c>
      <c r="D136208">
        <v>16360</v>
      </c>
      <c r="E136208" s="24">
        <f>VLOOKUP(C136208,Подписчики!A:C,3,0)</f>
        <v>44397.149274964388</v>
      </c>
    </row>
    <row r="136209" spans="1:5" x14ac:dyDescent="0.25">
      <c r="A136209">
        <v>410982</v>
      </c>
      <c r="B136209" s="2">
        <v>44430.91119093851</v>
      </c>
      <c r="C136209">
        <v>178949</v>
      </c>
      <c r="D136209">
        <v>351192</v>
      </c>
      <c r="E136209" s="24">
        <f>VLOOKUP(C136209,Подписчики!A:C,3,0)</f>
        <v>44330.987525854704</v>
      </c>
    </row>
    <row r="136210" spans="1:5" x14ac:dyDescent="0.25">
      <c r="A136210">
        <v>410984</v>
      </c>
      <c r="B136210" s="2">
        <v>44430.91280906149</v>
      </c>
      <c r="C136210">
        <v>50728</v>
      </c>
      <c r="D136210">
        <v>184941</v>
      </c>
      <c r="E136210" s="24">
        <f>VLOOKUP(C136210,Подписчики!A:C,3,0)</f>
        <v>44372.257939316238</v>
      </c>
    </row>
    <row r="136211" spans="1:5" x14ac:dyDescent="0.25">
      <c r="A136211">
        <v>410988</v>
      </c>
      <c r="B136211" s="2">
        <v>44430.913618122977</v>
      </c>
      <c r="C136211">
        <v>197370</v>
      </c>
      <c r="D136211">
        <v>396828</v>
      </c>
      <c r="E136211" s="24">
        <f>VLOOKUP(C136211,Подписчики!A:C,3,0)</f>
        <v>44309.854751851854</v>
      </c>
    </row>
    <row r="136212" spans="1:5" x14ac:dyDescent="0.25">
      <c r="A136212">
        <v>410993</v>
      </c>
      <c r="B136212" s="2">
        <v>44430.913907284768</v>
      </c>
      <c r="C136212">
        <v>323390</v>
      </c>
      <c r="D136212">
        <v>438887</v>
      </c>
      <c r="E136212" s="24">
        <f>VLOOKUP(C136212,Подписчики!A:C,3,0)</f>
        <v>44373.514596011395</v>
      </c>
    </row>
    <row r="136213" spans="1:5" x14ac:dyDescent="0.25">
      <c r="A136213">
        <v>410995</v>
      </c>
      <c r="B136213" s="2">
        <v>44430.914022653727</v>
      </c>
      <c r="C136213">
        <v>295966</v>
      </c>
      <c r="D136213">
        <v>259049</v>
      </c>
      <c r="E136213" s="24">
        <f>VLOOKUP(C136213,Подписчики!A:C,3,0)</f>
        <v>44346.244551103991</v>
      </c>
    </row>
    <row r="136214" spans="1:5" x14ac:dyDescent="0.25">
      <c r="A136214">
        <v>410996</v>
      </c>
      <c r="B136214" s="2">
        <v>44430.914487136448</v>
      </c>
      <c r="C136214">
        <v>272420</v>
      </c>
      <c r="D136214">
        <v>370651</v>
      </c>
      <c r="E136214" s="24">
        <f>VLOOKUP(C136214,Подписчики!A:C,3,0)</f>
        <v>44315.801454558401</v>
      </c>
    </row>
    <row r="136215" spans="1:5" x14ac:dyDescent="0.25">
      <c r="A136215">
        <v>411001</v>
      </c>
      <c r="B136215" s="2">
        <v>44430.914831715214</v>
      </c>
      <c r="C136215">
        <v>220915</v>
      </c>
      <c r="D136215">
        <v>129074</v>
      </c>
      <c r="E136215" s="24">
        <f>VLOOKUP(C136215,Подписчики!A:C,3,0)</f>
        <v>44371.223842770662</v>
      </c>
    </row>
    <row r="136216" spans="1:5" x14ac:dyDescent="0.25">
      <c r="A136216">
        <v>411006</v>
      </c>
      <c r="B136216" s="2">
        <v>44430.914831715214</v>
      </c>
      <c r="C136216">
        <v>302169</v>
      </c>
      <c r="D136216">
        <v>182191</v>
      </c>
      <c r="E136216" s="24">
        <f>VLOOKUP(C136216,Подписчики!A:C,3,0)</f>
        <v>44341.106987393156</v>
      </c>
    </row>
    <row r="136217" spans="1:5" x14ac:dyDescent="0.25">
      <c r="A136217">
        <v>411011</v>
      </c>
      <c r="B136217" s="2">
        <v>44430.916666666664</v>
      </c>
      <c r="C136217">
        <v>272525</v>
      </c>
      <c r="D136217">
        <v>112334</v>
      </c>
      <c r="E136217" s="24">
        <f>VLOOKUP(C136217,Подписчики!A:C,3,0)</f>
        <v>44343.41746549146</v>
      </c>
    </row>
    <row r="136218" spans="1:5" x14ac:dyDescent="0.25">
      <c r="A136218">
        <v>411015</v>
      </c>
      <c r="B136218" s="2">
        <v>44430.91976683859</v>
      </c>
      <c r="C136218">
        <v>107575</v>
      </c>
      <c r="D136218">
        <v>413286</v>
      </c>
      <c r="E136218" s="24">
        <f>VLOOKUP(C136218,Подписчики!A:C,3,0)</f>
        <v>44347.540683084044</v>
      </c>
    </row>
    <row r="136219" spans="1:5" x14ac:dyDescent="0.25">
      <c r="A136219">
        <v>411016</v>
      </c>
      <c r="B136219" s="2">
        <v>44430.919858394118</v>
      </c>
      <c r="C136219">
        <v>117517</v>
      </c>
      <c r="D136219">
        <v>174940</v>
      </c>
      <c r="E136219" s="24">
        <f>VLOOKUP(C136219,Подписчики!A:C,3,0)</f>
        <v>44339.825954344728</v>
      </c>
    </row>
    <row r="136220" spans="1:5" x14ac:dyDescent="0.25">
      <c r="A136220">
        <v>411020</v>
      </c>
      <c r="B136220" s="2">
        <v>44430.92031617176</v>
      </c>
      <c r="C136220">
        <v>28451</v>
      </c>
      <c r="D136220">
        <v>29389</v>
      </c>
      <c r="E136220" s="24">
        <f>VLOOKUP(C136220,Подписчики!A:C,3,0)</f>
        <v>44345.337835541308</v>
      </c>
    </row>
    <row r="136221" spans="1:5" x14ac:dyDescent="0.25">
      <c r="A136221">
        <v>411025</v>
      </c>
      <c r="B136221" s="2">
        <v>44430.920773949401</v>
      </c>
      <c r="C136221">
        <v>299892</v>
      </c>
      <c r="D136221">
        <v>180863</v>
      </c>
      <c r="E136221" s="24">
        <f>VLOOKUP(C136221,Подписчики!A:C,3,0)</f>
        <v>44308.676447364676</v>
      </c>
    </row>
    <row r="136222" spans="1:5" x14ac:dyDescent="0.25">
      <c r="A136222">
        <v>411026</v>
      </c>
      <c r="B136222" s="2">
        <v>44430.920899676377</v>
      </c>
      <c r="C136222">
        <v>190571</v>
      </c>
      <c r="D136222">
        <v>230507</v>
      </c>
      <c r="E136222" s="24">
        <f>VLOOKUP(C136222,Подписчики!A:C,3,0)</f>
        <v>44344.941248789175</v>
      </c>
    </row>
    <row r="136223" spans="1:5" x14ac:dyDescent="0.25">
      <c r="A136223">
        <v>411030</v>
      </c>
      <c r="B136223" s="2">
        <v>44430.921048615986</v>
      </c>
      <c r="C136223">
        <v>344615</v>
      </c>
      <c r="D136223">
        <v>49263</v>
      </c>
      <c r="E136223" s="24">
        <f>VLOOKUP(C136223,Подписчики!A:C,3,0)</f>
        <v>44387.293863853272</v>
      </c>
    </row>
    <row r="136224" spans="1:5" x14ac:dyDescent="0.25">
      <c r="A136224">
        <v>411035</v>
      </c>
      <c r="B136224" s="2">
        <v>44430.921304207121</v>
      </c>
      <c r="C136224">
        <v>20414</v>
      </c>
      <c r="D136224">
        <v>250679</v>
      </c>
      <c r="E136224" s="24">
        <f>VLOOKUP(C136224,Подписчики!A:C,3,0)</f>
        <v>44339.352975569804</v>
      </c>
    </row>
    <row r="136225" spans="1:5" x14ac:dyDescent="0.25">
      <c r="A136225">
        <v>411038</v>
      </c>
      <c r="B136225" s="2">
        <v>44430.921304207121</v>
      </c>
      <c r="C136225">
        <v>94479</v>
      </c>
      <c r="D136225">
        <v>346056</v>
      </c>
      <c r="E136225" s="24">
        <f>VLOOKUP(C136225,Подписчики!A:C,3,0)</f>
        <v>44304.985382122512</v>
      </c>
    </row>
    <row r="136226" spans="1:5" x14ac:dyDescent="0.25">
      <c r="A136226">
        <v>411041</v>
      </c>
      <c r="B136226" s="2">
        <v>44430.921304207121</v>
      </c>
      <c r="C136226">
        <v>202282</v>
      </c>
      <c r="D136226">
        <v>176818</v>
      </c>
      <c r="E136226" s="24">
        <f>VLOOKUP(C136226,Подписчики!A:C,3,0)</f>
        <v>44312.951539529917</v>
      </c>
    </row>
    <row r="136227" spans="1:5" x14ac:dyDescent="0.25">
      <c r="A136227">
        <v>411042</v>
      </c>
      <c r="B136227" s="2">
        <v>44430.92248298593</v>
      </c>
      <c r="C136227">
        <v>266893</v>
      </c>
      <c r="D136227">
        <v>154256</v>
      </c>
      <c r="E136227" s="24">
        <f>VLOOKUP(C136227,Подписчики!A:C,3,0)</f>
        <v>44349.677260790602</v>
      </c>
    </row>
    <row r="136228" spans="1:5" x14ac:dyDescent="0.25">
      <c r="A136228">
        <v>411045</v>
      </c>
      <c r="B136228" s="2">
        <v>44430.92251779935</v>
      </c>
      <c r="C136228">
        <v>110703</v>
      </c>
      <c r="D136228">
        <v>466473</v>
      </c>
      <c r="E136228" s="24">
        <f>VLOOKUP(C136228,Подписчики!A:C,3,0)</f>
        <v>44294.80328169516</v>
      </c>
    </row>
    <row r="136229" spans="1:5" x14ac:dyDescent="0.25">
      <c r="A136229">
        <v>411050</v>
      </c>
      <c r="B136229" s="2">
        <v>44430.92251779935</v>
      </c>
      <c r="C136229">
        <v>233779</v>
      </c>
      <c r="D136229">
        <v>49263</v>
      </c>
      <c r="E136229" s="24">
        <f>VLOOKUP(C136229,Подписчики!A:C,3,0)</f>
        <v>44344.605266559825</v>
      </c>
    </row>
    <row r="136230" spans="1:5" x14ac:dyDescent="0.25">
      <c r="A136230">
        <v>411055</v>
      </c>
      <c r="B136230" s="2">
        <v>44430.92251779935</v>
      </c>
      <c r="C136230">
        <v>279182</v>
      </c>
      <c r="D136230">
        <v>351192</v>
      </c>
      <c r="E136230" s="24">
        <f>VLOOKUP(C136230,Подписчики!A:C,3,0)</f>
        <v>44287.484567735046</v>
      </c>
    </row>
    <row r="136231" spans="1:5" x14ac:dyDescent="0.25">
      <c r="A136231">
        <v>411060</v>
      </c>
      <c r="B136231" s="2">
        <v>44430.924135922331</v>
      </c>
      <c r="C136231">
        <v>264491</v>
      </c>
      <c r="D136231">
        <v>4199</v>
      </c>
      <c r="E136231" s="24">
        <f>VLOOKUP(C136231,Подписчики!A:C,3,0)</f>
        <v>44309.201794088316</v>
      </c>
    </row>
    <row r="136232" spans="1:5" x14ac:dyDescent="0.25">
      <c r="A136232">
        <v>411063</v>
      </c>
      <c r="B136232" s="2">
        <v>44430.924135922331</v>
      </c>
      <c r="C136232">
        <v>280214</v>
      </c>
      <c r="D136232">
        <v>158978</v>
      </c>
      <c r="E136232" s="24">
        <f>VLOOKUP(C136232,Подписчики!A:C,3,0)</f>
        <v>44400.149743411675</v>
      </c>
    </row>
    <row r="136233" spans="1:5" x14ac:dyDescent="0.25">
      <c r="A136233">
        <v>411064</v>
      </c>
      <c r="B136233" s="2">
        <v>44430.924135922331</v>
      </c>
      <c r="C136233">
        <v>348619</v>
      </c>
      <c r="D136233">
        <v>126396</v>
      </c>
      <c r="E136233" s="24">
        <f>VLOOKUP(C136233,Подписчики!A:C,3,0)</f>
        <v>44371.949677172364</v>
      </c>
    </row>
    <row r="136234" spans="1:5" x14ac:dyDescent="0.25">
      <c r="A136234">
        <v>411068</v>
      </c>
      <c r="B136234" s="2">
        <v>44430.924649800101</v>
      </c>
      <c r="C136234">
        <v>115755</v>
      </c>
      <c r="D136234">
        <v>153893</v>
      </c>
      <c r="E136234" s="24">
        <f>VLOOKUP(C136234,Подписчики!A:C,3,0)</f>
        <v>44374.14028376068</v>
      </c>
    </row>
    <row r="136235" spans="1:5" x14ac:dyDescent="0.25">
      <c r="A136235">
        <v>411071</v>
      </c>
      <c r="B136235" s="2">
        <v>44430.92471083712</v>
      </c>
      <c r="C136235">
        <v>141221</v>
      </c>
      <c r="D136235">
        <v>369308</v>
      </c>
      <c r="E136235" s="24">
        <f>VLOOKUP(C136235,Подписчики!A:C,3,0)</f>
        <v>44375.664997150998</v>
      </c>
    </row>
    <row r="136236" spans="1:5" x14ac:dyDescent="0.25">
      <c r="A136236">
        <v>411072</v>
      </c>
      <c r="B136236" s="2">
        <v>44430.92534951456</v>
      </c>
      <c r="C136236">
        <v>62653</v>
      </c>
      <c r="D136236">
        <v>88863</v>
      </c>
      <c r="E136236" s="24">
        <f>VLOOKUP(C136236,Подписчики!A:C,3,0)</f>
        <v>44378.2252298077</v>
      </c>
    </row>
    <row r="136237" spans="1:5" x14ac:dyDescent="0.25">
      <c r="A136237">
        <v>411073</v>
      </c>
      <c r="B136237" s="2">
        <v>44430.925565355385</v>
      </c>
      <c r="C136237">
        <v>250609</v>
      </c>
      <c r="D136237">
        <v>463334</v>
      </c>
      <c r="E136237" s="24">
        <f>VLOOKUP(C136237,Подписчики!A:C,3,0)</f>
        <v>44310.011294622505</v>
      </c>
    </row>
    <row r="136238" spans="1:5" x14ac:dyDescent="0.25">
      <c r="A136238">
        <v>411077</v>
      </c>
      <c r="B136238" s="2">
        <v>44430.926158576054</v>
      </c>
      <c r="C136238">
        <v>122436</v>
      </c>
      <c r="D136238">
        <v>111414</v>
      </c>
      <c r="E136238" s="24">
        <f>VLOOKUP(C136238,Подписчики!A:C,3,0)</f>
        <v>44310.113305270657</v>
      </c>
    </row>
    <row r="136239" spans="1:5" x14ac:dyDescent="0.25">
      <c r="A136239">
        <v>411079</v>
      </c>
      <c r="B136239" s="2">
        <v>44430.926158576054</v>
      </c>
      <c r="C136239">
        <v>341097</v>
      </c>
      <c r="D136239">
        <v>119655</v>
      </c>
      <c r="E136239" s="24">
        <f>VLOOKUP(C136239,Подписчики!A:C,3,0)</f>
        <v>44375.719835648146</v>
      </c>
    </row>
    <row r="136240" spans="1:5" x14ac:dyDescent="0.25">
      <c r="A136240">
        <v>411082</v>
      </c>
      <c r="B136240" s="2">
        <v>44430.926725058751</v>
      </c>
      <c r="C136240">
        <v>178960</v>
      </c>
      <c r="D136240">
        <v>158978</v>
      </c>
      <c r="E136240" s="24">
        <f>VLOOKUP(C136240,Подписчики!A:C,3,0)</f>
        <v>44345.706846225075</v>
      </c>
    </row>
    <row r="136241" spans="1:5" x14ac:dyDescent="0.25">
      <c r="A136241">
        <v>411084</v>
      </c>
      <c r="B136241" s="2">
        <v>44430.927372168284</v>
      </c>
      <c r="C136241">
        <v>320516</v>
      </c>
      <c r="D136241">
        <v>127233</v>
      </c>
      <c r="E136241" s="24">
        <f>VLOOKUP(C136241,Подписчики!A:C,3,0)</f>
        <v>44347.04081061254</v>
      </c>
    </row>
    <row r="136242" spans="1:5" x14ac:dyDescent="0.25">
      <c r="A136242">
        <v>411087</v>
      </c>
      <c r="B136242" s="2">
        <v>44430.927776699027</v>
      </c>
      <c r="C136242">
        <v>276399</v>
      </c>
      <c r="D136242">
        <v>330333</v>
      </c>
      <c r="E136242" s="24">
        <f>VLOOKUP(C136242,Подписчики!A:C,3,0)</f>
        <v>44310.714746474361</v>
      </c>
    </row>
    <row r="136243" spans="1:5" x14ac:dyDescent="0.25">
      <c r="A136243">
        <v>411092</v>
      </c>
      <c r="B136243" s="2">
        <v>44430.927776699034</v>
      </c>
      <c r="C136243">
        <v>56670</v>
      </c>
      <c r="D136243">
        <v>422060</v>
      </c>
      <c r="E136243" s="24">
        <f>VLOOKUP(C136243,Подписчики!A:C,3,0)</f>
        <v>44366.216299537038</v>
      </c>
    </row>
    <row r="136244" spans="1:5" x14ac:dyDescent="0.25">
      <c r="A136244">
        <v>411093</v>
      </c>
      <c r="B136244" s="2">
        <v>44430.92818122977</v>
      </c>
      <c r="C136244">
        <v>323602</v>
      </c>
      <c r="D136244">
        <v>297015</v>
      </c>
      <c r="E136244" s="24">
        <f>VLOOKUP(C136244,Подписчики!A:C,3,0)</f>
        <v>44372.787338568385</v>
      </c>
    </row>
    <row r="136245" spans="1:5" x14ac:dyDescent="0.25">
      <c r="A136245">
        <v>411097</v>
      </c>
      <c r="B136245" s="2">
        <v>44430.928250984223</v>
      </c>
      <c r="C136245">
        <v>226813</v>
      </c>
      <c r="D136245">
        <v>4199</v>
      </c>
      <c r="E136245" s="24">
        <f>VLOOKUP(C136245,Подписчики!A:C,3,0)</f>
        <v>44316.701130698006</v>
      </c>
    </row>
    <row r="136246" spans="1:5" x14ac:dyDescent="0.25">
      <c r="A136246">
        <v>411101</v>
      </c>
      <c r="B136246" s="2">
        <v>44430.928281502733</v>
      </c>
      <c r="C136246">
        <v>118458</v>
      </c>
      <c r="D136246">
        <v>251150</v>
      </c>
      <c r="E136246" s="24">
        <f>VLOOKUP(C136246,Подписчики!A:C,3,0)</f>
        <v>44357.308890170942</v>
      </c>
    </row>
    <row r="136247" spans="1:5" x14ac:dyDescent="0.25">
      <c r="A136247">
        <v>411104</v>
      </c>
      <c r="B136247" s="2">
        <v>44430.928891872922</v>
      </c>
      <c r="C136247">
        <v>327074</v>
      </c>
      <c r="D136247">
        <v>347008</v>
      </c>
      <c r="E136247" s="24">
        <f>VLOOKUP(C136247,Подписчики!A:C,3,0)</f>
        <v>44311.450399216526</v>
      </c>
    </row>
    <row r="136248" spans="1:5" x14ac:dyDescent="0.25">
      <c r="A136248">
        <v>411106</v>
      </c>
      <c r="B136248" s="2">
        <v>44430.928990291264</v>
      </c>
      <c r="C136248">
        <v>217822</v>
      </c>
      <c r="D136248">
        <v>285680</v>
      </c>
      <c r="E136248" s="24">
        <f>VLOOKUP(C136248,Подписчики!A:C,3,0)</f>
        <v>44407.575092877494</v>
      </c>
    </row>
    <row r="136249" spans="1:5" x14ac:dyDescent="0.25">
      <c r="A136249">
        <v>411111</v>
      </c>
      <c r="B136249" s="2">
        <v>44430.932226537218</v>
      </c>
      <c r="C136249">
        <v>78952</v>
      </c>
      <c r="D136249">
        <v>341333</v>
      </c>
      <c r="E136249" s="24">
        <f>VLOOKUP(C136249,Подписчики!A:C,3,0)</f>
        <v>44315.450287891741</v>
      </c>
    </row>
    <row r="136250" spans="1:5" x14ac:dyDescent="0.25">
      <c r="A136250">
        <v>411112</v>
      </c>
      <c r="B136250" s="2">
        <v>44430.932226537218</v>
      </c>
      <c r="C136250">
        <v>277700</v>
      </c>
      <c r="D136250">
        <v>325852</v>
      </c>
      <c r="E136250" s="24">
        <f>VLOOKUP(C136250,Подписчики!A:C,3,0)</f>
        <v>44337.346342948716</v>
      </c>
    </row>
    <row r="136251" spans="1:5" x14ac:dyDescent="0.25">
      <c r="A136251">
        <v>411116</v>
      </c>
      <c r="B136251" s="2">
        <v>44430.932631067961</v>
      </c>
      <c r="C136251">
        <v>192628</v>
      </c>
      <c r="D136251">
        <v>477440</v>
      </c>
      <c r="E136251" s="24">
        <f>VLOOKUP(C136251,Подписчики!A:C,3,0)</f>
        <v>44312.102335292024</v>
      </c>
    </row>
    <row r="136252" spans="1:5" x14ac:dyDescent="0.25">
      <c r="A136252">
        <v>411118</v>
      </c>
      <c r="B136252" s="2">
        <v>44430.932631067961</v>
      </c>
      <c r="C136252">
        <v>284880</v>
      </c>
      <c r="D136252">
        <v>230507</v>
      </c>
      <c r="E136252" s="24">
        <f>VLOOKUP(C136252,Подписчики!A:C,3,0)</f>
        <v>44314.917948326212</v>
      </c>
    </row>
    <row r="136253" spans="1:5" x14ac:dyDescent="0.25">
      <c r="A136253">
        <v>411120</v>
      </c>
      <c r="B136253" s="2">
        <v>44430.933035598704</v>
      </c>
      <c r="C136253">
        <v>195424</v>
      </c>
      <c r="D136253">
        <v>363811</v>
      </c>
      <c r="E136253" s="24">
        <f>VLOOKUP(C136253,Подписчики!A:C,3,0)</f>
        <v>44296.51058678775</v>
      </c>
    </row>
    <row r="136254" spans="1:5" x14ac:dyDescent="0.25">
      <c r="A136254">
        <v>411123</v>
      </c>
      <c r="B136254" s="2">
        <v>44430.936271844657</v>
      </c>
      <c r="C136254">
        <v>181079</v>
      </c>
      <c r="D136254">
        <v>239565</v>
      </c>
      <c r="E136254" s="24">
        <f>VLOOKUP(C136254,Подписчики!A:C,3,0)</f>
        <v>44343.659885113957</v>
      </c>
    </row>
    <row r="136255" spans="1:5" x14ac:dyDescent="0.25">
      <c r="A136255">
        <v>411124</v>
      </c>
      <c r="B136255" s="2">
        <v>44430.936676375408</v>
      </c>
      <c r="C136255">
        <v>83760</v>
      </c>
      <c r="D136255">
        <v>324893</v>
      </c>
      <c r="E136255" s="24">
        <f>VLOOKUP(C136255,Подписчики!A:C,3,0)</f>
        <v>44347.446879594019</v>
      </c>
    </row>
    <row r="136256" spans="1:5" x14ac:dyDescent="0.25">
      <c r="A136256">
        <v>411127</v>
      </c>
      <c r="B136256" s="2">
        <v>44430.937080906151</v>
      </c>
      <c r="C136256">
        <v>129933</v>
      </c>
      <c r="D136256">
        <v>82901</v>
      </c>
      <c r="E136256" s="24">
        <f>VLOOKUP(C136256,Подписчики!A:C,3,0)</f>
        <v>44394.560349287749</v>
      </c>
    </row>
    <row r="136257" spans="1:5" x14ac:dyDescent="0.25">
      <c r="A136257">
        <v>411128</v>
      </c>
      <c r="B136257" s="2">
        <v>44430.937080906151</v>
      </c>
      <c r="C136257">
        <v>281908</v>
      </c>
      <c r="D136257">
        <v>223759</v>
      </c>
      <c r="E136257" s="24">
        <f>VLOOKUP(C136257,Подписчики!A:C,3,0)</f>
        <v>44312.377965242165</v>
      </c>
    </row>
    <row r="136258" spans="1:5" x14ac:dyDescent="0.25">
      <c r="A136258">
        <v>411129</v>
      </c>
      <c r="B136258" s="2">
        <v>44430.938810388499</v>
      </c>
      <c r="C136258">
        <v>180091</v>
      </c>
      <c r="D136258">
        <v>472712</v>
      </c>
      <c r="E136258" s="24">
        <f>VLOOKUP(C136258,Подписчики!A:C,3,0)</f>
        <v>44302.674591844727</v>
      </c>
    </row>
    <row r="136259" spans="1:5" x14ac:dyDescent="0.25">
      <c r="A136259">
        <v>411134</v>
      </c>
      <c r="B136259" s="2">
        <v>44430.939103559875</v>
      </c>
      <c r="C136259">
        <v>331885</v>
      </c>
      <c r="D136259">
        <v>473327</v>
      </c>
      <c r="E136259" s="24">
        <f>VLOOKUP(C136259,Подписчики!A:C,3,0)</f>
        <v>44386.044596260683</v>
      </c>
    </row>
    <row r="136260" spans="1:5" x14ac:dyDescent="0.25">
      <c r="A136260">
        <v>411135</v>
      </c>
      <c r="B136260" s="2">
        <v>44430.941434980319</v>
      </c>
      <c r="C136260">
        <v>49353</v>
      </c>
      <c r="D136260">
        <v>88863</v>
      </c>
      <c r="E136260" s="24">
        <f>VLOOKUP(C136260,Подписчики!A:C,3,0)</f>
        <v>44384.287022186611</v>
      </c>
    </row>
    <row r="136261" spans="1:5" x14ac:dyDescent="0.25">
      <c r="A136261">
        <v>411138</v>
      </c>
      <c r="B136261" s="2">
        <v>44430.941935275077</v>
      </c>
      <c r="C136261">
        <v>4798</v>
      </c>
      <c r="D136261">
        <v>37644</v>
      </c>
      <c r="E136261" s="24">
        <f>VLOOKUP(C136261,Подписчики!A:C,3,0)</f>
        <v>44391.373271189455</v>
      </c>
    </row>
    <row r="136262" spans="1:5" x14ac:dyDescent="0.25">
      <c r="A136262">
        <v>411143</v>
      </c>
      <c r="B136262" s="2">
        <v>44430.941935275077</v>
      </c>
      <c r="C136262">
        <v>77582</v>
      </c>
      <c r="D136262">
        <v>351192</v>
      </c>
      <c r="E136262" s="24">
        <f>VLOOKUP(C136262,Подписчики!A:C,3,0)</f>
        <v>44342.912036502843</v>
      </c>
    </row>
    <row r="136263" spans="1:5" x14ac:dyDescent="0.25">
      <c r="A136263">
        <v>411144</v>
      </c>
      <c r="B136263" s="2">
        <v>44430.941935275077</v>
      </c>
      <c r="C136263">
        <v>101847</v>
      </c>
      <c r="D136263">
        <v>250679</v>
      </c>
      <c r="E136263" s="24">
        <f>VLOOKUP(C136263,Подписчики!A:C,3,0)</f>
        <v>44330.486829273505</v>
      </c>
    </row>
    <row r="136264" spans="1:5" x14ac:dyDescent="0.25">
      <c r="A136264">
        <v>411145</v>
      </c>
      <c r="B136264" s="2">
        <v>44430.941935275077</v>
      </c>
      <c r="C136264">
        <v>155030</v>
      </c>
      <c r="D136264">
        <v>26408</v>
      </c>
      <c r="E136264" s="24">
        <f>VLOOKUP(C136264,Подписчики!A:C,3,0)</f>
        <v>44367.166373076921</v>
      </c>
    </row>
    <row r="136265" spans="1:5" x14ac:dyDescent="0.25">
      <c r="A136265">
        <v>411147</v>
      </c>
      <c r="B136265" s="2">
        <v>44430.94195379498</v>
      </c>
      <c r="C136265">
        <v>753</v>
      </c>
      <c r="D136265">
        <v>165114</v>
      </c>
      <c r="E136265" s="24">
        <f>VLOOKUP(C136265,Подписчики!A:C,3,0)</f>
        <v>44373.283719586892</v>
      </c>
    </row>
    <row r="136266" spans="1:5" x14ac:dyDescent="0.25">
      <c r="A136266">
        <v>411150</v>
      </c>
      <c r="B136266" s="2">
        <v>44430.942045350508</v>
      </c>
      <c r="C136266">
        <v>37705</v>
      </c>
      <c r="D136266">
        <v>241927</v>
      </c>
      <c r="E136266" s="24">
        <f>VLOOKUP(C136266,Подписчики!A:C,3,0)</f>
        <v>44373.505847400287</v>
      </c>
    </row>
    <row r="136267" spans="1:5" x14ac:dyDescent="0.25">
      <c r="A136267">
        <v>411155</v>
      </c>
      <c r="B136267" s="2">
        <v>44430.942339805828</v>
      </c>
      <c r="C136267">
        <v>143092</v>
      </c>
      <c r="D136267">
        <v>150658</v>
      </c>
      <c r="E136267" s="24">
        <f>VLOOKUP(C136267,Подписчики!A:C,3,0)</f>
        <v>44304.860967770655</v>
      </c>
    </row>
    <row r="136268" spans="1:5" x14ac:dyDescent="0.25">
      <c r="A136268">
        <v>411157</v>
      </c>
      <c r="B136268" s="2">
        <v>44430.942339805828</v>
      </c>
      <c r="C136268">
        <v>275226</v>
      </c>
      <c r="D136268">
        <v>474478</v>
      </c>
      <c r="E136268" s="24">
        <f>VLOOKUP(C136268,Подписчики!A:C,3,0)</f>
        <v>44371.406747115383</v>
      </c>
    </row>
    <row r="136269" spans="1:5" x14ac:dyDescent="0.25">
      <c r="A136269">
        <v>411161</v>
      </c>
      <c r="B136269" s="2">
        <v>44430.942744336564</v>
      </c>
      <c r="C136269">
        <v>185221</v>
      </c>
      <c r="D136269">
        <v>470762</v>
      </c>
      <c r="E136269" s="24">
        <f>VLOOKUP(C136269,Подписчики!A:C,3,0)</f>
        <v>44397.769777243593</v>
      </c>
    </row>
    <row r="136270" spans="1:5" x14ac:dyDescent="0.25">
      <c r="A136270">
        <v>411163</v>
      </c>
      <c r="B136270" s="2">
        <v>44430.943957928808</v>
      </c>
      <c r="C136270">
        <v>113810</v>
      </c>
      <c r="D136270">
        <v>470762</v>
      </c>
      <c r="E136270" s="24">
        <f>VLOOKUP(C136270,Подписчики!A:C,3,0)</f>
        <v>44294.827033475784</v>
      </c>
    </row>
    <row r="136271" spans="1:5" x14ac:dyDescent="0.25">
      <c r="A136271">
        <v>411165</v>
      </c>
      <c r="B136271" s="2">
        <v>44430.945576051781</v>
      </c>
      <c r="C136271">
        <v>56012</v>
      </c>
      <c r="D136271">
        <v>154256</v>
      </c>
      <c r="E136271" s="24">
        <f>VLOOKUP(C136271,Подписчики!A:C,3,0)</f>
        <v>44312.802524679486</v>
      </c>
    </row>
    <row r="136272" spans="1:5" x14ac:dyDescent="0.25">
      <c r="A136272">
        <v>411166</v>
      </c>
      <c r="B136272" s="2">
        <v>44430.945576051781</v>
      </c>
      <c r="C136272">
        <v>94120</v>
      </c>
      <c r="D136272">
        <v>419338</v>
      </c>
      <c r="E136272" s="24">
        <f>VLOOKUP(C136272,Подписчики!A:C,3,0)</f>
        <v>44372.98023771368</v>
      </c>
    </row>
    <row r="136273" spans="1:5" x14ac:dyDescent="0.25">
      <c r="A136273">
        <v>411170</v>
      </c>
      <c r="B136273" s="2">
        <v>44430.945576051781</v>
      </c>
      <c r="C136273">
        <v>144809</v>
      </c>
      <c r="D136273">
        <v>351192</v>
      </c>
      <c r="E136273" s="24">
        <f>VLOOKUP(C136273,Подписчики!A:C,3,0)</f>
        <v>44327.748701317658</v>
      </c>
    </row>
    <row r="136274" spans="1:5" x14ac:dyDescent="0.25">
      <c r="A136274">
        <v>411172</v>
      </c>
      <c r="B136274" s="2">
        <v>44430.945768608661</v>
      </c>
      <c r="C136274">
        <v>264978</v>
      </c>
      <c r="D136274">
        <v>154256</v>
      </c>
      <c r="E136274" s="24">
        <f>VLOOKUP(C136274,Подписчики!A:C,3,0)</f>
        <v>44373.702908297717</v>
      </c>
    </row>
    <row r="136275" spans="1:5" x14ac:dyDescent="0.25">
      <c r="A136275">
        <v>411177</v>
      </c>
      <c r="B136275" s="2">
        <v>44430.945980582524</v>
      </c>
      <c r="C136275">
        <v>19507</v>
      </c>
      <c r="D136275">
        <v>230507</v>
      </c>
      <c r="E136275" s="24">
        <f>VLOOKUP(C136275,Подписчики!A:C,3,0)</f>
        <v>44344.56360687322</v>
      </c>
    </row>
    <row r="136276" spans="1:5" x14ac:dyDescent="0.25">
      <c r="A136276">
        <v>411179</v>
      </c>
      <c r="B136276" s="2">
        <v>44430.947194174762</v>
      </c>
      <c r="C136276">
        <v>90308</v>
      </c>
      <c r="D136276">
        <v>97867</v>
      </c>
      <c r="E136276" s="24">
        <f>VLOOKUP(C136276,Подписчики!A:C,3,0)</f>
        <v>44312.841592556979</v>
      </c>
    </row>
    <row r="136277" spans="1:5" x14ac:dyDescent="0.25">
      <c r="A136277">
        <v>411183</v>
      </c>
      <c r="B136277" s="2">
        <v>44430.948812297735</v>
      </c>
      <c r="C136277">
        <v>254362</v>
      </c>
      <c r="D136277">
        <v>471403</v>
      </c>
      <c r="E136277" s="24">
        <f>VLOOKUP(C136277,Подписчики!A:C,3,0)</f>
        <v>44371.723623326216</v>
      </c>
    </row>
    <row r="136278" spans="1:5" x14ac:dyDescent="0.25">
      <c r="A136278">
        <v>411186</v>
      </c>
      <c r="B136278" s="2">
        <v>44430.949034089172</v>
      </c>
      <c r="C136278">
        <v>162699</v>
      </c>
      <c r="D136278">
        <v>254768</v>
      </c>
      <c r="E136278" s="24">
        <f>VLOOKUP(C136278,Подписчики!A:C,3,0)</f>
        <v>44342.977459900285</v>
      </c>
    </row>
    <row r="136279" spans="1:5" x14ac:dyDescent="0.25">
      <c r="A136279">
        <v>411189</v>
      </c>
      <c r="B136279" s="2">
        <v>44430.950025889964</v>
      </c>
      <c r="C136279">
        <v>252398</v>
      </c>
      <c r="D136279">
        <v>432277</v>
      </c>
      <c r="E136279" s="24">
        <f>VLOOKUP(C136279,Подписчики!A:C,3,0)</f>
        <v>44409.737085790599</v>
      </c>
    </row>
    <row r="136280" spans="1:5" x14ac:dyDescent="0.25">
      <c r="A136280">
        <v>411192</v>
      </c>
      <c r="B136280" s="2">
        <v>44430.952048543695</v>
      </c>
      <c r="C136280">
        <v>294802</v>
      </c>
      <c r="D136280">
        <v>62570</v>
      </c>
      <c r="E136280" s="24">
        <f>VLOOKUP(C136280,Подписчики!A:C,3,0)</f>
        <v>44342.700451032768</v>
      </c>
    </row>
    <row r="136281" spans="1:5" x14ac:dyDescent="0.25">
      <c r="A136281">
        <v>411195</v>
      </c>
      <c r="B136281" s="2">
        <v>44430.952048543695</v>
      </c>
      <c r="C136281">
        <v>300671</v>
      </c>
      <c r="D136281">
        <v>21760</v>
      </c>
      <c r="E136281" s="24">
        <f>VLOOKUP(C136281,Подписчики!A:C,3,0)</f>
        <v>44341.98800263532</v>
      </c>
    </row>
    <row r="136282" spans="1:5" x14ac:dyDescent="0.25">
      <c r="A136282">
        <v>411200</v>
      </c>
      <c r="B136282" s="2">
        <v>44430.952238532671</v>
      </c>
      <c r="C136282">
        <v>312985</v>
      </c>
      <c r="D136282">
        <v>419438</v>
      </c>
      <c r="E136282" s="24">
        <f>VLOOKUP(C136282,Подписчики!A:C,3,0)</f>
        <v>44344.654030270656</v>
      </c>
    </row>
    <row r="136283" spans="1:5" x14ac:dyDescent="0.25">
      <c r="A136283">
        <v>411202</v>
      </c>
      <c r="B136283" s="2">
        <v>44430.953666666668</v>
      </c>
      <c r="C136283">
        <v>71433</v>
      </c>
      <c r="D136283">
        <v>7084</v>
      </c>
      <c r="E136283" s="24">
        <f>VLOOKUP(C136283,Подписчики!A:C,3,0)</f>
        <v>44361.830133974356</v>
      </c>
    </row>
    <row r="136284" spans="1:5" x14ac:dyDescent="0.25">
      <c r="A136284">
        <v>411203</v>
      </c>
      <c r="B136284" s="2">
        <v>44430.953666666668</v>
      </c>
      <c r="C136284">
        <v>188135</v>
      </c>
      <c r="D136284">
        <v>320620</v>
      </c>
      <c r="E136284" s="24">
        <f>VLOOKUP(C136284,Подписчики!A:C,3,0)</f>
        <v>44373.255510826217</v>
      </c>
    </row>
    <row r="136285" spans="1:5" x14ac:dyDescent="0.25">
      <c r="A136285">
        <v>411205</v>
      </c>
      <c r="B136285" s="2">
        <v>44430.954924161502</v>
      </c>
      <c r="C136285">
        <v>314796</v>
      </c>
      <c r="D136285">
        <v>153893</v>
      </c>
      <c r="E136285" s="24">
        <f>VLOOKUP(C136285,Подписчики!A:C,3,0)</f>
        <v>44395.420023290601</v>
      </c>
    </row>
    <row r="136286" spans="1:5" x14ac:dyDescent="0.25">
      <c r="A136286">
        <v>411210</v>
      </c>
      <c r="B136286" s="2">
        <v>44430.955284789648</v>
      </c>
      <c r="C136286">
        <v>172788</v>
      </c>
      <c r="D136286">
        <v>392636</v>
      </c>
      <c r="E136286" s="24">
        <f>VLOOKUP(C136286,Подписчики!A:C,3,0)</f>
        <v>44323.182908048439</v>
      </c>
    </row>
    <row r="136287" spans="1:5" x14ac:dyDescent="0.25">
      <c r="A136287">
        <v>411213</v>
      </c>
      <c r="B136287" s="2">
        <v>44430.955284789648</v>
      </c>
      <c r="C136287">
        <v>346258</v>
      </c>
      <c r="D136287">
        <v>432277</v>
      </c>
      <c r="E136287" s="24">
        <f>VLOOKUP(C136287,Подписчики!A:C,3,0)</f>
        <v>44375.439469123936</v>
      </c>
    </row>
    <row r="136288" spans="1:5" x14ac:dyDescent="0.25">
      <c r="A136288">
        <v>411215</v>
      </c>
      <c r="B136288" s="2">
        <v>44430.957333333339</v>
      </c>
      <c r="C136288">
        <v>107528</v>
      </c>
      <c r="D136288">
        <v>346746</v>
      </c>
      <c r="E136288" s="24">
        <f>VLOOKUP(C136288,Подписчики!A:C,3,0)</f>
        <v>44313.128386752142</v>
      </c>
    </row>
    <row r="136289" spans="1:5" x14ac:dyDescent="0.25">
      <c r="A136289">
        <v>411218</v>
      </c>
      <c r="B136289" s="2">
        <v>44430.95764030885</v>
      </c>
      <c r="C136289">
        <v>233217</v>
      </c>
      <c r="D136289">
        <v>42035</v>
      </c>
      <c r="E136289" s="24">
        <f>VLOOKUP(C136289,Подписчики!A:C,3,0)</f>
        <v>44372.25687172365</v>
      </c>
    </row>
    <row r="136290" spans="1:5" x14ac:dyDescent="0.25">
      <c r="A136290">
        <v>411220</v>
      </c>
      <c r="B136290" s="2">
        <v>44430.957999999999</v>
      </c>
      <c r="C136290">
        <v>9521</v>
      </c>
      <c r="D136290">
        <v>37644</v>
      </c>
      <c r="E136290" s="24">
        <f>VLOOKUP(C136290,Подписчики!A:C,3,0)</f>
        <v>44309.146296937324</v>
      </c>
    </row>
    <row r="136291" spans="1:5" x14ac:dyDescent="0.25">
      <c r="A136291">
        <v>411225</v>
      </c>
      <c r="B136291" s="2">
        <v>44430.958116504851</v>
      </c>
      <c r="C136291">
        <v>83945</v>
      </c>
      <c r="D136291">
        <v>324991</v>
      </c>
      <c r="E136291" s="24">
        <f>VLOOKUP(C136291,Подписчики!A:C,3,0)</f>
        <v>44346.577780235042</v>
      </c>
    </row>
    <row r="136292" spans="1:5" x14ac:dyDescent="0.25">
      <c r="A136292">
        <v>411227</v>
      </c>
      <c r="B136292" s="2">
        <v>44430.961000000003</v>
      </c>
      <c r="C136292">
        <v>326499</v>
      </c>
      <c r="D136292">
        <v>412293</v>
      </c>
      <c r="E136292" s="24">
        <f>VLOOKUP(C136292,Подписчики!A:C,3,0)</f>
        <v>44390.804308012826</v>
      </c>
    </row>
    <row r="136293" spans="1:5" x14ac:dyDescent="0.25">
      <c r="A136293">
        <v>411229</v>
      </c>
      <c r="B136293" s="2">
        <v>44430.961352750812</v>
      </c>
      <c r="C136293">
        <v>267500</v>
      </c>
      <c r="D136293">
        <v>361821</v>
      </c>
      <c r="E136293" s="24">
        <f>VLOOKUP(C136293,Подписчики!A:C,3,0)</f>
        <v>44347.488006695159</v>
      </c>
    </row>
    <row r="136294" spans="1:5" x14ac:dyDescent="0.25">
      <c r="A136294">
        <v>411232</v>
      </c>
      <c r="B136294" s="2">
        <v>44430.961352750812</v>
      </c>
      <c r="C136294">
        <v>273002</v>
      </c>
      <c r="D136294">
        <v>89017</v>
      </c>
      <c r="E136294" s="24">
        <f>VLOOKUP(C136294,Подписчики!A:C,3,0)</f>
        <v>44410.451406908833</v>
      </c>
    </row>
    <row r="136295" spans="1:5" x14ac:dyDescent="0.25">
      <c r="A136295">
        <v>411235</v>
      </c>
      <c r="B136295" s="2">
        <v>44430.961699270607</v>
      </c>
      <c r="C136295">
        <v>25022</v>
      </c>
      <c r="D136295">
        <v>387595</v>
      </c>
      <c r="E136295" s="24">
        <f>VLOOKUP(C136295,Подписчики!A:C,3,0)</f>
        <v>44339.490154594016</v>
      </c>
    </row>
    <row r="136296" spans="1:5" x14ac:dyDescent="0.25">
      <c r="A136296">
        <v>411240</v>
      </c>
      <c r="B136296" s="2">
        <v>44430.961757281555</v>
      </c>
      <c r="C136296">
        <v>216635</v>
      </c>
      <c r="D136296">
        <v>284325</v>
      </c>
      <c r="E136296" s="24">
        <f>VLOOKUP(C136296,Подписчики!A:C,3,0)</f>
        <v>44347.010512927351</v>
      </c>
    </row>
    <row r="136297" spans="1:5" x14ac:dyDescent="0.25">
      <c r="A136297">
        <v>411241</v>
      </c>
      <c r="B136297" s="2">
        <v>44430.962970873785</v>
      </c>
      <c r="C136297">
        <v>59162</v>
      </c>
      <c r="D136297">
        <v>449379</v>
      </c>
      <c r="E136297" s="24">
        <f>VLOOKUP(C136297,Подписчики!A:C,3,0)</f>
        <v>44376.194186075496</v>
      </c>
    </row>
    <row r="136298" spans="1:5" x14ac:dyDescent="0.25">
      <c r="A136298">
        <v>411245</v>
      </c>
      <c r="B136298" s="2">
        <v>44430.964588996765</v>
      </c>
      <c r="C136298">
        <v>345442</v>
      </c>
      <c r="D136298">
        <v>250679</v>
      </c>
      <c r="E136298" s="24">
        <f>VLOOKUP(C136298,Подписчики!A:C,3,0)</f>
        <v>44340.578838568377</v>
      </c>
    </row>
    <row r="136299" spans="1:5" x14ac:dyDescent="0.25">
      <c r="A136299">
        <v>411250</v>
      </c>
      <c r="B136299" s="2">
        <v>44430.964690084533</v>
      </c>
      <c r="C136299">
        <v>186856</v>
      </c>
      <c r="D136299">
        <v>473323</v>
      </c>
      <c r="E136299" s="24">
        <f>VLOOKUP(C136299,Подписчики!A:C,3,0)</f>
        <v>44317.278540170941</v>
      </c>
    </row>
    <row r="136300" spans="1:5" x14ac:dyDescent="0.25">
      <c r="A136300">
        <v>411251</v>
      </c>
      <c r="B136300" s="2">
        <v>44430.966207119738</v>
      </c>
      <c r="C136300">
        <v>290507</v>
      </c>
      <c r="D136300">
        <v>233494</v>
      </c>
      <c r="E136300" s="24">
        <f>VLOOKUP(C136300,Подписчики!A:C,3,0)</f>
        <v>44296.094261502847</v>
      </c>
    </row>
    <row r="136301" spans="1:5" x14ac:dyDescent="0.25">
      <c r="A136301">
        <v>411254</v>
      </c>
      <c r="B136301" s="2">
        <v>44430.966611650489</v>
      </c>
      <c r="C136301">
        <v>214443</v>
      </c>
      <c r="D136301">
        <v>5151</v>
      </c>
      <c r="E136301" s="24">
        <f>VLOOKUP(C136301,Подписчики!A:C,3,0)</f>
        <v>44344.306535612537</v>
      </c>
    </row>
    <row r="136302" spans="1:5" x14ac:dyDescent="0.25">
      <c r="A136302">
        <v>411258</v>
      </c>
      <c r="B136302" s="2">
        <v>44430.967825242718</v>
      </c>
      <c r="C136302">
        <v>238267</v>
      </c>
      <c r="D136302">
        <v>134973</v>
      </c>
      <c r="E136302" s="24">
        <f>VLOOKUP(C136302,Подписчики!A:C,3,0)</f>
        <v>44375.99759668803</v>
      </c>
    </row>
    <row r="136303" spans="1:5" x14ac:dyDescent="0.25">
      <c r="A136303">
        <v>411263</v>
      </c>
      <c r="B136303" s="2">
        <v>44430.968352305674</v>
      </c>
      <c r="C136303">
        <v>814</v>
      </c>
      <c r="D136303">
        <v>288550</v>
      </c>
      <c r="E136303" s="24">
        <f>VLOOKUP(C136303,Подписчики!A:C,3,0)</f>
        <v>44376.465535113959</v>
      </c>
    </row>
    <row r="136304" spans="1:5" x14ac:dyDescent="0.25">
      <c r="A136304">
        <v>411268</v>
      </c>
      <c r="B136304" s="2">
        <v>44430.969443365699</v>
      </c>
      <c r="C136304">
        <v>188590</v>
      </c>
      <c r="D136304">
        <v>88863</v>
      </c>
      <c r="E136304" s="24">
        <f>VLOOKUP(C136304,Подписчики!A:C,3,0)</f>
        <v>44302.228366844734</v>
      </c>
    </row>
    <row r="136305" spans="1:5" x14ac:dyDescent="0.25">
      <c r="A136305">
        <v>411269</v>
      </c>
      <c r="B136305" s="2">
        <v>44430.971007415996</v>
      </c>
      <c r="C136305">
        <v>28133</v>
      </c>
      <c r="D136305">
        <v>446536</v>
      </c>
      <c r="E136305" s="24">
        <f>VLOOKUP(C136305,Подписчики!A:C,3,0)</f>
        <v>44408.767015455844</v>
      </c>
    </row>
    <row r="136306" spans="1:5" x14ac:dyDescent="0.25">
      <c r="A136306">
        <v>411270</v>
      </c>
      <c r="B136306" s="2">
        <v>44430.971466019422</v>
      </c>
      <c r="C136306">
        <v>149600</v>
      </c>
      <c r="D136306">
        <v>449818</v>
      </c>
      <c r="E136306" s="24">
        <f>VLOOKUP(C136306,Подписчики!A:C,3,0)</f>
        <v>44348.540236502849</v>
      </c>
    </row>
    <row r="136307" spans="1:5" x14ac:dyDescent="0.25">
      <c r="A136307">
        <v>411271</v>
      </c>
      <c r="B136307" s="2">
        <v>44430.975915857605</v>
      </c>
      <c r="C136307">
        <v>167748</v>
      </c>
      <c r="D136307">
        <v>183290</v>
      </c>
      <c r="E136307" s="24">
        <f>VLOOKUP(C136307,Подписчики!A:C,3,0)</f>
        <v>44342.735906232199</v>
      </c>
    </row>
    <row r="136308" spans="1:5" x14ac:dyDescent="0.25">
      <c r="A136308">
        <v>411276</v>
      </c>
      <c r="B136308" s="2">
        <v>44430.977538377025</v>
      </c>
      <c r="C136308">
        <v>94293</v>
      </c>
      <c r="D136308">
        <v>158978</v>
      </c>
      <c r="E136308" s="24">
        <f>VLOOKUP(C136308,Подписчики!A:C,3,0)</f>
        <v>44346.392199145303</v>
      </c>
    </row>
    <row r="136309" spans="1:5" x14ac:dyDescent="0.25">
      <c r="A136309">
        <v>411279</v>
      </c>
      <c r="B136309" s="2">
        <v>44430.979979857781</v>
      </c>
      <c r="C136309">
        <v>286364</v>
      </c>
      <c r="D136309">
        <v>42705</v>
      </c>
      <c r="E136309" s="24">
        <f>VLOOKUP(C136309,Подписчики!A:C,3,0)</f>
        <v>44374.667283262104</v>
      </c>
    </row>
    <row r="136310" spans="1:5" x14ac:dyDescent="0.25">
      <c r="A136310">
        <v>411282</v>
      </c>
      <c r="B136310" s="2">
        <v>44430.980365695796</v>
      </c>
      <c r="C136310">
        <v>206954</v>
      </c>
      <c r="D136310">
        <v>238334</v>
      </c>
      <c r="E136310" s="24">
        <f>VLOOKUP(C136310,Подписчики!A:C,3,0)</f>
        <v>44374.733893198012</v>
      </c>
    </row>
    <row r="136311" spans="1:5" x14ac:dyDescent="0.25">
      <c r="A136311">
        <v>411285</v>
      </c>
      <c r="B136311" s="2">
        <v>44430.980770226532</v>
      </c>
      <c r="C136311">
        <v>294135</v>
      </c>
      <c r="D136311">
        <v>443594</v>
      </c>
      <c r="E136311" s="24">
        <f>VLOOKUP(C136311,Подписчики!A:C,3,0)</f>
        <v>44381.640632549861</v>
      </c>
    </row>
    <row r="136312" spans="1:5" x14ac:dyDescent="0.25">
      <c r="A136312">
        <v>411289</v>
      </c>
      <c r="B136312" s="2">
        <v>44430.982388349512</v>
      </c>
      <c r="C136312">
        <v>235831</v>
      </c>
      <c r="D136312">
        <v>401945</v>
      </c>
      <c r="E136312" s="24">
        <f>VLOOKUP(C136312,Подписчики!A:C,3,0)</f>
        <v>44376.812163853276</v>
      </c>
    </row>
    <row r="136313" spans="1:5" x14ac:dyDescent="0.25">
      <c r="A136313">
        <v>411293</v>
      </c>
      <c r="B136313" s="2">
        <v>44430.984411003235</v>
      </c>
      <c r="C136313">
        <v>87511</v>
      </c>
      <c r="D136313">
        <v>298988</v>
      </c>
      <c r="E136313" s="24">
        <f>VLOOKUP(C136313,Подписчики!A:C,3,0)</f>
        <v>44351.984070049861</v>
      </c>
    </row>
    <row r="136314" spans="1:5" x14ac:dyDescent="0.25">
      <c r="A136314">
        <v>411297</v>
      </c>
      <c r="B136314" s="2">
        <v>44430.987333333338</v>
      </c>
      <c r="C136314">
        <v>264742</v>
      </c>
      <c r="D136314">
        <v>351192</v>
      </c>
      <c r="E136314" s="24">
        <f>VLOOKUP(C136314,Подписчики!A:C,3,0)</f>
        <v>44357.891398076928</v>
      </c>
    </row>
    <row r="136315" spans="1:5" x14ac:dyDescent="0.25">
      <c r="A136315">
        <v>411300</v>
      </c>
      <c r="B136315" s="2">
        <v>44430.988456310683</v>
      </c>
      <c r="C136315">
        <v>105124</v>
      </c>
      <c r="D136315">
        <v>153893</v>
      </c>
      <c r="E136315" s="24">
        <f>VLOOKUP(C136315,Подписчики!A:C,3,0)</f>
        <v>44309.216510149578</v>
      </c>
    </row>
    <row r="136316" spans="1:5" x14ac:dyDescent="0.25">
      <c r="A136316">
        <v>411304</v>
      </c>
      <c r="B136316" s="2">
        <v>44430.988860841426</v>
      </c>
      <c r="C136316">
        <v>7335</v>
      </c>
      <c r="D136316">
        <v>28360</v>
      </c>
      <c r="E136316" s="24">
        <f>VLOOKUP(C136316,Подписчики!A:C,3,0)</f>
        <v>44285.318569622505</v>
      </c>
    </row>
    <row r="136317" spans="1:5" x14ac:dyDescent="0.25">
      <c r="A136317">
        <v>411309</v>
      </c>
      <c r="B136317" s="2">
        <v>44430.988860841426</v>
      </c>
      <c r="C136317">
        <v>222530</v>
      </c>
      <c r="D136317">
        <v>153893</v>
      </c>
      <c r="E136317" s="24">
        <f>VLOOKUP(C136317,Подписчики!A:C,3,0)</f>
        <v>44396.292847542732</v>
      </c>
    </row>
    <row r="136318" spans="1:5" x14ac:dyDescent="0.25">
      <c r="A136318">
        <v>411310</v>
      </c>
      <c r="B136318" s="2">
        <v>44430.989669902912</v>
      </c>
      <c r="C136318">
        <v>119515</v>
      </c>
      <c r="D136318">
        <v>62570</v>
      </c>
      <c r="E136318" s="24">
        <f>VLOOKUP(C136318,Подписчики!A:C,3,0)</f>
        <v>44406.731928205125</v>
      </c>
    </row>
    <row r="136319" spans="1:5" x14ac:dyDescent="0.25">
      <c r="A136319">
        <v>411315</v>
      </c>
      <c r="B136319" s="2">
        <v>44430.99023407697</v>
      </c>
      <c r="C136319">
        <v>181578</v>
      </c>
      <c r="D136319">
        <v>88863</v>
      </c>
      <c r="E136319" s="24">
        <f>VLOOKUP(C136319,Подписчики!A:C,3,0)</f>
        <v>44380.918952991458</v>
      </c>
    </row>
    <row r="136320" spans="1:5" x14ac:dyDescent="0.25">
      <c r="A136320">
        <v>411320</v>
      </c>
      <c r="B136320" s="2">
        <v>44430.991210669272</v>
      </c>
      <c r="C136320">
        <v>186291</v>
      </c>
      <c r="D136320">
        <v>204394</v>
      </c>
      <c r="E136320" s="24">
        <f>VLOOKUP(C136320,Подписчики!A:C,3,0)</f>
        <v>44305.74798881766</v>
      </c>
    </row>
    <row r="136321" spans="1:5" x14ac:dyDescent="0.25">
      <c r="A136321">
        <v>411323</v>
      </c>
      <c r="B136321" s="2">
        <v>44430.991821039461</v>
      </c>
      <c r="C136321">
        <v>228699</v>
      </c>
      <c r="D136321">
        <v>153893</v>
      </c>
      <c r="E136321" s="24">
        <f>VLOOKUP(C136321,Подписчики!A:C,3,0)</f>
        <v>44341.62521627493</v>
      </c>
    </row>
    <row r="136322" spans="1:5" x14ac:dyDescent="0.25">
      <c r="A136322">
        <v>411326</v>
      </c>
      <c r="B136322" s="2">
        <v>44430.994119741103</v>
      </c>
      <c r="C136322">
        <v>201728</v>
      </c>
      <c r="D136322">
        <v>74456</v>
      </c>
      <c r="E136322" s="24">
        <f>VLOOKUP(C136322,Подписчики!A:C,3,0)</f>
        <v>44341.459758725068</v>
      </c>
    </row>
    <row r="136323" spans="1:5" x14ac:dyDescent="0.25">
      <c r="A136323">
        <v>411329</v>
      </c>
      <c r="B136323" s="2">
        <v>44430.994928802589</v>
      </c>
      <c r="C136323">
        <v>215014</v>
      </c>
      <c r="D136323">
        <v>70091</v>
      </c>
      <c r="E136323" s="24">
        <f>VLOOKUP(C136323,Подписчики!A:C,3,0)</f>
        <v>44398.320594551282</v>
      </c>
    </row>
    <row r="136324" spans="1:5" x14ac:dyDescent="0.25">
      <c r="A136324">
        <v>411330</v>
      </c>
      <c r="B136324" s="2">
        <v>44430.998382518999</v>
      </c>
      <c r="C136324">
        <v>228612</v>
      </c>
      <c r="D136324">
        <v>102524</v>
      </c>
      <c r="E136324" s="24">
        <f>VLOOKUP(C136324,Подписчики!A:C,3,0)</f>
        <v>44345.829087215105</v>
      </c>
    </row>
    <row r="136325" spans="1:5" x14ac:dyDescent="0.25">
      <c r="A136325">
        <v>411331</v>
      </c>
      <c r="B136325" s="2">
        <v>44430.998840296641</v>
      </c>
      <c r="C136325">
        <v>284644</v>
      </c>
      <c r="D136325">
        <v>330333</v>
      </c>
      <c r="E136325" s="24">
        <f>VLOOKUP(C136325,Подписчики!A:C,3,0)</f>
        <v>44300.640197150999</v>
      </c>
    </row>
    <row r="136326" spans="1:5" x14ac:dyDescent="0.25">
      <c r="A136326">
        <v>411334</v>
      </c>
      <c r="B136326" s="2">
        <v>44431.000187702266</v>
      </c>
      <c r="C136326">
        <v>155256</v>
      </c>
      <c r="D136326">
        <v>118549</v>
      </c>
      <c r="E136326" s="24">
        <f>VLOOKUP(C136326,Подписчики!A:C,3,0)</f>
        <v>44314.241715455842</v>
      </c>
    </row>
    <row r="136327" spans="1:5" x14ac:dyDescent="0.25">
      <c r="A136327">
        <v>411338</v>
      </c>
      <c r="B136327" s="2">
        <v>44431.000592233009</v>
      </c>
      <c r="C136327">
        <v>240360</v>
      </c>
      <c r="D136327">
        <v>304722</v>
      </c>
      <c r="E136327" s="24">
        <f>VLOOKUP(C136327,Подписчики!A:C,3,0)</f>
        <v>44321.808545121086</v>
      </c>
    </row>
    <row r="136328" spans="1:5" x14ac:dyDescent="0.25">
      <c r="A136328">
        <v>411341</v>
      </c>
      <c r="B136328" s="2">
        <v>44431.001805825239</v>
      </c>
      <c r="C136328">
        <v>77900</v>
      </c>
      <c r="D136328">
        <v>5151</v>
      </c>
      <c r="E136328" s="24">
        <f>VLOOKUP(C136328,Подписчики!A:C,3,0)</f>
        <v>44375.336819159551</v>
      </c>
    </row>
    <row r="136329" spans="1:5" x14ac:dyDescent="0.25">
      <c r="A136329">
        <v>411343</v>
      </c>
      <c r="B136329" s="2">
        <v>44431.001805825246</v>
      </c>
      <c r="C136329">
        <v>181731</v>
      </c>
      <c r="D136329">
        <v>94400</v>
      </c>
      <c r="E136329" s="24">
        <f>VLOOKUP(C136329,Подписчики!A:C,3,0)</f>
        <v>44373.562561538463</v>
      </c>
    </row>
    <row r="136330" spans="1:5" x14ac:dyDescent="0.25">
      <c r="A136330">
        <v>411345</v>
      </c>
      <c r="B136330" s="2">
        <v>44431.003423948219</v>
      </c>
      <c r="C136330">
        <v>33351</v>
      </c>
      <c r="D136330">
        <v>155280</v>
      </c>
      <c r="E136330" s="24">
        <f>VLOOKUP(C136330,Подписчики!A:C,3,0)</f>
        <v>44340.552440206549</v>
      </c>
    </row>
    <row r="136331" spans="1:5" x14ac:dyDescent="0.25">
      <c r="A136331">
        <v>411350</v>
      </c>
      <c r="B136331" s="2">
        <v>44431.004233009706</v>
      </c>
      <c r="C136331">
        <v>208099</v>
      </c>
      <c r="D136331">
        <v>386284</v>
      </c>
      <c r="E136331" s="24">
        <f>VLOOKUP(C136331,Подписчики!A:C,3,0)</f>
        <v>44285.510596438755</v>
      </c>
    </row>
    <row r="136332" spans="1:5" x14ac:dyDescent="0.25">
      <c r="A136332">
        <v>411351</v>
      </c>
      <c r="B136332" s="2">
        <v>44431.004233009706</v>
      </c>
      <c r="C136332">
        <v>267010</v>
      </c>
      <c r="D136332">
        <v>472712</v>
      </c>
      <c r="E136332" s="24">
        <f>VLOOKUP(C136332,Подписчики!A:C,3,0)</f>
        <v>44341.385063853275</v>
      </c>
    </row>
    <row r="136333" spans="1:5" x14ac:dyDescent="0.25">
      <c r="A136333">
        <v>411355</v>
      </c>
      <c r="B136333" s="2">
        <v>44431.005446601943</v>
      </c>
      <c r="C136333">
        <v>131007</v>
      </c>
      <c r="D136333">
        <v>95638</v>
      </c>
      <c r="E136333" s="24">
        <f>VLOOKUP(C136333,Подписчики!A:C,3,0)</f>
        <v>44309.739287464385</v>
      </c>
    </row>
    <row r="136334" spans="1:5" x14ac:dyDescent="0.25">
      <c r="A136334">
        <v>411359</v>
      </c>
      <c r="B136334" s="2">
        <v>44431.005851132686</v>
      </c>
      <c r="C136334">
        <v>337873</v>
      </c>
      <c r="D136334">
        <v>118549</v>
      </c>
      <c r="E136334" s="24">
        <f>VLOOKUP(C136334,Подписчики!A:C,3,0)</f>
        <v>44307.880902172365</v>
      </c>
    </row>
    <row r="136335" spans="1:5" x14ac:dyDescent="0.25">
      <c r="A136335">
        <v>411363</v>
      </c>
      <c r="B136335" s="2">
        <v>44431.007064724923</v>
      </c>
      <c r="C136335">
        <v>264924</v>
      </c>
      <c r="D136335">
        <v>182191</v>
      </c>
      <c r="E136335" s="24">
        <f>VLOOKUP(C136335,Подписчики!A:C,3,0)</f>
        <v>44385.808842984334</v>
      </c>
    </row>
    <row r="136336" spans="1:5" x14ac:dyDescent="0.25">
      <c r="A136336">
        <v>411367</v>
      </c>
      <c r="B136336" s="2">
        <v>44431.008682847896</v>
      </c>
      <c r="C136336">
        <v>61730</v>
      </c>
      <c r="D136336">
        <v>250679</v>
      </c>
      <c r="E136336" s="24">
        <f>VLOOKUP(C136336,Подписчики!A:C,3,0)</f>
        <v>44371.147817272082</v>
      </c>
    </row>
    <row r="136337" spans="1:5" x14ac:dyDescent="0.25">
      <c r="A136337">
        <v>411371</v>
      </c>
      <c r="B136337" s="2">
        <v>44431.009087378639</v>
      </c>
      <c r="C136337">
        <v>291503</v>
      </c>
      <c r="D136337">
        <v>392434</v>
      </c>
      <c r="E136337" s="24">
        <f>VLOOKUP(C136337,Подписчики!A:C,3,0)</f>
        <v>44311.095819586895</v>
      </c>
    </row>
    <row r="136338" spans="1:5" x14ac:dyDescent="0.25">
      <c r="A136338">
        <v>411374</v>
      </c>
      <c r="B136338" s="2">
        <v>44431.014346278316</v>
      </c>
      <c r="C136338">
        <v>258191</v>
      </c>
      <c r="D136338">
        <v>319475</v>
      </c>
      <c r="E136338" s="24">
        <f>VLOOKUP(C136338,Подписчики!A:C,3,0)</f>
        <v>44308.268505270658</v>
      </c>
    </row>
    <row r="136339" spans="1:5" x14ac:dyDescent="0.25">
      <c r="A136339">
        <v>411378</v>
      </c>
      <c r="B136339" s="2">
        <v>44431.014346278316</v>
      </c>
      <c r="C136339">
        <v>347991</v>
      </c>
      <c r="D136339">
        <v>305877</v>
      </c>
      <c r="E136339" s="24">
        <f>VLOOKUP(C136339,Подписчики!A:C,3,0)</f>
        <v>44356.910731410251</v>
      </c>
    </row>
    <row r="136340" spans="1:5" x14ac:dyDescent="0.25">
      <c r="A136340">
        <v>411383</v>
      </c>
      <c r="B136340" s="2">
        <v>44431.015559870546</v>
      </c>
      <c r="C136340">
        <v>301283</v>
      </c>
      <c r="D136340">
        <v>70286</v>
      </c>
      <c r="E136340" s="24">
        <f>VLOOKUP(C136340,Подписчики!A:C,3,0)</f>
        <v>44407.424446047014</v>
      </c>
    </row>
    <row r="136341" spans="1:5" x14ac:dyDescent="0.25">
      <c r="A136341">
        <v>411387</v>
      </c>
      <c r="B136341" s="2">
        <v>44431.025268608413</v>
      </c>
      <c r="C136341">
        <v>5962</v>
      </c>
      <c r="D136341">
        <v>466283</v>
      </c>
      <c r="E136341" s="24">
        <f>VLOOKUP(C136341,Подписчики!A:C,3,0)</f>
        <v>44374.166722792026</v>
      </c>
    </row>
    <row r="136342" spans="1:5" x14ac:dyDescent="0.25">
      <c r="A136342">
        <v>411389</v>
      </c>
      <c r="B136342" s="2">
        <v>44431.0260776699</v>
      </c>
      <c r="C136342">
        <v>204159</v>
      </c>
      <c r="D136342">
        <v>373415</v>
      </c>
      <c r="E136342" s="24">
        <f>VLOOKUP(C136342,Подписчики!A:C,3,0)</f>
        <v>44306.322140242162</v>
      </c>
    </row>
    <row r="136343" spans="1:5" x14ac:dyDescent="0.25">
      <c r="A136343">
        <v>411394</v>
      </c>
      <c r="B136343" s="2">
        <v>44431.029718446596</v>
      </c>
      <c r="C136343">
        <v>322899</v>
      </c>
      <c r="D136343">
        <v>141622</v>
      </c>
      <c r="E136343" s="24">
        <f>VLOOKUP(C136343,Подписчики!A:C,3,0)</f>
        <v>44343.536895121091</v>
      </c>
    </row>
    <row r="136344" spans="1:5" x14ac:dyDescent="0.25">
      <c r="A136344">
        <v>411395</v>
      </c>
      <c r="B136344" s="2">
        <v>44431.030932038833</v>
      </c>
      <c r="C136344">
        <v>236697</v>
      </c>
      <c r="D136344">
        <v>68095</v>
      </c>
      <c r="E136344" s="24">
        <f>VLOOKUP(C136344,Подписчики!A:C,3,0)</f>
        <v>44341.965376317668</v>
      </c>
    </row>
    <row r="136345" spans="1:5" x14ac:dyDescent="0.25">
      <c r="A136345">
        <v>411399</v>
      </c>
      <c r="B136345" s="2">
        <v>44431.033763754051</v>
      </c>
      <c r="C136345">
        <v>169691</v>
      </c>
      <c r="D136345">
        <v>184941</v>
      </c>
      <c r="E136345" s="24">
        <f>VLOOKUP(C136345,Подписчики!A:C,3,0)</f>
        <v>44374.01775249288</v>
      </c>
    </row>
    <row r="136346" spans="1:5" x14ac:dyDescent="0.25">
      <c r="A136346">
        <v>411402</v>
      </c>
      <c r="B136346" s="2">
        <v>44431.034168284787</v>
      </c>
      <c r="C136346">
        <v>66809</v>
      </c>
      <c r="D136346">
        <v>104355</v>
      </c>
      <c r="E136346" s="24">
        <f>VLOOKUP(C136346,Подписчики!A:C,3,0)</f>
        <v>44293.417196937327</v>
      </c>
    </row>
    <row r="136347" spans="1:5" x14ac:dyDescent="0.25">
      <c r="A136347">
        <v>411404</v>
      </c>
      <c r="B136347" s="2">
        <v>44431.034977346273</v>
      </c>
      <c r="C136347">
        <v>15108</v>
      </c>
      <c r="D136347">
        <v>362157</v>
      </c>
      <c r="E136347" s="24">
        <f>VLOOKUP(C136347,Подписчики!A:C,3,0)</f>
        <v>44331.056029095445</v>
      </c>
    </row>
    <row r="136348" spans="1:5" x14ac:dyDescent="0.25">
      <c r="A136348">
        <v>411407</v>
      </c>
      <c r="B136348" s="2">
        <v>44431.038</v>
      </c>
      <c r="C136348">
        <v>174827</v>
      </c>
      <c r="D136348">
        <v>335596</v>
      </c>
      <c r="E136348" s="24">
        <f>VLOOKUP(C136348,Подписчики!A:C,3,0)</f>
        <v>44371.527056873223</v>
      </c>
    </row>
    <row r="136349" spans="1:5" x14ac:dyDescent="0.25">
      <c r="A136349">
        <v>411410</v>
      </c>
      <c r="B136349" s="2">
        <v>44431.03902265372</v>
      </c>
      <c r="C136349">
        <v>88571</v>
      </c>
      <c r="D136349">
        <v>455878</v>
      </c>
      <c r="E136349" s="24">
        <f>VLOOKUP(C136349,Подписчики!A:C,3,0)</f>
        <v>44302.043340491458</v>
      </c>
    </row>
    <row r="136350" spans="1:5" x14ac:dyDescent="0.25">
      <c r="A136350">
        <v>411415</v>
      </c>
      <c r="B136350" s="2">
        <v>44431.043877022654</v>
      </c>
      <c r="C136350">
        <v>215418</v>
      </c>
      <c r="D136350">
        <v>158978</v>
      </c>
      <c r="E136350" s="24">
        <f>VLOOKUP(C136350,Подписчики!A:C,3,0)</f>
        <v>44387.462689992877</v>
      </c>
    </row>
    <row r="136351" spans="1:5" x14ac:dyDescent="0.25">
      <c r="A136351">
        <v>411417</v>
      </c>
      <c r="B136351" s="2">
        <v>44431.044281553397</v>
      </c>
      <c r="C136351">
        <v>225767</v>
      </c>
      <c r="D136351">
        <v>230507</v>
      </c>
      <c r="E136351" s="24">
        <f>VLOOKUP(C136351,Подписчики!A:C,3,0)</f>
        <v>44373.348835398865</v>
      </c>
    </row>
    <row r="136352" spans="1:5" x14ac:dyDescent="0.25">
      <c r="A136352">
        <v>411419</v>
      </c>
      <c r="B136352" s="2">
        <v>44431.044281553397</v>
      </c>
      <c r="C136352">
        <v>337868</v>
      </c>
      <c r="D136352">
        <v>411922</v>
      </c>
      <c r="E136352" s="24">
        <f>VLOOKUP(C136352,Подписчики!A:C,3,0)</f>
        <v>44370.291663853277</v>
      </c>
    </row>
    <row r="136353" spans="1:5" x14ac:dyDescent="0.25">
      <c r="A136353">
        <v>411423</v>
      </c>
      <c r="B136353" s="2">
        <v>44431.047113268607</v>
      </c>
      <c r="C136353">
        <v>278048</v>
      </c>
      <c r="D136353">
        <v>388561</v>
      </c>
      <c r="E136353" s="24">
        <f>VLOOKUP(C136353,Подписчики!A:C,3,0)</f>
        <v>44358.947955270662</v>
      </c>
    </row>
    <row r="136354" spans="1:5" x14ac:dyDescent="0.25">
      <c r="A136354">
        <v>411426</v>
      </c>
      <c r="B136354" s="2">
        <v>44431.050666666662</v>
      </c>
      <c r="C136354">
        <v>233924</v>
      </c>
      <c r="D136354">
        <v>258219</v>
      </c>
      <c r="E136354" s="24">
        <f>VLOOKUP(C136354,Подписчики!A:C,3,0)</f>
        <v>44341.795230484327</v>
      </c>
    </row>
    <row r="136355" spans="1:5" x14ac:dyDescent="0.25">
      <c r="A136355">
        <v>411427</v>
      </c>
      <c r="B136355" s="2">
        <v>44431.052372168284</v>
      </c>
      <c r="C136355">
        <v>5398</v>
      </c>
      <c r="D136355">
        <v>105352</v>
      </c>
      <c r="E136355" s="24">
        <f>VLOOKUP(C136355,Подписчики!A:C,3,0)</f>
        <v>44333.619054095441</v>
      </c>
    </row>
    <row r="136356" spans="1:5" x14ac:dyDescent="0.25">
      <c r="A136356">
        <v>411431</v>
      </c>
      <c r="B136356" s="2">
        <v>44431.052372168284</v>
      </c>
      <c r="C136356">
        <v>237575</v>
      </c>
      <c r="D136356">
        <v>250679</v>
      </c>
      <c r="E136356" s="24">
        <f>VLOOKUP(C136356,Подписчики!A:C,3,0)</f>
        <v>44370.540973041308</v>
      </c>
    </row>
    <row r="136357" spans="1:5" x14ac:dyDescent="0.25">
      <c r="A136357">
        <v>411435</v>
      </c>
      <c r="B136357" s="2">
        <v>44431.053585760514</v>
      </c>
      <c r="C136357">
        <v>331787</v>
      </c>
      <c r="D136357">
        <v>472712</v>
      </c>
      <c r="E136357" s="24">
        <f>VLOOKUP(C136357,Подписчики!A:C,3,0)</f>
        <v>44383.012335576925</v>
      </c>
    </row>
    <row r="136358" spans="1:5" x14ac:dyDescent="0.25">
      <c r="A136358">
        <v>411439</v>
      </c>
      <c r="B136358" s="2">
        <v>44431.055203883494</v>
      </c>
      <c r="C136358">
        <v>329508</v>
      </c>
      <c r="D136358">
        <v>171529</v>
      </c>
      <c r="E136358" s="24">
        <f>VLOOKUP(C136358,Подписчики!A:C,3,0)</f>
        <v>44416.204045477214</v>
      </c>
    </row>
    <row r="136359" spans="1:5" x14ac:dyDescent="0.25">
      <c r="A136359">
        <v>411440</v>
      </c>
      <c r="B136359" s="2">
        <v>44431.056822006474</v>
      </c>
      <c r="C136359">
        <v>93007</v>
      </c>
      <c r="D136359">
        <v>465248</v>
      </c>
      <c r="E136359" s="24">
        <f>VLOOKUP(C136359,Подписчики!A:C,3,0)</f>
        <v>44384.21128536325</v>
      </c>
    </row>
    <row r="136360" spans="1:5" x14ac:dyDescent="0.25">
      <c r="A136360">
        <v>411441</v>
      </c>
      <c r="B136360" s="2">
        <v>44431.061676375408</v>
      </c>
      <c r="C136360">
        <v>199199</v>
      </c>
      <c r="D136360">
        <v>86587</v>
      </c>
      <c r="E136360" s="24">
        <f>VLOOKUP(C136360,Подписчики!A:C,3,0)</f>
        <v>44346.414335149566</v>
      </c>
    </row>
    <row r="136361" spans="1:5" x14ac:dyDescent="0.25">
      <c r="A136361">
        <v>411442</v>
      </c>
      <c r="B136361" s="2">
        <v>44431.062080906151</v>
      </c>
      <c r="C136361">
        <v>326242</v>
      </c>
      <c r="D136361">
        <v>154228</v>
      </c>
      <c r="E136361" s="24">
        <f>VLOOKUP(C136361,Подписчики!A:C,3,0)</f>
        <v>44390.495092556979</v>
      </c>
    </row>
    <row r="136362" spans="1:5" x14ac:dyDescent="0.25">
      <c r="A136362">
        <v>411445</v>
      </c>
      <c r="B136362" s="2">
        <v>44431.064912621354</v>
      </c>
      <c r="C136362">
        <v>3558</v>
      </c>
      <c r="D136362">
        <v>88863</v>
      </c>
      <c r="E136362" s="24">
        <f>VLOOKUP(C136362,Подписчики!A:C,3,0)</f>
        <v>44374.440685113957</v>
      </c>
    </row>
    <row r="136363" spans="1:5" x14ac:dyDescent="0.25">
      <c r="A136363">
        <v>411449</v>
      </c>
      <c r="B136363" s="2">
        <v>44431.065317152104</v>
      </c>
      <c r="C136363">
        <v>87270</v>
      </c>
      <c r="D136363">
        <v>472712</v>
      </c>
      <c r="E136363" s="24">
        <f>VLOOKUP(C136363,Подписчики!A:C,3,0)</f>
        <v>44329.969249465808</v>
      </c>
    </row>
    <row r="136364" spans="1:5" x14ac:dyDescent="0.25">
      <c r="A136364">
        <v>411450</v>
      </c>
      <c r="B136364" s="2">
        <v>44431.066530744334</v>
      </c>
      <c r="C136364">
        <v>144441</v>
      </c>
      <c r="D136364">
        <v>423410</v>
      </c>
      <c r="E136364" s="24">
        <f>VLOOKUP(C136364,Подписчики!A:C,3,0)</f>
        <v>44364.187554344731</v>
      </c>
    </row>
    <row r="136365" spans="1:5" x14ac:dyDescent="0.25">
      <c r="A136365">
        <v>411452</v>
      </c>
      <c r="B136365" s="2">
        <v>44431.069766990295</v>
      </c>
      <c r="C136365">
        <v>189900</v>
      </c>
      <c r="D136365">
        <v>184941</v>
      </c>
      <c r="E136365" s="24">
        <f>VLOOKUP(C136365,Подписчики!A:C,3,0)</f>
        <v>44346.120442984327</v>
      </c>
    </row>
    <row r="136366" spans="1:5" x14ac:dyDescent="0.25">
      <c r="A136366">
        <v>411455</v>
      </c>
      <c r="B136366" s="2">
        <v>44431.073003236241</v>
      </c>
      <c r="C136366">
        <v>319444</v>
      </c>
      <c r="D136366">
        <v>475607</v>
      </c>
      <c r="E136366" s="24">
        <f>VLOOKUP(C136366,Подписчики!A:C,3,0)</f>
        <v>44320.857053240747</v>
      </c>
    </row>
    <row r="136367" spans="1:5" x14ac:dyDescent="0.25">
      <c r="A136367">
        <v>411459</v>
      </c>
      <c r="B136367" s="2">
        <v>44431.073407766991</v>
      </c>
      <c r="C136367">
        <v>1203</v>
      </c>
      <c r="D136367">
        <v>379043</v>
      </c>
      <c r="E136367" s="24">
        <f>VLOOKUP(C136367,Подписчики!A:C,3,0)</f>
        <v>44374.866278561254</v>
      </c>
    </row>
    <row r="136368" spans="1:5" x14ac:dyDescent="0.25">
      <c r="A136368">
        <v>411463</v>
      </c>
      <c r="B136368" s="2">
        <v>44431.075025889964</v>
      </c>
      <c r="C136368">
        <v>198891</v>
      </c>
      <c r="D136368">
        <v>298909</v>
      </c>
      <c r="E136368" s="24">
        <f>VLOOKUP(C136368,Подписчики!A:C,3,0)</f>
        <v>44314.100584900283</v>
      </c>
    </row>
    <row r="136369" spans="1:5" x14ac:dyDescent="0.25">
      <c r="A136369">
        <v>411466</v>
      </c>
      <c r="B136369" s="2">
        <v>44431.075666666664</v>
      </c>
      <c r="C136369">
        <v>1011</v>
      </c>
      <c r="D136369">
        <v>122902</v>
      </c>
      <c r="E136369" s="24">
        <f>VLOOKUP(C136369,Подписчики!A:C,3,0)</f>
        <v>44398.914156196588</v>
      </c>
    </row>
    <row r="136370" spans="1:5" x14ac:dyDescent="0.25">
      <c r="A136370">
        <v>411471</v>
      </c>
      <c r="B136370" s="2">
        <v>44431.082666666662</v>
      </c>
      <c r="C136370">
        <v>219692</v>
      </c>
      <c r="D136370">
        <v>466473</v>
      </c>
      <c r="E136370" s="24">
        <f>VLOOKUP(C136370,Подписчики!A:C,3,0)</f>
        <v>44371.815387428775</v>
      </c>
    </row>
    <row r="136371" spans="1:5" x14ac:dyDescent="0.25">
      <c r="A136371">
        <v>411476</v>
      </c>
      <c r="B136371" s="2">
        <v>44431.089333333337</v>
      </c>
      <c r="C136371">
        <v>72108</v>
      </c>
      <c r="D136371">
        <v>172207</v>
      </c>
      <c r="E136371" s="24">
        <f>VLOOKUP(C136371,Подписчики!A:C,3,0)</f>
        <v>44313.739270299142</v>
      </c>
    </row>
    <row r="136372" spans="1:5" x14ac:dyDescent="0.25">
      <c r="A136372">
        <v>411481</v>
      </c>
      <c r="B136372" s="2">
        <v>44431.092825242718</v>
      </c>
      <c r="C136372">
        <v>73907</v>
      </c>
      <c r="D136372">
        <v>432175</v>
      </c>
      <c r="E136372" s="24">
        <f>VLOOKUP(C136372,Подписчики!A:C,3,0)</f>
        <v>44375.564115420231</v>
      </c>
    </row>
    <row r="136373" spans="1:5" x14ac:dyDescent="0.25">
      <c r="A136373">
        <v>411482</v>
      </c>
      <c r="B136373" s="2">
        <v>44431.096466019415</v>
      </c>
      <c r="C136373">
        <v>250139</v>
      </c>
      <c r="D136373">
        <v>169042</v>
      </c>
      <c r="E136373" s="24">
        <f>VLOOKUP(C136373,Подписчики!A:C,3,0)</f>
        <v>44388.541299501427</v>
      </c>
    </row>
    <row r="136374" spans="1:5" x14ac:dyDescent="0.25">
      <c r="A136374">
        <v>411483</v>
      </c>
      <c r="B136374" s="2">
        <v>44431.097333333339</v>
      </c>
      <c r="C136374">
        <v>285448</v>
      </c>
      <c r="D136374">
        <v>53319</v>
      </c>
      <c r="E136374" s="24">
        <f>VLOOKUP(C136374,Подписчики!A:C,3,0)</f>
        <v>44373.110108226494</v>
      </c>
    </row>
    <row r="136375" spans="1:5" x14ac:dyDescent="0.25">
      <c r="A136375">
        <v>411488</v>
      </c>
      <c r="B136375" s="2">
        <v>44431.099297734625</v>
      </c>
      <c r="C136375">
        <v>172458</v>
      </c>
      <c r="D136375">
        <v>301748</v>
      </c>
      <c r="E136375" s="24">
        <f>VLOOKUP(C136375,Подписчики!A:C,3,0)</f>
        <v>44334.84399551282</v>
      </c>
    </row>
    <row r="136376" spans="1:5" x14ac:dyDescent="0.25">
      <c r="A136376">
        <v>411492</v>
      </c>
      <c r="B136376" s="2">
        <v>44431.099297734625</v>
      </c>
      <c r="C136376">
        <v>219045</v>
      </c>
      <c r="D136376">
        <v>317239</v>
      </c>
      <c r="E136376" s="24">
        <f>VLOOKUP(C136376,Подписчики!A:C,3,0)</f>
        <v>44374.735990883193</v>
      </c>
    </row>
    <row r="136377" spans="1:5" x14ac:dyDescent="0.25">
      <c r="A136377">
        <v>411493</v>
      </c>
      <c r="B136377" s="2">
        <v>44431.100915857605</v>
      </c>
      <c r="C136377">
        <v>342278</v>
      </c>
      <c r="D136377">
        <v>150985</v>
      </c>
      <c r="E136377" s="24">
        <f>VLOOKUP(C136377,Подписчики!A:C,3,0)</f>
        <v>44373.520474964382</v>
      </c>
    </row>
    <row r="136378" spans="1:5" x14ac:dyDescent="0.25">
      <c r="A136378">
        <v>411496</v>
      </c>
      <c r="B136378" s="2">
        <v>44431.101999999999</v>
      </c>
      <c r="C136378">
        <v>19570</v>
      </c>
      <c r="D136378">
        <v>394819</v>
      </c>
      <c r="E136378" s="24">
        <f>VLOOKUP(C136378,Подписчики!A:C,3,0)</f>
        <v>44401.106346474364</v>
      </c>
    </row>
    <row r="136379" spans="1:5" x14ac:dyDescent="0.25">
      <c r="A136379">
        <v>411501</v>
      </c>
      <c r="B136379" s="2">
        <v>44431.117097087379</v>
      </c>
      <c r="C136379">
        <v>181605</v>
      </c>
      <c r="D136379">
        <v>158978</v>
      </c>
      <c r="E136379" s="24">
        <f>VLOOKUP(C136379,Подписчики!A:C,3,0)</f>
        <v>44351.22060181624</v>
      </c>
    </row>
    <row r="136380" spans="1:5" x14ac:dyDescent="0.25">
      <c r="A136380">
        <v>411502</v>
      </c>
      <c r="B136380" s="2">
        <v>44431.117501618122</v>
      </c>
      <c r="C136380">
        <v>107439</v>
      </c>
      <c r="D136380">
        <v>182191</v>
      </c>
      <c r="E136380" s="24">
        <f>VLOOKUP(C136380,Подписчики!A:C,3,0)</f>
        <v>44386.751287250714</v>
      </c>
    </row>
    <row r="136381" spans="1:5" x14ac:dyDescent="0.25">
      <c r="A136381">
        <v>411503</v>
      </c>
      <c r="B136381" s="2">
        <v>44431.117906148873</v>
      </c>
      <c r="C136381">
        <v>188297</v>
      </c>
      <c r="D136381">
        <v>397</v>
      </c>
      <c r="E136381" s="24">
        <f>VLOOKUP(C136381,Подписчики!A:C,3,0)</f>
        <v>44303.353660327637</v>
      </c>
    </row>
    <row r="136382" spans="1:5" x14ac:dyDescent="0.25">
      <c r="A136382">
        <v>411507</v>
      </c>
      <c r="B136382" s="2">
        <v>44431.119524271846</v>
      </c>
      <c r="C136382">
        <v>217369</v>
      </c>
      <c r="D136382">
        <v>439981</v>
      </c>
      <c r="E136382" s="24">
        <f>VLOOKUP(C136382,Подписчики!A:C,3,0)</f>
        <v>44289.186881339032</v>
      </c>
    </row>
    <row r="136383" spans="1:5" x14ac:dyDescent="0.25">
      <c r="A136383">
        <v>411508</v>
      </c>
      <c r="B136383" s="2">
        <v>44431.121546925569</v>
      </c>
      <c r="C136383">
        <v>262379</v>
      </c>
      <c r="D136383">
        <v>441137</v>
      </c>
      <c r="E136383" s="24">
        <f>VLOOKUP(C136383,Подписчики!A:C,3,0)</f>
        <v>44334.405335576921</v>
      </c>
    </row>
    <row r="136384" spans="1:5" x14ac:dyDescent="0.25">
      <c r="A136384">
        <v>411510</v>
      </c>
      <c r="B136384" s="2">
        <v>44431.129333333338</v>
      </c>
      <c r="C136384">
        <v>232850</v>
      </c>
      <c r="D136384">
        <v>202914</v>
      </c>
      <c r="E136384" s="24">
        <f>VLOOKUP(C136384,Подписчики!A:C,3,0)</f>
        <v>44339.040658725069</v>
      </c>
    </row>
    <row r="136385" spans="1:5" x14ac:dyDescent="0.25">
      <c r="A136385">
        <v>411513</v>
      </c>
      <c r="B136385" s="2">
        <v>44431.139750809059</v>
      </c>
      <c r="C136385">
        <v>29788</v>
      </c>
      <c r="D136385">
        <v>417389</v>
      </c>
      <c r="E136385" s="24">
        <f>VLOOKUP(C136385,Подписчики!A:C,3,0)</f>
        <v>44376.035132870376</v>
      </c>
    </row>
    <row r="136386" spans="1:5" x14ac:dyDescent="0.25">
      <c r="A136386">
        <v>411517</v>
      </c>
      <c r="B136386" s="2">
        <v>44431.143391585763</v>
      </c>
      <c r="C136386">
        <v>209798</v>
      </c>
      <c r="D136386">
        <v>324893</v>
      </c>
      <c r="E136386" s="24">
        <f>VLOOKUP(C136386,Подписчики!A:C,3,0)</f>
        <v>44391.537879059826</v>
      </c>
    </row>
    <row r="136387" spans="1:5" x14ac:dyDescent="0.25">
      <c r="A136387">
        <v>411520</v>
      </c>
      <c r="B136387" s="2">
        <v>44431.150333333338</v>
      </c>
      <c r="C136387">
        <v>333027</v>
      </c>
      <c r="D136387">
        <v>88863</v>
      </c>
      <c r="E136387" s="24">
        <f>VLOOKUP(C136387,Подписчики!A:C,3,0)</f>
        <v>44305.648198896008</v>
      </c>
    </row>
    <row r="136388" spans="1:5" x14ac:dyDescent="0.25">
      <c r="A136388">
        <v>411521</v>
      </c>
      <c r="B136388" s="2">
        <v>44431.16</v>
      </c>
      <c r="C136388">
        <v>335856</v>
      </c>
      <c r="D136388">
        <v>331056</v>
      </c>
      <c r="E136388" s="24">
        <f>VLOOKUP(C136388,Подписчики!A:C,3,0)</f>
        <v>44342.285893411681</v>
      </c>
    </row>
    <row r="136389" spans="1:5" x14ac:dyDescent="0.25">
      <c r="A136389">
        <v>411524</v>
      </c>
      <c r="B136389" s="2">
        <v>44431.163618122977</v>
      </c>
      <c r="C136389">
        <v>340430</v>
      </c>
      <c r="D136389">
        <v>180863</v>
      </c>
      <c r="E136389" s="24">
        <f>VLOOKUP(C136389,Подписчики!A:C,3,0)</f>
        <v>44373.810431374637</v>
      </c>
    </row>
    <row r="136390" spans="1:5" x14ac:dyDescent="0.25">
      <c r="A136390">
        <v>411526</v>
      </c>
      <c r="B136390" s="2">
        <v>44431.16685436893</v>
      </c>
      <c r="C136390">
        <v>60550</v>
      </c>
      <c r="D136390">
        <v>248634</v>
      </c>
      <c r="E136390" s="24">
        <f>VLOOKUP(C136390,Подписчики!A:C,3,0)</f>
        <v>44299.497436217949</v>
      </c>
    </row>
    <row r="136391" spans="1:5" x14ac:dyDescent="0.25">
      <c r="A136391">
        <v>411527</v>
      </c>
      <c r="B136391" s="2">
        <v>44431.173000000003</v>
      </c>
      <c r="C136391">
        <v>197352</v>
      </c>
      <c r="D136391">
        <v>251574</v>
      </c>
      <c r="E136391" s="24">
        <f>VLOOKUP(C136391,Подписчики!A:C,3,0)</f>
        <v>44343.484212179494</v>
      </c>
    </row>
    <row r="136392" spans="1:5" x14ac:dyDescent="0.25">
      <c r="A136392">
        <v>411528</v>
      </c>
      <c r="B136392" s="2">
        <v>44431.189508090611</v>
      </c>
      <c r="C136392">
        <v>187263</v>
      </c>
      <c r="D136392">
        <v>439981</v>
      </c>
      <c r="E136392" s="24">
        <f>VLOOKUP(C136392,Подписчики!A:C,3,0)</f>
        <v>44318.783291346153</v>
      </c>
    </row>
    <row r="136393" spans="1:5" x14ac:dyDescent="0.25">
      <c r="A136393">
        <v>411533</v>
      </c>
      <c r="B136393" s="2">
        <v>44431.191126213598</v>
      </c>
      <c r="C136393">
        <v>276101</v>
      </c>
      <c r="D136393">
        <v>227775</v>
      </c>
      <c r="E136393" s="24">
        <f>VLOOKUP(C136393,Подписчики!A:C,3,0)</f>
        <v>44407.109835327639</v>
      </c>
    </row>
    <row r="136394" spans="1:5" x14ac:dyDescent="0.25">
      <c r="A136394">
        <v>411538</v>
      </c>
      <c r="B136394" s="2">
        <v>44431.209734627831</v>
      </c>
      <c r="C136394">
        <v>85393</v>
      </c>
      <c r="D136394">
        <v>439981</v>
      </c>
      <c r="E136394" s="24">
        <f>VLOOKUP(C136394,Подписчики!A:C,3,0)</f>
        <v>44344.759526282047</v>
      </c>
    </row>
    <row r="136395" spans="1:5" x14ac:dyDescent="0.25">
      <c r="A136395">
        <v>411539</v>
      </c>
      <c r="B136395" s="2">
        <v>44431.215333333334</v>
      </c>
      <c r="C136395">
        <v>321811</v>
      </c>
      <c r="D136395">
        <v>477780</v>
      </c>
      <c r="E136395" s="24">
        <f>VLOOKUP(C136395,Подписчики!A:C,3,0)</f>
        <v>44308.789962642455</v>
      </c>
    </row>
    <row r="136396" spans="1:5" x14ac:dyDescent="0.25">
      <c r="A136396">
        <v>411541</v>
      </c>
      <c r="B136396" s="2">
        <v>44431.217333333334</v>
      </c>
      <c r="C136396">
        <v>302169</v>
      </c>
      <c r="D136396">
        <v>439298</v>
      </c>
      <c r="E136396" s="24">
        <f>VLOOKUP(C136396,Подписчики!A:C,3,0)</f>
        <v>44341.106987393156</v>
      </c>
    </row>
    <row r="136397" spans="1:5" x14ac:dyDescent="0.25">
      <c r="A136397">
        <v>411543</v>
      </c>
      <c r="B136397" s="2">
        <v>44431.218333333338</v>
      </c>
      <c r="C136397">
        <v>41920</v>
      </c>
      <c r="D136397">
        <v>347008</v>
      </c>
      <c r="E136397" s="24">
        <f>VLOOKUP(C136397,Подписчики!A:C,3,0)</f>
        <v>44382.196306374644</v>
      </c>
    </row>
    <row r="136398" spans="1:5" x14ac:dyDescent="0.25">
      <c r="A136398">
        <v>411546</v>
      </c>
      <c r="B136398" s="2">
        <v>44431.228333333333</v>
      </c>
      <c r="C136398">
        <v>259200</v>
      </c>
      <c r="D136398">
        <v>328843</v>
      </c>
      <c r="E136398" s="24">
        <f>VLOOKUP(C136398,Подписчики!A:C,3,0)</f>
        <v>44345.486893019937</v>
      </c>
    </row>
    <row r="136399" spans="1:5" x14ac:dyDescent="0.25">
      <c r="A136399">
        <v>411548</v>
      </c>
      <c r="B136399" s="2">
        <v>44431.233197411006</v>
      </c>
      <c r="C136399">
        <v>76685</v>
      </c>
      <c r="D136399">
        <v>250679</v>
      </c>
      <c r="E136399" s="24">
        <f>VLOOKUP(C136399,Подписчики!A:C,3,0)</f>
        <v>44345.884708511396</v>
      </c>
    </row>
    <row r="136400" spans="1:5" x14ac:dyDescent="0.25">
      <c r="A136400">
        <v>411550</v>
      </c>
      <c r="B136400" s="2">
        <v>44431.248333333337</v>
      </c>
      <c r="C136400">
        <v>185293</v>
      </c>
      <c r="D136400">
        <v>387595</v>
      </c>
      <c r="E136400" s="24">
        <f>VLOOKUP(C136400,Подписчики!A:C,3,0)</f>
        <v>44341.242797186605</v>
      </c>
    </row>
    <row r="136401" spans="1:5" x14ac:dyDescent="0.25">
      <c r="A136401">
        <v>411555</v>
      </c>
      <c r="B136401" s="2">
        <v>44431.255446601943</v>
      </c>
      <c r="C136401">
        <v>271156</v>
      </c>
      <c r="D136401">
        <v>81550</v>
      </c>
      <c r="E136401" s="24">
        <f>VLOOKUP(C136401,Подписчики!A:C,3,0)</f>
        <v>44323.04249294872</v>
      </c>
    </row>
    <row r="136402" spans="1:5" x14ac:dyDescent="0.25">
      <c r="A136402">
        <v>411559</v>
      </c>
      <c r="B136402" s="2">
        <v>44431.258999999998</v>
      </c>
      <c r="C136402">
        <v>280959</v>
      </c>
      <c r="D136402">
        <v>438599</v>
      </c>
      <c r="E136402" s="24">
        <f>VLOOKUP(C136402,Подписчики!A:C,3,0)</f>
        <v>44405.872186930195</v>
      </c>
    </row>
    <row r="136403" spans="1:5" x14ac:dyDescent="0.25">
      <c r="A136403">
        <v>411563</v>
      </c>
      <c r="B136403" s="2">
        <v>44431.27365048544</v>
      </c>
      <c r="C136403">
        <v>216366</v>
      </c>
      <c r="D136403">
        <v>369021</v>
      </c>
      <c r="E136403" s="24">
        <f>VLOOKUP(C136403,Подписчики!A:C,3,0)</f>
        <v>44374.31057962963</v>
      </c>
    </row>
    <row r="136404" spans="1:5" x14ac:dyDescent="0.25">
      <c r="A136404">
        <v>411564</v>
      </c>
      <c r="B136404" s="2">
        <v>44431.282145631063</v>
      </c>
      <c r="C136404">
        <v>123336</v>
      </c>
      <c r="D136404">
        <v>466223</v>
      </c>
      <c r="E136404" s="24">
        <f>VLOOKUP(C136404,Подписчики!A:C,3,0)</f>
        <v>44343.735174002846</v>
      </c>
    </row>
    <row r="136405" spans="1:5" x14ac:dyDescent="0.25">
      <c r="A136405">
        <v>411568</v>
      </c>
      <c r="B136405" s="2">
        <v>44431.2833592233</v>
      </c>
      <c r="C136405">
        <v>61904</v>
      </c>
      <c r="D136405">
        <v>250679</v>
      </c>
      <c r="E136405" s="24">
        <f>VLOOKUP(C136405,Подписчики!A:C,3,0)</f>
        <v>44340.101740206548</v>
      </c>
    </row>
    <row r="136406" spans="1:5" x14ac:dyDescent="0.25">
      <c r="A136406">
        <v>411569</v>
      </c>
      <c r="B136406" s="2">
        <v>44431.288</v>
      </c>
      <c r="C136406">
        <v>1803</v>
      </c>
      <c r="D136406">
        <v>250679</v>
      </c>
      <c r="E136406" s="24">
        <f>VLOOKUP(C136406,Подписчики!A:C,3,0)</f>
        <v>44310.690826139602</v>
      </c>
    </row>
    <row r="136407" spans="1:5" x14ac:dyDescent="0.25">
      <c r="A136407">
        <v>411570</v>
      </c>
      <c r="B136407" s="2">
        <v>44431.28902265372</v>
      </c>
      <c r="C136407">
        <v>167121</v>
      </c>
      <c r="D136407">
        <v>27877</v>
      </c>
      <c r="E136407" s="24">
        <f>VLOOKUP(C136407,Подписчики!A:C,3,0)</f>
        <v>44310.663803133903</v>
      </c>
    </row>
    <row r="136408" spans="1:5" x14ac:dyDescent="0.25">
      <c r="A136408">
        <v>411572</v>
      </c>
      <c r="B136408" s="2">
        <v>44431.291045307444</v>
      </c>
      <c r="C136408">
        <v>13834</v>
      </c>
      <c r="D136408">
        <v>351192</v>
      </c>
      <c r="E136408" s="24">
        <f>VLOOKUP(C136408,Подписчики!A:C,3,0)</f>
        <v>44373.14315473647</v>
      </c>
    </row>
    <row r="136409" spans="1:5" x14ac:dyDescent="0.25">
      <c r="A136409">
        <v>411576</v>
      </c>
      <c r="B136409" s="2">
        <v>44431.302776699027</v>
      </c>
      <c r="C136409">
        <v>88571</v>
      </c>
      <c r="D136409">
        <v>370978</v>
      </c>
      <c r="E136409" s="24">
        <f>VLOOKUP(C136409,Подписчики!A:C,3,0)</f>
        <v>44302.043340491458</v>
      </c>
    </row>
    <row r="136410" spans="1:5" x14ac:dyDescent="0.25">
      <c r="A136410">
        <v>411580</v>
      </c>
      <c r="B136410" s="2">
        <v>44431.303585760521</v>
      </c>
      <c r="C136410">
        <v>24038</v>
      </c>
      <c r="D136410">
        <v>411922</v>
      </c>
      <c r="E136410" s="24">
        <f>VLOOKUP(C136410,Подписчики!A:C,3,0)</f>
        <v>44394.514005733625</v>
      </c>
    </row>
    <row r="136411" spans="1:5" x14ac:dyDescent="0.25">
      <c r="A136411">
        <v>411584</v>
      </c>
      <c r="B136411" s="2">
        <v>44431.309000000001</v>
      </c>
      <c r="C136411">
        <v>118931</v>
      </c>
      <c r="D136411">
        <v>250679</v>
      </c>
      <c r="E136411" s="24">
        <f>VLOOKUP(C136411,Подписчики!A:C,3,0)</f>
        <v>44345.640951780631</v>
      </c>
    </row>
    <row r="136412" spans="1:5" x14ac:dyDescent="0.25">
      <c r="A136412">
        <v>411589</v>
      </c>
      <c r="B136412" s="2">
        <v>44431.310462783171</v>
      </c>
      <c r="C136412">
        <v>175230</v>
      </c>
      <c r="D136412">
        <v>309553</v>
      </c>
      <c r="E136412" s="24">
        <f>VLOOKUP(C136412,Подписчики!A:C,3,0)</f>
        <v>44309.789327065533</v>
      </c>
    </row>
    <row r="136413" spans="1:5" x14ac:dyDescent="0.25">
      <c r="A136413">
        <v>411590</v>
      </c>
      <c r="B136413" s="2">
        <v>44431.315000000002</v>
      </c>
      <c r="C136413">
        <v>214197</v>
      </c>
      <c r="D136413">
        <v>122902</v>
      </c>
      <c r="E136413" s="24">
        <f>VLOOKUP(C136413,Подписчики!A:C,3,0)</f>
        <v>44309.135620940171</v>
      </c>
    </row>
    <row r="136414" spans="1:5" x14ac:dyDescent="0.25">
      <c r="A136414">
        <v>411591</v>
      </c>
      <c r="B136414" s="2">
        <v>44431.316935275077</v>
      </c>
      <c r="C136414">
        <v>327838</v>
      </c>
      <c r="D136414">
        <v>194588</v>
      </c>
      <c r="E136414" s="24">
        <f>VLOOKUP(C136414,Подписчики!A:C,3,0)</f>
        <v>44316.126397863249</v>
      </c>
    </row>
    <row r="136415" spans="1:5" x14ac:dyDescent="0.25">
      <c r="A136415">
        <v>411593</v>
      </c>
      <c r="B136415" s="2">
        <v>44431.325025889964</v>
      </c>
      <c r="C136415">
        <v>171172</v>
      </c>
      <c r="D136415">
        <v>273301</v>
      </c>
      <c r="E136415" s="24">
        <f>VLOOKUP(C136415,Подписчики!A:C,3,0)</f>
        <v>44386.427818482902</v>
      </c>
    </row>
    <row r="136416" spans="1:5" x14ac:dyDescent="0.25">
      <c r="A136416">
        <v>411594</v>
      </c>
      <c r="B136416" s="2">
        <v>44431.326644012945</v>
      </c>
      <c r="C136416">
        <v>224250</v>
      </c>
      <c r="D136416">
        <v>82901</v>
      </c>
      <c r="E136416" s="24">
        <f>VLOOKUP(C136416,Подписчики!A:C,3,0)</f>
        <v>44407.740493198013</v>
      </c>
    </row>
    <row r="136417" spans="1:5" x14ac:dyDescent="0.25">
      <c r="A136417">
        <v>411597</v>
      </c>
      <c r="B136417" s="2">
        <v>44431.331498381878</v>
      </c>
      <c r="C136417">
        <v>208054</v>
      </c>
      <c r="D136417">
        <v>371920</v>
      </c>
      <c r="E136417" s="24">
        <f>VLOOKUP(C136417,Подписчики!A:C,3,0)</f>
        <v>44394.095010754987</v>
      </c>
    </row>
    <row r="136418" spans="1:5" x14ac:dyDescent="0.25">
      <c r="A136418">
        <v>411601</v>
      </c>
      <c r="B136418" s="2">
        <v>44431.331666666665</v>
      </c>
      <c r="C136418">
        <v>153451</v>
      </c>
      <c r="D136418">
        <v>352642</v>
      </c>
      <c r="E136418" s="24">
        <f>VLOOKUP(C136418,Подписчики!A:C,3,0)</f>
        <v>44373.388638603989</v>
      </c>
    </row>
    <row r="136419" spans="1:5" x14ac:dyDescent="0.25">
      <c r="A136419">
        <v>411606</v>
      </c>
      <c r="B136419" s="2">
        <v>44431.332307443365</v>
      </c>
      <c r="C136419">
        <v>199967</v>
      </c>
      <c r="D136419">
        <v>297506</v>
      </c>
      <c r="E136419" s="24">
        <f>VLOOKUP(C136419,Подписчики!A:C,3,0)</f>
        <v>44376.97359319801</v>
      </c>
    </row>
    <row r="136420" spans="1:5" x14ac:dyDescent="0.25">
      <c r="A136420">
        <v>411609</v>
      </c>
      <c r="B136420" s="2">
        <v>44431.333116504851</v>
      </c>
      <c r="C136420">
        <v>9485</v>
      </c>
      <c r="D136420">
        <v>192314</v>
      </c>
      <c r="E136420" s="24">
        <f>VLOOKUP(C136420,Подписчики!A:C,3,0)</f>
        <v>44380.022433796294</v>
      </c>
    </row>
    <row r="136421" spans="1:5" x14ac:dyDescent="0.25">
      <c r="A136421">
        <v>411612</v>
      </c>
      <c r="B136421" s="2">
        <v>44431.341666666667</v>
      </c>
      <c r="C136421">
        <v>309236</v>
      </c>
      <c r="D136421">
        <v>305874</v>
      </c>
      <c r="E136421" s="24">
        <f>VLOOKUP(C136421,Подписчики!A:C,3,0)</f>
        <v>44315.503736431623</v>
      </c>
    </row>
    <row r="136422" spans="1:5" x14ac:dyDescent="0.25">
      <c r="A136422">
        <v>411616</v>
      </c>
      <c r="B136422" s="2">
        <v>44431.343229773462</v>
      </c>
      <c r="C136422">
        <v>146372</v>
      </c>
      <c r="D136422">
        <v>310710</v>
      </c>
      <c r="E136422" s="24">
        <f>VLOOKUP(C136422,Подписчики!A:C,3,0)</f>
        <v>44296.880374679487</v>
      </c>
    </row>
    <row r="136423" spans="1:5" x14ac:dyDescent="0.25">
      <c r="A136423">
        <v>411617</v>
      </c>
      <c r="B136423" s="2">
        <v>44431.345252427185</v>
      </c>
      <c r="C136423">
        <v>288361</v>
      </c>
      <c r="D136423">
        <v>343491</v>
      </c>
      <c r="E136423" s="24">
        <f>VLOOKUP(C136423,Подписчики!A:C,3,0)</f>
        <v>44386.258073575496</v>
      </c>
    </row>
    <row r="136424" spans="1:5" x14ac:dyDescent="0.25">
      <c r="A136424">
        <v>411618</v>
      </c>
      <c r="B136424" s="2">
        <v>44431.346466019415</v>
      </c>
      <c r="C136424">
        <v>296318</v>
      </c>
      <c r="D136424">
        <v>308577</v>
      </c>
      <c r="E136424" s="24">
        <f>VLOOKUP(C136424,Подписчики!A:C,3,0)</f>
        <v>44340.398744658123</v>
      </c>
    </row>
    <row r="136425" spans="1:5" x14ac:dyDescent="0.25">
      <c r="A136425">
        <v>411621</v>
      </c>
      <c r="B136425" s="2">
        <v>44431.347679611652</v>
      </c>
      <c r="C136425">
        <v>18685</v>
      </c>
      <c r="D136425">
        <v>397531</v>
      </c>
      <c r="E136425" s="24">
        <f>VLOOKUP(C136425,Подписчики!A:C,3,0)</f>
        <v>44372.567886502846</v>
      </c>
    </row>
    <row r="136426" spans="1:5" x14ac:dyDescent="0.25">
      <c r="A136426">
        <v>411623</v>
      </c>
      <c r="B136426" s="2">
        <v>44431.348666666665</v>
      </c>
      <c r="C136426">
        <v>196853</v>
      </c>
      <c r="D136426">
        <v>78899</v>
      </c>
      <c r="E136426" s="24">
        <f>VLOOKUP(C136426,Подписчики!A:C,3,0)</f>
        <v>44312.317105733622</v>
      </c>
    </row>
    <row r="136427" spans="1:5" x14ac:dyDescent="0.25">
      <c r="A136427">
        <v>411627</v>
      </c>
      <c r="B136427" s="2">
        <v>44431.349333333339</v>
      </c>
      <c r="C136427">
        <v>36281</v>
      </c>
      <c r="D136427">
        <v>464315</v>
      </c>
      <c r="E136427" s="24">
        <f>VLOOKUP(C136427,Подписчики!A:C,3,0)</f>
        <v>44339.390114494308</v>
      </c>
    </row>
    <row r="136428" spans="1:5" x14ac:dyDescent="0.25">
      <c r="A136428">
        <v>411628</v>
      </c>
      <c r="B136428" s="2">
        <v>44431.354961165045</v>
      </c>
      <c r="C136428">
        <v>83462</v>
      </c>
      <c r="D136428">
        <v>378581</v>
      </c>
      <c r="E136428" s="24">
        <f>VLOOKUP(C136428,Подписчики!A:C,3,0)</f>
        <v>44373.922488782046</v>
      </c>
    </row>
    <row r="136429" spans="1:5" x14ac:dyDescent="0.25">
      <c r="A136429">
        <v>411633</v>
      </c>
      <c r="B136429" s="2">
        <v>44431.365074433656</v>
      </c>
      <c r="C136429">
        <v>28457</v>
      </c>
      <c r="D136429">
        <v>76405</v>
      </c>
      <c r="E136429" s="24">
        <f>VLOOKUP(C136429,Подписчики!A:C,3,0)</f>
        <v>44344.505676994304</v>
      </c>
    </row>
    <row r="136430" spans="1:5" x14ac:dyDescent="0.25">
      <c r="A136430">
        <v>411638</v>
      </c>
      <c r="B136430" s="2">
        <v>44431.368715210359</v>
      </c>
      <c r="C136430">
        <v>37299</v>
      </c>
      <c r="D136430">
        <v>188971</v>
      </c>
      <c r="E136430" s="24">
        <f>VLOOKUP(C136430,Подписчики!A:C,3,0)</f>
        <v>44313.808095477209</v>
      </c>
    </row>
    <row r="136431" spans="1:5" x14ac:dyDescent="0.25">
      <c r="A136431">
        <v>411642</v>
      </c>
      <c r="B136431" s="2">
        <v>44431.369928802589</v>
      </c>
      <c r="C136431">
        <v>222036</v>
      </c>
      <c r="D136431">
        <v>227775</v>
      </c>
      <c r="E136431" s="24">
        <f>VLOOKUP(C136431,Подписчики!A:C,3,0)</f>
        <v>44344.89578767807</v>
      </c>
    </row>
    <row r="136432" spans="1:5" x14ac:dyDescent="0.25">
      <c r="A136432">
        <v>411643</v>
      </c>
      <c r="B136432" s="2">
        <v>44431.371142394826</v>
      </c>
      <c r="C136432">
        <v>76190</v>
      </c>
      <c r="D136432">
        <v>438599</v>
      </c>
      <c r="E136432" s="24">
        <f>VLOOKUP(C136432,Подписчики!A:C,3,0)</f>
        <v>44343.247762927349</v>
      </c>
    </row>
    <row r="136433" spans="1:5" x14ac:dyDescent="0.25">
      <c r="A136433">
        <v>411644</v>
      </c>
      <c r="B136433" s="2">
        <v>44431.380666666664</v>
      </c>
      <c r="C136433">
        <v>5098</v>
      </c>
      <c r="D136433">
        <v>227653</v>
      </c>
      <c r="E136433" s="24">
        <f>VLOOKUP(C136433,Подписчики!A:C,3,0)</f>
        <v>44373.155392556975</v>
      </c>
    </row>
    <row r="136434" spans="1:5" x14ac:dyDescent="0.25">
      <c r="A136434">
        <v>411645</v>
      </c>
      <c r="B136434" s="2">
        <v>44431.381660194173</v>
      </c>
      <c r="C136434">
        <v>130344</v>
      </c>
      <c r="D136434">
        <v>347008</v>
      </c>
      <c r="E136434" s="24">
        <f>VLOOKUP(C136434,Подписчики!A:C,3,0)</f>
        <v>44290.936139921658</v>
      </c>
    </row>
    <row r="136435" spans="1:5" x14ac:dyDescent="0.25">
      <c r="A136435">
        <v>411648</v>
      </c>
      <c r="B136435" s="2">
        <v>44431.382064724923</v>
      </c>
      <c r="C136435">
        <v>90327</v>
      </c>
      <c r="D136435">
        <v>12845</v>
      </c>
      <c r="E136435" s="24">
        <f>VLOOKUP(C136435,Подписчики!A:C,3,0)</f>
        <v>44291.159423112535</v>
      </c>
    </row>
    <row r="136436" spans="1:5" x14ac:dyDescent="0.25">
      <c r="A136436">
        <v>411652</v>
      </c>
      <c r="B136436" s="2">
        <v>44431.383682847896</v>
      </c>
      <c r="C136436">
        <v>82410</v>
      </c>
      <c r="D136436">
        <v>120139</v>
      </c>
      <c r="E136436" s="24">
        <f>VLOOKUP(C136436,Подписчики!A:C,3,0)</f>
        <v>44371.491128632479</v>
      </c>
    </row>
    <row r="136437" spans="1:5" x14ac:dyDescent="0.25">
      <c r="A136437">
        <v>411654</v>
      </c>
      <c r="B136437" s="2">
        <v>44431.38853721683</v>
      </c>
      <c r="C136437">
        <v>318349</v>
      </c>
      <c r="D136437">
        <v>180017</v>
      </c>
      <c r="E136437" s="24">
        <f>VLOOKUP(C136437,Подписчики!A:C,3,0)</f>
        <v>44372.31849205841</v>
      </c>
    </row>
    <row r="136438" spans="1:5" x14ac:dyDescent="0.25">
      <c r="A136438">
        <v>411658</v>
      </c>
      <c r="B136438" s="2">
        <v>44431.396000000001</v>
      </c>
      <c r="C136438">
        <v>267240</v>
      </c>
      <c r="D136438">
        <v>296654</v>
      </c>
      <c r="E136438" s="24">
        <f>VLOOKUP(C136438,Подписчики!A:C,3,0)</f>
        <v>44344.009222649576</v>
      </c>
    </row>
    <row r="136439" spans="1:5" x14ac:dyDescent="0.25">
      <c r="A136439">
        <v>411659</v>
      </c>
      <c r="B136439" s="2">
        <v>44431.402291262137</v>
      </c>
      <c r="C136439">
        <v>95520</v>
      </c>
      <c r="D136439">
        <v>384325</v>
      </c>
      <c r="E136439" s="24">
        <f>VLOOKUP(C136439,Подписчики!A:C,3,0)</f>
        <v>44353.457195441595</v>
      </c>
    </row>
    <row r="136440" spans="1:5" x14ac:dyDescent="0.25">
      <c r="A136440">
        <v>411664</v>
      </c>
      <c r="B136440" s="2">
        <v>44431.40431391586</v>
      </c>
      <c r="C136440">
        <v>139585</v>
      </c>
      <c r="D136440">
        <v>118549</v>
      </c>
      <c r="E136440" s="24">
        <f>VLOOKUP(C136440,Подписчики!A:C,3,0)</f>
        <v>44347.722431018512</v>
      </c>
    </row>
    <row r="136441" spans="1:5" x14ac:dyDescent="0.25">
      <c r="A136441">
        <v>411669</v>
      </c>
      <c r="B136441" s="2">
        <v>44431.408333333333</v>
      </c>
      <c r="C136441">
        <v>312304</v>
      </c>
      <c r="D136441">
        <v>392636</v>
      </c>
      <c r="E136441" s="24">
        <f>VLOOKUP(C136441,Подписчики!A:C,3,0)</f>
        <v>44342.215530911679</v>
      </c>
    </row>
    <row r="136442" spans="1:5" x14ac:dyDescent="0.25">
      <c r="A136442">
        <v>411670</v>
      </c>
      <c r="B136442" s="2">
        <v>44431.4156407767</v>
      </c>
      <c r="C136442">
        <v>310018</v>
      </c>
      <c r="D136442">
        <v>438599</v>
      </c>
      <c r="E136442" s="24">
        <f>VLOOKUP(C136442,Подписчики!A:C,3,0)</f>
        <v>44369.371435790599</v>
      </c>
    </row>
    <row r="136443" spans="1:5" x14ac:dyDescent="0.25">
      <c r="A136443">
        <v>411674</v>
      </c>
      <c r="B136443" s="2">
        <v>44431.418067961167</v>
      </c>
      <c r="C136443">
        <v>259096</v>
      </c>
      <c r="D136443">
        <v>286726</v>
      </c>
      <c r="E136443" s="24">
        <f>VLOOKUP(C136443,Подписчики!A:C,3,0)</f>
        <v>44313.300042770657</v>
      </c>
    </row>
    <row r="136444" spans="1:5" x14ac:dyDescent="0.25">
      <c r="A136444">
        <v>411675</v>
      </c>
      <c r="B136444" s="2">
        <v>44431.422922330101</v>
      </c>
      <c r="C136444">
        <v>196808</v>
      </c>
      <c r="D136444">
        <v>143732</v>
      </c>
      <c r="E136444" s="24">
        <f>VLOOKUP(C136444,Подписчики!A:C,3,0)</f>
        <v>44296.570858012819</v>
      </c>
    </row>
    <row r="136445" spans="1:5" x14ac:dyDescent="0.25">
      <c r="A136445">
        <v>411679</v>
      </c>
      <c r="B136445" s="2">
        <v>44431.425349514568</v>
      </c>
      <c r="C136445">
        <v>191777</v>
      </c>
      <c r="D136445">
        <v>412429</v>
      </c>
      <c r="E136445" s="24">
        <f>VLOOKUP(C136445,Подписчики!A:C,3,0)</f>
        <v>44400.385527955848</v>
      </c>
    </row>
    <row r="136446" spans="1:5" x14ac:dyDescent="0.25">
      <c r="A136446">
        <v>411681</v>
      </c>
      <c r="B136446" s="2">
        <v>44431.433440129447</v>
      </c>
      <c r="C136446">
        <v>151547</v>
      </c>
      <c r="D136446">
        <v>42035</v>
      </c>
      <c r="E136446" s="24">
        <f>VLOOKUP(C136446,Подписчики!A:C,3,0)</f>
        <v>44402.277911716526</v>
      </c>
    </row>
    <row r="136447" spans="1:5" x14ac:dyDescent="0.25">
      <c r="A136447">
        <v>411684</v>
      </c>
      <c r="B136447" s="2">
        <v>44431.437333333335</v>
      </c>
      <c r="C136447">
        <v>175488</v>
      </c>
      <c r="D136447">
        <v>436838</v>
      </c>
      <c r="E136447" s="24">
        <f>VLOOKUP(C136447,Подписчики!A:C,3,0)</f>
        <v>44310.819635363252</v>
      </c>
    </row>
    <row r="136448" spans="1:5" x14ac:dyDescent="0.25">
      <c r="A136448">
        <v>411687</v>
      </c>
      <c r="B136448" s="2">
        <v>44431.438294498381</v>
      </c>
      <c r="C136448">
        <v>74401</v>
      </c>
      <c r="D136448">
        <v>48114</v>
      </c>
      <c r="E136448" s="24">
        <f>VLOOKUP(C136448,Подписчики!A:C,3,0)</f>
        <v>44372.27061292735</v>
      </c>
    </row>
    <row r="136449" spans="1:5" x14ac:dyDescent="0.25">
      <c r="A136449">
        <v>411690</v>
      </c>
      <c r="B136449" s="2">
        <v>44431.439103559867</v>
      </c>
      <c r="C136449">
        <v>129108</v>
      </c>
      <c r="D136449">
        <v>320940</v>
      </c>
      <c r="E136449" s="24">
        <f>VLOOKUP(C136449,Подписчики!A:C,3,0)</f>
        <v>44371.291433475788</v>
      </c>
    </row>
    <row r="136450" spans="1:5" x14ac:dyDescent="0.25">
      <c r="A136450">
        <v>411693</v>
      </c>
      <c r="B136450" s="2">
        <v>44431.439508090618</v>
      </c>
      <c r="C136450">
        <v>274769</v>
      </c>
      <c r="D136450">
        <v>57718</v>
      </c>
      <c r="E136450" s="24">
        <f>VLOOKUP(C136450,Подписчики!A:C,3,0)</f>
        <v>44394.497207549859</v>
      </c>
    </row>
    <row r="136451" spans="1:5" x14ac:dyDescent="0.25">
      <c r="A136451">
        <v>411694</v>
      </c>
      <c r="B136451" s="2">
        <v>44431.442744336564</v>
      </c>
      <c r="C136451">
        <v>211548</v>
      </c>
      <c r="D136451">
        <v>358602</v>
      </c>
      <c r="E136451" s="24">
        <f>VLOOKUP(C136451,Подписчики!A:C,3,0)</f>
        <v>44309.434933760684</v>
      </c>
    </row>
    <row r="136452" spans="1:5" x14ac:dyDescent="0.25">
      <c r="A136452">
        <v>411695</v>
      </c>
      <c r="B136452" s="2">
        <v>44431.444362459544</v>
      </c>
      <c r="C136452">
        <v>341983</v>
      </c>
      <c r="D136452">
        <v>83136</v>
      </c>
      <c r="E136452" s="24">
        <f>VLOOKUP(C136452,Подписчики!A:C,3,0)</f>
        <v>44373.595971474366</v>
      </c>
    </row>
    <row r="136453" spans="1:5" x14ac:dyDescent="0.25">
      <c r="A136453">
        <v>411696</v>
      </c>
      <c r="B136453" s="2">
        <v>44431.446000000004</v>
      </c>
      <c r="C136453">
        <v>315036</v>
      </c>
      <c r="D136453">
        <v>60239</v>
      </c>
      <c r="E136453" s="24">
        <f>VLOOKUP(C136453,Подписчики!A:C,3,0)</f>
        <v>44315.681520299142</v>
      </c>
    </row>
    <row r="136454" spans="1:5" x14ac:dyDescent="0.25">
      <c r="A136454">
        <v>411697</v>
      </c>
      <c r="B136454" s="2">
        <v>44431.446385113268</v>
      </c>
      <c r="C136454">
        <v>308619</v>
      </c>
      <c r="D136454">
        <v>58674</v>
      </c>
      <c r="E136454" s="24">
        <f>VLOOKUP(C136454,Подписчики!A:C,3,0)</f>
        <v>44336.558694586893</v>
      </c>
    </row>
    <row r="136455" spans="1:5" x14ac:dyDescent="0.25">
      <c r="A136455">
        <v>411700</v>
      </c>
      <c r="B136455" s="2">
        <v>44431.448003236248</v>
      </c>
      <c r="C136455">
        <v>34346</v>
      </c>
      <c r="D136455">
        <v>252370</v>
      </c>
      <c r="E136455" s="24">
        <f>VLOOKUP(C136455,Подписчики!A:C,3,0)</f>
        <v>44306.925488603993</v>
      </c>
    </row>
    <row r="136456" spans="1:5" x14ac:dyDescent="0.25">
      <c r="A136456">
        <v>411702</v>
      </c>
      <c r="B136456" s="2">
        <v>44431.450430420715</v>
      </c>
      <c r="C136456">
        <v>173530</v>
      </c>
      <c r="D136456">
        <v>401945</v>
      </c>
      <c r="E136456" s="24">
        <f>VLOOKUP(C136456,Подписчики!A:C,3,0)</f>
        <v>44341.769144123937</v>
      </c>
    </row>
    <row r="136457" spans="1:5" x14ac:dyDescent="0.25">
      <c r="A136457">
        <v>411704</v>
      </c>
      <c r="B136457" s="2">
        <v>44431.456498381878</v>
      </c>
      <c r="C136457">
        <v>33491</v>
      </c>
      <c r="D136457">
        <v>369021</v>
      </c>
      <c r="E136457" s="24">
        <f>VLOOKUP(C136457,Подписчики!A:C,3,0)</f>
        <v>44371.512337428772</v>
      </c>
    </row>
    <row r="136458" spans="1:5" x14ac:dyDescent="0.25">
      <c r="A136458">
        <v>411708</v>
      </c>
      <c r="B136458" s="2">
        <v>44431.459330097088</v>
      </c>
      <c r="C136458">
        <v>307423</v>
      </c>
      <c r="D136458">
        <v>180017</v>
      </c>
      <c r="E136458" s="24">
        <f>VLOOKUP(C136458,Подписчики!A:C,3,0)</f>
        <v>44307.568254772079</v>
      </c>
    </row>
    <row r="136459" spans="1:5" x14ac:dyDescent="0.25">
      <c r="A136459">
        <v>411712</v>
      </c>
      <c r="B136459" s="2">
        <v>44431.464</v>
      </c>
      <c r="C136459">
        <v>274485</v>
      </c>
      <c r="D136459">
        <v>351192</v>
      </c>
      <c r="E136459" s="24">
        <f>VLOOKUP(C136459,Подписчики!A:C,3,0)</f>
        <v>44371.501925391734</v>
      </c>
    </row>
    <row r="136460" spans="1:5" x14ac:dyDescent="0.25">
      <c r="A136460">
        <v>411714</v>
      </c>
      <c r="B136460" s="2">
        <v>44431.466611650489</v>
      </c>
      <c r="C136460">
        <v>300914</v>
      </c>
      <c r="D136460">
        <v>158978</v>
      </c>
      <c r="E136460" s="24">
        <f>VLOOKUP(C136460,Подписчики!A:C,3,0)</f>
        <v>44373.372957834756</v>
      </c>
    </row>
    <row r="136461" spans="1:5" x14ac:dyDescent="0.25">
      <c r="A136461">
        <v>411716</v>
      </c>
      <c r="B136461" s="2">
        <v>44431.467420711975</v>
      </c>
      <c r="C136461">
        <v>249124</v>
      </c>
      <c r="D136461">
        <v>345201</v>
      </c>
      <c r="E136461" s="24">
        <f>VLOOKUP(C136461,Подписчики!A:C,3,0)</f>
        <v>44315.817035576918</v>
      </c>
    </row>
    <row r="136462" spans="1:5" x14ac:dyDescent="0.25">
      <c r="A136462">
        <v>411717</v>
      </c>
      <c r="B136462" s="2">
        <v>44431.468229773462</v>
      </c>
      <c r="C136462">
        <v>277455</v>
      </c>
      <c r="D136462">
        <v>347008</v>
      </c>
      <c r="E136462" s="24">
        <f>VLOOKUP(C136462,Подписчики!A:C,3,0)</f>
        <v>44341.746656410251</v>
      </c>
    </row>
    <row r="136463" spans="1:5" x14ac:dyDescent="0.25">
      <c r="A136463">
        <v>411720</v>
      </c>
      <c r="B136463" s="2">
        <v>44431.473488673138</v>
      </c>
      <c r="C136463">
        <v>93859</v>
      </c>
      <c r="D136463">
        <v>290222</v>
      </c>
      <c r="E136463" s="24">
        <f>VLOOKUP(C136463,Подписчики!A:C,3,0)</f>
        <v>44343.006308440177</v>
      </c>
    </row>
    <row r="136464" spans="1:5" x14ac:dyDescent="0.25">
      <c r="A136464">
        <v>411721</v>
      </c>
      <c r="B136464" s="2">
        <v>44431.473488673138</v>
      </c>
      <c r="C136464">
        <v>116727</v>
      </c>
      <c r="D136464">
        <v>452568</v>
      </c>
      <c r="E136464" s="24">
        <f>VLOOKUP(C136464,Подписчики!A:C,3,0)</f>
        <v>44346.310321260687</v>
      </c>
    </row>
    <row r="136465" spans="1:5" x14ac:dyDescent="0.25">
      <c r="A136465">
        <v>411726</v>
      </c>
      <c r="B136465" s="2">
        <v>44431.474999999999</v>
      </c>
      <c r="C136465">
        <v>313537</v>
      </c>
      <c r="D136465">
        <v>473323</v>
      </c>
      <c r="E136465" s="24">
        <f>VLOOKUP(C136465,Подписчики!A:C,3,0)</f>
        <v>44377.404470334754</v>
      </c>
    </row>
    <row r="136466" spans="1:5" x14ac:dyDescent="0.25">
      <c r="A136466">
        <v>411731</v>
      </c>
      <c r="B136466" s="2">
        <v>44431.475915857605</v>
      </c>
      <c r="C136466">
        <v>281672</v>
      </c>
      <c r="D136466">
        <v>264283</v>
      </c>
      <c r="E136466" s="24">
        <f>VLOOKUP(C136466,Подписчики!A:C,3,0)</f>
        <v>44287.690393019941</v>
      </c>
    </row>
    <row r="136467" spans="1:5" x14ac:dyDescent="0.25">
      <c r="A136467">
        <v>411732</v>
      </c>
      <c r="B136467" s="2">
        <v>44431.480365695796</v>
      </c>
      <c r="C136467">
        <v>319788</v>
      </c>
      <c r="D136467">
        <v>309553</v>
      </c>
      <c r="E136467" s="24">
        <f>VLOOKUP(C136467,Подписчики!A:C,3,0)</f>
        <v>44405.187049964385</v>
      </c>
    </row>
    <row r="136468" spans="1:5" x14ac:dyDescent="0.25">
      <c r="A136468">
        <v>411734</v>
      </c>
      <c r="B136468" s="2">
        <v>44431.480365695796</v>
      </c>
      <c r="C136468">
        <v>330108</v>
      </c>
      <c r="D136468">
        <v>18620</v>
      </c>
      <c r="E136468" s="24">
        <f>VLOOKUP(C136468,Подписчики!A:C,3,0)</f>
        <v>44374.573483725071</v>
      </c>
    </row>
    <row r="136469" spans="1:5" x14ac:dyDescent="0.25">
      <c r="A136469">
        <v>411739</v>
      </c>
      <c r="B136469" s="2">
        <v>44431.482792880262</v>
      </c>
      <c r="C136469">
        <v>205127</v>
      </c>
      <c r="D136469">
        <v>180863</v>
      </c>
      <c r="E136469" s="24">
        <f>VLOOKUP(C136469,Подписчики!A:C,3,0)</f>
        <v>44306.928538603992</v>
      </c>
    </row>
    <row r="136470" spans="1:5" x14ac:dyDescent="0.25">
      <c r="A136470">
        <v>411742</v>
      </c>
      <c r="B136470" s="2">
        <v>44431.483333333337</v>
      </c>
      <c r="C136470">
        <v>341761</v>
      </c>
      <c r="D136470">
        <v>304128</v>
      </c>
      <c r="E136470" s="24">
        <f>VLOOKUP(C136470,Подписчики!A:C,3,0)</f>
        <v>44344.405369195163</v>
      </c>
    </row>
    <row r="136471" spans="1:5" x14ac:dyDescent="0.25">
      <c r="A136471">
        <v>411745</v>
      </c>
      <c r="B136471" s="2">
        <v>44431.483601941749</v>
      </c>
      <c r="C136471">
        <v>263469</v>
      </c>
      <c r="D136471">
        <v>458325</v>
      </c>
      <c r="E136471" s="24">
        <f>VLOOKUP(C136471,Подписчики!A:C,3,0)</f>
        <v>44289.864288390316</v>
      </c>
    </row>
    <row r="136472" spans="1:5" x14ac:dyDescent="0.25">
      <c r="A136472">
        <v>411746</v>
      </c>
      <c r="B136472" s="2">
        <v>44431.486029126216</v>
      </c>
      <c r="C136472">
        <v>137791</v>
      </c>
      <c r="D136472">
        <v>35405</v>
      </c>
      <c r="E136472" s="24">
        <f>VLOOKUP(C136472,Подписчики!A:C,3,0)</f>
        <v>44309.151528205126</v>
      </c>
    </row>
    <row r="136473" spans="1:5" x14ac:dyDescent="0.25">
      <c r="A136473">
        <v>411751</v>
      </c>
      <c r="B136473" s="2">
        <v>44431.488666666664</v>
      </c>
      <c r="C136473">
        <v>274905</v>
      </c>
      <c r="D136473">
        <v>360778</v>
      </c>
      <c r="E136473" s="24">
        <f>VLOOKUP(C136473,Подписчики!A:C,3,0)</f>
        <v>44366.778249928779</v>
      </c>
    </row>
    <row r="136474" spans="1:5" x14ac:dyDescent="0.25">
      <c r="A136474">
        <v>411753</v>
      </c>
      <c r="B136474" s="2">
        <v>44431.488860841426</v>
      </c>
      <c r="C136474">
        <v>279835</v>
      </c>
      <c r="D136474">
        <v>204394</v>
      </c>
      <c r="E136474" s="24">
        <f>VLOOKUP(C136474,Подписчики!A:C,3,0)</f>
        <v>44371.843626958689</v>
      </c>
    </row>
    <row r="136475" spans="1:5" x14ac:dyDescent="0.25">
      <c r="A136475">
        <v>411754</v>
      </c>
      <c r="B136475" s="2">
        <v>44431.491692556636</v>
      </c>
      <c r="C136475">
        <v>247340</v>
      </c>
      <c r="D136475">
        <v>227775</v>
      </c>
      <c r="E136475" s="24">
        <f>VLOOKUP(C136475,Подписчики!A:C,3,0)</f>
        <v>44371.652088283474</v>
      </c>
    </row>
    <row r="136476" spans="1:5" x14ac:dyDescent="0.25">
      <c r="A136476">
        <v>411755</v>
      </c>
      <c r="B136476" s="2">
        <v>44431.496546925569</v>
      </c>
      <c r="C136476">
        <v>160064</v>
      </c>
      <c r="D136476">
        <v>43623</v>
      </c>
      <c r="E136476" s="24">
        <f>VLOOKUP(C136476,Подписчики!A:C,3,0)</f>
        <v>44321.945979736469</v>
      </c>
    </row>
    <row r="136477" spans="1:5" x14ac:dyDescent="0.25">
      <c r="A136477">
        <v>411759</v>
      </c>
      <c r="B136477" s="2">
        <v>44431.498333333337</v>
      </c>
      <c r="C136477">
        <v>310561</v>
      </c>
      <c r="D136477">
        <v>411922</v>
      </c>
      <c r="E136477" s="24">
        <f>VLOOKUP(C136477,Подписчики!A:C,3,0)</f>
        <v>44390.178350356124</v>
      </c>
    </row>
    <row r="136478" spans="1:5" x14ac:dyDescent="0.25">
      <c r="A136478">
        <v>411763</v>
      </c>
      <c r="B136478" s="2">
        <v>44431.498974110029</v>
      </c>
      <c r="C136478">
        <v>9115</v>
      </c>
      <c r="D136478">
        <v>105200</v>
      </c>
      <c r="E136478" s="24">
        <f>VLOOKUP(C136478,Подписчики!A:C,3,0)</f>
        <v>44398.802954344726</v>
      </c>
    </row>
    <row r="136479" spans="1:5" x14ac:dyDescent="0.25">
      <c r="A136479">
        <v>411768</v>
      </c>
      <c r="B136479" s="2">
        <v>44431.498974110036</v>
      </c>
      <c r="C136479">
        <v>33401</v>
      </c>
      <c r="D136479">
        <v>333426</v>
      </c>
      <c r="E136479" s="24">
        <f>VLOOKUP(C136479,Подписчики!A:C,3,0)</f>
        <v>44322.03120477208</v>
      </c>
    </row>
    <row r="136480" spans="1:5" x14ac:dyDescent="0.25">
      <c r="A136480">
        <v>411769</v>
      </c>
      <c r="B136480" s="2">
        <v>44431.500592233009</v>
      </c>
      <c r="C136480">
        <v>244281</v>
      </c>
      <c r="D136480">
        <v>416865</v>
      </c>
      <c r="E136480" s="24">
        <f>VLOOKUP(C136480,Подписчики!A:C,3,0)</f>
        <v>44342.623695049857</v>
      </c>
    </row>
    <row r="136481" spans="1:5" x14ac:dyDescent="0.25">
      <c r="A136481">
        <v>411771</v>
      </c>
      <c r="B136481" s="2">
        <v>44431.50221035599</v>
      </c>
      <c r="C136481">
        <v>74646</v>
      </c>
      <c r="D136481">
        <v>471403</v>
      </c>
      <c r="E136481" s="24">
        <f>VLOOKUP(C136481,Подписчики!A:C,3,0)</f>
        <v>44375.069497186611</v>
      </c>
    </row>
    <row r="136482" spans="1:5" x14ac:dyDescent="0.25">
      <c r="A136482">
        <v>411774</v>
      </c>
      <c r="B136482" s="2">
        <v>44431.502614886733</v>
      </c>
      <c r="C136482">
        <v>277879</v>
      </c>
      <c r="D136482">
        <v>90331</v>
      </c>
      <c r="E136482" s="24">
        <f>VLOOKUP(C136482,Подписчики!A:C,3,0)</f>
        <v>44359.005779131054</v>
      </c>
    </row>
    <row r="136483" spans="1:5" x14ac:dyDescent="0.25">
      <c r="A136483">
        <v>411779</v>
      </c>
      <c r="B136483" s="2">
        <v>44431.5050420712</v>
      </c>
      <c r="C136483">
        <v>246226</v>
      </c>
      <c r="D136483">
        <v>191893</v>
      </c>
      <c r="E136483" s="24">
        <f>VLOOKUP(C136483,Подписчики!A:C,3,0)</f>
        <v>44397.639313817665</v>
      </c>
    </row>
    <row r="136484" spans="1:5" x14ac:dyDescent="0.25">
      <c r="A136484">
        <v>411782</v>
      </c>
      <c r="B136484" s="2">
        <v>44431.507064724923</v>
      </c>
      <c r="C136484">
        <v>120399</v>
      </c>
      <c r="D136484">
        <v>89660</v>
      </c>
      <c r="E136484" s="24">
        <f>VLOOKUP(C136484,Подписчики!A:C,3,0)</f>
        <v>44308.341176994305</v>
      </c>
    </row>
    <row r="136485" spans="1:5" x14ac:dyDescent="0.25">
      <c r="A136485">
        <v>411786</v>
      </c>
      <c r="B136485" s="2">
        <v>44431.508682847896</v>
      </c>
      <c r="C136485">
        <v>129074</v>
      </c>
      <c r="D136485">
        <v>325094</v>
      </c>
      <c r="E136485" s="24">
        <f>VLOOKUP(C136485,Подписчики!A:C,3,0)</f>
        <v>44345.917770299144</v>
      </c>
    </row>
    <row r="136486" spans="1:5" x14ac:dyDescent="0.25">
      <c r="A136486">
        <v>411787</v>
      </c>
      <c r="B136486" s="2">
        <v>44431.511333333336</v>
      </c>
      <c r="C136486">
        <v>1776</v>
      </c>
      <c r="D136486">
        <v>264901</v>
      </c>
      <c r="E136486" s="24">
        <f>VLOOKUP(C136486,Подписчики!A:C,3,0)</f>
        <v>44401.008552029918</v>
      </c>
    </row>
    <row r="136487" spans="1:5" x14ac:dyDescent="0.25">
      <c r="A136487">
        <v>411791</v>
      </c>
      <c r="B136487" s="2">
        <v>44431.512000000002</v>
      </c>
      <c r="C136487">
        <v>195519</v>
      </c>
      <c r="D136487">
        <v>359800</v>
      </c>
      <c r="E136487" s="24">
        <f>VLOOKUP(C136487,Подписчики!A:C,3,0)</f>
        <v>44372.578517307695</v>
      </c>
    </row>
    <row r="136488" spans="1:5" x14ac:dyDescent="0.25">
      <c r="A136488">
        <v>411795</v>
      </c>
      <c r="B136488" s="2">
        <v>44431.512323624593</v>
      </c>
      <c r="C136488">
        <v>138959</v>
      </c>
      <c r="D136488">
        <v>250679</v>
      </c>
      <c r="E136488" s="24">
        <f>VLOOKUP(C136488,Подписчики!A:C,3,0)</f>
        <v>44399.6719920584</v>
      </c>
    </row>
    <row r="136489" spans="1:5" x14ac:dyDescent="0.25">
      <c r="A136489">
        <v>411800</v>
      </c>
      <c r="B136489" s="2">
        <v>44431.520009708744</v>
      </c>
      <c r="C136489">
        <v>181809</v>
      </c>
      <c r="D136489">
        <v>183290</v>
      </c>
      <c r="E136489" s="24">
        <f>VLOOKUP(C136489,Подписчики!A:C,3,0)</f>
        <v>44313.076685826214</v>
      </c>
    </row>
    <row r="136490" spans="1:5" x14ac:dyDescent="0.25">
      <c r="A136490">
        <v>411801</v>
      </c>
      <c r="B136490" s="2">
        <v>44431.52081877023</v>
      </c>
      <c r="C136490">
        <v>30722</v>
      </c>
      <c r="D136490">
        <v>432277</v>
      </c>
      <c r="E136490" s="24">
        <f>VLOOKUP(C136490,Подписчики!A:C,3,0)</f>
        <v>44406.197921830484</v>
      </c>
    </row>
    <row r="136491" spans="1:5" x14ac:dyDescent="0.25">
      <c r="A136491">
        <v>411802</v>
      </c>
      <c r="B136491" s="2">
        <v>44431.524055016183</v>
      </c>
      <c r="C136491">
        <v>46604</v>
      </c>
      <c r="D136491">
        <v>138209</v>
      </c>
      <c r="E136491" s="24">
        <f>VLOOKUP(C136491,Подписчики!A:C,3,0)</f>
        <v>44388.346976602566</v>
      </c>
    </row>
    <row r="136492" spans="1:5" x14ac:dyDescent="0.25">
      <c r="A136492">
        <v>411804</v>
      </c>
      <c r="B136492" s="2">
        <v>44431.52486407767</v>
      </c>
      <c r="C136492">
        <v>207613</v>
      </c>
      <c r="D136492">
        <v>326622</v>
      </c>
      <c r="E136492" s="24">
        <f>VLOOKUP(C136492,Подписчики!A:C,3,0)</f>
        <v>44371.776774715101</v>
      </c>
    </row>
    <row r="136493" spans="1:5" x14ac:dyDescent="0.25">
      <c r="A136493">
        <v>411805</v>
      </c>
      <c r="B136493" s="2">
        <v>44431.52648220065</v>
      </c>
      <c r="C136493">
        <v>99441</v>
      </c>
      <c r="D136493">
        <v>158978</v>
      </c>
      <c r="E136493" s="24">
        <f>VLOOKUP(C136493,Подписчики!A:C,3,0)</f>
        <v>44371.197661716527</v>
      </c>
    </row>
    <row r="136494" spans="1:5" x14ac:dyDescent="0.25">
      <c r="A136494">
        <v>411807</v>
      </c>
      <c r="B136494" s="2">
        <v>44431.52769579288</v>
      </c>
      <c r="C136494">
        <v>237431</v>
      </c>
      <c r="D136494">
        <v>409308</v>
      </c>
      <c r="E136494" s="24">
        <f>VLOOKUP(C136494,Подписчики!A:C,3,0)</f>
        <v>44312.536849287753</v>
      </c>
    </row>
    <row r="136495" spans="1:5" x14ac:dyDescent="0.25">
      <c r="A136495">
        <v>411811</v>
      </c>
      <c r="B136495" s="2">
        <v>44431.528100323623</v>
      </c>
      <c r="C136495">
        <v>334399</v>
      </c>
      <c r="D136495">
        <v>336965</v>
      </c>
      <c r="E136495" s="24">
        <f>VLOOKUP(C136495,Подписчики!A:C,3,0)</f>
        <v>44311.825397578345</v>
      </c>
    </row>
    <row r="136496" spans="1:5" x14ac:dyDescent="0.25">
      <c r="A136496">
        <v>411812</v>
      </c>
      <c r="B136496" s="2">
        <v>44431.52810032363</v>
      </c>
      <c r="C136496">
        <v>123959</v>
      </c>
      <c r="D136496">
        <v>466497</v>
      </c>
      <c r="E136496" s="24">
        <f>VLOOKUP(C136496,Подписчики!A:C,3,0)</f>
        <v>44316.127969159548</v>
      </c>
    </row>
    <row r="136497" spans="1:5" x14ac:dyDescent="0.25">
      <c r="A136497">
        <v>411817</v>
      </c>
      <c r="B136497" s="2">
        <v>44431.529718446604</v>
      </c>
      <c r="C136497">
        <v>55538</v>
      </c>
      <c r="D136497">
        <v>470762</v>
      </c>
      <c r="E136497" s="24">
        <f>VLOOKUP(C136497,Подписчики!A:C,3,0)</f>
        <v>44300.463614886037</v>
      </c>
    </row>
    <row r="136498" spans="1:5" x14ac:dyDescent="0.25">
      <c r="A136498">
        <v>411822</v>
      </c>
      <c r="B136498" s="2">
        <v>44431.531666666662</v>
      </c>
      <c r="C136498">
        <v>310361</v>
      </c>
      <c r="D136498">
        <v>158978</v>
      </c>
      <c r="E136498" s="24">
        <f>VLOOKUP(C136498,Подписчики!A:C,3,0)</f>
        <v>44308.578482407407</v>
      </c>
    </row>
    <row r="136499" spans="1:5" x14ac:dyDescent="0.25">
      <c r="A136499">
        <v>411826</v>
      </c>
      <c r="B136499" s="2">
        <v>44431.53174110032</v>
      </c>
      <c r="C136499">
        <v>104760</v>
      </c>
      <c r="D136499">
        <v>331902</v>
      </c>
      <c r="E136499" s="24">
        <f>VLOOKUP(C136499,Подписчики!A:C,3,0)</f>
        <v>44375.267146723643</v>
      </c>
    </row>
    <row r="136500" spans="1:5" x14ac:dyDescent="0.25">
      <c r="A136500">
        <v>411829</v>
      </c>
      <c r="B136500" s="2">
        <v>44431.53174110032</v>
      </c>
      <c r="C136500">
        <v>245609</v>
      </c>
      <c r="D136500">
        <v>310155</v>
      </c>
      <c r="E136500" s="24">
        <f>VLOOKUP(C136500,Подписчики!A:C,3,0)</f>
        <v>44332.103259615382</v>
      </c>
    </row>
    <row r="136501" spans="1:5" x14ac:dyDescent="0.25">
      <c r="A136501">
        <v>411832</v>
      </c>
      <c r="B136501" s="2">
        <v>44431.53214563107</v>
      </c>
      <c r="C136501">
        <v>336870</v>
      </c>
      <c r="D136501">
        <v>182841</v>
      </c>
      <c r="E136501" s="24">
        <f>VLOOKUP(C136501,Подписчики!A:C,3,0)</f>
        <v>44375.929548789172</v>
      </c>
    </row>
    <row r="136502" spans="1:5" x14ac:dyDescent="0.25">
      <c r="A136502">
        <v>411835</v>
      </c>
      <c r="B136502" s="2">
        <v>44431.5333592233</v>
      </c>
      <c r="C136502">
        <v>330592</v>
      </c>
      <c r="D136502">
        <v>294042</v>
      </c>
      <c r="E136502" s="24">
        <f>VLOOKUP(C136502,Подписчики!A:C,3,0)</f>
        <v>44345.622941809117</v>
      </c>
    </row>
    <row r="136503" spans="1:5" x14ac:dyDescent="0.25">
      <c r="A136503">
        <v>411836</v>
      </c>
      <c r="B136503" s="2">
        <v>44431.533763754043</v>
      </c>
      <c r="C136503">
        <v>201154</v>
      </c>
      <c r="D136503">
        <v>129210</v>
      </c>
      <c r="E136503" s="24">
        <f>VLOOKUP(C136503,Подписчики!A:C,3,0)</f>
        <v>44371.821114992883</v>
      </c>
    </row>
    <row r="136504" spans="1:5" x14ac:dyDescent="0.25">
      <c r="A136504">
        <v>411837</v>
      </c>
      <c r="B136504" s="2">
        <v>44431.534572815537</v>
      </c>
      <c r="C136504">
        <v>212601</v>
      </c>
      <c r="D136504">
        <v>230507</v>
      </c>
      <c r="E136504" s="24">
        <f>VLOOKUP(C136504,Подписчики!A:C,3,0)</f>
        <v>44339.335834401711</v>
      </c>
    </row>
    <row r="136505" spans="1:5" x14ac:dyDescent="0.25">
      <c r="A136505">
        <v>411842</v>
      </c>
      <c r="B136505" s="2">
        <v>44431.535381877024</v>
      </c>
      <c r="C136505">
        <v>146387</v>
      </c>
      <c r="D136505">
        <v>347008</v>
      </c>
      <c r="E136505" s="24">
        <f>VLOOKUP(C136505,Подписчики!A:C,3,0)</f>
        <v>44346.080203668091</v>
      </c>
    </row>
    <row r="136506" spans="1:5" x14ac:dyDescent="0.25">
      <c r="A136506">
        <v>411845</v>
      </c>
      <c r="B136506" s="2">
        <v>44431.53619093851</v>
      </c>
      <c r="C136506">
        <v>143833</v>
      </c>
      <c r="D136506">
        <v>393691</v>
      </c>
      <c r="E136506" s="24">
        <f>VLOOKUP(C136506,Подписчики!A:C,3,0)</f>
        <v>44394.880686502845</v>
      </c>
    </row>
    <row r="136507" spans="1:5" x14ac:dyDescent="0.25">
      <c r="A136507">
        <v>411846</v>
      </c>
      <c r="B136507" s="2">
        <v>44431.536595469253</v>
      </c>
      <c r="C136507">
        <v>40109</v>
      </c>
      <c r="D136507">
        <v>36890</v>
      </c>
      <c r="E136507" s="24">
        <f>VLOOKUP(C136507,Подписчики!A:C,3,0)</f>
        <v>44314.687154309118</v>
      </c>
    </row>
    <row r="136508" spans="1:5" x14ac:dyDescent="0.25">
      <c r="A136508">
        <v>411849</v>
      </c>
      <c r="B136508" s="2">
        <v>44431.537000000004</v>
      </c>
      <c r="C136508">
        <v>62658</v>
      </c>
      <c r="D136508">
        <v>347393</v>
      </c>
      <c r="E136508" s="24">
        <f>VLOOKUP(C136508,Подписчики!A:C,3,0)</f>
        <v>44375.122786787753</v>
      </c>
    </row>
    <row r="136509" spans="1:5" x14ac:dyDescent="0.25">
      <c r="A136509">
        <v>411852</v>
      </c>
      <c r="B136509" s="2">
        <v>44431.537000000004</v>
      </c>
      <c r="C136509">
        <v>68026</v>
      </c>
      <c r="D136509">
        <v>16029</v>
      </c>
      <c r="E136509" s="24">
        <f>VLOOKUP(C136509,Подписчики!A:C,3,0)</f>
        <v>44314.878105270662</v>
      </c>
    </row>
    <row r="136510" spans="1:5" x14ac:dyDescent="0.25">
      <c r="A136510">
        <v>411854</v>
      </c>
      <c r="B136510" s="2">
        <v>44431.538213592234</v>
      </c>
      <c r="C136510">
        <v>178960</v>
      </c>
      <c r="D136510">
        <v>7145</v>
      </c>
      <c r="E136510" s="24">
        <f>VLOOKUP(C136510,Подписчики!A:C,3,0)</f>
        <v>44345.706846225075</v>
      </c>
    </row>
    <row r="136511" spans="1:5" x14ac:dyDescent="0.25">
      <c r="A136511">
        <v>411855</v>
      </c>
      <c r="B136511" s="2">
        <v>44431.539831715207</v>
      </c>
      <c r="C136511">
        <v>272707</v>
      </c>
      <c r="D136511">
        <v>95024</v>
      </c>
      <c r="E136511" s="24">
        <f>VLOOKUP(C136511,Подписчики!A:C,3,0)</f>
        <v>44372.092449679491</v>
      </c>
    </row>
    <row r="136512" spans="1:5" x14ac:dyDescent="0.25">
      <c r="A136512">
        <v>411856</v>
      </c>
      <c r="B136512" s="2">
        <v>44431.541045307444</v>
      </c>
      <c r="C136512">
        <v>82243</v>
      </c>
      <c r="D136512">
        <v>109473</v>
      </c>
      <c r="E136512" s="24">
        <f>VLOOKUP(C136512,Подписчики!A:C,3,0)</f>
        <v>44387.248874679484</v>
      </c>
    </row>
    <row r="136513" spans="1:5" x14ac:dyDescent="0.25">
      <c r="A136513">
        <v>411859</v>
      </c>
      <c r="B136513" s="2">
        <v>44431.542663430417</v>
      </c>
      <c r="C136513">
        <v>27689</v>
      </c>
      <c r="D136513">
        <v>347393</v>
      </c>
      <c r="E136513" s="24">
        <f>VLOOKUP(C136513,Подписчики!A:C,3,0)</f>
        <v>44317.541294373223</v>
      </c>
    </row>
    <row r="136514" spans="1:5" x14ac:dyDescent="0.25">
      <c r="A136514">
        <v>411864</v>
      </c>
      <c r="B136514" s="2">
        <v>44431.544281553397</v>
      </c>
      <c r="C136514">
        <v>278651</v>
      </c>
      <c r="D136514">
        <v>250679</v>
      </c>
      <c r="E136514" s="24">
        <f>VLOOKUP(C136514,Подписчики!A:C,3,0)</f>
        <v>44330.078465455837</v>
      </c>
    </row>
    <row r="136515" spans="1:5" x14ac:dyDescent="0.25">
      <c r="A136515">
        <v>411866</v>
      </c>
      <c r="B136515" s="2">
        <v>44431.54468608414</v>
      </c>
      <c r="C136515">
        <v>107511</v>
      </c>
      <c r="D136515">
        <v>250679</v>
      </c>
      <c r="E136515" s="24">
        <f>VLOOKUP(C136515,Подписчики!A:C,3,0)</f>
        <v>44300.108880199434</v>
      </c>
    </row>
    <row r="136516" spans="1:5" x14ac:dyDescent="0.25">
      <c r="A136516">
        <v>411871</v>
      </c>
      <c r="B136516" s="2">
        <v>44431.546708737864</v>
      </c>
      <c r="C136516">
        <v>105459</v>
      </c>
      <c r="D136516">
        <v>7084</v>
      </c>
      <c r="E136516" s="24">
        <f>VLOOKUP(C136516,Подписчики!A:C,3,0)</f>
        <v>44313.692584116805</v>
      </c>
    </row>
    <row r="136517" spans="1:5" x14ac:dyDescent="0.25">
      <c r="A136517">
        <v>411876</v>
      </c>
      <c r="B136517" s="2">
        <v>44431.548326860844</v>
      </c>
      <c r="C136517">
        <v>129936</v>
      </c>
      <c r="D136517">
        <v>463334</v>
      </c>
      <c r="E136517" s="24">
        <f>VLOOKUP(C136517,Подписчики!A:C,3,0)</f>
        <v>44341.018922186609</v>
      </c>
    </row>
    <row r="136518" spans="1:5" x14ac:dyDescent="0.25">
      <c r="A136518">
        <v>411881</v>
      </c>
      <c r="B136518" s="2">
        <v>44431.548333333332</v>
      </c>
      <c r="C136518">
        <v>182286</v>
      </c>
      <c r="D136518">
        <v>419974</v>
      </c>
      <c r="E136518" s="24">
        <f>VLOOKUP(C136518,Подписчики!A:C,3,0)</f>
        <v>44308.942053810541</v>
      </c>
    </row>
    <row r="136519" spans="1:5" x14ac:dyDescent="0.25">
      <c r="A136519">
        <v>411885</v>
      </c>
      <c r="B136519" s="2">
        <v>44431.551967637541</v>
      </c>
      <c r="C136519">
        <v>160767</v>
      </c>
      <c r="D136519">
        <v>246229</v>
      </c>
      <c r="E136519" s="24">
        <f>VLOOKUP(C136519,Подписчики!A:C,3,0)</f>
        <v>44309.596623753569</v>
      </c>
    </row>
    <row r="136520" spans="1:5" x14ac:dyDescent="0.25">
      <c r="A136520">
        <v>411889</v>
      </c>
      <c r="B136520" s="2">
        <v>44431.55318122977</v>
      </c>
      <c r="C136520">
        <v>13625</v>
      </c>
      <c r="D136520">
        <v>357547</v>
      </c>
      <c r="E136520" s="24">
        <f>VLOOKUP(C136520,Подписчики!A:C,3,0)</f>
        <v>44379.284735078341</v>
      </c>
    </row>
    <row r="136521" spans="1:5" x14ac:dyDescent="0.25">
      <c r="A136521">
        <v>411892</v>
      </c>
      <c r="B136521" s="2">
        <v>44431.555203883494</v>
      </c>
      <c r="C136521">
        <v>92918</v>
      </c>
      <c r="D136521">
        <v>16599</v>
      </c>
      <c r="E136521" s="24">
        <f>VLOOKUP(C136521,Подписчики!A:C,3,0)</f>
        <v>44395.122073575498</v>
      </c>
    </row>
    <row r="136522" spans="1:5" x14ac:dyDescent="0.25">
      <c r="A136522">
        <v>411896</v>
      </c>
      <c r="B136522" s="2">
        <v>44431.557333333338</v>
      </c>
      <c r="C136522">
        <v>138911</v>
      </c>
      <c r="D136522">
        <v>199629</v>
      </c>
      <c r="E136522" s="24">
        <f>VLOOKUP(C136522,Подписчики!A:C,3,0)</f>
        <v>44420.888848539886</v>
      </c>
    </row>
    <row r="136523" spans="1:5" x14ac:dyDescent="0.25">
      <c r="A136523">
        <v>411900</v>
      </c>
      <c r="B136523" s="2">
        <v>44431.559249190934</v>
      </c>
      <c r="C136523">
        <v>3416</v>
      </c>
      <c r="D136523">
        <v>347008</v>
      </c>
      <c r="E136523" s="24">
        <f>VLOOKUP(C136523,Подписчики!A:C,3,0)</f>
        <v>44376.298862143878</v>
      </c>
    </row>
    <row r="136524" spans="1:5" x14ac:dyDescent="0.25">
      <c r="A136524">
        <v>411903</v>
      </c>
      <c r="B136524" s="2">
        <v>44431.561271844657</v>
      </c>
      <c r="C136524">
        <v>118335</v>
      </c>
      <c r="D136524">
        <v>12149</v>
      </c>
      <c r="E136524" s="24">
        <f>VLOOKUP(C136524,Подписчики!A:C,3,0)</f>
        <v>44372.07318767807</v>
      </c>
    </row>
    <row r="136525" spans="1:5" x14ac:dyDescent="0.25">
      <c r="A136525">
        <v>411905</v>
      </c>
      <c r="B136525" s="2">
        <v>44431.564103559867</v>
      </c>
      <c r="C136525">
        <v>274303</v>
      </c>
      <c r="D136525">
        <v>158978</v>
      </c>
      <c r="E136525" s="24">
        <f>VLOOKUP(C136525,Подписчики!A:C,3,0)</f>
        <v>44316.40369462251</v>
      </c>
    </row>
    <row r="136526" spans="1:5" x14ac:dyDescent="0.25">
      <c r="A136526">
        <v>411910</v>
      </c>
      <c r="B136526" s="2">
        <v>44431.564508090618</v>
      </c>
      <c r="C136526">
        <v>297732</v>
      </c>
      <c r="D136526">
        <v>238576</v>
      </c>
      <c r="E136526" s="24">
        <f>VLOOKUP(C136526,Подписчики!A:C,3,0)</f>
        <v>44314.358849002849</v>
      </c>
    </row>
    <row r="136527" spans="1:5" x14ac:dyDescent="0.25">
      <c r="A136527">
        <v>411915</v>
      </c>
      <c r="B136527" s="2">
        <v>44431.564912621361</v>
      </c>
      <c r="C136527">
        <v>237561</v>
      </c>
      <c r="D136527">
        <v>70091</v>
      </c>
      <c r="E136527" s="24">
        <f>VLOOKUP(C136527,Подписчики!A:C,3,0)</f>
        <v>44302.460245299146</v>
      </c>
    </row>
    <row r="136528" spans="1:5" x14ac:dyDescent="0.25">
      <c r="A136528">
        <v>411918</v>
      </c>
      <c r="B136528" s="2">
        <v>44431.565317152104</v>
      </c>
      <c r="C136528">
        <v>10599</v>
      </c>
      <c r="D136528">
        <v>88008</v>
      </c>
      <c r="E136528" s="24">
        <f>VLOOKUP(C136528,Подписчики!A:C,3,0)</f>
        <v>44341.726590242164</v>
      </c>
    </row>
    <row r="136529" spans="1:5" x14ac:dyDescent="0.25">
      <c r="A136529">
        <v>411919</v>
      </c>
      <c r="B136529" s="2">
        <v>44431.565721682848</v>
      </c>
      <c r="C136529">
        <v>133718</v>
      </c>
      <c r="D136529">
        <v>411922</v>
      </c>
      <c r="E136529" s="24">
        <f>VLOOKUP(C136529,Подписчики!A:C,3,0)</f>
        <v>44375.443171296291</v>
      </c>
    </row>
    <row r="136530" spans="1:5" x14ac:dyDescent="0.25">
      <c r="A136530">
        <v>411923</v>
      </c>
      <c r="B136530" s="2">
        <v>44431.565721682848</v>
      </c>
      <c r="C136530">
        <v>195252</v>
      </c>
      <c r="D136530">
        <v>112334</v>
      </c>
      <c r="E136530" s="24">
        <f>VLOOKUP(C136530,Подписчики!A:C,3,0)</f>
        <v>44371.821012891742</v>
      </c>
    </row>
    <row r="136531" spans="1:5" x14ac:dyDescent="0.25">
      <c r="A136531">
        <v>411926</v>
      </c>
      <c r="B136531" s="2">
        <v>44431.567000000003</v>
      </c>
      <c r="C136531">
        <v>136386</v>
      </c>
      <c r="D136531">
        <v>62570</v>
      </c>
      <c r="E136531" s="24">
        <f>VLOOKUP(C136531,Подписчики!A:C,3,0)</f>
        <v>44289.701494586901</v>
      </c>
    </row>
    <row r="136532" spans="1:5" x14ac:dyDescent="0.25">
      <c r="A136532">
        <v>411931</v>
      </c>
      <c r="B136532" s="2">
        <v>44431.567666666662</v>
      </c>
      <c r="C136532">
        <v>4737</v>
      </c>
      <c r="D136532">
        <v>36341</v>
      </c>
      <c r="E136532" s="24">
        <f>VLOOKUP(C136532,Подписчики!A:C,3,0)</f>
        <v>44315.464167272083</v>
      </c>
    </row>
    <row r="136533" spans="1:5" x14ac:dyDescent="0.25">
      <c r="A136533">
        <v>411935</v>
      </c>
      <c r="B136533" s="2">
        <v>44431.568553398058</v>
      </c>
      <c r="C136533">
        <v>129811</v>
      </c>
      <c r="D136533">
        <v>202667</v>
      </c>
      <c r="E136533" s="24">
        <f>VLOOKUP(C136533,Подписчики!A:C,3,0)</f>
        <v>44387.63532877493</v>
      </c>
    </row>
    <row r="136534" spans="1:5" x14ac:dyDescent="0.25">
      <c r="A136534">
        <v>411938</v>
      </c>
      <c r="B136534" s="2">
        <v>44431.570576051774</v>
      </c>
      <c r="C136534">
        <v>55305</v>
      </c>
      <c r="D136534">
        <v>35968</v>
      </c>
      <c r="E136534" s="24">
        <f>VLOOKUP(C136534,Подписчики!A:C,3,0)</f>
        <v>44379.532199287751</v>
      </c>
    </row>
    <row r="136535" spans="1:5" x14ac:dyDescent="0.25">
      <c r="A136535">
        <v>411940</v>
      </c>
      <c r="B136535" s="2">
        <v>44431.571789644018</v>
      </c>
      <c r="C136535">
        <v>199811</v>
      </c>
      <c r="D136535">
        <v>217497</v>
      </c>
      <c r="E136535" s="24">
        <f>VLOOKUP(C136535,Подписчики!A:C,3,0)</f>
        <v>44355.357125819086</v>
      </c>
    </row>
    <row r="136536" spans="1:5" x14ac:dyDescent="0.25">
      <c r="A136536">
        <v>411943</v>
      </c>
      <c r="B136536" s="2">
        <v>44431.571789644018</v>
      </c>
      <c r="C136536">
        <v>314833</v>
      </c>
      <c r="D136536">
        <v>230507</v>
      </c>
      <c r="E136536" s="24">
        <f>VLOOKUP(C136536,Подписчики!A:C,3,0)</f>
        <v>44307.41510113961</v>
      </c>
    </row>
    <row r="136537" spans="1:5" x14ac:dyDescent="0.25">
      <c r="A136537">
        <v>411948</v>
      </c>
      <c r="B136537" s="2">
        <v>44431.575430420708</v>
      </c>
      <c r="C136537">
        <v>101677</v>
      </c>
      <c r="D136537">
        <v>440811</v>
      </c>
      <c r="E136537" s="24">
        <f>VLOOKUP(C136537,Подписчики!A:C,3,0)</f>
        <v>44342.707164031344</v>
      </c>
    </row>
    <row r="136538" spans="1:5" x14ac:dyDescent="0.25">
      <c r="A136538">
        <v>411953</v>
      </c>
      <c r="B136538" s="2">
        <v>44431.575834951458</v>
      </c>
      <c r="C136538">
        <v>147882</v>
      </c>
      <c r="D136538">
        <v>303186</v>
      </c>
      <c r="E136538" s="24">
        <f>VLOOKUP(C136538,Подписчики!A:C,3,0)</f>
        <v>44344.999380733621</v>
      </c>
    </row>
    <row r="136539" spans="1:5" x14ac:dyDescent="0.25">
      <c r="A136539">
        <v>411956</v>
      </c>
      <c r="B136539" s="2">
        <v>44431.577453074431</v>
      </c>
      <c r="C136539">
        <v>126002</v>
      </c>
      <c r="D136539">
        <v>347393</v>
      </c>
      <c r="E136539" s="24">
        <f>VLOOKUP(C136539,Подписчики!A:C,3,0)</f>
        <v>44316.951772827633</v>
      </c>
    </row>
    <row r="136540" spans="1:5" x14ac:dyDescent="0.25">
      <c r="A136540">
        <v>411961</v>
      </c>
      <c r="B136540" s="2">
        <v>44431.579071197411</v>
      </c>
      <c r="C136540">
        <v>128101</v>
      </c>
      <c r="D136540">
        <v>236076</v>
      </c>
      <c r="E136540" s="24">
        <f>VLOOKUP(C136540,Подписчики!A:C,3,0)</f>
        <v>44369.388298753569</v>
      </c>
    </row>
    <row r="136541" spans="1:5" x14ac:dyDescent="0.25">
      <c r="A136541">
        <v>411964</v>
      </c>
      <c r="B136541" s="2">
        <v>44431.579475728155</v>
      </c>
      <c r="C136541">
        <v>292605</v>
      </c>
      <c r="D136541">
        <v>359047</v>
      </c>
      <c r="E136541" s="24">
        <f>VLOOKUP(C136541,Подписчики!A:C,3,0)</f>
        <v>44381.171334615385</v>
      </c>
    </row>
    <row r="136542" spans="1:5" x14ac:dyDescent="0.25">
      <c r="A136542">
        <v>411965</v>
      </c>
      <c r="B136542" s="2">
        <v>44431.582711974115</v>
      </c>
      <c r="C136542">
        <v>105814</v>
      </c>
      <c r="D136542">
        <v>47849</v>
      </c>
      <c r="E136542" s="24">
        <f>VLOOKUP(C136542,Подписчики!A:C,3,0)</f>
        <v>44364.506907621086</v>
      </c>
    </row>
    <row r="136543" spans="1:5" x14ac:dyDescent="0.25">
      <c r="A136543">
        <v>411968</v>
      </c>
      <c r="B136543" s="2">
        <v>44431.583521035594</v>
      </c>
      <c r="C136543">
        <v>207409</v>
      </c>
      <c r="D136543">
        <v>108167</v>
      </c>
      <c r="E136543" s="24">
        <f>VLOOKUP(C136543,Подписчики!A:C,3,0)</f>
        <v>44378.916396225068</v>
      </c>
    </row>
    <row r="136544" spans="1:5" x14ac:dyDescent="0.25">
      <c r="A136544">
        <v>411972</v>
      </c>
      <c r="B136544" s="2">
        <v>44431.584330097088</v>
      </c>
      <c r="C136544">
        <v>214686</v>
      </c>
      <c r="D136544">
        <v>241927</v>
      </c>
      <c r="E136544" s="24">
        <f>VLOOKUP(C136544,Подписчики!A:C,3,0)</f>
        <v>44405.068640633901</v>
      </c>
    </row>
    <row r="136545" spans="1:5" x14ac:dyDescent="0.25">
      <c r="A136545">
        <v>411974</v>
      </c>
      <c r="B136545" s="2">
        <v>44431.584734627831</v>
      </c>
      <c r="C136545">
        <v>286690</v>
      </c>
      <c r="D136545">
        <v>343491</v>
      </c>
      <c r="E136545" s="24">
        <f>VLOOKUP(C136545,Подписчики!A:C,3,0)</f>
        <v>44342.072897186612</v>
      </c>
    </row>
    <row r="136546" spans="1:5" x14ac:dyDescent="0.25">
      <c r="A136546">
        <v>411979</v>
      </c>
      <c r="B136546" s="2">
        <v>44431.584999999999</v>
      </c>
      <c r="C136546">
        <v>85269</v>
      </c>
      <c r="D136546">
        <v>230723</v>
      </c>
      <c r="E136546" s="24">
        <f>VLOOKUP(C136546,Подписчики!A:C,3,0)</f>
        <v>44358.384874964388</v>
      </c>
    </row>
    <row r="136547" spans="1:5" x14ac:dyDescent="0.25">
      <c r="A136547">
        <v>411984</v>
      </c>
      <c r="B136547" s="2">
        <v>44431.585139158575</v>
      </c>
      <c r="C136547">
        <v>258143</v>
      </c>
      <c r="D136547">
        <v>473327</v>
      </c>
      <c r="E136547" s="24">
        <f>VLOOKUP(C136547,Подписчики!A:C,3,0)</f>
        <v>44312.973565918801</v>
      </c>
    </row>
    <row r="136548" spans="1:5" x14ac:dyDescent="0.25">
      <c r="A136548">
        <v>411987</v>
      </c>
      <c r="B136548" s="2">
        <v>44431.585543689318</v>
      </c>
      <c r="C136548">
        <v>259125</v>
      </c>
      <c r="D136548">
        <v>351192</v>
      </c>
      <c r="E136548" s="24">
        <f>VLOOKUP(C136548,Подписчики!A:C,3,0)</f>
        <v>44325.325625391735</v>
      </c>
    </row>
    <row r="136549" spans="1:5" x14ac:dyDescent="0.25">
      <c r="A136549">
        <v>411992</v>
      </c>
      <c r="B136549" s="2">
        <v>44431.585948220069</v>
      </c>
      <c r="C136549">
        <v>49894</v>
      </c>
      <c r="D136549">
        <v>313585</v>
      </c>
      <c r="E136549" s="24">
        <f>VLOOKUP(C136549,Подписчики!A:C,3,0)</f>
        <v>44403.589211965809</v>
      </c>
    </row>
    <row r="136550" spans="1:5" x14ac:dyDescent="0.25">
      <c r="A136550">
        <v>411997</v>
      </c>
      <c r="B136550" s="2">
        <v>44431.588000000003</v>
      </c>
      <c r="C136550">
        <v>22368</v>
      </c>
      <c r="D136550">
        <v>65828</v>
      </c>
      <c r="E136550" s="24">
        <f>VLOOKUP(C136550,Подписчики!A:C,3,0)</f>
        <v>44306.397819123937</v>
      </c>
    </row>
    <row r="136551" spans="1:5" x14ac:dyDescent="0.25">
      <c r="A136551">
        <v>412001</v>
      </c>
      <c r="B136551" s="2">
        <v>44431.588375404528</v>
      </c>
      <c r="C136551">
        <v>144086</v>
      </c>
      <c r="D136551">
        <v>180863</v>
      </c>
      <c r="E136551" s="24">
        <f>VLOOKUP(C136551,Подписчики!A:C,3,0)</f>
        <v>44345.18876709402</v>
      </c>
    </row>
    <row r="136552" spans="1:5" x14ac:dyDescent="0.25">
      <c r="A136552">
        <v>412005</v>
      </c>
      <c r="B136552" s="2">
        <v>44431.589588996765</v>
      </c>
      <c r="C136552">
        <v>287316</v>
      </c>
      <c r="D136552">
        <v>244574</v>
      </c>
      <c r="E136552" s="24">
        <f>VLOOKUP(C136552,Подписчики!A:C,3,0)</f>
        <v>44346.249821260681</v>
      </c>
    </row>
    <row r="136553" spans="1:5" x14ac:dyDescent="0.25">
      <c r="A136553">
        <v>412009</v>
      </c>
      <c r="B136553" s="2">
        <v>44431.589993527508</v>
      </c>
      <c r="C136553">
        <v>275998</v>
      </c>
      <c r="D136553">
        <v>471403</v>
      </c>
      <c r="E136553" s="24">
        <f>VLOOKUP(C136553,Подписчики!A:C,3,0)</f>
        <v>44308.933702243587</v>
      </c>
    </row>
    <row r="136554" spans="1:5" x14ac:dyDescent="0.25">
      <c r="A136554">
        <v>412011</v>
      </c>
      <c r="B136554" s="2">
        <v>44431.590398058252</v>
      </c>
      <c r="C136554">
        <v>205558</v>
      </c>
      <c r="D136554">
        <v>117699</v>
      </c>
      <c r="E136554" s="24">
        <f>VLOOKUP(C136554,Подписчики!A:C,3,0)</f>
        <v>44402.406766417378</v>
      </c>
    </row>
    <row r="136555" spans="1:5" x14ac:dyDescent="0.25">
      <c r="A136555">
        <v>412016</v>
      </c>
      <c r="B136555" s="2">
        <v>44431.591207119745</v>
      </c>
      <c r="C136555">
        <v>177788</v>
      </c>
      <c r="D136555">
        <v>411922</v>
      </c>
      <c r="E136555" s="24">
        <f>VLOOKUP(C136555,Подписчики!A:C,3,0)</f>
        <v>44340.723942058408</v>
      </c>
    </row>
    <row r="136556" spans="1:5" x14ac:dyDescent="0.25">
      <c r="A136556">
        <v>412018</v>
      </c>
      <c r="B136556" s="2">
        <v>44431.591611650481</v>
      </c>
      <c r="C136556">
        <v>284910</v>
      </c>
      <c r="D136556">
        <v>284435</v>
      </c>
      <c r="E136556" s="24">
        <f>VLOOKUP(C136556,Подписчики!A:C,3,0)</f>
        <v>44376.294680306273</v>
      </c>
    </row>
    <row r="136557" spans="1:5" x14ac:dyDescent="0.25">
      <c r="A136557">
        <v>412021</v>
      </c>
      <c r="B136557" s="2">
        <v>44431.593634304205</v>
      </c>
      <c r="C136557">
        <v>44348</v>
      </c>
      <c r="D136557">
        <v>472712</v>
      </c>
      <c r="E136557" s="24">
        <f>VLOOKUP(C136557,Подписчики!A:C,3,0)</f>
        <v>44308.344274893163</v>
      </c>
    </row>
    <row r="136558" spans="1:5" x14ac:dyDescent="0.25">
      <c r="A136558">
        <v>412022</v>
      </c>
      <c r="B136558" s="2">
        <v>44431.593666666668</v>
      </c>
      <c r="C136558">
        <v>141785</v>
      </c>
      <c r="D136558">
        <v>231092</v>
      </c>
      <c r="E136558" s="24">
        <f>VLOOKUP(C136558,Подписчики!A:C,3,0)</f>
        <v>44339.459274216526</v>
      </c>
    </row>
    <row r="136559" spans="1:5" x14ac:dyDescent="0.25">
      <c r="A136559">
        <v>412027</v>
      </c>
      <c r="B136559" s="2">
        <v>44431.595252427185</v>
      </c>
      <c r="C136559">
        <v>259131</v>
      </c>
      <c r="D136559">
        <v>158978</v>
      </c>
      <c r="E136559" s="24">
        <f>VLOOKUP(C136559,Подписчики!A:C,3,0)</f>
        <v>44311.76141399573</v>
      </c>
    </row>
    <row r="136560" spans="1:5" x14ac:dyDescent="0.25">
      <c r="A136560">
        <v>412029</v>
      </c>
      <c r="B136560" s="2">
        <v>44431.596466019415</v>
      </c>
      <c r="C136560">
        <v>94360</v>
      </c>
      <c r="D136560">
        <v>21760</v>
      </c>
      <c r="E136560" s="24">
        <f>VLOOKUP(C136560,Подписчики!A:C,3,0)</f>
        <v>44376.135301353279</v>
      </c>
    </row>
    <row r="136561" spans="1:5" x14ac:dyDescent="0.25">
      <c r="A136561">
        <v>412030</v>
      </c>
      <c r="B136561" s="2">
        <v>44431.597275080909</v>
      </c>
      <c r="C136561">
        <v>29956</v>
      </c>
      <c r="D136561">
        <v>250679</v>
      </c>
      <c r="E136561" s="24">
        <f>VLOOKUP(C136561,Подписчики!A:C,3,0)</f>
        <v>44387.330388319082</v>
      </c>
    </row>
    <row r="136562" spans="1:5" x14ac:dyDescent="0.25">
      <c r="A136562">
        <v>412032</v>
      </c>
      <c r="B136562" s="2">
        <v>44431.598084142395</v>
      </c>
      <c r="C136562">
        <v>270641</v>
      </c>
      <c r="D136562">
        <v>394819</v>
      </c>
      <c r="E136562" s="24">
        <f>VLOOKUP(C136562,Подписчики!A:C,3,0)</f>
        <v>44331.521040669511</v>
      </c>
    </row>
    <row r="136563" spans="1:5" x14ac:dyDescent="0.25">
      <c r="A136563">
        <v>412034</v>
      </c>
      <c r="B136563" s="2">
        <v>44431.600106796119</v>
      </c>
      <c r="C136563">
        <v>223659</v>
      </c>
      <c r="D136563">
        <v>251574</v>
      </c>
      <c r="E136563" s="24">
        <f>VLOOKUP(C136563,Подписчики!A:C,3,0)</f>
        <v>44341.707742521365</v>
      </c>
    </row>
    <row r="136564" spans="1:5" x14ac:dyDescent="0.25">
      <c r="A136564">
        <v>412037</v>
      </c>
      <c r="B136564" s="2">
        <v>44431.600915857605</v>
      </c>
      <c r="C136564">
        <v>137791</v>
      </c>
      <c r="D136564">
        <v>4938</v>
      </c>
      <c r="E136564" s="24">
        <f>VLOOKUP(C136564,Подписчики!A:C,3,0)</f>
        <v>44309.151528205126</v>
      </c>
    </row>
    <row r="136565" spans="1:5" x14ac:dyDescent="0.25">
      <c r="A136565">
        <v>412038</v>
      </c>
      <c r="B136565" s="2">
        <v>44431.601724919092</v>
      </c>
      <c r="C136565">
        <v>222538</v>
      </c>
      <c r="D136565">
        <v>457493</v>
      </c>
      <c r="E136565" s="24">
        <f>VLOOKUP(C136565,Подписчики!A:C,3,0)</f>
        <v>44323.796672613964</v>
      </c>
    </row>
    <row r="136566" spans="1:5" x14ac:dyDescent="0.25">
      <c r="A136566">
        <v>412042</v>
      </c>
      <c r="B136566" s="2">
        <v>44431.602533980586</v>
      </c>
      <c r="C136566">
        <v>194589</v>
      </c>
      <c r="D136566">
        <v>197561</v>
      </c>
      <c r="E136566" s="24">
        <f>VLOOKUP(C136566,Подписчики!A:C,3,0)</f>
        <v>44401.812754558407</v>
      </c>
    </row>
    <row r="136567" spans="1:5" x14ac:dyDescent="0.25">
      <c r="A136567">
        <v>412044</v>
      </c>
      <c r="B136567" s="2">
        <v>44431.603343042072</v>
      </c>
      <c r="C136567">
        <v>122210</v>
      </c>
      <c r="D136567">
        <v>250679</v>
      </c>
      <c r="E136567" s="24">
        <f>VLOOKUP(C136567,Подписчики!A:C,3,0)</f>
        <v>44375.65739020655</v>
      </c>
    </row>
    <row r="136568" spans="1:5" x14ac:dyDescent="0.25">
      <c r="A136568">
        <v>412049</v>
      </c>
      <c r="B136568" s="2">
        <v>44431.605770226539</v>
      </c>
      <c r="C136568">
        <v>30758</v>
      </c>
      <c r="D136568">
        <v>88863</v>
      </c>
      <c r="E136568" s="24">
        <f>VLOOKUP(C136568,Подписчики!A:C,3,0)</f>
        <v>44309.233694088318</v>
      </c>
    </row>
    <row r="136569" spans="1:5" x14ac:dyDescent="0.25">
      <c r="A136569">
        <v>412050</v>
      </c>
      <c r="B136569" s="2">
        <v>44431.605770226539</v>
      </c>
      <c r="C136569">
        <v>307487</v>
      </c>
      <c r="D136569">
        <v>150225</v>
      </c>
      <c r="E136569" s="24">
        <f>VLOOKUP(C136569,Подписчики!A:C,3,0)</f>
        <v>44328.044883048438</v>
      </c>
    </row>
    <row r="136570" spans="1:5" x14ac:dyDescent="0.25">
      <c r="A136570">
        <v>412054</v>
      </c>
      <c r="B136570" s="2">
        <v>44431.605770226539</v>
      </c>
      <c r="C136570">
        <v>335074</v>
      </c>
      <c r="D136570">
        <v>180863</v>
      </c>
      <c r="E136570" s="24">
        <f>VLOOKUP(C136570,Подписчики!A:C,3,0)</f>
        <v>44303.6975497151</v>
      </c>
    </row>
    <row r="136571" spans="1:5" x14ac:dyDescent="0.25">
      <c r="A136571">
        <v>412055</v>
      </c>
      <c r="B136571" s="2">
        <v>44431.607388349519</v>
      </c>
      <c r="C136571">
        <v>209822</v>
      </c>
      <c r="D136571">
        <v>343712</v>
      </c>
      <c r="E136571" s="24">
        <f>VLOOKUP(C136571,Подписчики!A:C,3,0)</f>
        <v>44342.992039743593</v>
      </c>
    </row>
    <row r="136572" spans="1:5" x14ac:dyDescent="0.25">
      <c r="A136572">
        <v>412059</v>
      </c>
      <c r="B136572" s="2">
        <v>44431.607388349519</v>
      </c>
      <c r="C136572">
        <v>237789</v>
      </c>
      <c r="D136572">
        <v>242428</v>
      </c>
      <c r="E136572" s="24">
        <f>VLOOKUP(C136572,Подписчики!A:C,3,0)</f>
        <v>44400.358515028493</v>
      </c>
    </row>
    <row r="136573" spans="1:5" x14ac:dyDescent="0.25">
      <c r="A136573">
        <v>412063</v>
      </c>
      <c r="B136573" s="2">
        <v>44431.607792880262</v>
      </c>
      <c r="C136573">
        <v>263373</v>
      </c>
      <c r="D136573">
        <v>111368</v>
      </c>
      <c r="E136573" s="24">
        <f>VLOOKUP(C136573,Подписчики!A:C,3,0)</f>
        <v>44342.165613853271</v>
      </c>
    </row>
    <row r="136574" spans="1:5" x14ac:dyDescent="0.25">
      <c r="A136574">
        <v>412064</v>
      </c>
      <c r="B136574" s="2">
        <v>44431.608197411006</v>
      </c>
      <c r="C136574">
        <v>58873</v>
      </c>
      <c r="D136574">
        <v>473323</v>
      </c>
      <c r="E136574" s="24">
        <f>VLOOKUP(C136574,Подписчики!A:C,3,0)</f>
        <v>44378.828074465811</v>
      </c>
    </row>
    <row r="136575" spans="1:5" x14ac:dyDescent="0.25">
      <c r="A136575">
        <v>412069</v>
      </c>
      <c r="B136575" s="2">
        <v>44431.609006472492</v>
      </c>
      <c r="C136575">
        <v>284828</v>
      </c>
      <c r="D136575">
        <v>226626</v>
      </c>
      <c r="E136575" s="24">
        <f>VLOOKUP(C136575,Подписчики!A:C,3,0)</f>
        <v>44311.823696225067</v>
      </c>
    </row>
    <row r="136576" spans="1:5" x14ac:dyDescent="0.25">
      <c r="A136576">
        <v>412074</v>
      </c>
      <c r="B136576" s="2">
        <v>44431.611029126208</v>
      </c>
      <c r="C136576">
        <v>230837</v>
      </c>
      <c r="D136576">
        <v>411922</v>
      </c>
      <c r="E136576" s="24">
        <f>VLOOKUP(C136576,Подписчики!A:C,3,0)</f>
        <v>44410.541819586899</v>
      </c>
    </row>
    <row r="136577" spans="1:5" x14ac:dyDescent="0.25">
      <c r="A136577">
        <v>412077</v>
      </c>
      <c r="B136577" s="2">
        <v>44431.612242718445</v>
      </c>
      <c r="C136577">
        <v>266893</v>
      </c>
      <c r="D136577">
        <v>111368</v>
      </c>
      <c r="E136577" s="24">
        <f>VLOOKUP(C136577,Подписчики!A:C,3,0)</f>
        <v>44349.677260790602</v>
      </c>
    </row>
    <row r="136578" spans="1:5" x14ac:dyDescent="0.25">
      <c r="A136578">
        <v>412080</v>
      </c>
      <c r="B136578" s="2">
        <v>44431.613051779932</v>
      </c>
      <c r="C136578">
        <v>162363</v>
      </c>
      <c r="D136578">
        <v>351192</v>
      </c>
      <c r="E136578" s="24">
        <f>VLOOKUP(C136578,Подписчики!A:C,3,0)</f>
        <v>44373.433810398863</v>
      </c>
    </row>
    <row r="136579" spans="1:5" x14ac:dyDescent="0.25">
      <c r="A136579">
        <v>412084</v>
      </c>
      <c r="B136579" s="2">
        <v>44431.614669902912</v>
      </c>
      <c r="C136579">
        <v>143779</v>
      </c>
      <c r="D136579">
        <v>139058</v>
      </c>
      <c r="E136579" s="24">
        <f>VLOOKUP(C136579,Подписчики!A:C,3,0)</f>
        <v>44421.656059188033</v>
      </c>
    </row>
    <row r="136580" spans="1:5" x14ac:dyDescent="0.25">
      <c r="A136580">
        <v>412086</v>
      </c>
      <c r="B136580" s="2">
        <v>44431.615074433656</v>
      </c>
      <c r="C136580">
        <v>102767</v>
      </c>
      <c r="D136580">
        <v>423849</v>
      </c>
      <c r="E136580" s="24">
        <f>VLOOKUP(C136580,Подписчики!A:C,3,0)</f>
        <v>44342.292808226499</v>
      </c>
    </row>
    <row r="136581" spans="1:5" x14ac:dyDescent="0.25">
      <c r="A136581">
        <v>412087</v>
      </c>
      <c r="B136581" s="2">
        <v>44431.615074433656</v>
      </c>
      <c r="C136581">
        <v>221808</v>
      </c>
      <c r="D136581">
        <v>26829</v>
      </c>
      <c r="E136581" s="24">
        <f>VLOOKUP(C136581,Подписчики!A:C,3,0)</f>
        <v>44344.660258475786</v>
      </c>
    </row>
    <row r="136582" spans="1:5" x14ac:dyDescent="0.25">
      <c r="A136582">
        <v>412090</v>
      </c>
      <c r="B136582" s="2">
        <v>44431.615074433656</v>
      </c>
      <c r="C136582">
        <v>222456</v>
      </c>
      <c r="D136582">
        <v>330333</v>
      </c>
      <c r="E136582" s="24">
        <f>VLOOKUP(C136582,Подписчики!A:C,3,0)</f>
        <v>44376.299278418803</v>
      </c>
    </row>
    <row r="136583" spans="1:5" x14ac:dyDescent="0.25">
      <c r="A136583">
        <v>412091</v>
      </c>
      <c r="B136583" s="2">
        <v>44431.617097087379</v>
      </c>
      <c r="C136583">
        <v>126127</v>
      </c>
      <c r="D136583">
        <v>119030</v>
      </c>
      <c r="E136583" s="24">
        <f>VLOOKUP(C136583,Подписчики!A:C,3,0)</f>
        <v>44343.744960576929</v>
      </c>
    </row>
    <row r="136584" spans="1:5" x14ac:dyDescent="0.25">
      <c r="A136584">
        <v>412094</v>
      </c>
      <c r="B136584" s="2">
        <v>44431.617501618122</v>
      </c>
      <c r="C136584">
        <v>38065</v>
      </c>
      <c r="D136584">
        <v>250679</v>
      </c>
      <c r="E136584" s="24">
        <f>VLOOKUP(C136584,Подписчики!A:C,3,0)</f>
        <v>44353.498529309123</v>
      </c>
    </row>
    <row r="136585" spans="1:5" x14ac:dyDescent="0.25">
      <c r="A136585">
        <v>412098</v>
      </c>
      <c r="B136585" s="2">
        <v>44431.617906148866</v>
      </c>
      <c r="C136585">
        <v>296300</v>
      </c>
      <c r="D136585">
        <v>60239</v>
      </c>
      <c r="E136585" s="24">
        <f>VLOOKUP(C136585,Подписчики!A:C,3,0)</f>
        <v>44372.369877849007</v>
      </c>
    </row>
    <row r="136586" spans="1:5" x14ac:dyDescent="0.25">
      <c r="A136586">
        <v>412103</v>
      </c>
      <c r="B136586" s="2">
        <v>44431.618000000002</v>
      </c>
      <c r="C136586">
        <v>11996</v>
      </c>
      <c r="D136586">
        <v>148630</v>
      </c>
      <c r="E136586" s="24">
        <f>VLOOKUP(C136586,Подписчики!A:C,3,0)</f>
        <v>44399.967445299146</v>
      </c>
    </row>
    <row r="136587" spans="1:5" x14ac:dyDescent="0.25">
      <c r="A136587">
        <v>412105</v>
      </c>
      <c r="B136587" s="2">
        <v>44431.618310679609</v>
      </c>
      <c r="C136587">
        <v>56476</v>
      </c>
      <c r="D136587">
        <v>172973</v>
      </c>
      <c r="E136587" s="24">
        <f>VLOOKUP(C136587,Подписчики!A:C,3,0)</f>
        <v>44341.339832371792</v>
      </c>
    </row>
    <row r="136588" spans="1:5" x14ac:dyDescent="0.25">
      <c r="A136588">
        <v>412106</v>
      </c>
      <c r="B136588" s="2">
        <v>44431.618310679609</v>
      </c>
      <c r="C136588">
        <v>345442</v>
      </c>
      <c r="D136588">
        <v>325852</v>
      </c>
      <c r="E136588" s="24">
        <f>VLOOKUP(C136588,Подписчики!A:C,3,0)</f>
        <v>44340.578838568377</v>
      </c>
    </row>
    <row r="136589" spans="1:5" x14ac:dyDescent="0.25">
      <c r="A136589">
        <v>412107</v>
      </c>
      <c r="B136589" s="2">
        <v>44431.621142394819</v>
      </c>
      <c r="C136589">
        <v>301130</v>
      </c>
      <c r="D136589">
        <v>78899</v>
      </c>
      <c r="E136589" s="24">
        <f>VLOOKUP(C136589,Подписчики!A:C,3,0)</f>
        <v>44377.783641524213</v>
      </c>
    </row>
    <row r="136590" spans="1:5" x14ac:dyDescent="0.25">
      <c r="A136590">
        <v>412111</v>
      </c>
      <c r="B136590" s="2">
        <v>44431.621951456313</v>
      </c>
      <c r="C136590">
        <v>297987</v>
      </c>
      <c r="D136590">
        <v>301748</v>
      </c>
      <c r="E136590" s="24">
        <f>VLOOKUP(C136590,Подписчики!A:C,3,0)</f>
        <v>44346.575083689459</v>
      </c>
    </row>
    <row r="136591" spans="1:5" x14ac:dyDescent="0.25">
      <c r="A136591">
        <v>412112</v>
      </c>
      <c r="B136591" s="2">
        <v>44431.622355987056</v>
      </c>
      <c r="C136591">
        <v>332967</v>
      </c>
      <c r="D136591">
        <v>380039</v>
      </c>
      <c r="E136591" s="24">
        <f>VLOOKUP(C136591,Подписчики!A:C,3,0)</f>
        <v>44351.865543910259</v>
      </c>
    </row>
    <row r="136592" spans="1:5" x14ac:dyDescent="0.25">
      <c r="A136592">
        <v>412113</v>
      </c>
      <c r="B136592" s="2">
        <v>44431.623569579293</v>
      </c>
      <c r="C136592">
        <v>103093</v>
      </c>
      <c r="D136592">
        <v>96200</v>
      </c>
      <c r="E136592" s="24">
        <f>VLOOKUP(C136592,Подписчики!A:C,3,0)</f>
        <v>44384.425619658126</v>
      </c>
    </row>
    <row r="136593" spans="1:5" x14ac:dyDescent="0.25">
      <c r="A136593">
        <v>412117</v>
      </c>
      <c r="B136593" s="2">
        <v>44431.625996763752</v>
      </c>
      <c r="C136593">
        <v>168733</v>
      </c>
      <c r="D136593">
        <v>40767</v>
      </c>
      <c r="E136593" s="24">
        <f>VLOOKUP(C136593,Подписчики!A:C,3,0)</f>
        <v>44423.597507799146</v>
      </c>
    </row>
    <row r="136594" spans="1:5" x14ac:dyDescent="0.25">
      <c r="A136594">
        <v>412121</v>
      </c>
      <c r="B136594" s="2">
        <v>44431.627210355982</v>
      </c>
      <c r="C136594">
        <v>125242</v>
      </c>
      <c r="D136594">
        <v>321129</v>
      </c>
      <c r="E136594" s="24">
        <f>VLOOKUP(C136594,Подписчики!A:C,3,0)</f>
        <v>44311.993697150996</v>
      </c>
    </row>
    <row r="136595" spans="1:5" x14ac:dyDescent="0.25">
      <c r="A136595">
        <v>412123</v>
      </c>
      <c r="B136595" s="2">
        <v>44431.627614886733</v>
      </c>
      <c r="C136595">
        <v>219422</v>
      </c>
      <c r="D136595">
        <v>21760</v>
      </c>
      <c r="E136595" s="24">
        <f>VLOOKUP(C136595,Подписчики!A:C,3,0)</f>
        <v>44312.946502029918</v>
      </c>
    </row>
    <row r="136596" spans="1:5" x14ac:dyDescent="0.25">
      <c r="A136596">
        <v>412127</v>
      </c>
      <c r="B136596" s="2">
        <v>44431.628423948219</v>
      </c>
      <c r="C136596">
        <v>82573</v>
      </c>
      <c r="D136596">
        <v>333426</v>
      </c>
      <c r="E136596" s="24">
        <f>VLOOKUP(C136596,Подписчики!A:C,3,0)</f>
        <v>44343.779652492878</v>
      </c>
    </row>
    <row r="136597" spans="1:5" x14ac:dyDescent="0.25">
      <c r="A136597">
        <v>412131</v>
      </c>
      <c r="B136597" s="2">
        <v>44431.6300420712</v>
      </c>
      <c r="C136597">
        <v>225289</v>
      </c>
      <c r="D136597">
        <v>279337</v>
      </c>
      <c r="E136597" s="24">
        <f>VLOOKUP(C136597,Подписчики!A:C,3,0)</f>
        <v>44346.292611538462</v>
      </c>
    </row>
    <row r="136598" spans="1:5" x14ac:dyDescent="0.25">
      <c r="A136598">
        <v>412134</v>
      </c>
      <c r="B136598" s="2">
        <v>44431.630446601943</v>
      </c>
      <c r="C136598">
        <v>107230</v>
      </c>
      <c r="D136598">
        <v>341081</v>
      </c>
      <c r="E136598" s="24">
        <f>VLOOKUP(C136598,Подписчики!A:C,3,0)</f>
        <v>44311.148051816243</v>
      </c>
    </row>
    <row r="136599" spans="1:5" x14ac:dyDescent="0.25">
      <c r="A136599">
        <v>412139</v>
      </c>
      <c r="B136599" s="2">
        <v>44431.631255663429</v>
      </c>
      <c r="C136599">
        <v>302756</v>
      </c>
      <c r="D136599">
        <v>254768</v>
      </c>
      <c r="E136599" s="24">
        <f>VLOOKUP(C136599,Подписчики!A:C,3,0)</f>
        <v>44342.753946688033</v>
      </c>
    </row>
    <row r="136600" spans="1:5" x14ac:dyDescent="0.25">
      <c r="A136600">
        <v>412140</v>
      </c>
      <c r="B136600" s="2">
        <v>44431.63166019418</v>
      </c>
      <c r="C136600">
        <v>178176</v>
      </c>
      <c r="D136600">
        <v>158978</v>
      </c>
      <c r="E136600" s="24">
        <f>VLOOKUP(C136600,Подписчики!A:C,3,0)</f>
        <v>44374.859127742166</v>
      </c>
    </row>
    <row r="136601" spans="1:5" x14ac:dyDescent="0.25">
      <c r="A136601">
        <v>412144</v>
      </c>
      <c r="B136601" s="2">
        <v>44431.63166019418</v>
      </c>
      <c r="C136601">
        <v>254892</v>
      </c>
      <c r="D136601">
        <v>96200</v>
      </c>
      <c r="E136601" s="24">
        <f>VLOOKUP(C136601,Подписчики!A:C,3,0)</f>
        <v>44317.875157122508</v>
      </c>
    </row>
    <row r="136602" spans="1:5" x14ac:dyDescent="0.25">
      <c r="A136602">
        <v>412149</v>
      </c>
      <c r="B136602" s="2">
        <v>44431.632333333335</v>
      </c>
      <c r="C136602">
        <v>341354</v>
      </c>
      <c r="D136602">
        <v>227775</v>
      </c>
      <c r="E136602" s="24">
        <f>VLOOKUP(C136602,Подписчики!A:C,3,0)</f>
        <v>44341.292089992879</v>
      </c>
    </row>
    <row r="136603" spans="1:5" x14ac:dyDescent="0.25">
      <c r="A136603">
        <v>412150</v>
      </c>
      <c r="B136603" s="2">
        <v>44431.633278317153</v>
      </c>
      <c r="C136603">
        <v>80113</v>
      </c>
      <c r="D136603">
        <v>327968</v>
      </c>
      <c r="E136603" s="24">
        <f>VLOOKUP(C136603,Подписчики!A:C,3,0)</f>
        <v>44405.959273041306</v>
      </c>
    </row>
    <row r="136604" spans="1:5" x14ac:dyDescent="0.25">
      <c r="A136604">
        <v>412152</v>
      </c>
      <c r="B136604" s="2">
        <v>44431.633682847896</v>
      </c>
      <c r="C136604">
        <v>162153</v>
      </c>
      <c r="D136604">
        <v>158978</v>
      </c>
      <c r="E136604" s="24">
        <f>VLOOKUP(C136604,Подписчики!A:C,3,0)</f>
        <v>44374.091030519943</v>
      </c>
    </row>
    <row r="136605" spans="1:5" x14ac:dyDescent="0.25">
      <c r="A136605">
        <v>412154</v>
      </c>
      <c r="B136605" s="2">
        <v>44431.633682847896</v>
      </c>
      <c r="C136605">
        <v>170000</v>
      </c>
      <c r="D136605">
        <v>239248</v>
      </c>
      <c r="E136605" s="24">
        <f>VLOOKUP(C136605,Подписчики!A:C,3,0)</f>
        <v>44405.900404950145</v>
      </c>
    </row>
    <row r="136606" spans="1:5" x14ac:dyDescent="0.25">
      <c r="A136606">
        <v>412159</v>
      </c>
      <c r="B136606" s="2">
        <v>44431.636110032363</v>
      </c>
      <c r="C136606">
        <v>337364</v>
      </c>
      <c r="D136606">
        <v>126642</v>
      </c>
      <c r="E136606" s="24">
        <f>VLOOKUP(C136606,Подписчики!A:C,3,0)</f>
        <v>44309.543787179493</v>
      </c>
    </row>
    <row r="136607" spans="1:5" x14ac:dyDescent="0.25">
      <c r="A136607">
        <v>412161</v>
      </c>
      <c r="B136607" s="2">
        <v>44431.637323624593</v>
      </c>
      <c r="C136607">
        <v>300307</v>
      </c>
      <c r="D136607">
        <v>189009</v>
      </c>
      <c r="E136607" s="24">
        <f>VLOOKUP(C136607,Подписчики!A:C,3,0)</f>
        <v>44344.37987535612</v>
      </c>
    </row>
    <row r="136608" spans="1:5" x14ac:dyDescent="0.25">
      <c r="A136608">
        <v>412166</v>
      </c>
      <c r="B136608" s="2">
        <v>44431.637333333332</v>
      </c>
      <c r="C136608">
        <v>130282</v>
      </c>
      <c r="D136608">
        <v>119030</v>
      </c>
      <c r="E136608" s="24">
        <f>VLOOKUP(C136608,Подписчики!A:C,3,0)</f>
        <v>44356.288474287758</v>
      </c>
    </row>
    <row r="136609" spans="1:5" x14ac:dyDescent="0.25">
      <c r="A136609">
        <v>412171</v>
      </c>
      <c r="B136609" s="2">
        <v>44431.638132686086</v>
      </c>
      <c r="C136609">
        <v>72108</v>
      </c>
      <c r="D136609">
        <v>80420</v>
      </c>
      <c r="E136609" s="24">
        <f>VLOOKUP(C136609,Подписчики!A:C,3,0)</f>
        <v>44313.739270299142</v>
      </c>
    </row>
    <row r="136610" spans="1:5" x14ac:dyDescent="0.25">
      <c r="A136610">
        <v>412175</v>
      </c>
      <c r="B136610" s="2">
        <v>44431.638132686086</v>
      </c>
      <c r="C136610">
        <v>149100</v>
      </c>
      <c r="D136610">
        <v>351192</v>
      </c>
      <c r="E136610" s="24">
        <f>VLOOKUP(C136610,Подписчики!A:C,3,0)</f>
        <v>44372.381346474358</v>
      </c>
    </row>
    <row r="136611" spans="1:5" x14ac:dyDescent="0.25">
      <c r="A136611">
        <v>412177</v>
      </c>
      <c r="B136611" s="2">
        <v>44431.639666666662</v>
      </c>
      <c r="C136611">
        <v>94540</v>
      </c>
      <c r="D136611">
        <v>155551</v>
      </c>
      <c r="E136611" s="24">
        <f>VLOOKUP(C136611,Подписчики!A:C,3,0)</f>
        <v>44308.001532834758</v>
      </c>
    </row>
    <row r="136612" spans="1:5" x14ac:dyDescent="0.25">
      <c r="A136612">
        <v>412180</v>
      </c>
      <c r="B136612" s="2">
        <v>44431.640155339803</v>
      </c>
      <c r="C136612">
        <v>204190</v>
      </c>
      <c r="D136612">
        <v>158978</v>
      </c>
      <c r="E136612" s="24">
        <f>VLOOKUP(C136612,Подписчики!A:C,3,0)</f>
        <v>44342.902784437327</v>
      </c>
    </row>
    <row r="136613" spans="1:5" x14ac:dyDescent="0.25">
      <c r="A136613">
        <v>412181</v>
      </c>
      <c r="B136613" s="2">
        <v>44431.640964401297</v>
      </c>
      <c r="C136613">
        <v>264354</v>
      </c>
      <c r="D136613">
        <v>411922</v>
      </c>
      <c r="E136613" s="24">
        <f>VLOOKUP(C136613,Подписчики!A:C,3,0)</f>
        <v>44335.504279095439</v>
      </c>
    </row>
    <row r="136614" spans="1:5" x14ac:dyDescent="0.25">
      <c r="A136614">
        <v>412182</v>
      </c>
      <c r="B136614" s="2">
        <v>44431.641773462783</v>
      </c>
      <c r="C136614">
        <v>284653</v>
      </c>
      <c r="D136614">
        <v>88863</v>
      </c>
      <c r="E136614" s="24">
        <f>VLOOKUP(C136614,Подписчики!A:C,3,0)</f>
        <v>44339.568879344733</v>
      </c>
    </row>
    <row r="136615" spans="1:5" x14ac:dyDescent="0.25">
      <c r="A136615">
        <v>412187</v>
      </c>
      <c r="B136615" s="2">
        <v>44431.641773462783</v>
      </c>
      <c r="C136615">
        <v>345828</v>
      </c>
      <c r="D136615">
        <v>16599</v>
      </c>
      <c r="E136615" s="24">
        <f>VLOOKUP(C136615,Подписчики!A:C,3,0)</f>
        <v>44343.958406873215</v>
      </c>
    </row>
    <row r="136616" spans="1:5" x14ac:dyDescent="0.25">
      <c r="A136616">
        <v>412190</v>
      </c>
      <c r="B136616" s="2">
        <v>44431.644605177993</v>
      </c>
      <c r="C136616">
        <v>3686</v>
      </c>
      <c r="D136616">
        <v>424994</v>
      </c>
      <c r="E136616" s="24">
        <f>VLOOKUP(C136616,Подписчики!A:C,3,0)</f>
        <v>44413.752165206555</v>
      </c>
    </row>
    <row r="136617" spans="1:5" x14ac:dyDescent="0.25">
      <c r="A136617">
        <v>412194</v>
      </c>
      <c r="B136617" s="2">
        <v>44431.645009708736</v>
      </c>
      <c r="C136617">
        <v>150466</v>
      </c>
      <c r="D136617">
        <v>308537</v>
      </c>
      <c r="E136617" s="24">
        <f>VLOOKUP(C136617,Подписчики!A:C,3,0)</f>
        <v>44295.748428846156</v>
      </c>
    </row>
    <row r="136618" spans="1:5" x14ac:dyDescent="0.25">
      <c r="A136618">
        <v>412196</v>
      </c>
      <c r="B136618" s="2">
        <v>44431.645009708736</v>
      </c>
      <c r="C136618">
        <v>178783</v>
      </c>
      <c r="D136618">
        <v>230507</v>
      </c>
      <c r="E136618" s="24">
        <f>VLOOKUP(C136618,Подписчики!A:C,3,0)</f>
        <v>44344.779348789176</v>
      </c>
    </row>
    <row r="136619" spans="1:5" x14ac:dyDescent="0.25">
      <c r="A136619">
        <v>412198</v>
      </c>
      <c r="B136619" s="2">
        <v>44431.64541423948</v>
      </c>
      <c r="C136619">
        <v>13671</v>
      </c>
      <c r="D136619">
        <v>240291</v>
      </c>
      <c r="E136619" s="24">
        <f>VLOOKUP(C136619,Подписчики!A:C,3,0)</f>
        <v>44371.288996937321</v>
      </c>
    </row>
    <row r="136620" spans="1:5" x14ac:dyDescent="0.25">
      <c r="A136620">
        <v>412201</v>
      </c>
      <c r="B136620" s="2">
        <v>44431.646627831709</v>
      </c>
      <c r="C136620">
        <v>15335</v>
      </c>
      <c r="D136620">
        <v>30899</v>
      </c>
      <c r="E136620" s="24">
        <f>VLOOKUP(C136620,Подписчики!A:C,3,0)</f>
        <v>44372.411817450142</v>
      </c>
    </row>
    <row r="136621" spans="1:5" x14ac:dyDescent="0.25">
      <c r="A136621">
        <v>412206</v>
      </c>
      <c r="B136621" s="2">
        <v>44431.647436893203</v>
      </c>
      <c r="C136621">
        <v>123499</v>
      </c>
      <c r="D136621">
        <v>153893</v>
      </c>
      <c r="E136621" s="24">
        <f>VLOOKUP(C136621,Подписчики!A:C,3,0)</f>
        <v>44342.411795049855</v>
      </c>
    </row>
    <row r="136622" spans="1:5" x14ac:dyDescent="0.25">
      <c r="A136622">
        <v>412208</v>
      </c>
      <c r="B136622" s="2">
        <v>44431.647436893203</v>
      </c>
      <c r="C136622">
        <v>293624</v>
      </c>
      <c r="D136622">
        <v>312725</v>
      </c>
      <c r="E136622" s="24">
        <f>VLOOKUP(C136622,Подписчики!A:C,3,0)</f>
        <v>44318.285027955848</v>
      </c>
    </row>
    <row r="136623" spans="1:5" x14ac:dyDescent="0.25">
      <c r="A136623">
        <v>412210</v>
      </c>
      <c r="B136623" s="2">
        <v>44431.64986407767</v>
      </c>
      <c r="C136623">
        <v>149029</v>
      </c>
      <c r="D136623">
        <v>49732</v>
      </c>
      <c r="E136623" s="24">
        <f>VLOOKUP(C136623,Подписчики!A:C,3,0)</f>
        <v>44342.203085612535</v>
      </c>
    </row>
    <row r="136624" spans="1:5" x14ac:dyDescent="0.25">
      <c r="A136624">
        <v>412213</v>
      </c>
      <c r="B136624" s="2">
        <v>44431.64986407767</v>
      </c>
      <c r="C136624">
        <v>292032</v>
      </c>
      <c r="D136624">
        <v>401945</v>
      </c>
      <c r="E136624" s="24">
        <f>VLOOKUP(C136624,Подписчики!A:C,3,0)</f>
        <v>44371.613201780623</v>
      </c>
    </row>
    <row r="136625" spans="1:5" x14ac:dyDescent="0.25">
      <c r="A136625">
        <v>412214</v>
      </c>
      <c r="B136625" s="2">
        <v>44431.650268608413</v>
      </c>
      <c r="C136625">
        <v>256051</v>
      </c>
      <c r="D136625">
        <v>123413</v>
      </c>
      <c r="E136625" s="24">
        <f>VLOOKUP(C136625,Подписчики!A:C,3,0)</f>
        <v>44295.023809152415</v>
      </c>
    </row>
    <row r="136626" spans="1:5" x14ac:dyDescent="0.25">
      <c r="A136626">
        <v>412215</v>
      </c>
      <c r="B136626" s="2">
        <v>44431.650673139156</v>
      </c>
      <c r="C136626">
        <v>12635</v>
      </c>
      <c r="D136626">
        <v>229106</v>
      </c>
      <c r="E136626" s="24">
        <f>VLOOKUP(C136626,Подписчики!A:C,3,0)</f>
        <v>44340.85803187322</v>
      </c>
    </row>
    <row r="136627" spans="1:5" x14ac:dyDescent="0.25">
      <c r="A136627">
        <v>412219</v>
      </c>
      <c r="B136627" s="2">
        <v>44431.650673139156</v>
      </c>
      <c r="C136627">
        <v>228303</v>
      </c>
      <c r="D136627">
        <v>182191</v>
      </c>
      <c r="E136627" s="24">
        <f>VLOOKUP(C136627,Подписчики!A:C,3,0)</f>
        <v>44373.21511517094</v>
      </c>
    </row>
    <row r="136628" spans="1:5" x14ac:dyDescent="0.25">
      <c r="A136628">
        <v>412223</v>
      </c>
      <c r="B136628" s="2">
        <v>44431.651077669907</v>
      </c>
      <c r="C136628">
        <v>72631</v>
      </c>
      <c r="D136628">
        <v>347008</v>
      </c>
      <c r="E136628" s="24">
        <f>VLOOKUP(C136628,Подписчики!A:C,3,0)</f>
        <v>44352.197028205126</v>
      </c>
    </row>
    <row r="136629" spans="1:5" x14ac:dyDescent="0.25">
      <c r="A136629">
        <v>412224</v>
      </c>
      <c r="B136629" s="2">
        <v>44431.651077669907</v>
      </c>
      <c r="C136629">
        <v>100790</v>
      </c>
      <c r="D136629">
        <v>72760</v>
      </c>
      <c r="E136629" s="24">
        <f>VLOOKUP(C136629,Подписчики!A:C,3,0)</f>
        <v>44375.906087428775</v>
      </c>
    </row>
    <row r="136630" spans="1:5" x14ac:dyDescent="0.25">
      <c r="A136630">
        <v>412226</v>
      </c>
      <c r="B136630" s="2">
        <v>44431.651482200643</v>
      </c>
      <c r="C136630">
        <v>85966</v>
      </c>
      <c r="D136630">
        <v>194335</v>
      </c>
      <c r="E136630" s="24">
        <f>VLOOKUP(C136630,Подписчики!A:C,3,0)</f>
        <v>44292.950915242167</v>
      </c>
    </row>
    <row r="136631" spans="1:5" x14ac:dyDescent="0.25">
      <c r="A136631">
        <v>412230</v>
      </c>
      <c r="B136631" s="2">
        <v>44431.652291262137</v>
      </c>
      <c r="C136631">
        <v>277146</v>
      </c>
      <c r="D136631">
        <v>234153</v>
      </c>
      <c r="E136631" s="24">
        <f>VLOOKUP(C136631,Подписчики!A:C,3,0)</f>
        <v>44401.949016987179</v>
      </c>
    </row>
    <row r="136632" spans="1:5" x14ac:dyDescent="0.25">
      <c r="A136632">
        <v>412235</v>
      </c>
      <c r="B136632" s="2">
        <v>44431.65269579288</v>
      </c>
      <c r="C136632">
        <v>108480</v>
      </c>
      <c r="D136632">
        <v>382997</v>
      </c>
      <c r="E136632" s="24">
        <f>VLOOKUP(C136632,Подписчики!A:C,3,0)</f>
        <v>44307.665830270664</v>
      </c>
    </row>
    <row r="136633" spans="1:5" x14ac:dyDescent="0.25">
      <c r="A136633">
        <v>412238</v>
      </c>
      <c r="B136633" s="2">
        <v>44431.653504854366</v>
      </c>
      <c r="C136633">
        <v>249770</v>
      </c>
      <c r="D136633">
        <v>35970</v>
      </c>
      <c r="E136633" s="24">
        <f>VLOOKUP(C136633,Подписчики!A:C,3,0)</f>
        <v>44340.795414066961</v>
      </c>
    </row>
    <row r="136634" spans="1:5" x14ac:dyDescent="0.25">
      <c r="A136634">
        <v>412239</v>
      </c>
      <c r="B136634" s="2">
        <v>44431.65431391586</v>
      </c>
      <c r="C136634">
        <v>214443</v>
      </c>
      <c r="D136634">
        <v>86587</v>
      </c>
      <c r="E136634" s="24">
        <f>VLOOKUP(C136634,Подписчики!A:C,3,0)</f>
        <v>44344.306535612537</v>
      </c>
    </row>
    <row r="136635" spans="1:5" x14ac:dyDescent="0.25">
      <c r="A136635">
        <v>412244</v>
      </c>
      <c r="B136635" s="2">
        <v>44431.654718446596</v>
      </c>
      <c r="C136635">
        <v>19618</v>
      </c>
      <c r="D136635">
        <v>63666</v>
      </c>
      <c r="E136635" s="24">
        <f>VLOOKUP(C136635,Подписчики!A:C,3,0)</f>
        <v>44377.552871296291</v>
      </c>
    </row>
    <row r="136636" spans="1:5" x14ac:dyDescent="0.25">
      <c r="A136636">
        <v>412247</v>
      </c>
      <c r="B136636" s="2">
        <v>44431.654718446596</v>
      </c>
      <c r="C136636">
        <v>89883</v>
      </c>
      <c r="D136636">
        <v>212312</v>
      </c>
      <c r="E136636" s="24">
        <f>VLOOKUP(C136636,Подписчики!A:C,3,0)</f>
        <v>44371.819361289177</v>
      </c>
    </row>
    <row r="136637" spans="1:5" x14ac:dyDescent="0.25">
      <c r="A136637">
        <v>412250</v>
      </c>
      <c r="B136637" s="2">
        <v>44431.655932038841</v>
      </c>
      <c r="C136637">
        <v>113059</v>
      </c>
      <c r="D136637">
        <v>18748</v>
      </c>
      <c r="E136637" s="24">
        <f>VLOOKUP(C136637,Подписчики!A:C,3,0)</f>
        <v>44399.198510541311</v>
      </c>
    </row>
    <row r="136638" spans="1:5" x14ac:dyDescent="0.25">
      <c r="A136638">
        <v>412254</v>
      </c>
      <c r="B136638" s="2">
        <v>44431.656336569577</v>
      </c>
      <c r="C136638">
        <v>19197</v>
      </c>
      <c r="D136638">
        <v>381626</v>
      </c>
      <c r="E136638" s="24">
        <f>VLOOKUP(C136638,Подписчики!A:C,3,0)</f>
        <v>44339.41190430912</v>
      </c>
    </row>
    <row r="136639" spans="1:5" x14ac:dyDescent="0.25">
      <c r="A136639">
        <v>412257</v>
      </c>
      <c r="B136639" s="2">
        <v>44431.656336569577</v>
      </c>
      <c r="C136639">
        <v>127577</v>
      </c>
      <c r="D136639">
        <v>21760</v>
      </c>
      <c r="E136639" s="24">
        <f>VLOOKUP(C136639,Подписчики!A:C,3,0)</f>
        <v>44383.521308938754</v>
      </c>
    </row>
    <row r="136640" spans="1:5" x14ac:dyDescent="0.25">
      <c r="A136640">
        <v>412258</v>
      </c>
      <c r="B136640" s="2">
        <v>44431.656336569577</v>
      </c>
      <c r="C136640">
        <v>244489</v>
      </c>
      <c r="D136640">
        <v>472712</v>
      </c>
      <c r="E136640" s="24">
        <f>VLOOKUP(C136640,Подписчики!A:C,3,0)</f>
        <v>44343.051528810545</v>
      </c>
    </row>
    <row r="136641" spans="1:5" x14ac:dyDescent="0.25">
      <c r="A136641">
        <v>412263</v>
      </c>
      <c r="B136641" s="2">
        <v>44431.657550161814</v>
      </c>
      <c r="C136641">
        <v>18966</v>
      </c>
      <c r="D136641">
        <v>363218</v>
      </c>
      <c r="E136641" s="24">
        <f>VLOOKUP(C136641,Подписчики!A:C,3,0)</f>
        <v>44375.074245085467</v>
      </c>
    </row>
    <row r="136642" spans="1:5" x14ac:dyDescent="0.25">
      <c r="A136642">
        <v>412267</v>
      </c>
      <c r="B136642" s="2">
        <v>44431.657550161814</v>
      </c>
      <c r="C136642">
        <v>330402</v>
      </c>
      <c r="D136642">
        <v>310939</v>
      </c>
      <c r="E136642" s="24">
        <f>VLOOKUP(C136642,Подписчики!A:C,3,0)</f>
        <v>44382.118026566954</v>
      </c>
    </row>
    <row r="136643" spans="1:5" x14ac:dyDescent="0.25">
      <c r="A136643">
        <v>412268</v>
      </c>
      <c r="B136643" s="2">
        <v>44431.6583592233</v>
      </c>
      <c r="C136643">
        <v>3260</v>
      </c>
      <c r="D136643">
        <v>394819</v>
      </c>
      <c r="E136643" s="24">
        <f>VLOOKUP(C136643,Подписчики!A:C,3,0)</f>
        <v>44341.171689921655</v>
      </c>
    </row>
    <row r="136644" spans="1:5" x14ac:dyDescent="0.25">
      <c r="A136644">
        <v>412270</v>
      </c>
      <c r="B136644" s="2">
        <v>44431.65957281553</v>
      </c>
      <c r="C136644">
        <v>161286</v>
      </c>
      <c r="D136644">
        <v>411922</v>
      </c>
      <c r="E136644" s="24">
        <f>VLOOKUP(C136644,Подписчики!A:C,3,0)</f>
        <v>44407.806591595436</v>
      </c>
    </row>
    <row r="136645" spans="1:5" x14ac:dyDescent="0.25">
      <c r="A136645">
        <v>412275</v>
      </c>
      <c r="B136645" s="2">
        <v>44431.65957281553</v>
      </c>
      <c r="C136645">
        <v>182115</v>
      </c>
      <c r="D136645">
        <v>411922</v>
      </c>
      <c r="E136645" s="24">
        <f>VLOOKUP(C136645,Подписчики!A:C,3,0)</f>
        <v>44407.338521260688</v>
      </c>
    </row>
    <row r="136646" spans="1:5" x14ac:dyDescent="0.25">
      <c r="A136646">
        <v>412280</v>
      </c>
      <c r="B136646" s="2">
        <v>44431.65957281553</v>
      </c>
      <c r="C136646">
        <v>282188</v>
      </c>
      <c r="D136646">
        <v>391847</v>
      </c>
      <c r="E136646" s="24">
        <f>VLOOKUP(C136646,Подписчики!A:C,3,0)</f>
        <v>44368.7671295584</v>
      </c>
    </row>
    <row r="136647" spans="1:5" x14ac:dyDescent="0.25">
      <c r="A136647">
        <v>412282</v>
      </c>
      <c r="B136647" s="2">
        <v>44431.65997734628</v>
      </c>
      <c r="C136647">
        <v>248529</v>
      </c>
      <c r="D136647">
        <v>118549</v>
      </c>
      <c r="E136647" s="24">
        <f>VLOOKUP(C136647,Подписчики!A:C,3,0)</f>
        <v>44373.188597649569</v>
      </c>
    </row>
    <row r="136648" spans="1:5" x14ac:dyDescent="0.25">
      <c r="A136648">
        <v>412287</v>
      </c>
      <c r="B136648" s="2">
        <v>44431.660786407767</v>
      </c>
      <c r="C136648">
        <v>292779</v>
      </c>
      <c r="D136648">
        <v>202914</v>
      </c>
      <c r="E136648" s="24">
        <f>VLOOKUP(C136648,Подписчики!A:C,3,0)</f>
        <v>44302.079325641032</v>
      </c>
    </row>
    <row r="136649" spans="1:5" x14ac:dyDescent="0.25">
      <c r="A136649">
        <v>412288</v>
      </c>
      <c r="B136649" s="2">
        <v>44431.66119093851</v>
      </c>
      <c r="C136649">
        <v>283618</v>
      </c>
      <c r="D136649">
        <v>239639</v>
      </c>
      <c r="E136649" s="24">
        <f>VLOOKUP(C136649,Подписчики!A:C,3,0)</f>
        <v>44363.647693910258</v>
      </c>
    </row>
    <row r="136650" spans="1:5" x14ac:dyDescent="0.25">
      <c r="A136650">
        <v>412290</v>
      </c>
      <c r="B136650" s="2">
        <v>44431.661595469261</v>
      </c>
      <c r="C136650">
        <v>141732</v>
      </c>
      <c r="D136650">
        <v>327633</v>
      </c>
      <c r="E136650" s="24">
        <f>VLOOKUP(C136650,Подписчики!A:C,3,0)</f>
        <v>44376.911369871799</v>
      </c>
    </row>
    <row r="136651" spans="1:5" x14ac:dyDescent="0.25">
      <c r="A136651">
        <v>412293</v>
      </c>
      <c r="B136651" s="2">
        <v>44431.662404530747</v>
      </c>
      <c r="C136651">
        <v>158046</v>
      </c>
      <c r="D136651">
        <v>452653</v>
      </c>
      <c r="E136651" s="24">
        <f>VLOOKUP(C136651,Подписчики!A:C,3,0)</f>
        <v>44309.289524964384</v>
      </c>
    </row>
    <row r="136652" spans="1:5" x14ac:dyDescent="0.25">
      <c r="A136652">
        <v>412297</v>
      </c>
      <c r="B136652" s="2">
        <v>44431.662809061483</v>
      </c>
      <c r="C136652">
        <v>40109</v>
      </c>
      <c r="D136652">
        <v>475983</v>
      </c>
      <c r="E136652" s="24">
        <f>VLOOKUP(C136652,Подписчики!A:C,3,0)</f>
        <v>44314.687154309118</v>
      </c>
    </row>
    <row r="136653" spans="1:5" x14ac:dyDescent="0.25">
      <c r="A136653">
        <v>412299</v>
      </c>
      <c r="B136653" s="2">
        <v>44431.662809061483</v>
      </c>
      <c r="C136653">
        <v>93859</v>
      </c>
      <c r="D136653">
        <v>158262</v>
      </c>
      <c r="E136653" s="24">
        <f>VLOOKUP(C136653,Подписчики!A:C,3,0)</f>
        <v>44343.006308440177</v>
      </c>
    </row>
    <row r="136654" spans="1:5" x14ac:dyDescent="0.25">
      <c r="A136654">
        <v>412302</v>
      </c>
      <c r="B136654" s="2">
        <v>44431.663213592234</v>
      </c>
      <c r="C136654">
        <v>222785</v>
      </c>
      <c r="D136654">
        <v>182676</v>
      </c>
      <c r="E136654" s="24">
        <f>VLOOKUP(C136654,Подписчики!A:C,3,0)</f>
        <v>44384.309723575498</v>
      </c>
    </row>
    <row r="136655" spans="1:5" x14ac:dyDescent="0.25">
      <c r="A136655">
        <v>412304</v>
      </c>
      <c r="B136655" s="2">
        <v>44431.663618122977</v>
      </c>
      <c r="C136655">
        <v>7368</v>
      </c>
      <c r="D136655">
        <v>296608</v>
      </c>
      <c r="E136655" s="24">
        <f>VLOOKUP(C136655,Подписчики!A:C,3,0)</f>
        <v>44343.409062393155</v>
      </c>
    </row>
    <row r="136656" spans="1:5" x14ac:dyDescent="0.25">
      <c r="A136656">
        <v>412309</v>
      </c>
      <c r="B136656" s="2">
        <v>44431.664427184463</v>
      </c>
      <c r="C136656">
        <v>37816</v>
      </c>
      <c r="D136656">
        <v>250679</v>
      </c>
      <c r="E136656" s="24">
        <f>VLOOKUP(C136656,Подписчики!A:C,3,0)</f>
        <v>44376.546717022793</v>
      </c>
    </row>
    <row r="136657" spans="1:5" x14ac:dyDescent="0.25">
      <c r="A136657">
        <v>412312</v>
      </c>
      <c r="B136657" s="2">
        <v>44431.6656407767</v>
      </c>
      <c r="C136657">
        <v>74022</v>
      </c>
      <c r="D136657">
        <v>310369</v>
      </c>
      <c r="E136657" s="24">
        <f>VLOOKUP(C136657,Подписчики!A:C,3,0)</f>
        <v>44411.575435790597</v>
      </c>
    </row>
    <row r="136658" spans="1:5" x14ac:dyDescent="0.25">
      <c r="A136658">
        <v>412315</v>
      </c>
      <c r="B136658" s="2">
        <v>44431.6656407767</v>
      </c>
      <c r="C136658">
        <v>97019</v>
      </c>
      <c r="D136658">
        <v>70091</v>
      </c>
      <c r="E136658" s="24">
        <f>VLOOKUP(C136658,Подписчики!A:C,3,0)</f>
        <v>44400.708984900288</v>
      </c>
    </row>
    <row r="136659" spans="1:5" x14ac:dyDescent="0.25">
      <c r="A136659">
        <v>412316</v>
      </c>
      <c r="B136659" s="2">
        <v>44431.6656407767</v>
      </c>
      <c r="C136659">
        <v>153517</v>
      </c>
      <c r="D136659">
        <v>357547</v>
      </c>
      <c r="E136659" s="24">
        <f>VLOOKUP(C136659,Подписчики!A:C,3,0)</f>
        <v>44372.480863105418</v>
      </c>
    </row>
    <row r="136660" spans="1:5" x14ac:dyDescent="0.25">
      <c r="A136660">
        <v>412320</v>
      </c>
      <c r="B136660" s="2">
        <v>44431.665666666668</v>
      </c>
      <c r="C136660">
        <v>41235</v>
      </c>
      <c r="D136660">
        <v>347008</v>
      </c>
      <c r="E136660" s="24">
        <f>VLOOKUP(C136660,Подписчики!A:C,3,0)</f>
        <v>44334.483662642451</v>
      </c>
    </row>
    <row r="136661" spans="1:5" x14ac:dyDescent="0.25">
      <c r="A136661">
        <v>412322</v>
      </c>
      <c r="B136661" s="2">
        <v>44431.666333333334</v>
      </c>
      <c r="C136661">
        <v>123144</v>
      </c>
      <c r="D136661">
        <v>153893</v>
      </c>
      <c r="E136661" s="24">
        <f>VLOOKUP(C136661,Подписчики!A:C,3,0)</f>
        <v>44285.339251780628</v>
      </c>
    </row>
    <row r="136662" spans="1:5" x14ac:dyDescent="0.25">
      <c r="A136662">
        <v>412323</v>
      </c>
      <c r="B136662" s="2">
        <v>44431.666666666664</v>
      </c>
      <c r="C136662">
        <v>28835</v>
      </c>
      <c r="D136662">
        <v>470762</v>
      </c>
      <c r="E136662" s="24">
        <f>VLOOKUP(C136662,Подписчики!A:C,3,0)</f>
        <v>44339.698636502842</v>
      </c>
    </row>
    <row r="136663" spans="1:5" x14ac:dyDescent="0.25">
      <c r="A136663">
        <v>412327</v>
      </c>
      <c r="B136663" s="2">
        <v>44431.66685436893</v>
      </c>
      <c r="C136663">
        <v>301416</v>
      </c>
      <c r="D136663">
        <v>244574</v>
      </c>
      <c r="E136663" s="24">
        <f>VLOOKUP(C136663,Подписчики!A:C,3,0)</f>
        <v>44340.164812891737</v>
      </c>
    </row>
    <row r="136664" spans="1:5" x14ac:dyDescent="0.25">
      <c r="A136664">
        <v>412329</v>
      </c>
      <c r="B136664" s="2">
        <v>44431.66685436893</v>
      </c>
      <c r="C136664">
        <v>324520</v>
      </c>
      <c r="D136664">
        <v>250679</v>
      </c>
      <c r="E136664" s="24">
        <f>VLOOKUP(C136664,Подписчики!A:C,3,0)</f>
        <v>44372.270477279199</v>
      </c>
    </row>
    <row r="136665" spans="1:5" x14ac:dyDescent="0.25">
      <c r="A136665">
        <v>412332</v>
      </c>
      <c r="B136665" s="2">
        <v>44431.668067961167</v>
      </c>
      <c r="C136665">
        <v>24414</v>
      </c>
      <c r="D136665">
        <v>351192</v>
      </c>
      <c r="E136665" s="24">
        <f>VLOOKUP(C136665,Подписчики!A:C,3,0)</f>
        <v>44376.758733725073</v>
      </c>
    </row>
    <row r="136666" spans="1:5" x14ac:dyDescent="0.25">
      <c r="A136666">
        <v>412337</v>
      </c>
      <c r="B136666" s="2">
        <v>44431.668067961167</v>
      </c>
      <c r="C136666">
        <v>144912</v>
      </c>
      <c r="D136666">
        <v>308303</v>
      </c>
      <c r="E136666" s="24">
        <f>VLOOKUP(C136666,Подписчики!A:C,3,0)</f>
        <v>44375.934869159544</v>
      </c>
    </row>
    <row r="136667" spans="1:5" x14ac:dyDescent="0.25">
      <c r="A136667">
        <v>412340</v>
      </c>
      <c r="B136667" s="2">
        <v>44431.668067961167</v>
      </c>
      <c r="C136667">
        <v>321322</v>
      </c>
      <c r="D136667">
        <v>293021</v>
      </c>
      <c r="E136667" s="24">
        <f>VLOOKUP(C136667,Подписчики!A:C,3,0)</f>
        <v>44344.003442770663</v>
      </c>
    </row>
    <row r="136668" spans="1:5" x14ac:dyDescent="0.25">
      <c r="A136668">
        <v>412342</v>
      </c>
      <c r="B136668" s="2">
        <v>44431.669281553397</v>
      </c>
      <c r="C136668">
        <v>87549</v>
      </c>
      <c r="D136668">
        <v>347008</v>
      </c>
      <c r="E136668" s="24">
        <f>VLOOKUP(C136668,Подписчики!A:C,3,0)</f>
        <v>44373.588105128212</v>
      </c>
    </row>
    <row r="136669" spans="1:5" x14ac:dyDescent="0.25">
      <c r="A136669">
        <v>412344</v>
      </c>
      <c r="B136669" s="2">
        <v>44431.66968608414</v>
      </c>
      <c r="C136669">
        <v>265779</v>
      </c>
      <c r="D136669">
        <v>273324</v>
      </c>
      <c r="E136669" s="24">
        <f>VLOOKUP(C136669,Подписчики!A:C,3,0)</f>
        <v>44403.341357086902</v>
      </c>
    </row>
    <row r="136670" spans="1:5" x14ac:dyDescent="0.25">
      <c r="A136670">
        <v>412349</v>
      </c>
      <c r="B136670" s="2">
        <v>44431.67089967637</v>
      </c>
      <c r="C136670">
        <v>2611</v>
      </c>
      <c r="D136670">
        <v>172251</v>
      </c>
      <c r="E136670" s="24">
        <f>VLOOKUP(C136670,Подписчики!A:C,3,0)</f>
        <v>44428.633045797716</v>
      </c>
    </row>
    <row r="136671" spans="1:5" x14ac:dyDescent="0.25">
      <c r="A136671">
        <v>412350</v>
      </c>
      <c r="B136671" s="2">
        <v>44431.671708737864</v>
      </c>
      <c r="C136671">
        <v>6431</v>
      </c>
      <c r="D136671">
        <v>279264</v>
      </c>
      <c r="E136671" s="24">
        <f>VLOOKUP(C136671,Подписчики!A:C,3,0)</f>
        <v>44336.416063390308</v>
      </c>
    </row>
    <row r="136672" spans="1:5" x14ac:dyDescent="0.25">
      <c r="A136672">
        <v>412353</v>
      </c>
      <c r="B136672" s="2">
        <v>44431.672113268614</v>
      </c>
      <c r="C136672">
        <v>106968</v>
      </c>
      <c r="D136672">
        <v>411922</v>
      </c>
      <c r="E136672" s="24">
        <f>VLOOKUP(C136672,Подписчики!A:C,3,0)</f>
        <v>44313.936498717951</v>
      </c>
    </row>
    <row r="136673" spans="1:5" x14ac:dyDescent="0.25">
      <c r="A136673">
        <v>412354</v>
      </c>
      <c r="B136673" s="2">
        <v>44431.672113268614</v>
      </c>
      <c r="C136673">
        <v>170455</v>
      </c>
      <c r="D136673">
        <v>385411</v>
      </c>
      <c r="E136673" s="24">
        <f>VLOOKUP(C136673,Подписчики!A:C,3,0)</f>
        <v>44405.43573023504</v>
      </c>
    </row>
    <row r="136674" spans="1:5" x14ac:dyDescent="0.25">
      <c r="A136674">
        <v>412359</v>
      </c>
      <c r="B136674" s="2">
        <v>44431.67251779935</v>
      </c>
      <c r="C136674">
        <v>210482</v>
      </c>
      <c r="D136674">
        <v>397390</v>
      </c>
      <c r="E136674" s="24">
        <f>VLOOKUP(C136674,Подписчики!A:C,3,0)</f>
        <v>44375.342802742169</v>
      </c>
    </row>
    <row r="136675" spans="1:5" x14ac:dyDescent="0.25">
      <c r="A136675">
        <v>412362</v>
      </c>
      <c r="B136675" s="2">
        <v>44431.672922330094</v>
      </c>
      <c r="C136675">
        <v>201108</v>
      </c>
      <c r="D136675">
        <v>351740</v>
      </c>
      <c r="E136675" s="24">
        <f>VLOOKUP(C136675,Подписчики!A:C,3,0)</f>
        <v>44371.349289245016</v>
      </c>
    </row>
    <row r="136676" spans="1:5" x14ac:dyDescent="0.25">
      <c r="A136676">
        <v>412364</v>
      </c>
      <c r="B136676" s="2">
        <v>44431.673666666662</v>
      </c>
      <c r="C136676">
        <v>155942</v>
      </c>
      <c r="D136676">
        <v>467923</v>
      </c>
      <c r="E136676" s="24">
        <f>VLOOKUP(C136676,Подписчики!A:C,3,0)</f>
        <v>44285.343390206552</v>
      </c>
    </row>
    <row r="136677" spans="1:5" x14ac:dyDescent="0.25">
      <c r="A136677">
        <v>412369</v>
      </c>
      <c r="B136677" s="2">
        <v>44431.673731391587</v>
      </c>
      <c r="C136677">
        <v>245591</v>
      </c>
      <c r="D136677">
        <v>284325</v>
      </c>
      <c r="E136677" s="24">
        <f>VLOOKUP(C136677,Подписчики!A:C,3,0)</f>
        <v>44376.078686752138</v>
      </c>
    </row>
    <row r="136678" spans="1:5" x14ac:dyDescent="0.25">
      <c r="A136678">
        <v>412373</v>
      </c>
      <c r="B136678" s="2">
        <v>44431.674135922331</v>
      </c>
      <c r="C136678">
        <v>68341</v>
      </c>
      <c r="D136678">
        <v>5151</v>
      </c>
      <c r="E136678" s="24">
        <f>VLOOKUP(C136678,Подписчики!A:C,3,0)</f>
        <v>44341.220548504272</v>
      </c>
    </row>
    <row r="136679" spans="1:5" x14ac:dyDescent="0.25">
      <c r="A136679">
        <v>412378</v>
      </c>
      <c r="B136679" s="2">
        <v>44431.674540453074</v>
      </c>
      <c r="C136679">
        <v>227478</v>
      </c>
      <c r="D136679">
        <v>441908</v>
      </c>
      <c r="E136679" s="24">
        <f>VLOOKUP(C136679,Подписчики!A:C,3,0)</f>
        <v>44335.024515455843</v>
      </c>
    </row>
    <row r="136680" spans="1:5" x14ac:dyDescent="0.25">
      <c r="A136680">
        <v>412379</v>
      </c>
      <c r="B136680" s="2">
        <v>44431.675349514568</v>
      </c>
      <c r="C136680">
        <v>7460</v>
      </c>
      <c r="D136680">
        <v>65828</v>
      </c>
      <c r="E136680" s="24">
        <f>VLOOKUP(C136680,Подписчики!A:C,3,0)</f>
        <v>44382.653289031339</v>
      </c>
    </row>
    <row r="136681" spans="1:5" x14ac:dyDescent="0.25">
      <c r="A136681">
        <v>412382</v>
      </c>
      <c r="B136681" s="2">
        <v>44431.675349514568</v>
      </c>
      <c r="C136681">
        <v>225001</v>
      </c>
      <c r="D136681">
        <v>6790</v>
      </c>
      <c r="E136681" s="24">
        <f>VLOOKUP(C136681,Подписчики!A:C,3,0)</f>
        <v>44407.799065633903</v>
      </c>
    </row>
    <row r="136682" spans="1:5" x14ac:dyDescent="0.25">
      <c r="A136682">
        <v>412387</v>
      </c>
      <c r="B136682" s="2">
        <v>44431.675349514568</v>
      </c>
      <c r="C136682">
        <v>290827</v>
      </c>
      <c r="D136682">
        <v>215749</v>
      </c>
      <c r="E136682" s="24">
        <f>VLOOKUP(C136682,Подписчики!A:C,3,0)</f>
        <v>44365.912720299144</v>
      </c>
    </row>
    <row r="136683" spans="1:5" x14ac:dyDescent="0.25">
      <c r="A136683">
        <v>412390</v>
      </c>
      <c r="B136683" s="2">
        <v>44431.677372168284</v>
      </c>
      <c r="C136683">
        <v>193608</v>
      </c>
      <c r="D136683">
        <v>411922</v>
      </c>
      <c r="E136683" s="24">
        <f>VLOOKUP(C136683,Подписчики!A:C,3,0)</f>
        <v>44395.706957514245</v>
      </c>
    </row>
    <row r="136684" spans="1:5" x14ac:dyDescent="0.25">
      <c r="A136684">
        <v>412391</v>
      </c>
      <c r="B136684" s="2">
        <v>44431.678585760521</v>
      </c>
      <c r="C136684">
        <v>313130</v>
      </c>
      <c r="D136684">
        <v>42162</v>
      </c>
      <c r="E136684" s="24">
        <f>VLOOKUP(C136684,Подписчики!A:C,3,0)</f>
        <v>44320.700661574068</v>
      </c>
    </row>
    <row r="136685" spans="1:5" x14ac:dyDescent="0.25">
      <c r="A136685">
        <v>412396</v>
      </c>
      <c r="B136685" s="2">
        <v>44431.678990291257</v>
      </c>
      <c r="C136685">
        <v>391</v>
      </c>
      <c r="D136685">
        <v>36799</v>
      </c>
      <c r="E136685" s="24">
        <f>VLOOKUP(C136685,Подписчики!A:C,3,0)</f>
        <v>44371.325222756415</v>
      </c>
    </row>
    <row r="136686" spans="1:5" x14ac:dyDescent="0.25">
      <c r="A136686">
        <v>412399</v>
      </c>
      <c r="B136686" s="2">
        <v>44431.678990291257</v>
      </c>
      <c r="C136686">
        <v>273417</v>
      </c>
      <c r="D136686">
        <v>51317</v>
      </c>
      <c r="E136686" s="24">
        <f>VLOOKUP(C136686,Подписчики!A:C,3,0)</f>
        <v>44345.816094658119</v>
      </c>
    </row>
    <row r="136687" spans="1:5" x14ac:dyDescent="0.25">
      <c r="A136687">
        <v>412400</v>
      </c>
      <c r="B136687" s="2">
        <v>44431.679394822007</v>
      </c>
      <c r="C136687">
        <v>243731</v>
      </c>
      <c r="D136687">
        <v>123413</v>
      </c>
      <c r="E136687" s="24">
        <f>VLOOKUP(C136687,Подписчики!A:C,3,0)</f>
        <v>44340.146680199432</v>
      </c>
    </row>
    <row r="136688" spans="1:5" x14ac:dyDescent="0.25">
      <c r="A136688">
        <v>412404</v>
      </c>
      <c r="B136688" s="2">
        <v>44431.679394822007</v>
      </c>
      <c r="C136688">
        <v>282877</v>
      </c>
      <c r="D136688">
        <v>37346</v>
      </c>
      <c r="E136688" s="24">
        <f>VLOOKUP(C136688,Подписчики!A:C,3,0)</f>
        <v>44312.968701103993</v>
      </c>
    </row>
    <row r="136689" spans="1:5" x14ac:dyDescent="0.25">
      <c r="A136689">
        <v>412408</v>
      </c>
      <c r="B136689" s="2">
        <v>44431.680203883494</v>
      </c>
      <c r="C136689">
        <v>212991</v>
      </c>
      <c r="D136689">
        <v>268989</v>
      </c>
      <c r="E136689" s="24">
        <f>VLOOKUP(C136689,Подписчики!A:C,3,0)</f>
        <v>44344.965894800567</v>
      </c>
    </row>
    <row r="136690" spans="1:5" x14ac:dyDescent="0.25">
      <c r="A136690">
        <v>412409</v>
      </c>
      <c r="B136690" s="2">
        <v>44431.681417475731</v>
      </c>
      <c r="C136690">
        <v>4530</v>
      </c>
      <c r="D136690">
        <v>439981</v>
      </c>
      <c r="E136690" s="24">
        <f>VLOOKUP(C136690,Подписчики!A:C,3,0)</f>
        <v>44371.416720940178</v>
      </c>
    </row>
    <row r="136691" spans="1:5" x14ac:dyDescent="0.25">
      <c r="A136691">
        <v>412412</v>
      </c>
      <c r="B136691" s="2">
        <v>44431.681417475731</v>
      </c>
      <c r="C136691">
        <v>109241</v>
      </c>
      <c r="D136691">
        <v>78646</v>
      </c>
      <c r="E136691" s="24">
        <f>VLOOKUP(C136691,Подписчики!A:C,3,0)</f>
        <v>44374.792381196581</v>
      </c>
    </row>
    <row r="136692" spans="1:5" x14ac:dyDescent="0.25">
      <c r="A136692">
        <v>412417</v>
      </c>
      <c r="B136692" s="2">
        <v>44431.681417475731</v>
      </c>
      <c r="C136692">
        <v>121001</v>
      </c>
      <c r="D136692">
        <v>347008</v>
      </c>
      <c r="E136692" s="24">
        <f>VLOOKUP(C136692,Подписчики!A:C,3,0)</f>
        <v>44295.152691809126</v>
      </c>
    </row>
    <row r="136693" spans="1:5" x14ac:dyDescent="0.25">
      <c r="A136693">
        <v>412420</v>
      </c>
      <c r="B136693" s="2">
        <v>44431.681822006474</v>
      </c>
      <c r="C136693">
        <v>158362</v>
      </c>
      <c r="D136693">
        <v>347008</v>
      </c>
      <c r="E136693" s="24">
        <f>VLOOKUP(C136693,Подписчики!A:C,3,0)</f>
        <v>44346.655297613965</v>
      </c>
    </row>
    <row r="136694" spans="1:5" x14ac:dyDescent="0.25">
      <c r="A136694">
        <v>412424</v>
      </c>
      <c r="B136694" s="2">
        <v>44431.682226537218</v>
      </c>
      <c r="C136694">
        <v>178520</v>
      </c>
      <c r="D136694">
        <v>411922</v>
      </c>
      <c r="E136694" s="24">
        <f>VLOOKUP(C136694,Подписчики!A:C,3,0)</f>
        <v>44408.939966844737</v>
      </c>
    </row>
    <row r="136695" spans="1:5" x14ac:dyDescent="0.25">
      <c r="A136695">
        <v>412425</v>
      </c>
      <c r="B136695" s="2">
        <v>44431.682631067961</v>
      </c>
      <c r="C136695">
        <v>273865</v>
      </c>
      <c r="D136695">
        <v>182191</v>
      </c>
      <c r="E136695" s="24">
        <f>VLOOKUP(C136695,Подписчики!A:C,3,0)</f>
        <v>44407.87144227208</v>
      </c>
    </row>
    <row r="136696" spans="1:5" x14ac:dyDescent="0.25">
      <c r="A136696">
        <v>412428</v>
      </c>
      <c r="B136696" s="2">
        <v>44431.683035598711</v>
      </c>
      <c r="C136696">
        <v>288581</v>
      </c>
      <c r="D136696">
        <v>137327</v>
      </c>
      <c r="E136696" s="24">
        <f>VLOOKUP(C136696,Подписчики!A:C,3,0)</f>
        <v>44387.850658725067</v>
      </c>
    </row>
    <row r="136697" spans="1:5" x14ac:dyDescent="0.25">
      <c r="A136697">
        <v>412432</v>
      </c>
      <c r="B136697" s="2">
        <v>44431.683440129455</v>
      </c>
      <c r="C136697">
        <v>284694</v>
      </c>
      <c r="D136697">
        <v>347393</v>
      </c>
      <c r="E136697" s="24">
        <f>VLOOKUP(C136697,Подписчики!A:C,3,0)</f>
        <v>44342.930557122512</v>
      </c>
    </row>
    <row r="136698" spans="1:5" x14ac:dyDescent="0.25">
      <c r="A136698">
        <v>412436</v>
      </c>
      <c r="B136698" s="2">
        <v>44431.683844660191</v>
      </c>
      <c r="C136698">
        <v>3820</v>
      </c>
      <c r="D136698">
        <v>471403</v>
      </c>
      <c r="E136698" s="24">
        <f>VLOOKUP(C136698,Подписчики!A:C,3,0)</f>
        <v>44310.085223361828</v>
      </c>
    </row>
    <row r="136699" spans="1:5" x14ac:dyDescent="0.25">
      <c r="A136699">
        <v>412439</v>
      </c>
      <c r="B136699" s="2">
        <v>44431.683844660191</v>
      </c>
      <c r="C136699">
        <v>281500</v>
      </c>
      <c r="D136699">
        <v>405774</v>
      </c>
      <c r="E136699" s="24">
        <f>VLOOKUP(C136699,Подписчики!A:C,3,0)</f>
        <v>44308.685945512821</v>
      </c>
    </row>
    <row r="136700" spans="1:5" x14ac:dyDescent="0.25">
      <c r="A136700">
        <v>412441</v>
      </c>
      <c r="B136700" s="2">
        <v>44431.684653721677</v>
      </c>
      <c r="C136700">
        <v>117374</v>
      </c>
      <c r="D136700">
        <v>118549</v>
      </c>
      <c r="E136700" s="24">
        <f>VLOOKUP(C136700,Подписчики!A:C,3,0)</f>
        <v>44372.883472792026</v>
      </c>
    </row>
    <row r="136701" spans="1:5" x14ac:dyDescent="0.25">
      <c r="A136701">
        <v>412443</v>
      </c>
      <c r="B136701" s="2">
        <v>44431.685058252428</v>
      </c>
      <c r="C136701">
        <v>6111</v>
      </c>
      <c r="D136701">
        <v>236800</v>
      </c>
      <c r="E136701" s="24">
        <f>VLOOKUP(C136701,Подписчики!A:C,3,0)</f>
        <v>44390.849867058409</v>
      </c>
    </row>
    <row r="136702" spans="1:5" x14ac:dyDescent="0.25">
      <c r="A136702">
        <v>412447</v>
      </c>
      <c r="B136702" s="2">
        <v>44431.685462783171</v>
      </c>
      <c r="C136702">
        <v>115755</v>
      </c>
      <c r="D136702">
        <v>129210</v>
      </c>
      <c r="E136702" s="24">
        <f>VLOOKUP(C136702,Подписчики!A:C,3,0)</f>
        <v>44374.14028376068</v>
      </c>
    </row>
    <row r="136703" spans="1:5" x14ac:dyDescent="0.25">
      <c r="A136703">
        <v>412449</v>
      </c>
      <c r="B136703" s="2">
        <v>44431.687080906144</v>
      </c>
      <c r="C136703">
        <v>59647</v>
      </c>
      <c r="D136703">
        <v>62570</v>
      </c>
      <c r="E136703" s="24">
        <f>VLOOKUP(C136703,Подписчики!A:C,3,0)</f>
        <v>44423.772009900284</v>
      </c>
    </row>
    <row r="136704" spans="1:5" x14ac:dyDescent="0.25">
      <c r="A136704">
        <v>412450</v>
      </c>
      <c r="B136704" s="2">
        <v>44431.687080906144</v>
      </c>
      <c r="C136704">
        <v>105216</v>
      </c>
      <c r="D136704">
        <v>715</v>
      </c>
      <c r="E136704" s="24">
        <f>VLOOKUP(C136704,Подписчики!A:C,3,0)</f>
        <v>44339.956187215103</v>
      </c>
    </row>
    <row r="136705" spans="1:5" x14ac:dyDescent="0.25">
      <c r="A136705">
        <v>412454</v>
      </c>
      <c r="B136705" s="2">
        <v>44431.688294498381</v>
      </c>
      <c r="C136705">
        <v>70291</v>
      </c>
      <c r="D136705">
        <v>440825</v>
      </c>
      <c r="E136705" s="24">
        <f>VLOOKUP(C136705,Подписчики!A:C,3,0)</f>
        <v>44346.733983725069</v>
      </c>
    </row>
    <row r="136706" spans="1:5" x14ac:dyDescent="0.25">
      <c r="A136706">
        <v>412457</v>
      </c>
      <c r="B136706" s="2">
        <v>44431.688294498381</v>
      </c>
      <c r="C136706">
        <v>255339</v>
      </c>
      <c r="D136706">
        <v>179296</v>
      </c>
      <c r="E136706" s="24">
        <f>VLOOKUP(C136706,Подписчики!A:C,3,0)</f>
        <v>44392.292234401713</v>
      </c>
    </row>
    <row r="136707" spans="1:5" x14ac:dyDescent="0.25">
      <c r="A136707">
        <v>412458</v>
      </c>
      <c r="B136707" s="2">
        <v>44431.689508090618</v>
      </c>
      <c r="C136707">
        <v>41829</v>
      </c>
      <c r="D136707">
        <v>471403</v>
      </c>
      <c r="E136707" s="24">
        <f>VLOOKUP(C136707,Подписчики!A:C,3,0)</f>
        <v>44341.04740797721</v>
      </c>
    </row>
    <row r="136708" spans="1:5" x14ac:dyDescent="0.25">
      <c r="A136708">
        <v>412460</v>
      </c>
      <c r="B136708" s="2">
        <v>44431.690317152104</v>
      </c>
      <c r="C136708">
        <v>246394</v>
      </c>
      <c r="D136708">
        <v>439981</v>
      </c>
      <c r="E136708" s="24">
        <f>VLOOKUP(C136708,Подписчики!A:C,3,0)</f>
        <v>44390.271179451564</v>
      </c>
    </row>
    <row r="136709" spans="1:5" x14ac:dyDescent="0.25">
      <c r="A136709">
        <v>412465</v>
      </c>
      <c r="B136709" s="2">
        <v>44431.690317152104</v>
      </c>
      <c r="C136709">
        <v>274717</v>
      </c>
      <c r="D136709">
        <v>258251</v>
      </c>
      <c r="E136709" s="24">
        <f>VLOOKUP(C136709,Подписчики!A:C,3,0)</f>
        <v>44388.639832799148</v>
      </c>
    </row>
    <row r="136710" spans="1:5" x14ac:dyDescent="0.25">
      <c r="A136710">
        <v>412469</v>
      </c>
      <c r="B136710" s="2">
        <v>44431.690317152104</v>
      </c>
      <c r="C136710">
        <v>329436</v>
      </c>
      <c r="D136710">
        <v>109689</v>
      </c>
      <c r="E136710" s="24">
        <f>VLOOKUP(C136710,Подписчики!A:C,3,0)</f>
        <v>44366.677402920235</v>
      </c>
    </row>
    <row r="136711" spans="1:5" x14ac:dyDescent="0.25">
      <c r="A136711">
        <v>412473</v>
      </c>
      <c r="B136711" s="2">
        <v>44431.691530744341</v>
      </c>
      <c r="C136711">
        <v>300729</v>
      </c>
      <c r="D136711">
        <v>153893</v>
      </c>
      <c r="E136711" s="24">
        <f>VLOOKUP(C136711,Подписчики!A:C,3,0)</f>
        <v>44396.668818198013</v>
      </c>
    </row>
    <row r="136712" spans="1:5" x14ac:dyDescent="0.25">
      <c r="A136712">
        <v>412475</v>
      </c>
      <c r="B136712" s="2">
        <v>44431.692339805828</v>
      </c>
      <c r="C136712">
        <v>334163</v>
      </c>
      <c r="D136712">
        <v>208036</v>
      </c>
      <c r="E136712" s="24">
        <f>VLOOKUP(C136712,Подписчики!A:C,3,0)</f>
        <v>44342.408108475785</v>
      </c>
    </row>
    <row r="136713" spans="1:5" x14ac:dyDescent="0.25">
      <c r="A136713">
        <v>412477</v>
      </c>
      <c r="B136713" s="2">
        <v>44431.692744336571</v>
      </c>
      <c r="C136713">
        <v>56637</v>
      </c>
      <c r="D136713">
        <v>118549</v>
      </c>
      <c r="E136713" s="24">
        <f>VLOOKUP(C136713,Подписчики!A:C,3,0)</f>
        <v>44309.49509697294</v>
      </c>
    </row>
    <row r="136714" spans="1:5" x14ac:dyDescent="0.25">
      <c r="A136714">
        <v>412478</v>
      </c>
      <c r="B136714" s="2">
        <v>44431.692744336571</v>
      </c>
      <c r="C136714">
        <v>307781</v>
      </c>
      <c r="D136714">
        <v>439981</v>
      </c>
      <c r="E136714" s="24">
        <f>VLOOKUP(C136714,Подписчики!A:C,3,0)</f>
        <v>44409.131981374638</v>
      </c>
    </row>
    <row r="136715" spans="1:5" x14ac:dyDescent="0.25">
      <c r="A136715">
        <v>412482</v>
      </c>
      <c r="B136715" s="2">
        <v>44431.693148867314</v>
      </c>
      <c r="C136715">
        <v>47416</v>
      </c>
      <c r="D136715">
        <v>293021</v>
      </c>
      <c r="E136715" s="24">
        <f>VLOOKUP(C136715,Подписчики!A:C,3,0)</f>
        <v>44329.448480982908</v>
      </c>
    </row>
    <row r="136716" spans="1:5" x14ac:dyDescent="0.25">
      <c r="A136716">
        <v>412486</v>
      </c>
      <c r="B136716" s="2">
        <v>44431.693957928801</v>
      </c>
      <c r="C136716">
        <v>66044</v>
      </c>
      <c r="D136716">
        <v>182191</v>
      </c>
      <c r="E136716" s="24">
        <f>VLOOKUP(C136716,Подписчики!A:C,3,0)</f>
        <v>44326.684899002845</v>
      </c>
    </row>
    <row r="136717" spans="1:5" x14ac:dyDescent="0.25">
      <c r="A136717">
        <v>412487</v>
      </c>
      <c r="B136717" s="2">
        <v>44431.695171521031</v>
      </c>
      <c r="C136717">
        <v>267054</v>
      </c>
      <c r="D136717">
        <v>250679</v>
      </c>
      <c r="E136717" s="24">
        <f>VLOOKUP(C136717,Подписчики!A:C,3,0)</f>
        <v>44372.617961253563</v>
      </c>
    </row>
    <row r="136718" spans="1:5" x14ac:dyDescent="0.25">
      <c r="A136718">
        <v>412492</v>
      </c>
      <c r="B136718" s="2">
        <v>44431.696789644011</v>
      </c>
      <c r="C136718">
        <v>188362</v>
      </c>
      <c r="D136718">
        <v>125262</v>
      </c>
      <c r="E136718" s="24">
        <f>VLOOKUP(C136718,Подписчики!A:C,3,0)</f>
        <v>44403.333089102569</v>
      </c>
    </row>
    <row r="136719" spans="1:5" x14ac:dyDescent="0.25">
      <c r="A136719">
        <v>412496</v>
      </c>
      <c r="B136719" s="2">
        <v>44431.696789644011</v>
      </c>
      <c r="C136719">
        <v>250590</v>
      </c>
      <c r="D136719">
        <v>475607</v>
      </c>
      <c r="E136719" s="24">
        <f>VLOOKUP(C136719,Подписчики!A:C,3,0)</f>
        <v>44340.702023575504</v>
      </c>
    </row>
    <row r="136720" spans="1:5" x14ac:dyDescent="0.25">
      <c r="A136720">
        <v>412497</v>
      </c>
      <c r="B136720" s="2">
        <v>44431.697194174754</v>
      </c>
      <c r="C136720">
        <v>202654</v>
      </c>
      <c r="D136720">
        <v>187590</v>
      </c>
      <c r="E136720" s="24">
        <f>VLOOKUP(C136720,Подписчики!A:C,3,0)</f>
        <v>44340.534135042733</v>
      </c>
    </row>
    <row r="136721" spans="1:5" x14ac:dyDescent="0.25">
      <c r="A136721">
        <v>412498</v>
      </c>
      <c r="B136721" s="2">
        <v>44431.698003236248</v>
      </c>
      <c r="C136721">
        <v>147599</v>
      </c>
      <c r="D136721">
        <v>129210</v>
      </c>
      <c r="E136721" s="24">
        <f>VLOOKUP(C136721,Подписчики!A:C,3,0)</f>
        <v>44343.105754807693</v>
      </c>
    </row>
    <row r="136722" spans="1:5" x14ac:dyDescent="0.25">
      <c r="A136722">
        <v>412503</v>
      </c>
      <c r="B136722" s="2">
        <v>44431.698003236248</v>
      </c>
      <c r="C136722">
        <v>267642</v>
      </c>
      <c r="D136722">
        <v>250679</v>
      </c>
      <c r="E136722" s="24">
        <f>VLOOKUP(C136722,Подписчики!A:C,3,0)</f>
        <v>44307.034284864676</v>
      </c>
    </row>
    <row r="136723" spans="1:5" x14ac:dyDescent="0.25">
      <c r="A136723">
        <v>412504</v>
      </c>
      <c r="B136723" s="2">
        <v>44431.698407766991</v>
      </c>
      <c r="C136723">
        <v>329132</v>
      </c>
      <c r="D136723">
        <v>113137</v>
      </c>
      <c r="E136723" s="24">
        <f>VLOOKUP(C136723,Подписчики!A:C,3,0)</f>
        <v>44388.047138461538</v>
      </c>
    </row>
    <row r="136724" spans="1:5" x14ac:dyDescent="0.25">
      <c r="A136724">
        <v>412506</v>
      </c>
      <c r="B136724" s="2">
        <v>44431.699621359228</v>
      </c>
      <c r="C136724">
        <v>167164</v>
      </c>
      <c r="D136724">
        <v>97294</v>
      </c>
      <c r="E136724" s="24">
        <f>VLOOKUP(C136724,Подписчики!A:C,3,0)</f>
        <v>44316.294893945866</v>
      </c>
    </row>
    <row r="136725" spans="1:5" x14ac:dyDescent="0.25">
      <c r="A136725">
        <v>412511</v>
      </c>
      <c r="B136725" s="2">
        <v>44431.700834951458</v>
      </c>
      <c r="C136725">
        <v>308644</v>
      </c>
      <c r="D136725">
        <v>396686</v>
      </c>
      <c r="E136725" s="24">
        <f>VLOOKUP(C136725,Подписчики!A:C,3,0)</f>
        <v>44347.292548326215</v>
      </c>
    </row>
    <row r="136726" spans="1:5" x14ac:dyDescent="0.25">
      <c r="A136726">
        <v>412513</v>
      </c>
      <c r="B136726" s="2">
        <v>44431.701644012945</v>
      </c>
      <c r="C136726">
        <v>149780</v>
      </c>
      <c r="D136726">
        <v>53136</v>
      </c>
      <c r="E136726" s="24">
        <f>VLOOKUP(C136726,Подписчики!A:C,3,0)</f>
        <v>44394.366130982911</v>
      </c>
    </row>
    <row r="136727" spans="1:5" x14ac:dyDescent="0.25">
      <c r="A136727">
        <v>412517</v>
      </c>
      <c r="B136727" s="2">
        <v>44431.702048543688</v>
      </c>
      <c r="C136727">
        <v>267402</v>
      </c>
      <c r="D136727">
        <v>250679</v>
      </c>
      <c r="E136727" s="24">
        <f>VLOOKUP(C136727,Подписчики!A:C,3,0)</f>
        <v>44313.180501282048</v>
      </c>
    </row>
    <row r="136728" spans="1:5" x14ac:dyDescent="0.25">
      <c r="A136728">
        <v>412521</v>
      </c>
      <c r="B136728" s="2">
        <v>44431.702453074431</v>
      </c>
      <c r="C136728">
        <v>27345</v>
      </c>
      <c r="D136728">
        <v>439981</v>
      </c>
      <c r="E136728" s="24">
        <f>VLOOKUP(C136728,Подписчики!A:C,3,0)</f>
        <v>44318.617342272082</v>
      </c>
    </row>
    <row r="136729" spans="1:5" x14ac:dyDescent="0.25">
      <c r="A136729">
        <v>412522</v>
      </c>
      <c r="B136729" s="2">
        <v>44431.704071197411</v>
      </c>
      <c r="C136729">
        <v>49894</v>
      </c>
      <c r="D136729">
        <v>473323</v>
      </c>
      <c r="E136729" s="24">
        <f>VLOOKUP(C136729,Подписчики!A:C,3,0)</f>
        <v>44403.589211965809</v>
      </c>
    </row>
    <row r="136730" spans="1:5" x14ac:dyDescent="0.25">
      <c r="A136730">
        <v>412526</v>
      </c>
      <c r="B136730" s="2">
        <v>44431.704475728155</v>
      </c>
      <c r="C136730">
        <v>309596</v>
      </c>
      <c r="D136730">
        <v>411922</v>
      </c>
      <c r="E136730" s="24">
        <f>VLOOKUP(C136730,Подписчики!A:C,3,0)</f>
        <v>44373.84280608975</v>
      </c>
    </row>
    <row r="136731" spans="1:5" x14ac:dyDescent="0.25">
      <c r="A136731">
        <v>412529</v>
      </c>
      <c r="B136731" s="2">
        <v>44431.704880258898</v>
      </c>
      <c r="C136731">
        <v>294931</v>
      </c>
      <c r="D136731">
        <v>386066</v>
      </c>
      <c r="E136731" s="24">
        <f>VLOOKUP(C136731,Подписчики!A:C,3,0)</f>
        <v>44339.109626139609</v>
      </c>
    </row>
    <row r="136732" spans="1:5" x14ac:dyDescent="0.25">
      <c r="A136732">
        <v>412533</v>
      </c>
      <c r="B136732" s="2">
        <v>44431.705689320392</v>
      </c>
      <c r="C136732">
        <v>66595</v>
      </c>
      <c r="D136732">
        <v>315199</v>
      </c>
      <c r="E136732" s="24">
        <f>VLOOKUP(C136732,Подписчики!A:C,3,0)</f>
        <v>44373.487587250718</v>
      </c>
    </row>
    <row r="136733" spans="1:5" x14ac:dyDescent="0.25">
      <c r="A136733">
        <v>412534</v>
      </c>
      <c r="B136733" s="2">
        <v>44431.705689320392</v>
      </c>
      <c r="C136733">
        <v>180859</v>
      </c>
      <c r="D136733">
        <v>369021</v>
      </c>
      <c r="E136733" s="24">
        <f>VLOOKUP(C136733,Подписчики!A:C,3,0)</f>
        <v>44309.858302635323</v>
      </c>
    </row>
    <row r="136734" spans="1:5" x14ac:dyDescent="0.25">
      <c r="A136734">
        <v>412537</v>
      </c>
      <c r="B136734" s="2">
        <v>44431.706498381878</v>
      </c>
      <c r="C136734">
        <v>41037</v>
      </c>
      <c r="D136734">
        <v>183880</v>
      </c>
      <c r="E136734" s="24">
        <f>VLOOKUP(C136734,Подписчики!A:C,3,0)</f>
        <v>44368.448886716527</v>
      </c>
    </row>
    <row r="136735" spans="1:5" x14ac:dyDescent="0.25">
      <c r="A136735">
        <v>412542</v>
      </c>
      <c r="B136735" s="2">
        <v>44431.707711974115</v>
      </c>
      <c r="C136735">
        <v>27337</v>
      </c>
      <c r="D136735">
        <v>472712</v>
      </c>
      <c r="E136735" s="24">
        <f>VLOOKUP(C136735,Подписчики!A:C,3,0)</f>
        <v>44285.670059650991</v>
      </c>
    </row>
    <row r="136736" spans="1:5" x14ac:dyDescent="0.25">
      <c r="A136736">
        <v>412544</v>
      </c>
      <c r="B136736" s="2">
        <v>44431.707711974115</v>
      </c>
      <c r="C136736">
        <v>282055</v>
      </c>
      <c r="D136736">
        <v>393606</v>
      </c>
      <c r="E136736" s="24">
        <f>VLOOKUP(C136736,Подписчики!A:C,3,0)</f>
        <v>44295.259424964381</v>
      </c>
    </row>
    <row r="136737" spans="1:5" x14ac:dyDescent="0.25">
      <c r="A136737">
        <v>412546</v>
      </c>
      <c r="B136737" s="2">
        <v>44431.708116504851</v>
      </c>
      <c r="C136737">
        <v>89981</v>
      </c>
      <c r="D136737">
        <v>96200</v>
      </c>
      <c r="E136737" s="24">
        <f>VLOOKUP(C136737,Подписчики!A:C,3,0)</f>
        <v>44336.406082300564</v>
      </c>
    </row>
    <row r="136738" spans="1:5" x14ac:dyDescent="0.25">
      <c r="A136738">
        <v>412549</v>
      </c>
      <c r="B136738" s="2">
        <v>44431.709330097088</v>
      </c>
      <c r="C136738">
        <v>232707</v>
      </c>
      <c r="D136738">
        <v>388561</v>
      </c>
      <c r="E136738" s="24">
        <f>VLOOKUP(C136738,Подписчики!A:C,3,0)</f>
        <v>44373.603748112539</v>
      </c>
    </row>
    <row r="136739" spans="1:5" x14ac:dyDescent="0.25">
      <c r="A136739">
        <v>412551</v>
      </c>
      <c r="B136739" s="2">
        <v>44431.709330097088</v>
      </c>
      <c r="C136739">
        <v>265575</v>
      </c>
      <c r="D136739">
        <v>424994</v>
      </c>
      <c r="E136739" s="24">
        <f>VLOOKUP(C136739,Подписчики!A:C,3,0)</f>
        <v>44372.72906962251</v>
      </c>
    </row>
    <row r="136740" spans="1:5" x14ac:dyDescent="0.25">
      <c r="A136740">
        <v>412553</v>
      </c>
      <c r="B136740" s="2">
        <v>44431.710139158575</v>
      </c>
      <c r="C136740">
        <v>248706</v>
      </c>
      <c r="D136740">
        <v>244574</v>
      </c>
      <c r="E136740" s="24">
        <f>VLOOKUP(C136740,Подписчики!A:C,3,0)</f>
        <v>44306.495772364673</v>
      </c>
    </row>
    <row r="136741" spans="1:5" x14ac:dyDescent="0.25">
      <c r="A136741">
        <v>412554</v>
      </c>
      <c r="B136741" s="2">
        <v>44431.711757281555</v>
      </c>
      <c r="C136741">
        <v>216</v>
      </c>
      <c r="D136741">
        <v>347393</v>
      </c>
      <c r="E136741" s="24">
        <f>VLOOKUP(C136741,Подписчики!A:C,3,0)</f>
        <v>44371.434330698008</v>
      </c>
    </row>
    <row r="136742" spans="1:5" x14ac:dyDescent="0.25">
      <c r="A136742">
        <v>412558</v>
      </c>
      <c r="B136742" s="2">
        <v>44431.711757281555</v>
      </c>
      <c r="C136742">
        <v>110036</v>
      </c>
      <c r="D136742">
        <v>396686</v>
      </c>
      <c r="E136742" s="24">
        <f>VLOOKUP(C136742,Подписчики!A:C,3,0)</f>
        <v>44314.263650890316</v>
      </c>
    </row>
    <row r="136743" spans="1:5" x14ac:dyDescent="0.25">
      <c r="A136743">
        <v>412560</v>
      </c>
      <c r="B136743" s="2">
        <v>44431.712161812298</v>
      </c>
      <c r="C136743">
        <v>133047</v>
      </c>
      <c r="D136743">
        <v>304722</v>
      </c>
      <c r="E136743" s="24">
        <f>VLOOKUP(C136743,Подписчики!A:C,3,0)</f>
        <v>44307.667895299142</v>
      </c>
    </row>
    <row r="136744" spans="1:5" x14ac:dyDescent="0.25">
      <c r="A136744">
        <v>412564</v>
      </c>
      <c r="B136744" s="2">
        <v>44431.713375404528</v>
      </c>
      <c r="C136744">
        <v>78011</v>
      </c>
      <c r="D136744">
        <v>7177</v>
      </c>
      <c r="E136744" s="24">
        <f>VLOOKUP(C136744,Подписчики!A:C,3,0)</f>
        <v>44288.270484686611</v>
      </c>
    </row>
    <row r="136745" spans="1:5" x14ac:dyDescent="0.25">
      <c r="A136745">
        <v>412567</v>
      </c>
      <c r="B136745" s="2">
        <v>44431.713779935279</v>
      </c>
      <c r="C136745">
        <v>263799</v>
      </c>
      <c r="D136745">
        <v>397</v>
      </c>
      <c r="E136745" s="24">
        <f>VLOOKUP(C136745,Подписчики!A:C,3,0)</f>
        <v>44374.077342770659</v>
      </c>
    </row>
    <row r="136746" spans="1:5" x14ac:dyDescent="0.25">
      <c r="A136746">
        <v>412569</v>
      </c>
      <c r="B136746" s="2">
        <v>44431.714184466022</v>
      </c>
      <c r="C136746">
        <v>294289</v>
      </c>
      <c r="D136746">
        <v>347367</v>
      </c>
      <c r="E136746" s="24">
        <f>VLOOKUP(C136746,Подписчики!A:C,3,0)</f>
        <v>44375.800375854698</v>
      </c>
    </row>
    <row r="136747" spans="1:5" x14ac:dyDescent="0.25">
      <c r="A136747">
        <v>412573</v>
      </c>
      <c r="B136747" s="2">
        <v>44431.714184466022</v>
      </c>
      <c r="C136747">
        <v>309914</v>
      </c>
      <c r="D136747">
        <v>201884</v>
      </c>
      <c r="E136747" s="24">
        <f>VLOOKUP(C136747,Подписчики!A:C,3,0)</f>
        <v>44309.171689245013</v>
      </c>
    </row>
    <row r="136748" spans="1:5" x14ac:dyDescent="0.25">
      <c r="A136748">
        <v>412576</v>
      </c>
      <c r="B136748" s="2">
        <v>44431.714993527508</v>
      </c>
      <c r="C136748">
        <v>211340</v>
      </c>
      <c r="D136748">
        <v>175663</v>
      </c>
      <c r="E136748" s="24">
        <f>VLOOKUP(C136748,Подписчики!A:C,3,0)</f>
        <v>44385.758161253565</v>
      </c>
    </row>
    <row r="136749" spans="1:5" x14ac:dyDescent="0.25">
      <c r="A136749">
        <v>412577</v>
      </c>
      <c r="B136749" s="2">
        <v>44431.715398058252</v>
      </c>
      <c r="C136749">
        <v>148363</v>
      </c>
      <c r="D136749">
        <v>476808</v>
      </c>
      <c r="E136749" s="24">
        <f>VLOOKUP(C136749,Подписчики!A:C,3,0)</f>
        <v>44337.893224715102</v>
      </c>
    </row>
    <row r="136750" spans="1:5" x14ac:dyDescent="0.25">
      <c r="A136750">
        <v>412578</v>
      </c>
      <c r="B136750" s="2">
        <v>44431.715398058252</v>
      </c>
      <c r="C136750">
        <v>299080</v>
      </c>
      <c r="D136750">
        <v>118549</v>
      </c>
      <c r="E136750" s="24">
        <f>VLOOKUP(C136750,Подписчики!A:C,3,0)</f>
        <v>44322.34694301994</v>
      </c>
    </row>
    <row r="136751" spans="1:5" x14ac:dyDescent="0.25">
      <c r="A136751">
        <v>412581</v>
      </c>
      <c r="B136751" s="2">
        <v>44431.715802588995</v>
      </c>
      <c r="C136751">
        <v>39589</v>
      </c>
      <c r="D136751">
        <v>347008</v>
      </c>
      <c r="E136751" s="24">
        <f>VLOOKUP(C136751,Подписчики!A:C,3,0)</f>
        <v>44331.041084686614</v>
      </c>
    </row>
    <row r="136752" spans="1:5" x14ac:dyDescent="0.25">
      <c r="A136752">
        <v>412582</v>
      </c>
      <c r="B136752" s="2">
        <v>44431.716207119738</v>
      </c>
      <c r="C136752">
        <v>217522</v>
      </c>
      <c r="D136752">
        <v>104958</v>
      </c>
      <c r="E136752" s="24">
        <f>VLOOKUP(C136752,Подписчики!A:C,3,0)</f>
        <v>44391.055032371798</v>
      </c>
    </row>
    <row r="136753" spans="1:5" x14ac:dyDescent="0.25">
      <c r="A136753">
        <v>412586</v>
      </c>
      <c r="B136753" s="2">
        <v>44431.716999999997</v>
      </c>
      <c r="C136753">
        <v>90202</v>
      </c>
      <c r="D136753">
        <v>388604</v>
      </c>
      <c r="E136753" s="24">
        <f>VLOOKUP(C136753,Подписчики!A:C,3,0)</f>
        <v>44374.189832158125</v>
      </c>
    </row>
    <row r="136754" spans="1:5" x14ac:dyDescent="0.25">
      <c r="A136754">
        <v>412587</v>
      </c>
      <c r="B136754" s="2">
        <v>44431.717333333334</v>
      </c>
      <c r="C136754">
        <v>27650</v>
      </c>
      <c r="D136754">
        <v>361821</v>
      </c>
      <c r="E136754" s="24">
        <f>VLOOKUP(C136754,Подписчики!A:C,3,0)</f>
        <v>44372.870171403134</v>
      </c>
    </row>
    <row r="136755" spans="1:5" x14ac:dyDescent="0.25">
      <c r="A136755">
        <v>412591</v>
      </c>
      <c r="B136755" s="2">
        <v>44431.717420711975</v>
      </c>
      <c r="C136755">
        <v>210356</v>
      </c>
      <c r="D136755">
        <v>351192</v>
      </c>
      <c r="E136755" s="24">
        <f>VLOOKUP(C136755,Подписчики!A:C,3,0)</f>
        <v>44343.681817984332</v>
      </c>
    </row>
    <row r="136756" spans="1:5" x14ac:dyDescent="0.25">
      <c r="A136756">
        <v>412594</v>
      </c>
      <c r="B136756" s="2">
        <v>44431.717420711975</v>
      </c>
      <c r="C136756">
        <v>307600</v>
      </c>
      <c r="D136756">
        <v>204394</v>
      </c>
      <c r="E136756" s="24">
        <f>VLOOKUP(C136756,Подписчики!A:C,3,0)</f>
        <v>44402.337187713674</v>
      </c>
    </row>
    <row r="136757" spans="1:5" x14ac:dyDescent="0.25">
      <c r="A136757">
        <v>412599</v>
      </c>
      <c r="B136757" s="2">
        <v>44431.718229773462</v>
      </c>
      <c r="C136757">
        <v>107575</v>
      </c>
      <c r="D136757">
        <v>134080</v>
      </c>
      <c r="E136757" s="24">
        <f>VLOOKUP(C136757,Подписчики!A:C,3,0)</f>
        <v>44347.540683084044</v>
      </c>
    </row>
    <row r="136758" spans="1:5" x14ac:dyDescent="0.25">
      <c r="A136758">
        <v>412604</v>
      </c>
      <c r="B136758" s="2">
        <v>44431.719038834955</v>
      </c>
      <c r="C136758">
        <v>9580</v>
      </c>
      <c r="D136758">
        <v>389368</v>
      </c>
      <c r="E136758" s="24">
        <f>VLOOKUP(C136758,Подписчики!A:C,3,0)</f>
        <v>44374.090084864671</v>
      </c>
    </row>
    <row r="136759" spans="1:5" x14ac:dyDescent="0.25">
      <c r="A136759">
        <v>412608</v>
      </c>
      <c r="B136759" s="2">
        <v>44431.719038834955</v>
      </c>
      <c r="C136759">
        <v>271417</v>
      </c>
      <c r="D136759">
        <v>118549</v>
      </c>
      <c r="E136759" s="24">
        <f>VLOOKUP(C136759,Подписчики!A:C,3,0)</f>
        <v>44355.729842272078</v>
      </c>
    </row>
    <row r="136760" spans="1:5" x14ac:dyDescent="0.25">
      <c r="A136760">
        <v>412613</v>
      </c>
      <c r="B136760" s="2">
        <v>44431.719847896442</v>
      </c>
      <c r="C136760">
        <v>16712</v>
      </c>
      <c r="D136760">
        <v>226626</v>
      </c>
      <c r="E136760" s="24">
        <f>VLOOKUP(C136760,Подписчики!A:C,3,0)</f>
        <v>44397.950356160967</v>
      </c>
    </row>
    <row r="136761" spans="1:5" x14ac:dyDescent="0.25">
      <c r="A136761">
        <v>412616</v>
      </c>
      <c r="B136761" s="2">
        <v>44431.720656957928</v>
      </c>
      <c r="C136761">
        <v>65089</v>
      </c>
      <c r="D136761">
        <v>192331</v>
      </c>
      <c r="E136761" s="24">
        <f>VLOOKUP(C136761,Подписчики!A:C,3,0)</f>
        <v>44389.977332514252</v>
      </c>
    </row>
    <row r="136762" spans="1:5" x14ac:dyDescent="0.25">
      <c r="A136762">
        <v>412617</v>
      </c>
      <c r="B136762" s="2">
        <v>44431.720656957928</v>
      </c>
      <c r="C136762">
        <v>126978</v>
      </c>
      <c r="D136762">
        <v>258251</v>
      </c>
      <c r="E136762" s="24">
        <f>VLOOKUP(C136762,Подписчики!A:C,3,0)</f>
        <v>44348.751062571224</v>
      </c>
    </row>
    <row r="136763" spans="1:5" x14ac:dyDescent="0.25">
      <c r="A136763">
        <v>412621</v>
      </c>
      <c r="B136763" s="2">
        <v>44431.720656957928</v>
      </c>
      <c r="C136763">
        <v>197137</v>
      </c>
      <c r="D136763">
        <v>88863</v>
      </c>
      <c r="E136763" s="24">
        <f>VLOOKUP(C136763,Подписчики!A:C,3,0)</f>
        <v>44340.113358725066</v>
      </c>
    </row>
    <row r="136764" spans="1:5" x14ac:dyDescent="0.25">
      <c r="A136764">
        <v>412626</v>
      </c>
      <c r="B136764" s="2">
        <v>44431.720656957928</v>
      </c>
      <c r="C136764">
        <v>300354</v>
      </c>
      <c r="D136764">
        <v>394819</v>
      </c>
      <c r="E136764" s="24">
        <f>VLOOKUP(C136764,Подписчики!A:C,3,0)</f>
        <v>44312.598545512825</v>
      </c>
    </row>
    <row r="136765" spans="1:5" x14ac:dyDescent="0.25">
      <c r="A136765">
        <v>412628</v>
      </c>
      <c r="B136765" s="2">
        <v>44431.721061488672</v>
      </c>
      <c r="C136765">
        <v>35193</v>
      </c>
      <c r="D136765">
        <v>113183</v>
      </c>
      <c r="E136765" s="24">
        <f>VLOOKUP(C136765,Подписчики!A:C,3,0)</f>
        <v>44306.959807514242</v>
      </c>
    </row>
    <row r="136766" spans="1:5" x14ac:dyDescent="0.25">
      <c r="A136766">
        <v>412629</v>
      </c>
      <c r="B136766" s="2">
        <v>44431.722000000002</v>
      </c>
      <c r="C136766">
        <v>64033</v>
      </c>
      <c r="D136766">
        <v>62570</v>
      </c>
      <c r="E136766" s="24">
        <f>VLOOKUP(C136766,Подписчики!A:C,3,0)</f>
        <v>44341.86318169516</v>
      </c>
    </row>
    <row r="136767" spans="1:5" x14ac:dyDescent="0.25">
      <c r="A136767">
        <v>412631</v>
      </c>
      <c r="B136767" s="2">
        <v>44431.722275080909</v>
      </c>
      <c r="C136767">
        <v>60455</v>
      </c>
      <c r="D136767">
        <v>228461</v>
      </c>
      <c r="E136767" s="24">
        <f>VLOOKUP(C136767,Подписчики!A:C,3,0)</f>
        <v>44336.885879558402</v>
      </c>
    </row>
    <row r="136768" spans="1:5" x14ac:dyDescent="0.25">
      <c r="A136768">
        <v>412633</v>
      </c>
      <c r="B136768" s="2">
        <v>44431.722275080909</v>
      </c>
      <c r="C136768">
        <v>247747</v>
      </c>
      <c r="D136768">
        <v>411922</v>
      </c>
      <c r="E136768" s="24">
        <f>VLOOKUP(C136768,Подписчики!A:C,3,0)</f>
        <v>44379.087813532766</v>
      </c>
    </row>
    <row r="136769" spans="1:5" x14ac:dyDescent="0.25">
      <c r="A136769">
        <v>412637</v>
      </c>
      <c r="B136769" s="2">
        <v>44431.724702265376</v>
      </c>
      <c r="C136769">
        <v>264466</v>
      </c>
      <c r="D136769">
        <v>472908</v>
      </c>
      <c r="E136769" s="24">
        <f>VLOOKUP(C136769,Подписчики!A:C,3,0)</f>
        <v>44341.147396652421</v>
      </c>
    </row>
    <row r="136770" spans="1:5" x14ac:dyDescent="0.25">
      <c r="A136770">
        <v>412638</v>
      </c>
      <c r="B136770" s="2">
        <v>44431.725106796119</v>
      </c>
      <c r="C136770">
        <v>122250</v>
      </c>
      <c r="D136770">
        <v>191893</v>
      </c>
      <c r="E136770" s="24">
        <f>VLOOKUP(C136770,Подписчики!A:C,3,0)</f>
        <v>44344.157463853277</v>
      </c>
    </row>
    <row r="136771" spans="1:5" x14ac:dyDescent="0.25">
      <c r="A136771">
        <v>412640</v>
      </c>
      <c r="B136771" s="2">
        <v>44431.725511326862</v>
      </c>
      <c r="C136771">
        <v>144119</v>
      </c>
      <c r="D136771">
        <v>230507</v>
      </c>
      <c r="E136771" s="24">
        <f>VLOOKUP(C136771,Подписчики!A:C,3,0)</f>
        <v>44341.544845655269</v>
      </c>
    </row>
    <row r="136772" spans="1:5" x14ac:dyDescent="0.25">
      <c r="A136772">
        <v>412645</v>
      </c>
      <c r="B136772" s="2">
        <v>44431.725915857605</v>
      </c>
      <c r="C136772">
        <v>45069</v>
      </c>
      <c r="D136772">
        <v>355569</v>
      </c>
      <c r="E136772" s="24">
        <f>VLOOKUP(C136772,Подписчики!A:C,3,0)</f>
        <v>44407.577233012824</v>
      </c>
    </row>
    <row r="136773" spans="1:5" x14ac:dyDescent="0.25">
      <c r="A136773">
        <v>412647</v>
      </c>
      <c r="B136773" s="2">
        <v>44431.726724919092</v>
      </c>
      <c r="C136773">
        <v>308541</v>
      </c>
      <c r="D136773">
        <v>250679</v>
      </c>
      <c r="E136773" s="24">
        <f>VLOOKUP(C136773,Подписчики!A:C,3,0)</f>
        <v>44308.473867022789</v>
      </c>
    </row>
    <row r="136774" spans="1:5" x14ac:dyDescent="0.25">
      <c r="A136774">
        <v>412652</v>
      </c>
      <c r="B136774" s="2">
        <v>44431.727129449835</v>
      </c>
      <c r="C136774">
        <v>328775</v>
      </c>
      <c r="D136774">
        <v>88863</v>
      </c>
      <c r="E136774" s="24">
        <f>VLOOKUP(C136774,Подписчики!A:C,3,0)</f>
        <v>44386.222763853271</v>
      </c>
    </row>
    <row r="136775" spans="1:5" x14ac:dyDescent="0.25">
      <c r="A136775">
        <v>412655</v>
      </c>
      <c r="B136775" s="2">
        <v>44431.727129449842</v>
      </c>
      <c r="C136775">
        <v>83826</v>
      </c>
      <c r="D136775">
        <v>250679</v>
      </c>
      <c r="E136775" s="24">
        <f>VLOOKUP(C136775,Подписчики!A:C,3,0)</f>
        <v>44374.818756410255</v>
      </c>
    </row>
    <row r="136776" spans="1:5" x14ac:dyDescent="0.25">
      <c r="A136776">
        <v>412657</v>
      </c>
      <c r="B136776" s="2">
        <v>44431.727533980578</v>
      </c>
      <c r="C136776">
        <v>188445</v>
      </c>
      <c r="D136776">
        <v>171702</v>
      </c>
      <c r="E136776" s="24">
        <f>VLOOKUP(C136776,Подписчики!A:C,3,0)</f>
        <v>44406.657583262109</v>
      </c>
    </row>
    <row r="136777" spans="1:5" x14ac:dyDescent="0.25">
      <c r="A136777">
        <v>412660</v>
      </c>
      <c r="B136777" s="2">
        <v>44431.728747572815</v>
      </c>
      <c r="C136777">
        <v>96505</v>
      </c>
      <c r="D136777">
        <v>114865</v>
      </c>
      <c r="E136777" s="24">
        <f>VLOOKUP(C136777,Подписчики!A:C,3,0)</f>
        <v>44373.66610459402</v>
      </c>
    </row>
    <row r="136778" spans="1:5" x14ac:dyDescent="0.25">
      <c r="A136778">
        <v>412661</v>
      </c>
      <c r="B136778" s="2">
        <v>44431.729152103559</v>
      </c>
      <c r="C136778">
        <v>125242</v>
      </c>
      <c r="D136778">
        <v>158978</v>
      </c>
      <c r="E136778" s="24">
        <f>VLOOKUP(C136778,Подписчики!A:C,3,0)</f>
        <v>44311.993697150996</v>
      </c>
    </row>
    <row r="136779" spans="1:5" x14ac:dyDescent="0.25">
      <c r="A136779">
        <v>412662</v>
      </c>
      <c r="B136779" s="2">
        <v>44431.729556634302</v>
      </c>
      <c r="C136779">
        <v>265571</v>
      </c>
      <c r="D136779">
        <v>417458</v>
      </c>
      <c r="E136779" s="24">
        <f>VLOOKUP(C136779,Подписчики!A:C,3,0)</f>
        <v>44410.096895085473</v>
      </c>
    </row>
    <row r="136780" spans="1:5" x14ac:dyDescent="0.25">
      <c r="A136780">
        <v>412666</v>
      </c>
      <c r="B136780" s="2">
        <v>44431.729961165045</v>
      </c>
      <c r="C136780">
        <v>305509</v>
      </c>
      <c r="D136780">
        <v>438697</v>
      </c>
      <c r="E136780" s="24">
        <f>VLOOKUP(C136780,Подписчики!A:C,3,0)</f>
        <v>44389.290687927351</v>
      </c>
    </row>
    <row r="136781" spans="1:5" x14ac:dyDescent="0.25">
      <c r="A136781">
        <v>412668</v>
      </c>
      <c r="B136781" s="2">
        <v>44431.731579288025</v>
      </c>
      <c r="C136781">
        <v>7360</v>
      </c>
      <c r="D136781">
        <v>397390</v>
      </c>
      <c r="E136781" s="24">
        <f>VLOOKUP(C136781,Подписчики!A:C,3,0)</f>
        <v>44351.539725391733</v>
      </c>
    </row>
    <row r="136782" spans="1:5" x14ac:dyDescent="0.25">
      <c r="A136782">
        <v>412671</v>
      </c>
      <c r="B136782" s="2">
        <v>44431.731983818776</v>
      </c>
      <c r="C136782">
        <v>86582</v>
      </c>
      <c r="D136782">
        <v>97657</v>
      </c>
      <c r="E136782" s="24">
        <f>VLOOKUP(C136782,Подписчики!A:C,3,0)</f>
        <v>44385.193501032765</v>
      </c>
    </row>
    <row r="136783" spans="1:5" x14ac:dyDescent="0.25">
      <c r="A136783">
        <v>412675</v>
      </c>
      <c r="B136783" s="2">
        <v>44431.732792880262</v>
      </c>
      <c r="C136783">
        <v>14102</v>
      </c>
      <c r="D136783">
        <v>82850</v>
      </c>
      <c r="E136783" s="24">
        <f>VLOOKUP(C136783,Подписчики!A:C,3,0)</f>
        <v>44378.436351531345</v>
      </c>
    </row>
    <row r="136784" spans="1:5" x14ac:dyDescent="0.25">
      <c r="A136784">
        <v>412679</v>
      </c>
      <c r="B136784" s="2">
        <v>44431.732792880262</v>
      </c>
      <c r="C136784">
        <v>303890</v>
      </c>
      <c r="D136784">
        <v>208036</v>
      </c>
      <c r="E136784" s="24">
        <f>VLOOKUP(C136784,Подписчики!A:C,3,0)</f>
        <v>44373.104638817662</v>
      </c>
    </row>
    <row r="136785" spans="1:5" x14ac:dyDescent="0.25">
      <c r="A136785">
        <v>412680</v>
      </c>
      <c r="B136785" s="2">
        <v>44431.733197411006</v>
      </c>
      <c r="C136785">
        <v>156141</v>
      </c>
      <c r="D136785">
        <v>105200</v>
      </c>
      <c r="E136785" s="24">
        <f>VLOOKUP(C136785,Подписчики!A:C,3,0)</f>
        <v>44377.906814066955</v>
      </c>
    </row>
    <row r="136786" spans="1:5" x14ac:dyDescent="0.25">
      <c r="A136786">
        <v>412685</v>
      </c>
      <c r="B136786" s="2">
        <v>44431.734411003235</v>
      </c>
      <c r="C136786">
        <v>199075</v>
      </c>
      <c r="D136786">
        <v>145101</v>
      </c>
      <c r="E136786" s="24">
        <f>VLOOKUP(C136786,Подписчики!A:C,3,0)</f>
        <v>44385.252692556984</v>
      </c>
    </row>
    <row r="136787" spans="1:5" x14ac:dyDescent="0.25">
      <c r="A136787">
        <v>412689</v>
      </c>
      <c r="B136787" s="2">
        <v>44431.736838187702</v>
      </c>
      <c r="C136787">
        <v>11678</v>
      </c>
      <c r="D136787">
        <v>175498</v>
      </c>
      <c r="E136787" s="24">
        <f>VLOOKUP(C136787,Подписчики!A:C,3,0)</f>
        <v>44344.040613141027</v>
      </c>
    </row>
    <row r="136788" spans="1:5" x14ac:dyDescent="0.25">
      <c r="A136788">
        <v>412693</v>
      </c>
      <c r="B136788" s="2">
        <v>44431.737242718445</v>
      </c>
      <c r="C136788">
        <v>242194</v>
      </c>
      <c r="D136788">
        <v>386066</v>
      </c>
      <c r="E136788" s="24">
        <f>VLOOKUP(C136788,Подписчики!A:C,3,0)</f>
        <v>44343.397589743588</v>
      </c>
    </row>
    <row r="136789" spans="1:5" x14ac:dyDescent="0.25">
      <c r="A136789">
        <v>412695</v>
      </c>
      <c r="B136789" s="2">
        <v>44431.737242718445</v>
      </c>
      <c r="C136789">
        <v>260412</v>
      </c>
      <c r="D136789">
        <v>230507</v>
      </c>
      <c r="E136789" s="24">
        <f>VLOOKUP(C136789,Подписчики!A:C,3,0)</f>
        <v>44371.283298041308</v>
      </c>
    </row>
    <row r="136790" spans="1:5" x14ac:dyDescent="0.25">
      <c r="A136790">
        <v>412697</v>
      </c>
      <c r="B136790" s="2">
        <v>44431.738456310683</v>
      </c>
      <c r="C136790">
        <v>241082</v>
      </c>
      <c r="D136790">
        <v>303258</v>
      </c>
      <c r="E136790" s="24">
        <f>VLOOKUP(C136790,Подписчики!A:C,3,0)</f>
        <v>44309.935419836183</v>
      </c>
    </row>
    <row r="136791" spans="1:5" x14ac:dyDescent="0.25">
      <c r="A136791">
        <v>412702</v>
      </c>
      <c r="B136791" s="2">
        <v>44431.739000000001</v>
      </c>
      <c r="C136791">
        <v>274686</v>
      </c>
      <c r="D136791">
        <v>154228</v>
      </c>
      <c r="E136791" s="24">
        <f>VLOOKUP(C136791,Подписчики!A:C,3,0)</f>
        <v>44373.309000605419</v>
      </c>
    </row>
    <row r="136792" spans="1:5" x14ac:dyDescent="0.25">
      <c r="A136792">
        <v>412704</v>
      </c>
      <c r="B136792" s="2">
        <v>44431.740478964399</v>
      </c>
      <c r="C136792">
        <v>100342</v>
      </c>
      <c r="D136792">
        <v>347393</v>
      </c>
      <c r="E136792" s="24">
        <f>VLOOKUP(C136792,Подписчики!A:C,3,0)</f>
        <v>44290.809638568382</v>
      </c>
    </row>
    <row r="136793" spans="1:5" x14ac:dyDescent="0.25">
      <c r="A136793">
        <v>412707</v>
      </c>
      <c r="B136793" s="2">
        <v>44431.741692556636</v>
      </c>
      <c r="C136793">
        <v>30007</v>
      </c>
      <c r="D136793">
        <v>111414</v>
      </c>
      <c r="E136793" s="24">
        <f>VLOOKUP(C136793,Подписчики!A:C,3,0)</f>
        <v>44315.580690242168</v>
      </c>
    </row>
    <row r="136794" spans="1:5" x14ac:dyDescent="0.25">
      <c r="A136794">
        <v>412709</v>
      </c>
      <c r="B136794" s="2">
        <v>44431.741692556636</v>
      </c>
      <c r="C136794">
        <v>44350</v>
      </c>
      <c r="D136794">
        <v>82850</v>
      </c>
      <c r="E136794" s="24">
        <f>VLOOKUP(C136794,Подписчики!A:C,3,0)</f>
        <v>44314.339556410254</v>
      </c>
    </row>
    <row r="136795" spans="1:5" x14ac:dyDescent="0.25">
      <c r="A136795">
        <v>412713</v>
      </c>
      <c r="B136795" s="2">
        <v>44431.742097087379</v>
      </c>
      <c r="C136795">
        <v>270984</v>
      </c>
      <c r="D136795">
        <v>133359</v>
      </c>
      <c r="E136795" s="24">
        <f>VLOOKUP(C136795,Подписчики!A:C,3,0)</f>
        <v>44373.099251958694</v>
      </c>
    </row>
    <row r="136796" spans="1:5" x14ac:dyDescent="0.25">
      <c r="A136796">
        <v>412717</v>
      </c>
      <c r="B136796" s="2">
        <v>44431.742097087379</v>
      </c>
      <c r="C136796">
        <v>305687</v>
      </c>
      <c r="D136796">
        <v>466414</v>
      </c>
      <c r="E136796" s="24">
        <f>VLOOKUP(C136796,Подписчики!A:C,3,0)</f>
        <v>44403.403674430199</v>
      </c>
    </row>
    <row r="136797" spans="1:5" x14ac:dyDescent="0.25">
      <c r="A136797">
        <v>412719</v>
      </c>
      <c r="B136797" s="2">
        <v>44431.742906148866</v>
      </c>
      <c r="C136797">
        <v>213052</v>
      </c>
      <c r="D136797">
        <v>17862</v>
      </c>
      <c r="E136797" s="24">
        <f>VLOOKUP(C136797,Подписчики!A:C,3,0)</f>
        <v>44378.484727991454</v>
      </c>
    </row>
    <row r="136798" spans="1:5" x14ac:dyDescent="0.25">
      <c r="A136798">
        <v>412724</v>
      </c>
      <c r="B136798" s="2">
        <v>44431.743310679616</v>
      </c>
      <c r="C136798">
        <v>32194</v>
      </c>
      <c r="D136798">
        <v>242428</v>
      </c>
      <c r="E136798" s="24">
        <f>VLOOKUP(C136798,Подписчики!A:C,3,0)</f>
        <v>44373.212264458693</v>
      </c>
    </row>
    <row r="136799" spans="1:5" x14ac:dyDescent="0.25">
      <c r="A136799">
        <v>412729</v>
      </c>
      <c r="B136799" s="2">
        <v>44431.743310679616</v>
      </c>
      <c r="C136799">
        <v>86449</v>
      </c>
      <c r="D136799">
        <v>347008</v>
      </c>
      <c r="E136799" s="24">
        <f>VLOOKUP(C136799,Подписчики!A:C,3,0)</f>
        <v>44354.150861075497</v>
      </c>
    </row>
    <row r="136800" spans="1:5" x14ac:dyDescent="0.25">
      <c r="A136800">
        <v>412734</v>
      </c>
      <c r="B136800" s="2">
        <v>44431.743310679616</v>
      </c>
      <c r="C136800">
        <v>251277</v>
      </c>
      <c r="D136800">
        <v>155267</v>
      </c>
      <c r="E136800" s="24">
        <f>VLOOKUP(C136800,Подписчики!A:C,3,0)</f>
        <v>44344.489564102565</v>
      </c>
    </row>
    <row r="136801" spans="1:5" x14ac:dyDescent="0.25">
      <c r="A136801">
        <v>412735</v>
      </c>
      <c r="B136801" s="2">
        <v>44431.744928802589</v>
      </c>
      <c r="C136801">
        <v>148003</v>
      </c>
      <c r="D136801">
        <v>227775</v>
      </c>
      <c r="E136801" s="24">
        <f>VLOOKUP(C136801,Подписчики!A:C,3,0)</f>
        <v>44315.67395872507</v>
      </c>
    </row>
    <row r="136802" spans="1:5" x14ac:dyDescent="0.25">
      <c r="A136802">
        <v>412740</v>
      </c>
      <c r="B136802" s="2">
        <v>44431.746546925569</v>
      </c>
      <c r="C136802">
        <v>65143</v>
      </c>
      <c r="D136802">
        <v>122902</v>
      </c>
      <c r="E136802" s="24">
        <f>VLOOKUP(C136802,Подписчики!A:C,3,0)</f>
        <v>44345.594552920229</v>
      </c>
    </row>
    <row r="136803" spans="1:5" x14ac:dyDescent="0.25">
      <c r="A136803">
        <v>412741</v>
      </c>
      <c r="B136803" s="2">
        <v>44431.746546925569</v>
      </c>
      <c r="C136803">
        <v>189341</v>
      </c>
      <c r="D136803">
        <v>351192</v>
      </c>
      <c r="E136803" s="24">
        <f>VLOOKUP(C136803,Подписчики!A:C,3,0)</f>
        <v>44344.197162001423</v>
      </c>
    </row>
    <row r="136804" spans="1:5" x14ac:dyDescent="0.25">
      <c r="A136804">
        <v>412742</v>
      </c>
      <c r="B136804" s="2">
        <v>44431.746546925569</v>
      </c>
      <c r="C136804">
        <v>194477</v>
      </c>
      <c r="D136804">
        <v>256570</v>
      </c>
      <c r="E136804" s="24">
        <f>VLOOKUP(C136804,Подписчики!A:C,3,0)</f>
        <v>44371.747122613961</v>
      </c>
    </row>
    <row r="136805" spans="1:5" x14ac:dyDescent="0.25">
      <c r="A136805">
        <v>412743</v>
      </c>
      <c r="B136805" s="2">
        <v>44431.746951456305</v>
      </c>
      <c r="C136805">
        <v>305424</v>
      </c>
      <c r="D136805">
        <v>209122</v>
      </c>
      <c r="E136805" s="24">
        <f>VLOOKUP(C136805,Подписчики!A:C,3,0)</f>
        <v>44341.36539366097</v>
      </c>
    </row>
    <row r="136806" spans="1:5" x14ac:dyDescent="0.25">
      <c r="A136806">
        <v>412748</v>
      </c>
      <c r="B136806" s="2">
        <v>44431.747355987056</v>
      </c>
      <c r="C136806">
        <v>187204</v>
      </c>
      <c r="D136806">
        <v>470762</v>
      </c>
      <c r="E136806" s="24">
        <f>VLOOKUP(C136806,Подписчики!A:C,3,0)</f>
        <v>44352.81945594729</v>
      </c>
    </row>
    <row r="136807" spans="1:5" x14ac:dyDescent="0.25">
      <c r="A136807">
        <v>412751</v>
      </c>
      <c r="B136807" s="2">
        <v>44431.747760517799</v>
      </c>
      <c r="C136807">
        <v>32369</v>
      </c>
      <c r="D136807">
        <v>327350</v>
      </c>
      <c r="E136807" s="24">
        <f>VLOOKUP(C136807,Подписчики!A:C,3,0)</f>
        <v>44310.349110612537</v>
      </c>
    </row>
    <row r="136808" spans="1:5" x14ac:dyDescent="0.25">
      <c r="A136808">
        <v>412755</v>
      </c>
      <c r="B136808" s="2">
        <v>44431.747760517799</v>
      </c>
      <c r="C136808">
        <v>280586</v>
      </c>
      <c r="D136808">
        <v>311179</v>
      </c>
      <c r="E136808" s="24">
        <f>VLOOKUP(C136808,Подписчики!A:C,3,0)</f>
        <v>44341.524699679489</v>
      </c>
    </row>
    <row r="136809" spans="1:5" x14ac:dyDescent="0.25">
      <c r="A136809">
        <v>412757</v>
      </c>
      <c r="B136809" s="2">
        <v>44431.74816504855</v>
      </c>
      <c r="C136809">
        <v>313375</v>
      </c>
      <c r="D136809">
        <v>424394</v>
      </c>
      <c r="E136809" s="24">
        <f>VLOOKUP(C136809,Подписчики!A:C,3,0)</f>
        <v>44341.343205377489</v>
      </c>
    </row>
    <row r="136810" spans="1:5" x14ac:dyDescent="0.25">
      <c r="A136810">
        <v>412760</v>
      </c>
      <c r="B136810" s="2">
        <v>44431.74816504855</v>
      </c>
      <c r="C136810">
        <v>324773</v>
      </c>
      <c r="D136810">
        <v>20534</v>
      </c>
      <c r="E136810" s="24">
        <f>VLOOKUP(C136810,Подписчики!A:C,3,0)</f>
        <v>44344.868327243588</v>
      </c>
    </row>
    <row r="136811" spans="1:5" x14ac:dyDescent="0.25">
      <c r="A136811">
        <v>412764</v>
      </c>
      <c r="B136811" s="2">
        <v>44431.750187702266</v>
      </c>
      <c r="C136811">
        <v>14678</v>
      </c>
      <c r="D136811">
        <v>3876</v>
      </c>
      <c r="E136811" s="24">
        <f>VLOOKUP(C136811,Подписчики!A:C,3,0)</f>
        <v>44344.5564017094</v>
      </c>
    </row>
    <row r="136812" spans="1:5" x14ac:dyDescent="0.25">
      <c r="A136812">
        <v>412767</v>
      </c>
      <c r="B136812" s="2">
        <v>44431.750592233009</v>
      </c>
      <c r="C136812">
        <v>122488</v>
      </c>
      <c r="D136812">
        <v>472712</v>
      </c>
      <c r="E136812" s="24">
        <f>VLOOKUP(C136812,Подписчики!A:C,3,0)</f>
        <v>44357.10519501425</v>
      </c>
    </row>
    <row r="136813" spans="1:5" x14ac:dyDescent="0.25">
      <c r="A136813">
        <v>412772</v>
      </c>
      <c r="B136813" s="2">
        <v>44431.750996763752</v>
      </c>
      <c r="C136813">
        <v>198663</v>
      </c>
      <c r="D136813">
        <v>56783</v>
      </c>
      <c r="E136813" s="24">
        <f>VLOOKUP(C136813,Подписчики!A:C,3,0)</f>
        <v>44393.852089280626</v>
      </c>
    </row>
    <row r="136814" spans="1:5" x14ac:dyDescent="0.25">
      <c r="A136814">
        <v>412776</v>
      </c>
      <c r="B136814" s="2">
        <v>44431.750996763752</v>
      </c>
      <c r="C136814">
        <v>255501</v>
      </c>
      <c r="D136814">
        <v>411922</v>
      </c>
      <c r="E136814" s="24">
        <f>VLOOKUP(C136814,Подписчики!A:C,3,0)</f>
        <v>44403.886844373221</v>
      </c>
    </row>
    <row r="136815" spans="1:5" x14ac:dyDescent="0.25">
      <c r="A136815">
        <v>412781</v>
      </c>
      <c r="B136815" s="2">
        <v>44431.752614886733</v>
      </c>
      <c r="C136815">
        <v>196205</v>
      </c>
      <c r="D136815">
        <v>131571</v>
      </c>
      <c r="E136815" s="24">
        <f>VLOOKUP(C136815,Подписчики!A:C,3,0)</f>
        <v>44406.907313141026</v>
      </c>
    </row>
    <row r="136816" spans="1:5" x14ac:dyDescent="0.25">
      <c r="A136816">
        <v>412784</v>
      </c>
      <c r="B136816" s="2">
        <v>44431.752614886733</v>
      </c>
      <c r="C136816">
        <v>327825</v>
      </c>
      <c r="D136816">
        <v>439981</v>
      </c>
      <c r="E136816" s="24">
        <f>VLOOKUP(C136816,Подписчики!A:C,3,0)</f>
        <v>44343.753035113965</v>
      </c>
    </row>
    <row r="136817" spans="1:5" x14ac:dyDescent="0.25">
      <c r="A136817">
        <v>412789</v>
      </c>
      <c r="B136817" s="2">
        <v>44431.753019417476</v>
      </c>
      <c r="C136817">
        <v>151874</v>
      </c>
      <c r="D136817">
        <v>371920</v>
      </c>
      <c r="E136817" s="24">
        <f>VLOOKUP(C136817,Подписчики!A:C,3,0)</f>
        <v>44346.226977279206</v>
      </c>
    </row>
    <row r="136818" spans="1:5" x14ac:dyDescent="0.25">
      <c r="A136818">
        <v>412791</v>
      </c>
      <c r="B136818" s="2">
        <v>44431.753423948219</v>
      </c>
      <c r="C136818">
        <v>130709</v>
      </c>
      <c r="D136818">
        <v>438887</v>
      </c>
      <c r="E136818" s="24">
        <f>VLOOKUP(C136818,Подписчики!A:C,3,0)</f>
        <v>44343.750356873221</v>
      </c>
    </row>
    <row r="136819" spans="1:5" x14ac:dyDescent="0.25">
      <c r="A136819">
        <v>412792</v>
      </c>
      <c r="B136819" s="2">
        <v>44431.753828478963</v>
      </c>
      <c r="C136819">
        <v>319788</v>
      </c>
      <c r="D136819">
        <v>371515</v>
      </c>
      <c r="E136819" s="24">
        <f>VLOOKUP(C136819,Подписчики!A:C,3,0)</f>
        <v>44405.187049964385</v>
      </c>
    </row>
    <row r="136820" spans="1:5" x14ac:dyDescent="0.25">
      <c r="A136820">
        <v>412795</v>
      </c>
      <c r="B136820" s="2">
        <v>44431.754637540456</v>
      </c>
      <c r="C136820">
        <v>81732</v>
      </c>
      <c r="D136820">
        <v>351192</v>
      </c>
      <c r="E136820" s="24">
        <f>VLOOKUP(C136820,Подписчики!A:C,3,0)</f>
        <v>44353.018513319083</v>
      </c>
    </row>
    <row r="136821" spans="1:5" x14ac:dyDescent="0.25">
      <c r="A136821">
        <v>412796</v>
      </c>
      <c r="B136821" s="2">
        <v>44431.7550420712</v>
      </c>
      <c r="C136821">
        <v>60606</v>
      </c>
      <c r="D136821">
        <v>158978</v>
      </c>
      <c r="E136821" s="24">
        <f>VLOOKUP(C136821,Подписчики!A:C,3,0)</f>
        <v>44365.710304558401</v>
      </c>
    </row>
    <row r="136822" spans="1:5" x14ac:dyDescent="0.25">
      <c r="A136822">
        <v>412800</v>
      </c>
      <c r="B136822" s="2">
        <v>44431.755851132686</v>
      </c>
      <c r="C136822">
        <v>146937</v>
      </c>
      <c r="D136822">
        <v>128523</v>
      </c>
      <c r="E136822" s="24">
        <f>VLOOKUP(C136822,Подписчики!A:C,3,0)</f>
        <v>44295.988125391741</v>
      </c>
    </row>
    <row r="136823" spans="1:5" x14ac:dyDescent="0.25">
      <c r="A136823">
        <v>412801</v>
      </c>
      <c r="B136823" s="2">
        <v>44431.756255663429</v>
      </c>
      <c r="C136823">
        <v>58357</v>
      </c>
      <c r="D136823">
        <v>291883</v>
      </c>
      <c r="E136823" s="24">
        <f>VLOOKUP(C136823,Подписчики!A:C,3,0)</f>
        <v>44321.183807834757</v>
      </c>
    </row>
    <row r="136824" spans="1:5" x14ac:dyDescent="0.25">
      <c r="A136824">
        <v>412806</v>
      </c>
      <c r="B136824" s="2">
        <v>44431.756255663429</v>
      </c>
      <c r="C136824">
        <v>90226</v>
      </c>
      <c r="D136824">
        <v>104958</v>
      </c>
      <c r="E136824" s="24">
        <f>VLOOKUP(C136824,Подписчики!A:C,3,0)</f>
        <v>44374.796684437322</v>
      </c>
    </row>
    <row r="136825" spans="1:5" x14ac:dyDescent="0.25">
      <c r="A136825">
        <v>412810</v>
      </c>
      <c r="B136825" s="2">
        <v>44431.756255663429</v>
      </c>
      <c r="C136825">
        <v>334522</v>
      </c>
      <c r="D136825">
        <v>472712</v>
      </c>
      <c r="E136825" s="24">
        <f>VLOOKUP(C136825,Подписчики!A:C,3,0)</f>
        <v>44407.482861324788</v>
      </c>
    </row>
    <row r="136826" spans="1:5" x14ac:dyDescent="0.25">
      <c r="A136826">
        <v>412811</v>
      </c>
      <c r="B136826" s="2">
        <v>44431.757469255666</v>
      </c>
      <c r="C136826">
        <v>255242</v>
      </c>
      <c r="D136826">
        <v>78227</v>
      </c>
      <c r="E136826" s="24">
        <f>VLOOKUP(C136826,Подписчики!A:C,3,0)</f>
        <v>44343.781896937326</v>
      </c>
    </row>
    <row r="136827" spans="1:5" x14ac:dyDescent="0.25">
      <c r="A136827">
        <v>412812</v>
      </c>
      <c r="B136827" s="2">
        <v>44431.75787378641</v>
      </c>
      <c r="C136827">
        <v>159374</v>
      </c>
      <c r="D136827">
        <v>472330</v>
      </c>
      <c r="E136827" s="24">
        <f>VLOOKUP(C136827,Подписчики!A:C,3,0)</f>
        <v>44306.300744337605</v>
      </c>
    </row>
    <row r="136828" spans="1:5" x14ac:dyDescent="0.25">
      <c r="A136828">
        <v>412814</v>
      </c>
      <c r="B136828" s="2">
        <v>44431.761919093849</v>
      </c>
      <c r="C136828">
        <v>106242</v>
      </c>
      <c r="D136828">
        <v>155428</v>
      </c>
      <c r="E136828" s="24">
        <f>VLOOKUP(C136828,Подписчики!A:C,3,0)</f>
        <v>44374.702743269234</v>
      </c>
    </row>
    <row r="136829" spans="1:5" x14ac:dyDescent="0.25">
      <c r="A136829">
        <v>412817</v>
      </c>
      <c r="B136829" s="2">
        <v>44431.762728155343</v>
      </c>
      <c r="C136829">
        <v>118440</v>
      </c>
      <c r="D136829">
        <v>82850</v>
      </c>
      <c r="E136829" s="24">
        <f>VLOOKUP(C136829,Подписчики!A:C,3,0)</f>
        <v>44430.781454558404</v>
      </c>
    </row>
    <row r="136830" spans="1:5" x14ac:dyDescent="0.25">
      <c r="A136830">
        <v>412818</v>
      </c>
      <c r="B136830" s="2">
        <v>44431.763132686079</v>
      </c>
      <c r="C136830">
        <v>246488</v>
      </c>
      <c r="D136830">
        <v>470762</v>
      </c>
      <c r="E136830" s="24">
        <f>VLOOKUP(C136830,Подписчики!A:C,3,0)</f>
        <v>44341.467345049859</v>
      </c>
    </row>
    <row r="136831" spans="1:5" x14ac:dyDescent="0.25">
      <c r="A136831">
        <v>412823</v>
      </c>
      <c r="B136831" s="2">
        <v>44431.76353721683</v>
      </c>
      <c r="C136831">
        <v>176592</v>
      </c>
      <c r="D136831">
        <v>351192</v>
      </c>
      <c r="E136831" s="24">
        <f>VLOOKUP(C136831,Подписчики!A:C,3,0)</f>
        <v>44359.633776139606</v>
      </c>
    </row>
    <row r="136832" spans="1:5" x14ac:dyDescent="0.25">
      <c r="A136832">
        <v>412824</v>
      </c>
      <c r="B136832" s="2">
        <v>44431.764750809059</v>
      </c>
      <c r="C136832">
        <v>20938</v>
      </c>
      <c r="D136832">
        <v>397390</v>
      </c>
      <c r="E136832" s="24">
        <f>VLOOKUP(C136832,Подписчики!A:C,3,0)</f>
        <v>44318.917824180913</v>
      </c>
    </row>
    <row r="136833" spans="1:5" x14ac:dyDescent="0.25">
      <c r="A136833">
        <v>412827</v>
      </c>
      <c r="B136833" s="2">
        <v>44431.764750809059</v>
      </c>
      <c r="C136833">
        <v>93077</v>
      </c>
      <c r="D136833">
        <v>351192</v>
      </c>
      <c r="E136833" s="24">
        <f>VLOOKUP(C136833,Подписчики!A:C,3,0)</f>
        <v>44343.363831908835</v>
      </c>
    </row>
    <row r="136834" spans="1:5" x14ac:dyDescent="0.25">
      <c r="A136834">
        <v>412829</v>
      </c>
      <c r="B136834" s="2">
        <v>44431.764750809059</v>
      </c>
      <c r="C136834">
        <v>327348</v>
      </c>
      <c r="D136834">
        <v>153893</v>
      </c>
      <c r="E136834" s="24">
        <f>VLOOKUP(C136834,Подписчики!A:C,3,0)</f>
        <v>44387.074088853282</v>
      </c>
    </row>
    <row r="136835" spans="1:5" x14ac:dyDescent="0.25">
      <c r="A136835">
        <v>412830</v>
      </c>
      <c r="B136835" s="2">
        <v>44431.765559870553</v>
      </c>
      <c r="C136835">
        <v>187150</v>
      </c>
      <c r="D136835">
        <v>334197</v>
      </c>
      <c r="E136835" s="24">
        <f>VLOOKUP(C136835,Подписчики!A:C,3,0)</f>
        <v>44378.686625605413</v>
      </c>
    </row>
    <row r="136836" spans="1:5" x14ac:dyDescent="0.25">
      <c r="A136836">
        <v>412835</v>
      </c>
      <c r="B136836" s="2">
        <v>44431.765964401297</v>
      </c>
      <c r="C136836">
        <v>172023</v>
      </c>
      <c r="D136836">
        <v>21407</v>
      </c>
      <c r="E136836" s="24">
        <f>VLOOKUP(C136836,Подписчики!A:C,3,0)</f>
        <v>44373.79973603988</v>
      </c>
    </row>
    <row r="136837" spans="1:5" x14ac:dyDescent="0.25">
      <c r="A136837">
        <v>412836</v>
      </c>
      <c r="B136837" s="2">
        <v>44431.76636893204</v>
      </c>
      <c r="C136837">
        <v>348779</v>
      </c>
      <c r="D136837">
        <v>459455</v>
      </c>
      <c r="E136837" s="24">
        <f>VLOOKUP(C136837,Подписчики!A:C,3,0)</f>
        <v>44343.492847898866</v>
      </c>
    </row>
    <row r="136838" spans="1:5" x14ac:dyDescent="0.25">
      <c r="A136838">
        <v>412837</v>
      </c>
      <c r="B136838" s="2">
        <v>44431.767582524277</v>
      </c>
      <c r="C136838">
        <v>159076</v>
      </c>
      <c r="D136838">
        <v>395061</v>
      </c>
      <c r="E136838" s="24">
        <f>VLOOKUP(C136838,Подписчики!A:C,3,0)</f>
        <v>44289.926389992877</v>
      </c>
    </row>
    <row r="136839" spans="1:5" x14ac:dyDescent="0.25">
      <c r="A136839">
        <v>412842</v>
      </c>
      <c r="B136839" s="2">
        <v>44431.767987055013</v>
      </c>
      <c r="C136839">
        <v>106441</v>
      </c>
      <c r="D136839">
        <v>326238</v>
      </c>
      <c r="E136839" s="24">
        <f>VLOOKUP(C136839,Подписчики!A:C,3,0)</f>
        <v>44371.915073789176</v>
      </c>
    </row>
    <row r="136840" spans="1:5" x14ac:dyDescent="0.25">
      <c r="A136840">
        <v>412844</v>
      </c>
      <c r="B136840" s="2">
        <v>44431.76920064725</v>
      </c>
      <c r="C136840">
        <v>98421</v>
      </c>
      <c r="D136840">
        <v>411922</v>
      </c>
      <c r="E136840" s="24">
        <f>VLOOKUP(C136840,Подписчики!A:C,3,0)</f>
        <v>44412.997534437323</v>
      </c>
    </row>
    <row r="136841" spans="1:5" x14ac:dyDescent="0.25">
      <c r="A136841">
        <v>412846</v>
      </c>
      <c r="B136841" s="2">
        <v>44431.76920064725</v>
      </c>
      <c r="C136841">
        <v>166693</v>
      </c>
      <c r="D136841">
        <v>351192</v>
      </c>
      <c r="E136841" s="24">
        <f>VLOOKUP(C136841,Подписчики!A:C,3,0)</f>
        <v>44342.280304878914</v>
      </c>
    </row>
    <row r="136842" spans="1:5" x14ac:dyDescent="0.25">
      <c r="A136842">
        <v>412851</v>
      </c>
      <c r="B136842" s="2">
        <v>44431.76920064725</v>
      </c>
      <c r="C136842">
        <v>257795</v>
      </c>
      <c r="D136842">
        <v>351192</v>
      </c>
      <c r="E136842" s="24">
        <f>VLOOKUP(C136842,Подписчики!A:C,3,0)</f>
        <v>44401.596916274932</v>
      </c>
    </row>
    <row r="136843" spans="1:5" x14ac:dyDescent="0.25">
      <c r="A136843">
        <v>412853</v>
      </c>
      <c r="B136843" s="2">
        <v>44431.769666666667</v>
      </c>
      <c r="C136843">
        <v>62538</v>
      </c>
      <c r="D136843">
        <v>438599</v>
      </c>
      <c r="E136843" s="24">
        <f>VLOOKUP(C136843,Подписчики!A:C,3,0)</f>
        <v>44316.366358547013</v>
      </c>
    </row>
    <row r="136844" spans="1:5" x14ac:dyDescent="0.25">
      <c r="A136844">
        <v>412857</v>
      </c>
      <c r="B136844" s="2">
        <v>44431.77081877023</v>
      </c>
      <c r="C136844">
        <v>53722</v>
      </c>
      <c r="D136844">
        <v>51869</v>
      </c>
      <c r="E136844" s="24">
        <f>VLOOKUP(C136844,Подписчики!A:C,3,0)</f>
        <v>44346.260251851847</v>
      </c>
    </row>
    <row r="136845" spans="1:5" x14ac:dyDescent="0.25">
      <c r="A136845">
        <v>412858</v>
      </c>
      <c r="B136845" s="2">
        <v>44431.771223300966</v>
      </c>
      <c r="C136845">
        <v>223660</v>
      </c>
      <c r="D136845">
        <v>322273</v>
      </c>
      <c r="E136845" s="24">
        <f>VLOOKUP(C136845,Подписчики!A:C,3,0)</f>
        <v>44340.602650605411</v>
      </c>
    </row>
    <row r="136846" spans="1:5" x14ac:dyDescent="0.25">
      <c r="A136846">
        <v>412861</v>
      </c>
      <c r="B136846" s="2">
        <v>44431.77203236246</v>
      </c>
      <c r="C136846">
        <v>212859</v>
      </c>
      <c r="D136846">
        <v>21407</v>
      </c>
      <c r="E136846" s="24">
        <f>VLOOKUP(C136846,Подписчики!A:C,3,0)</f>
        <v>44371.96899740029</v>
      </c>
    </row>
    <row r="136847" spans="1:5" x14ac:dyDescent="0.25">
      <c r="A136847">
        <v>412862</v>
      </c>
      <c r="B136847" s="2">
        <v>44431.77203236246</v>
      </c>
      <c r="C136847">
        <v>348003</v>
      </c>
      <c r="D136847">
        <v>60565</v>
      </c>
      <c r="E136847" s="24">
        <f>VLOOKUP(C136847,Подписчики!A:C,3,0)</f>
        <v>44415.422951531342</v>
      </c>
    </row>
    <row r="136848" spans="1:5" x14ac:dyDescent="0.25">
      <c r="A136848">
        <v>412866</v>
      </c>
      <c r="B136848" s="2">
        <v>44431.772436893203</v>
      </c>
      <c r="C136848">
        <v>58778</v>
      </c>
      <c r="D136848">
        <v>165114</v>
      </c>
      <c r="E136848" s="24">
        <f>VLOOKUP(C136848,Подписчики!A:C,3,0)</f>
        <v>44375.44103027066</v>
      </c>
    </row>
    <row r="136849" spans="1:5" x14ac:dyDescent="0.25">
      <c r="A136849">
        <v>412870</v>
      </c>
      <c r="B136849" s="2">
        <v>44431.772841423946</v>
      </c>
      <c r="C136849">
        <v>26680</v>
      </c>
      <c r="D136849">
        <v>263296</v>
      </c>
      <c r="E136849" s="24">
        <f>VLOOKUP(C136849,Подписчики!A:C,3,0)</f>
        <v>44385.851252635322</v>
      </c>
    </row>
    <row r="136850" spans="1:5" x14ac:dyDescent="0.25">
      <c r="A136850">
        <v>412871</v>
      </c>
      <c r="B136850" s="2">
        <v>44431.772841423946</v>
      </c>
      <c r="C136850">
        <v>246429</v>
      </c>
      <c r="D136850">
        <v>5151</v>
      </c>
      <c r="E136850" s="24">
        <f>VLOOKUP(C136850,Подписчики!A:C,3,0)</f>
        <v>44316.204245726491</v>
      </c>
    </row>
    <row r="136851" spans="1:5" x14ac:dyDescent="0.25">
      <c r="A136851">
        <v>412873</v>
      </c>
      <c r="B136851" s="2">
        <v>44431.773000000001</v>
      </c>
      <c r="C136851">
        <v>160872</v>
      </c>
      <c r="D136851">
        <v>154228</v>
      </c>
      <c r="E136851" s="24">
        <f>VLOOKUP(C136851,Подписчики!A:C,3,0)</f>
        <v>44371.649025391736</v>
      </c>
    </row>
    <row r="136852" spans="1:5" x14ac:dyDescent="0.25">
      <c r="A136852">
        <v>412877</v>
      </c>
      <c r="B136852" s="2">
        <v>44431.77324595469</v>
      </c>
      <c r="C136852">
        <v>332057</v>
      </c>
      <c r="D136852">
        <v>231132</v>
      </c>
      <c r="E136852" s="24">
        <f>VLOOKUP(C136852,Подписчики!A:C,3,0)</f>
        <v>44372.438799750722</v>
      </c>
    </row>
    <row r="136853" spans="1:5" x14ac:dyDescent="0.25">
      <c r="A136853">
        <v>412882</v>
      </c>
      <c r="B136853" s="2">
        <v>44431.77365048544</v>
      </c>
      <c r="C136853">
        <v>301931</v>
      </c>
      <c r="D136853">
        <v>133619</v>
      </c>
      <c r="E136853" s="24">
        <f>VLOOKUP(C136853,Подписчики!A:C,3,0)</f>
        <v>44371.698224465807</v>
      </c>
    </row>
    <row r="136854" spans="1:5" x14ac:dyDescent="0.25">
      <c r="A136854">
        <v>412886</v>
      </c>
      <c r="B136854" s="2">
        <v>44431.774055016183</v>
      </c>
      <c r="C136854">
        <v>288773</v>
      </c>
      <c r="D136854">
        <v>351192</v>
      </c>
      <c r="E136854" s="24">
        <f>VLOOKUP(C136854,Подписчики!A:C,3,0)</f>
        <v>44318.160791809125</v>
      </c>
    </row>
    <row r="136855" spans="1:5" x14ac:dyDescent="0.25">
      <c r="A136855">
        <v>412891</v>
      </c>
      <c r="B136855" s="2">
        <v>44431.77486407767</v>
      </c>
      <c r="C136855">
        <v>222385</v>
      </c>
      <c r="D136855">
        <v>351192</v>
      </c>
      <c r="E136855" s="24">
        <f>VLOOKUP(C136855,Подписчики!A:C,3,0)</f>
        <v>44375.046035470084</v>
      </c>
    </row>
    <row r="136856" spans="1:5" x14ac:dyDescent="0.25">
      <c r="A136856">
        <v>412896</v>
      </c>
      <c r="B136856" s="2">
        <v>44431.77486407767</v>
      </c>
      <c r="C136856">
        <v>331166</v>
      </c>
      <c r="D136856">
        <v>473327</v>
      </c>
      <c r="E136856" s="24">
        <f>VLOOKUP(C136856,Подписчики!A:C,3,0)</f>
        <v>44374.583544836183</v>
      </c>
    </row>
    <row r="136857" spans="1:5" x14ac:dyDescent="0.25">
      <c r="A136857">
        <v>412897</v>
      </c>
      <c r="B136857" s="2">
        <v>44431.775268608413</v>
      </c>
      <c r="C136857">
        <v>56039</v>
      </c>
      <c r="D136857">
        <v>438548</v>
      </c>
      <c r="E136857" s="24">
        <f>VLOOKUP(C136857,Подписчики!A:C,3,0)</f>
        <v>44343.372290705127</v>
      </c>
    </row>
    <row r="136858" spans="1:5" x14ac:dyDescent="0.25">
      <c r="A136858">
        <v>412899</v>
      </c>
      <c r="B136858" s="2">
        <v>44431.775268608413</v>
      </c>
      <c r="C136858">
        <v>210548</v>
      </c>
      <c r="D136858">
        <v>75550</v>
      </c>
      <c r="E136858" s="24">
        <f>VLOOKUP(C136858,Подписчики!A:C,3,0)</f>
        <v>44340.353153596865</v>
      </c>
    </row>
    <row r="136859" spans="1:5" x14ac:dyDescent="0.25">
      <c r="A136859">
        <v>412902</v>
      </c>
      <c r="B136859" s="2">
        <v>44431.775268608413</v>
      </c>
      <c r="C136859">
        <v>338604</v>
      </c>
      <c r="D136859">
        <v>228405</v>
      </c>
      <c r="E136859" s="24">
        <f>VLOOKUP(C136859,Подписчики!A:C,3,0)</f>
        <v>44329.654705306275</v>
      </c>
    </row>
    <row r="136860" spans="1:5" x14ac:dyDescent="0.25">
      <c r="A136860">
        <v>412905</v>
      </c>
      <c r="B136860" s="2">
        <v>44431.775673139164</v>
      </c>
      <c r="C136860">
        <v>149915</v>
      </c>
      <c r="D136860">
        <v>98398</v>
      </c>
      <c r="E136860" s="24">
        <f>VLOOKUP(C136860,Подписчики!A:C,3,0)</f>
        <v>44304.515113568377</v>
      </c>
    </row>
    <row r="136861" spans="1:5" x14ac:dyDescent="0.25">
      <c r="A136861">
        <v>412908</v>
      </c>
      <c r="B136861" s="2">
        <v>44431.776886731393</v>
      </c>
      <c r="C136861">
        <v>344081</v>
      </c>
      <c r="D136861">
        <v>411922</v>
      </c>
      <c r="E136861" s="24">
        <f>VLOOKUP(C136861,Подписчики!A:C,3,0)</f>
        <v>44313.244787856129</v>
      </c>
    </row>
    <row r="136862" spans="1:5" x14ac:dyDescent="0.25">
      <c r="A136862">
        <v>412913</v>
      </c>
      <c r="B136862" s="2">
        <v>44431.777291262137</v>
      </c>
      <c r="C136862">
        <v>150259</v>
      </c>
      <c r="D136862">
        <v>471403</v>
      </c>
      <c r="E136862" s="24">
        <f>VLOOKUP(C136862,Подписчики!A:C,3,0)</f>
        <v>44341.144025641028</v>
      </c>
    </row>
    <row r="136863" spans="1:5" x14ac:dyDescent="0.25">
      <c r="A136863">
        <v>412915</v>
      </c>
      <c r="B136863" s="2">
        <v>44431.77769579288</v>
      </c>
      <c r="C136863">
        <v>14155</v>
      </c>
      <c r="D136863">
        <v>170007</v>
      </c>
      <c r="E136863" s="24">
        <f>VLOOKUP(C136863,Подписчики!A:C,3,0)</f>
        <v>44397.634661965814</v>
      </c>
    </row>
    <row r="136864" spans="1:5" x14ac:dyDescent="0.25">
      <c r="A136864">
        <v>412919</v>
      </c>
      <c r="B136864" s="2">
        <v>44431.77769579288</v>
      </c>
      <c r="C136864">
        <v>180040</v>
      </c>
      <c r="D136864">
        <v>411922</v>
      </c>
      <c r="E136864" s="24">
        <f>VLOOKUP(C136864,Подписчики!A:C,3,0)</f>
        <v>44375.63987282764</v>
      </c>
    </row>
    <row r="136865" spans="1:5" x14ac:dyDescent="0.25">
      <c r="A136865">
        <v>412922</v>
      </c>
      <c r="B136865" s="2">
        <v>44431.77769579288</v>
      </c>
      <c r="C136865">
        <v>265550</v>
      </c>
      <c r="D136865">
        <v>118549</v>
      </c>
      <c r="E136865" s="24">
        <f>VLOOKUP(C136865,Подписчики!A:C,3,0)</f>
        <v>44315.547123575496</v>
      </c>
    </row>
    <row r="136866" spans="1:5" x14ac:dyDescent="0.25">
      <c r="A136866">
        <v>412927</v>
      </c>
      <c r="B136866" s="2">
        <v>44431.778504854366</v>
      </c>
      <c r="C136866">
        <v>331350</v>
      </c>
      <c r="D136866">
        <v>250679</v>
      </c>
      <c r="E136866" s="24">
        <f>VLOOKUP(C136866,Подписчики!A:C,3,0)</f>
        <v>44316.758497685179</v>
      </c>
    </row>
    <row r="136867" spans="1:5" x14ac:dyDescent="0.25">
      <c r="A136867">
        <v>412931</v>
      </c>
      <c r="B136867" s="2">
        <v>44431.778909385117</v>
      </c>
      <c r="C136867">
        <v>339061</v>
      </c>
      <c r="D136867">
        <v>351192</v>
      </c>
      <c r="E136867" s="24">
        <f>VLOOKUP(C136867,Подписчики!A:C,3,0)</f>
        <v>44373.563297186607</v>
      </c>
    </row>
    <row r="136868" spans="1:5" x14ac:dyDescent="0.25">
      <c r="A136868">
        <v>412932</v>
      </c>
      <c r="B136868" s="2">
        <v>44431.779000000002</v>
      </c>
      <c r="C136868">
        <v>99950</v>
      </c>
      <c r="D136868">
        <v>227775</v>
      </c>
      <c r="E136868" s="24">
        <f>VLOOKUP(C136868,Подписчики!A:C,3,0)</f>
        <v>44314.957282371797</v>
      </c>
    </row>
    <row r="136869" spans="1:5" x14ac:dyDescent="0.25">
      <c r="A136869">
        <v>412935</v>
      </c>
      <c r="B136869" s="2">
        <v>44431.779313915853</v>
      </c>
      <c r="C136869">
        <v>38309</v>
      </c>
      <c r="D136869">
        <v>118549</v>
      </c>
      <c r="E136869" s="24">
        <f>VLOOKUP(C136869,Подписчики!A:C,3,0)</f>
        <v>44357.964575854698</v>
      </c>
    </row>
    <row r="136870" spans="1:5" x14ac:dyDescent="0.25">
      <c r="A136870">
        <v>412939</v>
      </c>
      <c r="B136870" s="2">
        <v>44431.779313915853</v>
      </c>
      <c r="C136870">
        <v>280316</v>
      </c>
      <c r="D136870">
        <v>323988</v>
      </c>
      <c r="E136870" s="24">
        <f>VLOOKUP(C136870,Подписчики!A:C,3,0)</f>
        <v>44308.55252930912</v>
      </c>
    </row>
    <row r="136871" spans="1:5" x14ac:dyDescent="0.25">
      <c r="A136871">
        <v>412944</v>
      </c>
      <c r="B136871" s="2">
        <v>44431.780122977347</v>
      </c>
      <c r="C136871">
        <v>243508</v>
      </c>
      <c r="D136871">
        <v>208723</v>
      </c>
      <c r="E136871" s="24">
        <f>VLOOKUP(C136871,Подписчики!A:C,3,0)</f>
        <v>44341.407284686611</v>
      </c>
    </row>
    <row r="136872" spans="1:5" x14ac:dyDescent="0.25">
      <c r="A136872">
        <v>412948</v>
      </c>
      <c r="B136872" s="2">
        <v>44431.78052750809</v>
      </c>
      <c r="C136872">
        <v>130913</v>
      </c>
      <c r="D136872">
        <v>227775</v>
      </c>
      <c r="E136872" s="24">
        <f>VLOOKUP(C136872,Подписчики!A:C,3,0)</f>
        <v>44392.1320593661</v>
      </c>
    </row>
    <row r="136873" spans="1:5" x14ac:dyDescent="0.25">
      <c r="A136873">
        <v>412949</v>
      </c>
      <c r="B136873" s="2">
        <v>44431.78214563107</v>
      </c>
      <c r="C136873">
        <v>188443</v>
      </c>
      <c r="D136873">
        <v>250679</v>
      </c>
      <c r="E136873" s="24">
        <f>VLOOKUP(C136873,Подписчики!A:C,3,0)</f>
        <v>44384.240242343309</v>
      </c>
    </row>
    <row r="136874" spans="1:5" x14ac:dyDescent="0.25">
      <c r="A136874">
        <v>412950</v>
      </c>
      <c r="B136874" s="2">
        <v>44431.7833592233</v>
      </c>
      <c r="C136874">
        <v>27832</v>
      </c>
      <c r="D136874">
        <v>179296</v>
      </c>
      <c r="E136874" s="24">
        <f>VLOOKUP(C136874,Подписчики!A:C,3,0)</f>
        <v>44373.106296688034</v>
      </c>
    </row>
    <row r="136875" spans="1:5" x14ac:dyDescent="0.25">
      <c r="A136875">
        <v>412955</v>
      </c>
      <c r="B136875" s="2">
        <v>44431.783763754051</v>
      </c>
      <c r="C136875">
        <v>103619</v>
      </c>
      <c r="D136875">
        <v>86587</v>
      </c>
      <c r="E136875" s="24">
        <f>VLOOKUP(C136875,Подписчики!A:C,3,0)</f>
        <v>44343.611397186607</v>
      </c>
    </row>
    <row r="136876" spans="1:5" x14ac:dyDescent="0.25">
      <c r="A136876">
        <v>412958</v>
      </c>
      <c r="B136876" s="2">
        <v>44431.783763754051</v>
      </c>
      <c r="C136876">
        <v>156669</v>
      </c>
      <c r="D136876">
        <v>471403</v>
      </c>
      <c r="E136876" s="24">
        <f>VLOOKUP(C136876,Подписчики!A:C,3,0)</f>
        <v>44339.632139280628</v>
      </c>
    </row>
    <row r="136877" spans="1:5" x14ac:dyDescent="0.25">
      <c r="A136877">
        <v>412961</v>
      </c>
      <c r="B136877" s="2">
        <v>44431.78497734628</v>
      </c>
      <c r="C136877">
        <v>178366</v>
      </c>
      <c r="D136877">
        <v>455878</v>
      </c>
      <c r="E136877" s="24">
        <f>VLOOKUP(C136877,Подписчики!A:C,3,0)</f>
        <v>44374.563789245018</v>
      </c>
    </row>
    <row r="136878" spans="1:5" x14ac:dyDescent="0.25">
      <c r="A136878">
        <v>412962</v>
      </c>
      <c r="B136878" s="2">
        <v>44431.78497734628</v>
      </c>
      <c r="C136878">
        <v>308165</v>
      </c>
      <c r="D136878">
        <v>60239</v>
      </c>
      <c r="E136878" s="24">
        <f>VLOOKUP(C136878,Подписчики!A:C,3,0)</f>
        <v>44353.198825890315</v>
      </c>
    </row>
    <row r="136879" spans="1:5" x14ac:dyDescent="0.25">
      <c r="A136879">
        <v>412963</v>
      </c>
      <c r="B136879" s="2">
        <v>44431.785381877024</v>
      </c>
      <c r="C136879">
        <v>11353</v>
      </c>
      <c r="D136879">
        <v>139440</v>
      </c>
      <c r="E136879" s="24">
        <f>VLOOKUP(C136879,Подписчики!A:C,3,0)</f>
        <v>44339.892209437327</v>
      </c>
    </row>
    <row r="136880" spans="1:5" x14ac:dyDescent="0.25">
      <c r="A136880">
        <v>412967</v>
      </c>
      <c r="B136880" s="2">
        <v>44431.785381877024</v>
      </c>
      <c r="C136880">
        <v>88919</v>
      </c>
      <c r="D136880">
        <v>258219</v>
      </c>
      <c r="E136880" s="24">
        <f>VLOOKUP(C136880,Подписчики!A:C,3,0)</f>
        <v>44407.952427955839</v>
      </c>
    </row>
    <row r="136881" spans="1:5" x14ac:dyDescent="0.25">
      <c r="A136881">
        <v>412969</v>
      </c>
      <c r="B136881" s="2">
        <v>44431.785381877024</v>
      </c>
      <c r="C136881">
        <v>136722</v>
      </c>
      <c r="D136881">
        <v>80726</v>
      </c>
      <c r="E136881" s="24">
        <f>VLOOKUP(C136881,Подписчики!A:C,3,0)</f>
        <v>44373.013604487183</v>
      </c>
    </row>
    <row r="136882" spans="1:5" x14ac:dyDescent="0.25">
      <c r="A136882">
        <v>412974</v>
      </c>
      <c r="B136882" s="2">
        <v>44431.785381877024</v>
      </c>
      <c r="C136882">
        <v>157188</v>
      </c>
      <c r="D136882">
        <v>214482</v>
      </c>
      <c r="E136882" s="24">
        <f>VLOOKUP(C136882,Подписчики!A:C,3,0)</f>
        <v>44387.226601745017</v>
      </c>
    </row>
    <row r="136883" spans="1:5" x14ac:dyDescent="0.25">
      <c r="A136883">
        <v>412975</v>
      </c>
      <c r="B136883" s="2">
        <v>44431.785381877024</v>
      </c>
      <c r="C136883">
        <v>344254</v>
      </c>
      <c r="D136883">
        <v>123413</v>
      </c>
      <c r="E136883" s="24">
        <f>VLOOKUP(C136883,Подписчики!A:C,3,0)</f>
        <v>44376.450619658121</v>
      </c>
    </row>
    <row r="136884" spans="1:5" x14ac:dyDescent="0.25">
      <c r="A136884">
        <v>412979</v>
      </c>
      <c r="B136884" s="2">
        <v>44431.785786407767</v>
      </c>
      <c r="C136884">
        <v>20562</v>
      </c>
      <c r="D136884">
        <v>473323</v>
      </c>
      <c r="E136884" s="24">
        <f>VLOOKUP(C136884,Подписчики!A:C,3,0)</f>
        <v>44343.439513034187</v>
      </c>
    </row>
    <row r="136885" spans="1:5" x14ac:dyDescent="0.25">
      <c r="A136885">
        <v>412983</v>
      </c>
      <c r="B136885" s="2">
        <v>44431.785786407767</v>
      </c>
      <c r="C136885">
        <v>133083</v>
      </c>
      <c r="D136885">
        <v>250679</v>
      </c>
      <c r="E136885" s="24">
        <f>VLOOKUP(C136885,Подписчики!A:C,3,0)</f>
        <v>44344.387593945874</v>
      </c>
    </row>
    <row r="136886" spans="1:5" x14ac:dyDescent="0.25">
      <c r="A136886">
        <v>412986</v>
      </c>
      <c r="B136886" s="2">
        <v>44431.785786407767</v>
      </c>
      <c r="C136886">
        <v>210532</v>
      </c>
      <c r="D136886">
        <v>215663</v>
      </c>
      <c r="E136886" s="24">
        <f>VLOOKUP(C136886,Подписчики!A:C,3,0)</f>
        <v>44373.879418198005</v>
      </c>
    </row>
    <row r="136887" spans="1:5" x14ac:dyDescent="0.25">
      <c r="A136887">
        <v>412991</v>
      </c>
      <c r="B136887" s="2">
        <v>44431.787000000004</v>
      </c>
      <c r="C136887">
        <v>343682</v>
      </c>
      <c r="D136887">
        <v>387595</v>
      </c>
      <c r="E136887" s="24">
        <f>VLOOKUP(C136887,Подписчики!A:C,3,0)</f>
        <v>44362.472910790595</v>
      </c>
    </row>
    <row r="136888" spans="1:5" x14ac:dyDescent="0.25">
      <c r="A136888">
        <v>412995</v>
      </c>
      <c r="B136888" s="2">
        <v>44431.78740453074</v>
      </c>
      <c r="C136888">
        <v>245000</v>
      </c>
      <c r="D136888">
        <v>230507</v>
      </c>
      <c r="E136888" s="24">
        <f>VLOOKUP(C136888,Подписчики!A:C,3,0)</f>
        <v>44315.526799216525</v>
      </c>
    </row>
    <row r="136889" spans="1:5" x14ac:dyDescent="0.25">
      <c r="A136889">
        <v>412997</v>
      </c>
      <c r="B136889" s="2">
        <v>44431.78780906149</v>
      </c>
      <c r="C136889">
        <v>144223</v>
      </c>
      <c r="D136889">
        <v>370651</v>
      </c>
      <c r="E136889" s="24">
        <f>VLOOKUP(C136889,Подписчики!A:C,3,0)</f>
        <v>44345.181201353276</v>
      </c>
    </row>
    <row r="136890" spans="1:5" x14ac:dyDescent="0.25">
      <c r="A136890">
        <v>412999</v>
      </c>
      <c r="B136890" s="2">
        <v>44431.788618122977</v>
      </c>
      <c r="C136890">
        <v>114786</v>
      </c>
      <c r="D136890">
        <v>137327</v>
      </c>
      <c r="E136890" s="24">
        <f>VLOOKUP(C136890,Подписчики!A:C,3,0)</f>
        <v>44359.48367446581</v>
      </c>
    </row>
    <row r="136891" spans="1:5" x14ac:dyDescent="0.25">
      <c r="A136891">
        <v>413003</v>
      </c>
      <c r="B136891" s="2">
        <v>44431.788618122977</v>
      </c>
      <c r="C136891">
        <v>194910</v>
      </c>
      <c r="D136891">
        <v>396686</v>
      </c>
      <c r="E136891" s="24">
        <f>VLOOKUP(C136891,Подписчики!A:C,3,0)</f>
        <v>44400.736268198008</v>
      </c>
    </row>
    <row r="136892" spans="1:5" x14ac:dyDescent="0.25">
      <c r="A136892">
        <v>413006</v>
      </c>
      <c r="B136892" s="2">
        <v>44431.789427184463</v>
      </c>
      <c r="C136892">
        <v>25800</v>
      </c>
      <c r="D136892">
        <v>153893</v>
      </c>
      <c r="E136892" s="24">
        <f>VLOOKUP(C136892,Подписчики!A:C,3,0)</f>
        <v>44317.197131445864</v>
      </c>
    </row>
    <row r="136893" spans="1:5" x14ac:dyDescent="0.25">
      <c r="A136893">
        <v>413010</v>
      </c>
      <c r="B136893" s="2">
        <v>44431.789427184463</v>
      </c>
      <c r="C136893">
        <v>229209</v>
      </c>
      <c r="D136893">
        <v>226626</v>
      </c>
      <c r="E136893" s="24">
        <f>VLOOKUP(C136893,Подписчики!A:C,3,0)</f>
        <v>44322.839307122507</v>
      </c>
    </row>
    <row r="136894" spans="1:5" x14ac:dyDescent="0.25">
      <c r="A136894">
        <v>413015</v>
      </c>
      <c r="B136894" s="2">
        <v>44431.789831715214</v>
      </c>
      <c r="C136894">
        <v>75817</v>
      </c>
      <c r="D136894">
        <v>436070</v>
      </c>
      <c r="E136894" s="24">
        <f>VLOOKUP(C136894,Подписчики!A:C,3,0)</f>
        <v>44340.333320584046</v>
      </c>
    </row>
    <row r="136895" spans="1:5" x14ac:dyDescent="0.25">
      <c r="A136895">
        <v>413018</v>
      </c>
      <c r="B136895" s="2">
        <v>44431.790236245957</v>
      </c>
      <c r="C136895">
        <v>49206</v>
      </c>
      <c r="D136895">
        <v>7650</v>
      </c>
      <c r="E136895" s="24">
        <f>VLOOKUP(C136895,Подписчики!A:C,3,0)</f>
        <v>44308.736320049858</v>
      </c>
    </row>
    <row r="136896" spans="1:5" x14ac:dyDescent="0.25">
      <c r="A136896">
        <v>413022</v>
      </c>
      <c r="B136896" s="2">
        <v>44431.790236245957</v>
      </c>
      <c r="C136896">
        <v>306108</v>
      </c>
      <c r="D136896">
        <v>165432</v>
      </c>
      <c r="E136896" s="24">
        <f>VLOOKUP(C136896,Подписчики!A:C,3,0)</f>
        <v>44325.849227243583</v>
      </c>
    </row>
    <row r="136897" spans="1:5" x14ac:dyDescent="0.25">
      <c r="A136897">
        <v>413023</v>
      </c>
      <c r="B136897" s="2">
        <v>44431.790640776693</v>
      </c>
      <c r="C136897">
        <v>181965</v>
      </c>
      <c r="D136897">
        <v>301811</v>
      </c>
      <c r="E136897" s="24">
        <f>VLOOKUP(C136897,Подписчики!A:C,3,0)</f>
        <v>44308.391261004268</v>
      </c>
    </row>
    <row r="136898" spans="1:5" x14ac:dyDescent="0.25">
      <c r="A136898">
        <v>413024</v>
      </c>
      <c r="B136898" s="2">
        <v>44431.791045307444</v>
      </c>
      <c r="C136898">
        <v>140736</v>
      </c>
      <c r="D136898">
        <v>154256</v>
      </c>
      <c r="E136898" s="24">
        <f>VLOOKUP(C136898,Подписчики!A:C,3,0)</f>
        <v>44376.549135113957</v>
      </c>
    </row>
    <row r="136899" spans="1:5" x14ac:dyDescent="0.25">
      <c r="A136899">
        <v>413026</v>
      </c>
      <c r="B136899" s="2">
        <v>44431.791449838187</v>
      </c>
      <c r="C136899">
        <v>143745</v>
      </c>
      <c r="D136899">
        <v>397390</v>
      </c>
      <c r="E136899" s="24">
        <f>VLOOKUP(C136899,Подписчики!A:C,3,0)</f>
        <v>44372.254148967237</v>
      </c>
    </row>
    <row r="136900" spans="1:5" x14ac:dyDescent="0.25">
      <c r="A136900">
        <v>413031</v>
      </c>
      <c r="B136900" s="2">
        <v>44431.791854368937</v>
      </c>
      <c r="C136900">
        <v>35331</v>
      </c>
      <c r="D136900">
        <v>351192</v>
      </c>
      <c r="E136900" s="24">
        <f>VLOOKUP(C136900,Подписчики!A:C,3,0)</f>
        <v>44306.10377517806</v>
      </c>
    </row>
    <row r="136901" spans="1:5" x14ac:dyDescent="0.25">
      <c r="A136901">
        <v>413034</v>
      </c>
      <c r="B136901" s="2">
        <v>44431.791854368937</v>
      </c>
      <c r="C136901">
        <v>46691</v>
      </c>
      <c r="D136901">
        <v>82850</v>
      </c>
      <c r="E136901" s="24">
        <f>VLOOKUP(C136901,Подписчики!A:C,3,0)</f>
        <v>44345.756721901707</v>
      </c>
    </row>
    <row r="136902" spans="1:5" x14ac:dyDescent="0.25">
      <c r="A136902">
        <v>413035</v>
      </c>
      <c r="B136902" s="2">
        <v>44431.791854368937</v>
      </c>
      <c r="C136902">
        <v>61690</v>
      </c>
      <c r="D136902">
        <v>411922</v>
      </c>
      <c r="E136902" s="24">
        <f>VLOOKUP(C136902,Подписчики!A:C,3,0)</f>
        <v>44374.97162029914</v>
      </c>
    </row>
    <row r="136903" spans="1:5" x14ac:dyDescent="0.25">
      <c r="A136903">
        <v>413038</v>
      </c>
      <c r="B136903" s="2">
        <v>44431.791854368937</v>
      </c>
      <c r="C136903">
        <v>347262</v>
      </c>
      <c r="D136903">
        <v>307093</v>
      </c>
      <c r="E136903" s="24">
        <f>VLOOKUP(C136903,Подписчики!A:C,3,0)</f>
        <v>44311.323234401709</v>
      </c>
    </row>
    <row r="136904" spans="1:5" x14ac:dyDescent="0.25">
      <c r="A136904">
        <v>413040</v>
      </c>
      <c r="B136904" s="2">
        <v>44431.792258899673</v>
      </c>
      <c r="C136904">
        <v>204686</v>
      </c>
      <c r="D136904">
        <v>158978</v>
      </c>
      <c r="E136904" s="24">
        <f>VLOOKUP(C136904,Подписчики!A:C,3,0)</f>
        <v>44342.613391417384</v>
      </c>
    </row>
    <row r="136905" spans="1:5" x14ac:dyDescent="0.25">
      <c r="A136905">
        <v>413042</v>
      </c>
      <c r="B136905" s="2">
        <v>44431.792333333338</v>
      </c>
      <c r="C136905">
        <v>283024</v>
      </c>
      <c r="D136905">
        <v>325852</v>
      </c>
      <c r="E136905" s="24">
        <f>VLOOKUP(C136905,Подписчики!A:C,3,0)</f>
        <v>44388.694239280623</v>
      </c>
    </row>
    <row r="136906" spans="1:5" x14ac:dyDescent="0.25">
      <c r="A136906">
        <v>413047</v>
      </c>
      <c r="B136906" s="2">
        <v>44431.792663430424</v>
      </c>
      <c r="C136906">
        <v>317133</v>
      </c>
      <c r="D136906">
        <v>301748</v>
      </c>
      <c r="E136906" s="24">
        <f>VLOOKUP(C136906,Подписчики!A:C,3,0)</f>
        <v>44344.411391132475</v>
      </c>
    </row>
    <row r="136907" spans="1:5" x14ac:dyDescent="0.25">
      <c r="A136907">
        <v>413049</v>
      </c>
      <c r="B136907" s="2">
        <v>44431.793067961167</v>
      </c>
      <c r="C136907">
        <v>257284</v>
      </c>
      <c r="D136907">
        <v>470762</v>
      </c>
      <c r="E136907" s="24">
        <f>VLOOKUP(C136907,Подписчики!A:C,3,0)</f>
        <v>44375.3088210114</v>
      </c>
    </row>
    <row r="136908" spans="1:5" x14ac:dyDescent="0.25">
      <c r="A136908">
        <v>413050</v>
      </c>
      <c r="B136908" s="2">
        <v>44431.793472491911</v>
      </c>
      <c r="C136908">
        <v>237049</v>
      </c>
      <c r="D136908">
        <v>153893</v>
      </c>
      <c r="E136908" s="24">
        <f>VLOOKUP(C136908,Подписчики!A:C,3,0)</f>
        <v>44311.440500142453</v>
      </c>
    </row>
    <row r="136909" spans="1:5" x14ac:dyDescent="0.25">
      <c r="A136909">
        <v>413052</v>
      </c>
      <c r="B136909" s="2">
        <v>44431.793472491911</v>
      </c>
      <c r="C136909">
        <v>339712</v>
      </c>
      <c r="D136909">
        <v>373433</v>
      </c>
      <c r="E136909" s="24">
        <f>VLOOKUP(C136909,Подписчики!A:C,3,0)</f>
        <v>44310.792765206548</v>
      </c>
    </row>
    <row r="136910" spans="1:5" x14ac:dyDescent="0.25">
      <c r="A136910">
        <v>413057</v>
      </c>
      <c r="B136910" s="2">
        <v>44431.793877022654</v>
      </c>
      <c r="C136910">
        <v>62075</v>
      </c>
      <c r="D136910">
        <v>437309</v>
      </c>
      <c r="E136910" s="24">
        <f>VLOOKUP(C136910,Подписчики!A:C,3,0)</f>
        <v>44374.07788212251</v>
      </c>
    </row>
    <row r="136911" spans="1:5" x14ac:dyDescent="0.25">
      <c r="A136911">
        <v>413061</v>
      </c>
      <c r="B136911" s="2">
        <v>44431.793877022654</v>
      </c>
      <c r="C136911">
        <v>162477</v>
      </c>
      <c r="D136911">
        <v>50702</v>
      </c>
      <c r="E136911" s="24">
        <f>VLOOKUP(C136911,Подписчики!A:C,3,0)</f>
        <v>44380.990633725065</v>
      </c>
    </row>
    <row r="136912" spans="1:5" x14ac:dyDescent="0.25">
      <c r="A136912">
        <v>413062</v>
      </c>
      <c r="B136912" s="2">
        <v>44431.794281553397</v>
      </c>
      <c r="C136912">
        <v>287084</v>
      </c>
      <c r="D136912">
        <v>75550</v>
      </c>
      <c r="E136912" s="24">
        <f>VLOOKUP(C136912,Подписчики!A:C,3,0)</f>
        <v>44291.789624002849</v>
      </c>
    </row>
    <row r="136913" spans="1:5" x14ac:dyDescent="0.25">
      <c r="A136913">
        <v>413067</v>
      </c>
      <c r="B136913" s="2">
        <v>44431.79468608414</v>
      </c>
      <c r="C136913">
        <v>39633</v>
      </c>
      <c r="D136913">
        <v>394819</v>
      </c>
      <c r="E136913" s="24">
        <f>VLOOKUP(C136913,Подписчики!A:C,3,0)</f>
        <v>44345.567169373215</v>
      </c>
    </row>
    <row r="136914" spans="1:5" x14ac:dyDescent="0.25">
      <c r="A136914">
        <v>413069</v>
      </c>
      <c r="B136914" s="2">
        <v>44431.795090614891</v>
      </c>
      <c r="C136914">
        <v>324127</v>
      </c>
      <c r="D136914">
        <v>472712</v>
      </c>
      <c r="E136914" s="24">
        <f>VLOOKUP(C136914,Подписчики!A:C,3,0)</f>
        <v>44372.154261502845</v>
      </c>
    </row>
    <row r="136915" spans="1:5" x14ac:dyDescent="0.25">
      <c r="A136915">
        <v>413071</v>
      </c>
      <c r="B136915" s="2">
        <v>44431.795495145627</v>
      </c>
      <c r="C136915">
        <v>65123</v>
      </c>
      <c r="D136915">
        <v>436459</v>
      </c>
      <c r="E136915" s="24">
        <f>VLOOKUP(C136915,Подписчики!A:C,3,0)</f>
        <v>44346.451795512825</v>
      </c>
    </row>
    <row r="136916" spans="1:5" x14ac:dyDescent="0.25">
      <c r="A136916">
        <v>413075</v>
      </c>
      <c r="B136916" s="2">
        <v>44431.796304207121</v>
      </c>
      <c r="C136916">
        <v>136284</v>
      </c>
      <c r="D136916">
        <v>386333</v>
      </c>
      <c r="E136916" s="24">
        <f>VLOOKUP(C136916,Подписчики!A:C,3,0)</f>
        <v>44310.212445263533</v>
      </c>
    </row>
    <row r="136917" spans="1:5" x14ac:dyDescent="0.25">
      <c r="A136917">
        <v>413077</v>
      </c>
      <c r="B136917" s="2">
        <v>44431.796708737864</v>
      </c>
      <c r="C136917">
        <v>104472</v>
      </c>
      <c r="D136917">
        <v>230507</v>
      </c>
      <c r="E136917" s="24">
        <f>VLOOKUP(C136917,Подписчики!A:C,3,0)</f>
        <v>44356.350607158121</v>
      </c>
    </row>
    <row r="136918" spans="1:5" x14ac:dyDescent="0.25">
      <c r="A136918">
        <v>413078</v>
      </c>
      <c r="B136918" s="2">
        <v>44431.798326860844</v>
      </c>
      <c r="C136918">
        <v>101231</v>
      </c>
      <c r="D136918">
        <v>230507</v>
      </c>
      <c r="E136918" s="24">
        <f>VLOOKUP(C136918,Подписчики!A:C,3,0)</f>
        <v>44385.055487179488</v>
      </c>
    </row>
    <row r="136919" spans="1:5" x14ac:dyDescent="0.25">
      <c r="A136919">
        <v>413082</v>
      </c>
      <c r="B136919" s="2">
        <v>44431.798326860844</v>
      </c>
      <c r="C136919">
        <v>126891</v>
      </c>
      <c r="D136919">
        <v>218508</v>
      </c>
      <c r="E136919" s="24">
        <f>VLOOKUP(C136919,Подписчики!A:C,3,0)</f>
        <v>44372.046194408831</v>
      </c>
    </row>
    <row r="136920" spans="1:5" x14ac:dyDescent="0.25">
      <c r="A136920">
        <v>413085</v>
      </c>
      <c r="B136920" s="2">
        <v>44431.798326860844</v>
      </c>
      <c r="C136920">
        <v>161658</v>
      </c>
      <c r="D136920">
        <v>264283</v>
      </c>
      <c r="E136920" s="24">
        <f>VLOOKUP(C136920,Подписчики!A:C,3,0)</f>
        <v>44350.481261467234</v>
      </c>
    </row>
    <row r="136921" spans="1:5" x14ac:dyDescent="0.25">
      <c r="A136921">
        <v>413086</v>
      </c>
      <c r="B136921" s="2">
        <v>44431.798326860844</v>
      </c>
      <c r="C136921">
        <v>205504</v>
      </c>
      <c r="D136921">
        <v>158978</v>
      </c>
      <c r="E136921" s="24">
        <f>VLOOKUP(C136921,Подписчики!A:C,3,0)</f>
        <v>44342.985910363255</v>
      </c>
    </row>
    <row r="136922" spans="1:5" x14ac:dyDescent="0.25">
      <c r="A136922">
        <v>413090</v>
      </c>
      <c r="B136922" s="2">
        <v>44431.798326860844</v>
      </c>
      <c r="C136922">
        <v>251249</v>
      </c>
      <c r="D136922">
        <v>9852</v>
      </c>
      <c r="E136922" s="24">
        <f>VLOOKUP(C136922,Подписчики!A:C,3,0)</f>
        <v>44314.85753760684</v>
      </c>
    </row>
    <row r="136923" spans="1:5" x14ac:dyDescent="0.25">
      <c r="A136923">
        <v>413094</v>
      </c>
      <c r="B136923" s="2">
        <v>44431.798333333332</v>
      </c>
      <c r="C136923">
        <v>83526</v>
      </c>
      <c r="D136923">
        <v>265446</v>
      </c>
      <c r="E136923" s="24">
        <f>VLOOKUP(C136923,Подписчики!A:C,3,0)</f>
        <v>44371.666780270658</v>
      </c>
    </row>
    <row r="136924" spans="1:5" x14ac:dyDescent="0.25">
      <c r="A136924">
        <v>413099</v>
      </c>
      <c r="B136924" s="2">
        <v>44431.79873139158</v>
      </c>
      <c r="C136924">
        <v>62989</v>
      </c>
      <c r="D136924">
        <v>48930</v>
      </c>
      <c r="E136924" s="24">
        <f>VLOOKUP(C136924,Подписчики!A:C,3,0)</f>
        <v>44373.145115883191</v>
      </c>
    </row>
    <row r="136925" spans="1:5" x14ac:dyDescent="0.25">
      <c r="A136925">
        <v>413102</v>
      </c>
      <c r="B136925" s="2">
        <v>44431.79873139158</v>
      </c>
      <c r="C136925">
        <v>131951</v>
      </c>
      <c r="D136925">
        <v>157591</v>
      </c>
      <c r="E136925" s="24">
        <f>VLOOKUP(C136925,Подписчики!A:C,3,0)</f>
        <v>44339.780158012822</v>
      </c>
    </row>
    <row r="136926" spans="1:5" x14ac:dyDescent="0.25">
      <c r="A136926">
        <v>413106</v>
      </c>
      <c r="B136926" s="2">
        <v>44431.79873139158</v>
      </c>
      <c r="C136926">
        <v>247975</v>
      </c>
      <c r="D136926">
        <v>4199</v>
      </c>
      <c r="E136926" s="24">
        <f>VLOOKUP(C136926,Подписчики!A:C,3,0)</f>
        <v>44297.819241132478</v>
      </c>
    </row>
    <row r="136927" spans="1:5" x14ac:dyDescent="0.25">
      <c r="A136927">
        <v>413108</v>
      </c>
      <c r="B136927" s="2">
        <v>44431.799944983824</v>
      </c>
      <c r="C136927">
        <v>109335</v>
      </c>
      <c r="D136927">
        <v>258219</v>
      </c>
      <c r="E136927" s="24">
        <f>VLOOKUP(C136927,Подписчики!A:C,3,0)</f>
        <v>44389.96191036325</v>
      </c>
    </row>
    <row r="136928" spans="1:5" x14ac:dyDescent="0.25">
      <c r="A136928">
        <v>413112</v>
      </c>
      <c r="B136928" s="2">
        <v>44431.80034951456</v>
      </c>
      <c r="C136928">
        <v>144121</v>
      </c>
      <c r="D136928">
        <v>458081</v>
      </c>
      <c r="E136928" s="24">
        <f>VLOOKUP(C136928,Подписчики!A:C,3,0)</f>
        <v>44368.170287428773</v>
      </c>
    </row>
    <row r="136929" spans="1:5" x14ac:dyDescent="0.25">
      <c r="A136929">
        <v>413117</v>
      </c>
      <c r="B136929" s="2">
        <v>44431.801563106797</v>
      </c>
      <c r="C136929">
        <v>231632</v>
      </c>
      <c r="D136929">
        <v>141135</v>
      </c>
      <c r="E136929" s="24">
        <f>VLOOKUP(C136929,Подписчики!A:C,3,0)</f>
        <v>44373.869196153842</v>
      </c>
    </row>
    <row r="136930" spans="1:5" x14ac:dyDescent="0.25">
      <c r="A136930">
        <v>413118</v>
      </c>
      <c r="B136930" s="2">
        <v>44431.802776699027</v>
      </c>
      <c r="C136930">
        <v>68018</v>
      </c>
      <c r="D136930">
        <v>191893</v>
      </c>
      <c r="E136930" s="24">
        <f>VLOOKUP(C136930,Подписчики!A:C,3,0)</f>
        <v>44345.643643198011</v>
      </c>
    </row>
    <row r="136931" spans="1:5" x14ac:dyDescent="0.25">
      <c r="A136931">
        <v>413119</v>
      </c>
      <c r="B136931" s="2">
        <v>44431.803181229778</v>
      </c>
      <c r="C136931">
        <v>274927</v>
      </c>
      <c r="D136931">
        <v>394819</v>
      </c>
      <c r="E136931" s="24">
        <f>VLOOKUP(C136931,Подписчики!A:C,3,0)</f>
        <v>44376.840874928777</v>
      </c>
    </row>
    <row r="136932" spans="1:5" x14ac:dyDescent="0.25">
      <c r="A136932">
        <v>413124</v>
      </c>
      <c r="B136932" s="2">
        <v>44431.803585760514</v>
      </c>
      <c r="C136932">
        <v>160015</v>
      </c>
      <c r="D136932">
        <v>411922</v>
      </c>
      <c r="E136932" s="24">
        <f>VLOOKUP(C136932,Подписчики!A:C,3,0)</f>
        <v>44344.421853133899</v>
      </c>
    </row>
    <row r="136933" spans="1:5" x14ac:dyDescent="0.25">
      <c r="A136933">
        <v>413125</v>
      </c>
      <c r="B136933" s="2">
        <v>44431.804394822007</v>
      </c>
      <c r="C136933">
        <v>315877</v>
      </c>
      <c r="D136933">
        <v>241927</v>
      </c>
      <c r="E136933" s="24">
        <f>VLOOKUP(C136933,Подписчики!A:C,3,0)</f>
        <v>44375.926754095439</v>
      </c>
    </row>
    <row r="136934" spans="1:5" x14ac:dyDescent="0.25">
      <c r="A136934">
        <v>413127</v>
      </c>
      <c r="B136934" s="2">
        <v>44431.805203883494</v>
      </c>
      <c r="C136934">
        <v>1066</v>
      </c>
      <c r="D136934">
        <v>118549</v>
      </c>
      <c r="E136934" s="24">
        <f>VLOOKUP(C136934,Подписчики!A:C,3,0)</f>
        <v>44343.53885655271</v>
      </c>
    </row>
    <row r="136935" spans="1:5" x14ac:dyDescent="0.25">
      <c r="A136935">
        <v>413130</v>
      </c>
      <c r="B136935" s="2">
        <v>44431.805203883494</v>
      </c>
      <c r="C136935">
        <v>39834</v>
      </c>
      <c r="D136935">
        <v>363811</v>
      </c>
      <c r="E136935" s="24">
        <f>VLOOKUP(C136935,Подписчики!A:C,3,0)</f>
        <v>44373.271312001423</v>
      </c>
    </row>
    <row r="136936" spans="1:5" x14ac:dyDescent="0.25">
      <c r="A136936">
        <v>413133</v>
      </c>
      <c r="B136936" s="2">
        <v>44431.806822006467</v>
      </c>
      <c r="C136936">
        <v>276755</v>
      </c>
      <c r="D136936">
        <v>46093</v>
      </c>
      <c r="E136936" s="24">
        <f>VLOOKUP(C136936,Подписчики!A:C,3,0)</f>
        <v>44405.10914116809</v>
      </c>
    </row>
    <row r="136937" spans="1:5" x14ac:dyDescent="0.25">
      <c r="A136937">
        <v>413138</v>
      </c>
      <c r="B136937" s="2">
        <v>44431.806822006474</v>
      </c>
      <c r="C136937">
        <v>268836</v>
      </c>
      <c r="D136937">
        <v>81285</v>
      </c>
      <c r="E136937" s="24">
        <f>VLOOKUP(C136937,Подписчики!A:C,3,0)</f>
        <v>44342.472537037036</v>
      </c>
    </row>
    <row r="136938" spans="1:5" x14ac:dyDescent="0.25">
      <c r="A136938">
        <v>413142</v>
      </c>
      <c r="B136938" s="2">
        <v>44431.807631067961</v>
      </c>
      <c r="C136938">
        <v>109080</v>
      </c>
      <c r="D136938">
        <v>250771</v>
      </c>
      <c r="E136938" s="24">
        <f>VLOOKUP(C136938,Подписчики!A:C,3,0)</f>
        <v>44374.497056160973</v>
      </c>
    </row>
    <row r="136939" spans="1:5" x14ac:dyDescent="0.25">
      <c r="A136939">
        <v>413147</v>
      </c>
      <c r="B136939" s="2">
        <v>44431.808035598711</v>
      </c>
      <c r="C136939">
        <v>296883</v>
      </c>
      <c r="D136939">
        <v>458081</v>
      </c>
      <c r="E136939" s="24">
        <f>VLOOKUP(C136939,Подписчики!A:C,3,0)</f>
        <v>44302.119797186613</v>
      </c>
    </row>
    <row r="136940" spans="1:5" x14ac:dyDescent="0.25">
      <c r="A136940">
        <v>413150</v>
      </c>
      <c r="B136940" s="2">
        <v>44431.808440129447</v>
      </c>
      <c r="C136940">
        <v>277577</v>
      </c>
      <c r="D136940">
        <v>230507</v>
      </c>
      <c r="E136940" s="24">
        <f>VLOOKUP(C136940,Подписчики!A:C,3,0)</f>
        <v>44317.067739529914</v>
      </c>
    </row>
    <row r="136941" spans="1:5" x14ac:dyDescent="0.25">
      <c r="A136941">
        <v>413151</v>
      </c>
      <c r="B136941" s="2">
        <v>44431.810058252428</v>
      </c>
      <c r="C136941">
        <v>157976</v>
      </c>
      <c r="D136941">
        <v>185279</v>
      </c>
      <c r="E136941" s="24">
        <f>VLOOKUP(C136941,Подписчики!A:C,3,0)</f>
        <v>44343.933358974362</v>
      </c>
    </row>
    <row r="136942" spans="1:5" x14ac:dyDescent="0.25">
      <c r="A136942">
        <v>413154</v>
      </c>
      <c r="B136942" s="2">
        <v>44431.810462783171</v>
      </c>
      <c r="C136942">
        <v>217369</v>
      </c>
      <c r="D136942">
        <v>65840</v>
      </c>
      <c r="E136942" s="24">
        <f>VLOOKUP(C136942,Подписчики!A:C,3,0)</f>
        <v>44289.186881339032</v>
      </c>
    </row>
    <row r="136943" spans="1:5" x14ac:dyDescent="0.25">
      <c r="A136943">
        <v>413159</v>
      </c>
      <c r="B136943" s="2">
        <v>44431.811676375401</v>
      </c>
      <c r="C136943">
        <v>262071</v>
      </c>
      <c r="D136943">
        <v>471403</v>
      </c>
      <c r="E136943" s="24">
        <f>VLOOKUP(C136943,Подписчики!A:C,3,0)</f>
        <v>44402.458376139606</v>
      </c>
    </row>
    <row r="136944" spans="1:5" x14ac:dyDescent="0.25">
      <c r="A136944">
        <v>413160</v>
      </c>
      <c r="B136944" s="2">
        <v>44431.812080906151</v>
      </c>
      <c r="C136944">
        <v>63201</v>
      </c>
      <c r="D136944">
        <v>158978</v>
      </c>
      <c r="E136944" s="24">
        <f>VLOOKUP(C136944,Подписчики!A:C,3,0)</f>
        <v>44354.858920014245</v>
      </c>
    </row>
    <row r="136945" spans="1:5" x14ac:dyDescent="0.25">
      <c r="A136945">
        <v>413162</v>
      </c>
      <c r="B136945" s="2">
        <v>44431.812485436894</v>
      </c>
      <c r="C136945">
        <v>48489</v>
      </c>
      <c r="D136945">
        <v>33076</v>
      </c>
      <c r="E136945" s="24">
        <f>VLOOKUP(C136945,Подписчики!A:C,3,0)</f>
        <v>44419.694352920233</v>
      </c>
    </row>
    <row r="136946" spans="1:5" x14ac:dyDescent="0.25">
      <c r="A136946">
        <v>413163</v>
      </c>
      <c r="B136946" s="2">
        <v>44431.813294498381</v>
      </c>
      <c r="C136946">
        <v>15108</v>
      </c>
      <c r="D136946">
        <v>439981</v>
      </c>
      <c r="E136946" s="24">
        <f>VLOOKUP(C136946,Подписчики!A:C,3,0)</f>
        <v>44331.056029095445</v>
      </c>
    </row>
    <row r="136947" spans="1:5" x14ac:dyDescent="0.25">
      <c r="A136947">
        <v>413167</v>
      </c>
      <c r="B136947" s="2">
        <v>44431.814508090618</v>
      </c>
      <c r="C136947">
        <v>310918</v>
      </c>
      <c r="D136947">
        <v>351192</v>
      </c>
      <c r="E136947" s="24">
        <f>VLOOKUP(C136947,Подписчики!A:C,3,0)</f>
        <v>44399.772233475785</v>
      </c>
    </row>
    <row r="136948" spans="1:5" x14ac:dyDescent="0.25">
      <c r="A136948">
        <v>413172</v>
      </c>
      <c r="B136948" s="2">
        <v>44431.814912621354</v>
      </c>
      <c r="C136948">
        <v>272912</v>
      </c>
      <c r="D136948">
        <v>111368</v>
      </c>
      <c r="E136948" s="24">
        <f>VLOOKUP(C136948,Подписчики!A:C,3,0)</f>
        <v>44345.036160113952</v>
      </c>
    </row>
    <row r="136949" spans="1:5" x14ac:dyDescent="0.25">
      <c r="A136949">
        <v>413174</v>
      </c>
      <c r="B136949" s="2">
        <v>44431.815317152104</v>
      </c>
      <c r="C136949">
        <v>167248</v>
      </c>
      <c r="D136949">
        <v>182841</v>
      </c>
      <c r="E136949" s="24">
        <f>VLOOKUP(C136949,Подписчики!A:C,3,0)</f>
        <v>44391.119276353274</v>
      </c>
    </row>
    <row r="136950" spans="1:5" x14ac:dyDescent="0.25">
      <c r="A136950">
        <v>413178</v>
      </c>
      <c r="B136950" s="2">
        <v>44431.815666666662</v>
      </c>
      <c r="C136950">
        <v>267052</v>
      </c>
      <c r="D136950">
        <v>370276</v>
      </c>
      <c r="E136950" s="24">
        <f>VLOOKUP(C136950,Подписчики!A:C,3,0)</f>
        <v>44346.895158974366</v>
      </c>
    </row>
    <row r="136951" spans="1:5" x14ac:dyDescent="0.25">
      <c r="A136951">
        <v>413183</v>
      </c>
      <c r="B136951" s="2">
        <v>44431.816126213598</v>
      </c>
      <c r="C136951">
        <v>99441</v>
      </c>
      <c r="D136951">
        <v>369021</v>
      </c>
      <c r="E136951" s="24">
        <f>VLOOKUP(C136951,Подписчики!A:C,3,0)</f>
        <v>44371.197661716527</v>
      </c>
    </row>
    <row r="136952" spans="1:5" x14ac:dyDescent="0.25">
      <c r="A136952">
        <v>413187</v>
      </c>
      <c r="B136952" s="2">
        <v>44431.816935275077</v>
      </c>
      <c r="C136952">
        <v>230095</v>
      </c>
      <c r="D136952">
        <v>56195</v>
      </c>
      <c r="E136952" s="24">
        <f>VLOOKUP(C136952,Подписчики!A:C,3,0)</f>
        <v>44373.102197578344</v>
      </c>
    </row>
    <row r="136953" spans="1:5" x14ac:dyDescent="0.25">
      <c r="A136953">
        <v>413189</v>
      </c>
      <c r="B136953" s="2">
        <v>44431.817744336571</v>
      </c>
      <c r="C136953">
        <v>23508</v>
      </c>
      <c r="D136953">
        <v>98704</v>
      </c>
      <c r="E136953" s="24">
        <f>VLOOKUP(C136953,Подписчики!A:C,3,0)</f>
        <v>44375.166907834755</v>
      </c>
    </row>
    <row r="136954" spans="1:5" x14ac:dyDescent="0.25">
      <c r="A136954">
        <v>413194</v>
      </c>
      <c r="B136954" s="2">
        <v>44431.820576051781</v>
      </c>
      <c r="C136954">
        <v>185313</v>
      </c>
      <c r="D136954">
        <v>1352</v>
      </c>
      <c r="E136954" s="24">
        <f>VLOOKUP(C136954,Подписчики!A:C,3,0)</f>
        <v>44347.010899501423</v>
      </c>
    </row>
    <row r="136955" spans="1:5" x14ac:dyDescent="0.25">
      <c r="A136955">
        <v>413197</v>
      </c>
      <c r="B136955" s="2">
        <v>44431.821385113268</v>
      </c>
      <c r="C136955">
        <v>95679</v>
      </c>
      <c r="D136955">
        <v>150930</v>
      </c>
      <c r="E136955" s="24">
        <f>VLOOKUP(C136955,Подписчики!A:C,3,0)</f>
        <v>44334.219137001426</v>
      </c>
    </row>
    <row r="136956" spans="1:5" x14ac:dyDescent="0.25">
      <c r="A136956">
        <v>413198</v>
      </c>
      <c r="B136956" s="2">
        <v>44431.821385113268</v>
      </c>
      <c r="C136956">
        <v>273292</v>
      </c>
      <c r="D136956">
        <v>241927</v>
      </c>
      <c r="E136956" s="24">
        <f>VLOOKUP(C136956,Подписчики!A:C,3,0)</f>
        <v>44354.193264316244</v>
      </c>
    </row>
    <row r="136957" spans="1:5" x14ac:dyDescent="0.25">
      <c r="A136957">
        <v>413199</v>
      </c>
      <c r="B136957" s="2">
        <v>44431.821789644011</v>
      </c>
      <c r="C136957">
        <v>96757</v>
      </c>
      <c r="D136957">
        <v>330333</v>
      </c>
      <c r="E136957" s="24">
        <f>VLOOKUP(C136957,Подписчики!A:C,3,0)</f>
        <v>44383.682715384617</v>
      </c>
    </row>
    <row r="136958" spans="1:5" x14ac:dyDescent="0.25">
      <c r="A136958">
        <v>413201</v>
      </c>
      <c r="B136958" s="2">
        <v>44431.823812297735</v>
      </c>
      <c r="C136958">
        <v>175118</v>
      </c>
      <c r="D136958">
        <v>250679</v>
      </c>
      <c r="E136958" s="24">
        <f>VLOOKUP(C136958,Подписчики!A:C,3,0)</f>
        <v>44341.912376103988</v>
      </c>
    </row>
    <row r="136959" spans="1:5" x14ac:dyDescent="0.25">
      <c r="A136959">
        <v>413206</v>
      </c>
      <c r="B136959" s="2">
        <v>44431.825834951458</v>
      </c>
      <c r="C136959">
        <v>157701</v>
      </c>
      <c r="D136959">
        <v>138209</v>
      </c>
      <c r="E136959" s="24">
        <f>VLOOKUP(C136959,Подписчики!A:C,3,0)</f>
        <v>44372.282341631057</v>
      </c>
    </row>
    <row r="136960" spans="1:5" x14ac:dyDescent="0.25">
      <c r="A136960">
        <v>413211</v>
      </c>
      <c r="B136960" s="2">
        <v>44431.825834951458</v>
      </c>
      <c r="C136960">
        <v>269810</v>
      </c>
      <c r="D136960">
        <v>462580</v>
      </c>
      <c r="E136960" s="24">
        <f>VLOOKUP(C136960,Подписчики!A:C,3,0)</f>
        <v>44372.085085576924</v>
      </c>
    </row>
    <row r="136961" spans="1:5" x14ac:dyDescent="0.25">
      <c r="A136961">
        <v>413213</v>
      </c>
      <c r="B136961" s="2">
        <v>44431.826000000001</v>
      </c>
      <c r="C136961">
        <v>104207</v>
      </c>
      <c r="D136961">
        <v>13764</v>
      </c>
      <c r="E136961" s="24">
        <f>VLOOKUP(C136961,Подписчики!A:C,3,0)</f>
        <v>44371.779707799142</v>
      </c>
    </row>
    <row r="136962" spans="1:5" x14ac:dyDescent="0.25">
      <c r="A136962">
        <v>413216</v>
      </c>
      <c r="B136962" s="2">
        <v>44431.826239482201</v>
      </c>
      <c r="C136962">
        <v>208179</v>
      </c>
      <c r="D136962">
        <v>226000</v>
      </c>
      <c r="E136962" s="24">
        <f>VLOOKUP(C136962,Подписчики!A:C,3,0)</f>
        <v>44310.007399715105</v>
      </c>
    </row>
    <row r="136963" spans="1:5" x14ac:dyDescent="0.25">
      <c r="A136963">
        <v>413219</v>
      </c>
      <c r="B136963" s="2">
        <v>44431.827453074438</v>
      </c>
      <c r="C136963">
        <v>26396</v>
      </c>
      <c r="D136963">
        <v>30899</v>
      </c>
      <c r="E136963" s="24">
        <f>VLOOKUP(C136963,Подписчики!A:C,3,0)</f>
        <v>44375.334404807698</v>
      </c>
    </row>
    <row r="136964" spans="1:5" x14ac:dyDescent="0.25">
      <c r="A136964">
        <v>413222</v>
      </c>
      <c r="B136964" s="2">
        <v>44431.828262135925</v>
      </c>
      <c r="C136964">
        <v>135780</v>
      </c>
      <c r="D136964">
        <v>212741</v>
      </c>
      <c r="E136964" s="24">
        <f>VLOOKUP(C136964,Подписчики!A:C,3,0)</f>
        <v>44415.895821047015</v>
      </c>
    </row>
    <row r="136965" spans="1:5" x14ac:dyDescent="0.25">
      <c r="A136965">
        <v>413224</v>
      </c>
      <c r="B136965" s="2">
        <v>44431.829071197411</v>
      </c>
      <c r="C136965">
        <v>119377</v>
      </c>
      <c r="D136965">
        <v>274632</v>
      </c>
      <c r="E136965" s="24">
        <f>VLOOKUP(C136965,Подписчики!A:C,3,0)</f>
        <v>44341.042655733618</v>
      </c>
    </row>
    <row r="136966" spans="1:5" x14ac:dyDescent="0.25">
      <c r="A136966">
        <v>413225</v>
      </c>
      <c r="B136966" s="2">
        <v>44431.829071197411</v>
      </c>
      <c r="C136966">
        <v>150922</v>
      </c>
      <c r="D136966">
        <v>23892</v>
      </c>
      <c r="E136966" s="24">
        <f>VLOOKUP(C136966,Подписчики!A:C,3,0)</f>
        <v>44343.854538390311</v>
      </c>
    </row>
    <row r="136967" spans="1:5" x14ac:dyDescent="0.25">
      <c r="A136967">
        <v>413227</v>
      </c>
      <c r="B136967" s="2">
        <v>44431.829071197411</v>
      </c>
      <c r="C136967">
        <v>160694</v>
      </c>
      <c r="D136967">
        <v>125006</v>
      </c>
      <c r="E136967" s="24">
        <f>VLOOKUP(C136967,Подписчики!A:C,3,0)</f>
        <v>44386.642958475786</v>
      </c>
    </row>
    <row r="136968" spans="1:5" x14ac:dyDescent="0.25">
      <c r="A136968">
        <v>413231</v>
      </c>
      <c r="B136968" s="2">
        <v>44431.829071197411</v>
      </c>
      <c r="C136968">
        <v>333932</v>
      </c>
      <c r="D136968">
        <v>204218</v>
      </c>
      <c r="E136968" s="24">
        <f>VLOOKUP(C136968,Подписчики!A:C,3,0)</f>
        <v>44398.688591595434</v>
      </c>
    </row>
    <row r="136969" spans="1:5" x14ac:dyDescent="0.25">
      <c r="A136969">
        <v>413235</v>
      </c>
      <c r="B136969" s="2">
        <v>44431.830689320392</v>
      </c>
      <c r="C136969">
        <v>220393</v>
      </c>
      <c r="D136969">
        <v>158978</v>
      </c>
      <c r="E136969" s="24">
        <f>VLOOKUP(C136969,Подписчики!A:C,3,0)</f>
        <v>44361.997883048432</v>
      </c>
    </row>
    <row r="136970" spans="1:5" x14ac:dyDescent="0.25">
      <c r="A136970">
        <v>413236</v>
      </c>
      <c r="B136970" s="2">
        <v>44431.832711974108</v>
      </c>
      <c r="C136970">
        <v>232696</v>
      </c>
      <c r="D136970">
        <v>336965</v>
      </c>
      <c r="E136970" s="24">
        <f>VLOOKUP(C136970,Подписчики!A:C,3,0)</f>
        <v>44367.420054772083</v>
      </c>
    </row>
    <row r="136971" spans="1:5" x14ac:dyDescent="0.25">
      <c r="A136971">
        <v>413239</v>
      </c>
      <c r="B136971" s="2">
        <v>44431.832711974108</v>
      </c>
      <c r="C136971">
        <v>304088</v>
      </c>
      <c r="D136971">
        <v>258219</v>
      </c>
      <c r="E136971" s="24">
        <f>VLOOKUP(C136971,Подписчики!A:C,3,0)</f>
        <v>44314.921725142456</v>
      </c>
    </row>
    <row r="136972" spans="1:5" x14ac:dyDescent="0.25">
      <c r="A136972">
        <v>413242</v>
      </c>
      <c r="B136972" s="2">
        <v>44431.833521035594</v>
      </c>
      <c r="C136972">
        <v>14216</v>
      </c>
      <c r="D136972">
        <v>230507</v>
      </c>
      <c r="E136972" s="24">
        <f>VLOOKUP(C136972,Подписчики!A:C,3,0)</f>
        <v>44314.080287428769</v>
      </c>
    </row>
    <row r="136973" spans="1:5" x14ac:dyDescent="0.25">
      <c r="A136973">
        <v>413247</v>
      </c>
      <c r="B136973" s="2">
        <v>44431.835139158575</v>
      </c>
      <c r="C136973">
        <v>267968</v>
      </c>
      <c r="D136973">
        <v>122902</v>
      </c>
      <c r="E136973" s="24">
        <f>VLOOKUP(C136973,Подписчики!A:C,3,0)</f>
        <v>44406.754256410255</v>
      </c>
    </row>
    <row r="136974" spans="1:5" x14ac:dyDescent="0.25">
      <c r="A136974">
        <v>413252</v>
      </c>
      <c r="B136974" s="2">
        <v>44431.836333333333</v>
      </c>
      <c r="C136974">
        <v>302089</v>
      </c>
      <c r="D136974">
        <v>131018</v>
      </c>
      <c r="E136974" s="24">
        <f>VLOOKUP(C136974,Подписчики!A:C,3,0)</f>
        <v>44314.490541880346</v>
      </c>
    </row>
    <row r="136975" spans="1:5" x14ac:dyDescent="0.25">
      <c r="A136975">
        <v>413255</v>
      </c>
      <c r="B136975" s="2">
        <v>44431.836757281555</v>
      </c>
      <c r="C136975">
        <v>74557</v>
      </c>
      <c r="D136975">
        <v>397099</v>
      </c>
      <c r="E136975" s="24">
        <f>VLOOKUP(C136975,Подписчики!A:C,3,0)</f>
        <v>44349.472653846155</v>
      </c>
    </row>
    <row r="136976" spans="1:5" x14ac:dyDescent="0.25">
      <c r="A136976">
        <v>413256</v>
      </c>
      <c r="B136976" s="2">
        <v>44431.837161812298</v>
      </c>
      <c r="C136976">
        <v>152401</v>
      </c>
      <c r="D136976">
        <v>230507</v>
      </c>
      <c r="E136976" s="24">
        <f>VLOOKUP(C136976,Подписчики!A:C,3,0)</f>
        <v>44307.618097115381</v>
      </c>
    </row>
    <row r="136977" spans="1:5" x14ac:dyDescent="0.25">
      <c r="A136977">
        <v>413261</v>
      </c>
      <c r="B136977" s="2">
        <v>44431.837161812298</v>
      </c>
      <c r="C136977">
        <v>265270</v>
      </c>
      <c r="D136977">
        <v>244574</v>
      </c>
      <c r="E136977" s="24">
        <f>VLOOKUP(C136977,Подписчики!A:C,3,0)</f>
        <v>44342.882129807695</v>
      </c>
    </row>
    <row r="136978" spans="1:5" x14ac:dyDescent="0.25">
      <c r="A136978">
        <v>413266</v>
      </c>
      <c r="B136978" s="2">
        <v>44431.837970873785</v>
      </c>
      <c r="C136978">
        <v>95931</v>
      </c>
      <c r="D136978">
        <v>339039</v>
      </c>
      <c r="E136978" s="24">
        <f>VLOOKUP(C136978,Подписчики!A:C,3,0)</f>
        <v>44371.597428311965</v>
      </c>
    </row>
    <row r="136979" spans="1:5" x14ac:dyDescent="0.25">
      <c r="A136979">
        <v>413269</v>
      </c>
      <c r="B136979" s="2">
        <v>44431.838375404528</v>
      </c>
      <c r="C136979">
        <v>312699</v>
      </c>
      <c r="D136979">
        <v>5151</v>
      </c>
      <c r="E136979" s="24">
        <f>VLOOKUP(C136979,Подписчики!A:C,3,0)</f>
        <v>44299.913511502848</v>
      </c>
    </row>
    <row r="136980" spans="1:5" x14ac:dyDescent="0.25">
      <c r="A136980">
        <v>413273</v>
      </c>
      <c r="B136980" s="2">
        <v>44431.839993527508</v>
      </c>
      <c r="C136980">
        <v>332803</v>
      </c>
      <c r="D136980">
        <v>472712</v>
      </c>
      <c r="E136980" s="24">
        <f>VLOOKUP(C136980,Подписчики!A:C,3,0)</f>
        <v>44373.677376103995</v>
      </c>
    </row>
    <row r="136981" spans="1:5" x14ac:dyDescent="0.25">
      <c r="A136981">
        <v>413274</v>
      </c>
      <c r="B136981" s="2">
        <v>44431.843229773462</v>
      </c>
      <c r="C136981">
        <v>16232</v>
      </c>
      <c r="D136981">
        <v>85026</v>
      </c>
      <c r="E136981" s="24">
        <f>VLOOKUP(C136981,Подписчики!A:C,3,0)</f>
        <v>44356.147989245008</v>
      </c>
    </row>
    <row r="136982" spans="1:5" x14ac:dyDescent="0.25">
      <c r="A136982">
        <v>413277</v>
      </c>
      <c r="B136982" s="2">
        <v>44431.843634304212</v>
      </c>
      <c r="C136982">
        <v>191204</v>
      </c>
      <c r="D136982">
        <v>241927</v>
      </c>
      <c r="E136982" s="24">
        <f>VLOOKUP(C136982,Подписчики!A:C,3,0)</f>
        <v>44372.731299679486</v>
      </c>
    </row>
    <row r="136983" spans="1:5" x14ac:dyDescent="0.25">
      <c r="A136983">
        <v>413278</v>
      </c>
      <c r="B136983" s="2">
        <v>44431.843634304212</v>
      </c>
      <c r="C136983">
        <v>324205</v>
      </c>
      <c r="D136983">
        <v>118549</v>
      </c>
      <c r="E136983" s="24">
        <f>VLOOKUP(C136983,Подписчики!A:C,3,0)</f>
        <v>44344.44391331909</v>
      </c>
    </row>
    <row r="136984" spans="1:5" x14ac:dyDescent="0.25">
      <c r="A136984">
        <v>413280</v>
      </c>
      <c r="B136984" s="2">
        <v>44431.844038834948</v>
      </c>
      <c r="C136984">
        <v>304220</v>
      </c>
      <c r="D136984">
        <v>81226</v>
      </c>
      <c r="E136984" s="24">
        <f>VLOOKUP(C136984,Подписчики!A:C,3,0)</f>
        <v>44314.889322613963</v>
      </c>
    </row>
    <row r="136985" spans="1:5" x14ac:dyDescent="0.25">
      <c r="A136985">
        <v>413285</v>
      </c>
      <c r="B136985" s="2">
        <v>44431.845252427185</v>
      </c>
      <c r="C136985">
        <v>91742</v>
      </c>
      <c r="D136985">
        <v>21760</v>
      </c>
      <c r="E136985" s="24">
        <f>VLOOKUP(C136985,Подписчики!A:C,3,0)</f>
        <v>44342.95946289174</v>
      </c>
    </row>
    <row r="136986" spans="1:5" x14ac:dyDescent="0.25">
      <c r="A136986">
        <v>413288</v>
      </c>
      <c r="B136986" s="2">
        <v>44431.846466019415</v>
      </c>
      <c r="C136986">
        <v>182113</v>
      </c>
      <c r="D136986">
        <v>293657</v>
      </c>
      <c r="E136986" s="24">
        <f>VLOOKUP(C136986,Подписчики!A:C,3,0)</f>
        <v>44371.517218910252</v>
      </c>
    </row>
    <row r="136987" spans="1:5" x14ac:dyDescent="0.25">
      <c r="A136987">
        <v>413292</v>
      </c>
      <c r="B136987" s="2">
        <v>44431.846466019422</v>
      </c>
      <c r="C136987">
        <v>341354</v>
      </c>
      <c r="D136987">
        <v>153893</v>
      </c>
      <c r="E136987" s="24">
        <f>VLOOKUP(C136987,Подписчики!A:C,3,0)</f>
        <v>44341.292089992879</v>
      </c>
    </row>
    <row r="136988" spans="1:5" x14ac:dyDescent="0.25">
      <c r="A136988">
        <v>413296</v>
      </c>
      <c r="B136988" s="2">
        <v>44431.846870550165</v>
      </c>
      <c r="C136988">
        <v>197438</v>
      </c>
      <c r="D136988">
        <v>456134</v>
      </c>
      <c r="E136988" s="24">
        <f>VLOOKUP(C136988,Подписчики!A:C,3,0)</f>
        <v>44341.805963141029</v>
      </c>
    </row>
    <row r="136989" spans="1:5" x14ac:dyDescent="0.25">
      <c r="A136989">
        <v>413300</v>
      </c>
      <c r="B136989" s="2">
        <v>44431.848084142395</v>
      </c>
      <c r="C136989">
        <v>226313</v>
      </c>
      <c r="D136989">
        <v>206501</v>
      </c>
      <c r="E136989" s="24">
        <f>VLOOKUP(C136989,Подписчики!A:C,3,0)</f>
        <v>44342.020987678065</v>
      </c>
    </row>
    <row r="136990" spans="1:5" x14ac:dyDescent="0.25">
      <c r="A136990">
        <v>413303</v>
      </c>
      <c r="B136990" s="2">
        <v>44431.848893203882</v>
      </c>
      <c r="C136990">
        <v>342280</v>
      </c>
      <c r="D136990">
        <v>374969</v>
      </c>
      <c r="E136990" s="24">
        <f>VLOOKUP(C136990,Подписчики!A:C,3,0)</f>
        <v>44365.122973753561</v>
      </c>
    </row>
    <row r="136991" spans="1:5" x14ac:dyDescent="0.25">
      <c r="A136991">
        <v>413306</v>
      </c>
      <c r="B136991" s="2">
        <v>44431.849702265376</v>
      </c>
      <c r="C136991">
        <v>113882</v>
      </c>
      <c r="D136991">
        <v>21760</v>
      </c>
      <c r="E136991" s="24">
        <f>VLOOKUP(C136991,Подписчики!A:C,3,0)</f>
        <v>44342.276995370368</v>
      </c>
    </row>
    <row r="136992" spans="1:5" x14ac:dyDescent="0.25">
      <c r="A136992">
        <v>413310</v>
      </c>
      <c r="B136992" s="2">
        <v>44431.850106796119</v>
      </c>
      <c r="C136992">
        <v>21859</v>
      </c>
      <c r="D136992">
        <v>242428</v>
      </c>
      <c r="E136992" s="24">
        <f>VLOOKUP(C136992,Подписчики!A:C,3,0)</f>
        <v>44315.762035042731</v>
      </c>
    </row>
    <row r="136993" spans="1:5" x14ac:dyDescent="0.25">
      <c r="A136993">
        <v>413313</v>
      </c>
      <c r="B136993" s="2">
        <v>44431.850915857605</v>
      </c>
      <c r="C136993">
        <v>218164</v>
      </c>
      <c r="D136993">
        <v>329376</v>
      </c>
      <c r="E136993" s="24">
        <f>VLOOKUP(C136993,Подписчики!A:C,3,0)</f>
        <v>44377.955818910254</v>
      </c>
    </row>
    <row r="136994" spans="1:5" x14ac:dyDescent="0.25">
      <c r="A136994">
        <v>413317</v>
      </c>
      <c r="B136994" s="2">
        <v>44431.851320388349</v>
      </c>
      <c r="C136994">
        <v>209320</v>
      </c>
      <c r="D136994">
        <v>459455</v>
      </c>
      <c r="E136994" s="24">
        <f>VLOOKUP(C136994,Подписчики!A:C,3,0)</f>
        <v>44319.664613105415</v>
      </c>
    </row>
    <row r="136995" spans="1:5" x14ac:dyDescent="0.25">
      <c r="A136995">
        <v>413322</v>
      </c>
      <c r="B136995" s="2">
        <v>44431.851724919099</v>
      </c>
      <c r="C136995">
        <v>34645</v>
      </c>
      <c r="D136995">
        <v>21760</v>
      </c>
      <c r="E136995" s="24">
        <f>VLOOKUP(C136995,Подписчики!A:C,3,0)</f>
        <v>44357.482856410257</v>
      </c>
    </row>
    <row r="136996" spans="1:5" x14ac:dyDescent="0.25">
      <c r="A136996">
        <v>413324</v>
      </c>
      <c r="B136996" s="2">
        <v>44431.851724919099</v>
      </c>
      <c r="C136996">
        <v>55640</v>
      </c>
      <c r="D136996">
        <v>151932</v>
      </c>
      <c r="E136996" s="24">
        <f>VLOOKUP(C136996,Подписчики!A:C,3,0)</f>
        <v>44343.161039066952</v>
      </c>
    </row>
    <row r="136997" spans="1:5" x14ac:dyDescent="0.25">
      <c r="A136997">
        <v>413326</v>
      </c>
      <c r="B136997" s="2">
        <v>44431.852938511329</v>
      </c>
      <c r="C136997">
        <v>242150</v>
      </c>
      <c r="D136997">
        <v>250679</v>
      </c>
      <c r="E136997" s="24">
        <f>VLOOKUP(C136997,Подписчики!A:C,3,0)</f>
        <v>44341.565028205128</v>
      </c>
    </row>
    <row r="136998" spans="1:5" x14ac:dyDescent="0.25">
      <c r="A136998">
        <v>413330</v>
      </c>
      <c r="B136998" s="2">
        <v>44431.854961165045</v>
      </c>
      <c r="C136998">
        <v>24265</v>
      </c>
      <c r="D136998">
        <v>53136</v>
      </c>
      <c r="E136998" s="24">
        <f>VLOOKUP(C136998,Подписчики!A:C,3,0)</f>
        <v>44366.281556196584</v>
      </c>
    </row>
    <row r="136999" spans="1:5" x14ac:dyDescent="0.25">
      <c r="A136999">
        <v>413333</v>
      </c>
      <c r="B136999" s="2">
        <v>44431.854961165052</v>
      </c>
      <c r="C136999">
        <v>88112</v>
      </c>
      <c r="D136999">
        <v>158978</v>
      </c>
      <c r="E136999" s="24">
        <f>VLOOKUP(C136999,Подписчики!A:C,3,0)</f>
        <v>44398.822694373215</v>
      </c>
    </row>
    <row r="137000" spans="1:5" x14ac:dyDescent="0.25">
      <c r="A137000">
        <v>413337</v>
      </c>
      <c r="B137000" s="2">
        <v>44431.854961165052</v>
      </c>
      <c r="C137000">
        <v>150243</v>
      </c>
      <c r="D137000">
        <v>105200</v>
      </c>
      <c r="E137000" s="24">
        <f>VLOOKUP(C137000,Подписчики!A:C,3,0)</f>
        <v>44388.475410861829</v>
      </c>
    </row>
    <row r="137001" spans="1:5" x14ac:dyDescent="0.25">
      <c r="A137001">
        <v>413341</v>
      </c>
      <c r="B137001" s="2">
        <v>44431.854961165052</v>
      </c>
      <c r="C137001">
        <v>234787</v>
      </c>
      <c r="D137001">
        <v>48326</v>
      </c>
      <c r="E137001" s="24">
        <f>VLOOKUP(C137001,Подписчики!A:C,3,0)</f>
        <v>44358.393469123934</v>
      </c>
    </row>
    <row r="137002" spans="1:5" x14ac:dyDescent="0.25">
      <c r="A137002">
        <v>413344</v>
      </c>
      <c r="B137002" s="2">
        <v>44431.854961165052</v>
      </c>
      <c r="C137002">
        <v>314241</v>
      </c>
      <c r="D137002">
        <v>162482</v>
      </c>
      <c r="E137002" s="24">
        <f>VLOOKUP(C137002,Подписчики!A:C,3,0)</f>
        <v>44296.742549465809</v>
      </c>
    </row>
    <row r="137003" spans="1:5" x14ac:dyDescent="0.25">
      <c r="A137003">
        <v>413345</v>
      </c>
      <c r="B137003" s="2">
        <v>44431.854961165052</v>
      </c>
      <c r="C137003">
        <v>321367</v>
      </c>
      <c r="D137003">
        <v>158978</v>
      </c>
      <c r="E137003" s="24">
        <f>VLOOKUP(C137003,Подписчики!A:C,3,0)</f>
        <v>44340.789221688035</v>
      </c>
    </row>
    <row r="137004" spans="1:5" x14ac:dyDescent="0.25">
      <c r="A137004">
        <v>413349</v>
      </c>
      <c r="B137004" s="2">
        <v>44431.855365695788</v>
      </c>
      <c r="C137004">
        <v>104932</v>
      </c>
      <c r="D137004">
        <v>325630</v>
      </c>
      <c r="E137004" s="24">
        <f>VLOOKUP(C137004,Подписчики!A:C,3,0)</f>
        <v>44375.3040607906</v>
      </c>
    </row>
    <row r="137005" spans="1:5" x14ac:dyDescent="0.25">
      <c r="A137005">
        <v>413354</v>
      </c>
      <c r="B137005" s="2">
        <v>44431.856174757282</v>
      </c>
      <c r="C137005">
        <v>308541</v>
      </c>
      <c r="D137005">
        <v>442186</v>
      </c>
      <c r="E137005" s="24">
        <f>VLOOKUP(C137005,Подписчики!A:C,3,0)</f>
        <v>44308.473867022789</v>
      </c>
    </row>
    <row r="137006" spans="1:5" x14ac:dyDescent="0.25">
      <c r="A137006">
        <v>413359</v>
      </c>
      <c r="B137006" s="2">
        <v>44431.856579288025</v>
      </c>
      <c r="C137006">
        <v>258840</v>
      </c>
      <c r="D137006">
        <v>155463</v>
      </c>
      <c r="E137006" s="24">
        <f>VLOOKUP(C137006,Подписчики!A:C,3,0)</f>
        <v>44296.120036502849</v>
      </c>
    </row>
    <row r="137007" spans="1:5" x14ac:dyDescent="0.25">
      <c r="A137007">
        <v>413360</v>
      </c>
      <c r="B137007" s="2">
        <v>44431.857666666663</v>
      </c>
      <c r="C137007">
        <v>278318</v>
      </c>
      <c r="D137007">
        <v>470762</v>
      </c>
      <c r="E137007" s="24">
        <f>VLOOKUP(C137007,Подписчики!A:C,3,0)</f>
        <v>44342.667995762102</v>
      </c>
    </row>
    <row r="137008" spans="1:5" x14ac:dyDescent="0.25">
      <c r="A137008">
        <v>413362</v>
      </c>
      <c r="B137008" s="2">
        <v>44431.857792880255</v>
      </c>
      <c r="C137008">
        <v>151297</v>
      </c>
      <c r="D137008">
        <v>455878</v>
      </c>
      <c r="E137008" s="24">
        <f>VLOOKUP(C137008,Подписчики!A:C,3,0)</f>
        <v>44385.663515170942</v>
      </c>
    </row>
    <row r="137009" spans="1:5" x14ac:dyDescent="0.25">
      <c r="A137009">
        <v>413363</v>
      </c>
      <c r="B137009" s="2">
        <v>44431.858197411006</v>
      </c>
      <c r="C137009">
        <v>272921</v>
      </c>
      <c r="D137009">
        <v>191893</v>
      </c>
      <c r="E137009" s="24">
        <f>VLOOKUP(C137009,Подписчики!A:C,3,0)</f>
        <v>44372.024073326211</v>
      </c>
    </row>
    <row r="137010" spans="1:5" x14ac:dyDescent="0.25">
      <c r="A137010">
        <v>413366</v>
      </c>
      <c r="B137010" s="2">
        <v>44431.858601941742</v>
      </c>
      <c r="C137010">
        <v>191681</v>
      </c>
      <c r="D137010">
        <v>105200</v>
      </c>
      <c r="E137010" s="24">
        <f>VLOOKUP(C137010,Подписчики!A:C,3,0)</f>
        <v>44375.202467948715</v>
      </c>
    </row>
    <row r="137011" spans="1:5" x14ac:dyDescent="0.25">
      <c r="A137011">
        <v>413368</v>
      </c>
      <c r="B137011" s="2">
        <v>44431.859411003235</v>
      </c>
      <c r="C137011">
        <v>344889</v>
      </c>
      <c r="D137011">
        <v>7650</v>
      </c>
      <c r="E137011" s="24">
        <f>VLOOKUP(C137011,Подписчики!A:C,3,0)</f>
        <v>44393.18626406695</v>
      </c>
    </row>
    <row r="137012" spans="1:5" x14ac:dyDescent="0.25">
      <c r="A137012">
        <v>413372</v>
      </c>
      <c r="B137012" s="2">
        <v>44431.860220064722</v>
      </c>
      <c r="C137012">
        <v>60055</v>
      </c>
      <c r="D137012">
        <v>103342</v>
      </c>
      <c r="E137012" s="24">
        <f>VLOOKUP(C137012,Подписчики!A:C,3,0)</f>
        <v>44373.021988354703</v>
      </c>
    </row>
    <row r="137013" spans="1:5" x14ac:dyDescent="0.25">
      <c r="A137013">
        <v>413374</v>
      </c>
      <c r="B137013" s="2">
        <v>44431.861433656959</v>
      </c>
      <c r="C137013">
        <v>93611</v>
      </c>
      <c r="D137013">
        <v>1828</v>
      </c>
      <c r="E137013" s="24">
        <f>VLOOKUP(C137013,Подписчики!A:C,3,0)</f>
        <v>44342.147659223643</v>
      </c>
    </row>
    <row r="137014" spans="1:5" x14ac:dyDescent="0.25">
      <c r="A137014">
        <v>413379</v>
      </c>
      <c r="B137014" s="2">
        <v>44431.861433656959</v>
      </c>
      <c r="C137014">
        <v>99586</v>
      </c>
      <c r="D137014">
        <v>305174</v>
      </c>
      <c r="E137014" s="24">
        <f>VLOOKUP(C137014,Подписчики!A:C,3,0)</f>
        <v>44345.4943210114</v>
      </c>
    </row>
    <row r="137015" spans="1:5" x14ac:dyDescent="0.25">
      <c r="A137015">
        <v>413383</v>
      </c>
      <c r="B137015" s="2">
        <v>44431.862647249189</v>
      </c>
      <c r="C137015">
        <v>94949</v>
      </c>
      <c r="D137015">
        <v>154256</v>
      </c>
      <c r="E137015" s="24">
        <f>VLOOKUP(C137015,Подписчики!A:C,3,0)</f>
        <v>44297.103730484334</v>
      </c>
    </row>
    <row r="137016" spans="1:5" x14ac:dyDescent="0.25">
      <c r="A137016">
        <v>413385</v>
      </c>
      <c r="B137016" s="2">
        <v>44431.863456310675</v>
      </c>
      <c r="C137016">
        <v>189676</v>
      </c>
      <c r="D137016">
        <v>130005</v>
      </c>
      <c r="E137016" s="24">
        <f>VLOOKUP(C137016,Подписчики!A:C,3,0)</f>
        <v>44404.328669871793</v>
      </c>
    </row>
    <row r="137017" spans="1:5" x14ac:dyDescent="0.25">
      <c r="A137017">
        <v>413387</v>
      </c>
      <c r="B137017" s="2">
        <v>44431.863456310675</v>
      </c>
      <c r="C137017">
        <v>197370</v>
      </c>
      <c r="D137017">
        <v>15878</v>
      </c>
      <c r="E137017" s="24">
        <f>VLOOKUP(C137017,Подписчики!A:C,3,0)</f>
        <v>44309.854751851854</v>
      </c>
    </row>
    <row r="137018" spans="1:5" x14ac:dyDescent="0.25">
      <c r="A137018">
        <v>413388</v>
      </c>
      <c r="B137018" s="2">
        <v>44431.864265372169</v>
      </c>
      <c r="C137018">
        <v>88602</v>
      </c>
      <c r="D137018">
        <v>230507</v>
      </c>
      <c r="E137018" s="24">
        <f>VLOOKUP(C137018,Подписчики!A:C,3,0)</f>
        <v>44393.206138105415</v>
      </c>
    </row>
    <row r="137019" spans="1:5" x14ac:dyDescent="0.25">
      <c r="A137019">
        <v>413392</v>
      </c>
      <c r="B137019" s="2">
        <v>44431.866692556629</v>
      </c>
      <c r="C137019">
        <v>181304</v>
      </c>
      <c r="D137019">
        <v>154256</v>
      </c>
      <c r="E137019" s="24">
        <f>VLOOKUP(C137019,Подписчики!A:C,3,0)</f>
        <v>44408.415371509975</v>
      </c>
    </row>
    <row r="137020" spans="1:5" x14ac:dyDescent="0.25">
      <c r="A137020">
        <v>413396</v>
      </c>
      <c r="B137020" s="2">
        <v>44431.866692556629</v>
      </c>
      <c r="C137020">
        <v>244489</v>
      </c>
      <c r="D137020">
        <v>212708</v>
      </c>
      <c r="E137020" s="24">
        <f>VLOOKUP(C137020,Подписчики!A:C,3,0)</f>
        <v>44343.051528810545</v>
      </c>
    </row>
    <row r="137021" spans="1:5" x14ac:dyDescent="0.25">
      <c r="A137021">
        <v>413397</v>
      </c>
      <c r="B137021" s="2">
        <v>44431.866692556629</v>
      </c>
      <c r="C137021">
        <v>282964</v>
      </c>
      <c r="D137021">
        <v>180017</v>
      </c>
      <c r="E137021" s="24">
        <f>VLOOKUP(C137021,Подписчики!A:C,3,0)</f>
        <v>44295.948667058408</v>
      </c>
    </row>
    <row r="137022" spans="1:5" x14ac:dyDescent="0.25">
      <c r="A137022">
        <v>413401</v>
      </c>
      <c r="B137022" s="2">
        <v>44431.867097087379</v>
      </c>
      <c r="C137022">
        <v>240378</v>
      </c>
      <c r="D137022">
        <v>347393</v>
      </c>
      <c r="E137022" s="24">
        <f>VLOOKUP(C137022,Подписчики!A:C,3,0)</f>
        <v>44372.343974964388</v>
      </c>
    </row>
    <row r="137023" spans="1:5" x14ac:dyDescent="0.25">
      <c r="A137023">
        <v>413406</v>
      </c>
      <c r="B137023" s="2">
        <v>44431.868310679609</v>
      </c>
      <c r="C137023">
        <v>134455</v>
      </c>
      <c r="D137023">
        <v>418105</v>
      </c>
      <c r="E137023" s="24">
        <f>VLOOKUP(C137023,Подписчики!A:C,3,0)</f>
        <v>44387.364481659548</v>
      </c>
    </row>
    <row r="137024" spans="1:5" x14ac:dyDescent="0.25">
      <c r="A137024">
        <v>413409</v>
      </c>
      <c r="B137024" s="2">
        <v>44431.869524271846</v>
      </c>
      <c r="C137024">
        <v>212693</v>
      </c>
      <c r="D137024">
        <v>351192</v>
      </c>
      <c r="E137024" s="24">
        <f>VLOOKUP(C137024,Подписчики!A:C,3,0)</f>
        <v>44338.949050605414</v>
      </c>
    </row>
    <row r="137025" spans="1:5" x14ac:dyDescent="0.25">
      <c r="A137025">
        <v>413414</v>
      </c>
      <c r="B137025" s="2">
        <v>44431.869524271846</v>
      </c>
      <c r="C137025">
        <v>281920</v>
      </c>
      <c r="D137025">
        <v>186975</v>
      </c>
      <c r="E137025" s="24">
        <f>VLOOKUP(C137025,Подписчики!A:C,3,0)</f>
        <v>44371.822701068377</v>
      </c>
    </row>
    <row r="137026" spans="1:5" x14ac:dyDescent="0.25">
      <c r="A137026">
        <v>413416</v>
      </c>
      <c r="B137026" s="2">
        <v>44431.870333333332</v>
      </c>
      <c r="C137026">
        <v>330182</v>
      </c>
      <c r="D137026">
        <v>227775</v>
      </c>
      <c r="E137026" s="24">
        <f>VLOOKUP(C137026,Подписчики!A:C,3,0)</f>
        <v>44339.688021225069</v>
      </c>
    </row>
    <row r="137027" spans="1:5" x14ac:dyDescent="0.25">
      <c r="A137027">
        <v>413421</v>
      </c>
      <c r="B137027" s="2">
        <v>44431.870737864083</v>
      </c>
      <c r="C137027">
        <v>215066</v>
      </c>
      <c r="D137027">
        <v>341025</v>
      </c>
      <c r="E137027" s="24">
        <f>VLOOKUP(C137027,Подписчики!A:C,3,0)</f>
        <v>44376.7320883547</v>
      </c>
    </row>
    <row r="137028" spans="1:5" x14ac:dyDescent="0.25">
      <c r="A137028">
        <v>413425</v>
      </c>
      <c r="B137028" s="2">
        <v>44431.871142394826</v>
      </c>
      <c r="C137028">
        <v>295939</v>
      </c>
      <c r="D137028">
        <v>250679</v>
      </c>
      <c r="E137028" s="24">
        <f>VLOOKUP(C137028,Подписчики!A:C,3,0)</f>
        <v>44309.009471652418</v>
      </c>
    </row>
    <row r="137029" spans="1:5" x14ac:dyDescent="0.25">
      <c r="A137029">
        <v>413429</v>
      </c>
      <c r="B137029" s="2">
        <v>44431.871333333336</v>
      </c>
      <c r="C137029">
        <v>166186</v>
      </c>
      <c r="D137029">
        <v>140775</v>
      </c>
      <c r="E137029" s="24">
        <f>VLOOKUP(C137029,Подписчики!A:C,3,0)</f>
        <v>44353.050005982906</v>
      </c>
    </row>
    <row r="137030" spans="1:5" x14ac:dyDescent="0.25">
      <c r="A137030">
        <v>413431</v>
      </c>
      <c r="B137030" s="2">
        <v>44431.871546925562</v>
      </c>
      <c r="C137030">
        <v>123371</v>
      </c>
      <c r="D137030">
        <v>154374</v>
      </c>
      <c r="E137030" s="24">
        <f>VLOOKUP(C137030,Подписчики!A:C,3,0)</f>
        <v>44376.505878846154</v>
      </c>
    </row>
    <row r="137031" spans="1:5" x14ac:dyDescent="0.25">
      <c r="A137031">
        <v>413433</v>
      </c>
      <c r="B137031" s="2">
        <v>44431.872760517799</v>
      </c>
      <c r="C137031">
        <v>18966</v>
      </c>
      <c r="D137031">
        <v>230507</v>
      </c>
      <c r="E137031" s="24">
        <f>VLOOKUP(C137031,Подписчики!A:C,3,0)</f>
        <v>44375.074245085467</v>
      </c>
    </row>
    <row r="137032" spans="1:5" x14ac:dyDescent="0.25">
      <c r="A137032">
        <v>413434</v>
      </c>
      <c r="B137032" s="2">
        <v>44431.872760517799</v>
      </c>
      <c r="C137032">
        <v>145038</v>
      </c>
      <c r="D137032">
        <v>389689</v>
      </c>
      <c r="E137032" s="24">
        <f>VLOOKUP(C137032,Подписчики!A:C,3,0)</f>
        <v>44392.320343625361</v>
      </c>
    </row>
    <row r="137033" spans="1:5" x14ac:dyDescent="0.25">
      <c r="A137033">
        <v>413437</v>
      </c>
      <c r="B137033" s="2">
        <v>44431.873569579286</v>
      </c>
      <c r="C137033">
        <v>31043</v>
      </c>
      <c r="D137033">
        <v>88863</v>
      </c>
      <c r="E137033" s="24">
        <f>VLOOKUP(C137033,Подписчики!A:C,3,0)</f>
        <v>44372.815792984329</v>
      </c>
    </row>
    <row r="137034" spans="1:5" x14ac:dyDescent="0.25">
      <c r="A137034">
        <v>413441</v>
      </c>
      <c r="B137034" s="2">
        <v>44431.874783171515</v>
      </c>
      <c r="C137034">
        <v>189085</v>
      </c>
      <c r="D137034">
        <v>250679</v>
      </c>
      <c r="E137034" s="24">
        <f>VLOOKUP(C137034,Подписчики!A:C,3,0)</f>
        <v>44371.502339031344</v>
      </c>
    </row>
    <row r="137035" spans="1:5" x14ac:dyDescent="0.25">
      <c r="A137035">
        <v>413442</v>
      </c>
      <c r="B137035" s="2">
        <v>44431.875</v>
      </c>
      <c r="C137035">
        <v>197343</v>
      </c>
      <c r="D137035">
        <v>283433</v>
      </c>
      <c r="E137035" s="24">
        <f>VLOOKUP(C137035,Подписчики!A:C,3,0)</f>
        <v>44343.698816809119</v>
      </c>
    </row>
    <row r="137036" spans="1:5" x14ac:dyDescent="0.25">
      <c r="A137036">
        <v>413445</v>
      </c>
      <c r="B137036" s="2">
        <v>44431.87599676376</v>
      </c>
      <c r="C137036">
        <v>106113</v>
      </c>
      <c r="D137036">
        <v>179296</v>
      </c>
      <c r="E137036" s="24">
        <f>VLOOKUP(C137036,Подписчики!A:C,3,0)</f>
        <v>44303.902228169514</v>
      </c>
    </row>
    <row r="137037" spans="1:5" x14ac:dyDescent="0.25">
      <c r="A137037">
        <v>413446</v>
      </c>
      <c r="B137037" s="2">
        <v>44431.87599676376</v>
      </c>
      <c r="C137037">
        <v>233926</v>
      </c>
      <c r="D137037">
        <v>470762</v>
      </c>
      <c r="E137037" s="24">
        <f>VLOOKUP(C137037,Подписчики!A:C,3,0)</f>
        <v>44373.445269337608</v>
      </c>
    </row>
    <row r="137038" spans="1:5" x14ac:dyDescent="0.25">
      <c r="A137038">
        <v>413450</v>
      </c>
      <c r="B137038" s="2">
        <v>44431.878828478963</v>
      </c>
      <c r="C137038">
        <v>137227</v>
      </c>
      <c r="D137038">
        <v>43217</v>
      </c>
      <c r="E137038" s="24">
        <f>VLOOKUP(C137038,Подписчики!A:C,3,0)</f>
        <v>44324.092453418809</v>
      </c>
    </row>
    <row r="137039" spans="1:5" x14ac:dyDescent="0.25">
      <c r="A137039">
        <v>413453</v>
      </c>
      <c r="B137039" s="2">
        <v>44431.879233009713</v>
      </c>
      <c r="C137039">
        <v>49414</v>
      </c>
      <c r="D137039">
        <v>467346</v>
      </c>
      <c r="E137039" s="24">
        <f>VLOOKUP(C137039,Подписчики!A:C,3,0)</f>
        <v>44343.68842332621</v>
      </c>
    </row>
    <row r="137040" spans="1:5" x14ac:dyDescent="0.25">
      <c r="A137040">
        <v>413458</v>
      </c>
      <c r="B137040" s="2">
        <v>44431.880851132686</v>
      </c>
      <c r="C137040">
        <v>42277</v>
      </c>
      <c r="D137040">
        <v>457829</v>
      </c>
      <c r="E137040" s="24">
        <f>VLOOKUP(C137040,Подписчики!A:C,3,0)</f>
        <v>44363.576654522796</v>
      </c>
    </row>
    <row r="137041" spans="1:5" x14ac:dyDescent="0.25">
      <c r="A137041">
        <v>413461</v>
      </c>
      <c r="B137041" s="2">
        <v>44431.880851132686</v>
      </c>
      <c r="C137041">
        <v>171361</v>
      </c>
      <c r="D137041">
        <v>453374</v>
      </c>
      <c r="E137041" s="24">
        <f>VLOOKUP(C137041,Подписчики!A:C,3,0)</f>
        <v>44341.185680519942</v>
      </c>
    </row>
    <row r="137042" spans="1:5" x14ac:dyDescent="0.25">
      <c r="A137042">
        <v>413465</v>
      </c>
      <c r="B137042" s="2">
        <v>44431.881255663429</v>
      </c>
      <c r="C137042">
        <v>60488</v>
      </c>
      <c r="D137042">
        <v>215130</v>
      </c>
      <c r="E137042" s="24">
        <f>VLOOKUP(C137042,Подписчики!A:C,3,0)</f>
        <v>44376.103142094013</v>
      </c>
    </row>
    <row r="137043" spans="1:5" x14ac:dyDescent="0.25">
      <c r="A137043">
        <v>413466</v>
      </c>
      <c r="B137043" s="2">
        <v>44431.882064724916</v>
      </c>
      <c r="C137043">
        <v>349349</v>
      </c>
      <c r="D137043">
        <v>305608</v>
      </c>
      <c r="E137043" s="24">
        <f>VLOOKUP(C137043,Подписчики!A:C,3,0)</f>
        <v>44391.734956908826</v>
      </c>
    </row>
    <row r="137044" spans="1:5" x14ac:dyDescent="0.25">
      <c r="A137044">
        <v>413471</v>
      </c>
      <c r="B137044" s="2">
        <v>44431.882873786402</v>
      </c>
      <c r="C137044">
        <v>45717</v>
      </c>
      <c r="D137044">
        <v>230507</v>
      </c>
      <c r="E137044" s="24">
        <f>VLOOKUP(C137044,Подписчики!A:C,3,0)</f>
        <v>44343.332359223648</v>
      </c>
    </row>
    <row r="137045" spans="1:5" x14ac:dyDescent="0.25">
      <c r="A137045">
        <v>413472</v>
      </c>
      <c r="B137045" s="2">
        <v>44431.883333333339</v>
      </c>
      <c r="C137045">
        <v>173847</v>
      </c>
      <c r="D137045">
        <v>294042</v>
      </c>
      <c r="E137045" s="24">
        <f>VLOOKUP(C137045,Подписчики!A:C,3,0)</f>
        <v>44302.057314992882</v>
      </c>
    </row>
    <row r="137046" spans="1:5" x14ac:dyDescent="0.25">
      <c r="A137046">
        <v>413475</v>
      </c>
      <c r="B137046" s="2">
        <v>44431.883682847896</v>
      </c>
      <c r="C137046">
        <v>90347</v>
      </c>
      <c r="D137046">
        <v>397390</v>
      </c>
      <c r="E137046" s="24">
        <f>VLOOKUP(C137046,Подписчики!A:C,3,0)</f>
        <v>44379.359929807695</v>
      </c>
    </row>
    <row r="137047" spans="1:5" x14ac:dyDescent="0.25">
      <c r="A137047">
        <v>413480</v>
      </c>
      <c r="B137047" s="2">
        <v>44431.884896440126</v>
      </c>
      <c r="C137047">
        <v>100093</v>
      </c>
      <c r="D137047">
        <v>227775</v>
      </c>
      <c r="E137047" s="24">
        <f>VLOOKUP(C137047,Подписчики!A:C,3,0)</f>
        <v>44335.835427706552</v>
      </c>
    </row>
    <row r="137048" spans="1:5" x14ac:dyDescent="0.25">
      <c r="A137048">
        <v>413483</v>
      </c>
      <c r="B137048" s="2">
        <v>44431.885000000002</v>
      </c>
      <c r="C137048">
        <v>40803</v>
      </c>
      <c r="D137048">
        <v>263296</v>
      </c>
      <c r="E137048" s="24">
        <f>VLOOKUP(C137048,Подписчики!A:C,3,0)</f>
        <v>44371.898939921659</v>
      </c>
    </row>
    <row r="137049" spans="1:5" x14ac:dyDescent="0.25">
      <c r="A137049">
        <v>413486</v>
      </c>
      <c r="B137049" s="2">
        <v>44431.886110032363</v>
      </c>
      <c r="C137049">
        <v>216799</v>
      </c>
      <c r="D137049">
        <v>215663</v>
      </c>
      <c r="E137049" s="24">
        <f>VLOOKUP(C137049,Подписчики!A:C,3,0)</f>
        <v>44394.091520085472</v>
      </c>
    </row>
    <row r="137050" spans="1:5" x14ac:dyDescent="0.25">
      <c r="A137050">
        <v>413488</v>
      </c>
      <c r="B137050" s="2">
        <v>44431.886110032363</v>
      </c>
      <c r="C137050">
        <v>284555</v>
      </c>
      <c r="D137050">
        <v>461611</v>
      </c>
      <c r="E137050" s="24">
        <f>VLOOKUP(C137050,Подписчики!A:C,3,0)</f>
        <v>44309.139703846158</v>
      </c>
    </row>
    <row r="137051" spans="1:5" x14ac:dyDescent="0.25">
      <c r="A137051">
        <v>413489</v>
      </c>
      <c r="B137051" s="2">
        <v>44431.8873236246</v>
      </c>
      <c r="C137051">
        <v>112519</v>
      </c>
      <c r="D137051">
        <v>233494</v>
      </c>
      <c r="E137051" s="24">
        <f>VLOOKUP(C137051,Подписчики!A:C,3,0)</f>
        <v>44375.706158725065</v>
      </c>
    </row>
    <row r="137052" spans="1:5" x14ac:dyDescent="0.25">
      <c r="A137052">
        <v>413494</v>
      </c>
      <c r="B137052" s="2">
        <v>44431.887728155336</v>
      </c>
      <c r="C137052">
        <v>277668</v>
      </c>
      <c r="D137052">
        <v>429494</v>
      </c>
      <c r="E137052" s="24">
        <f>VLOOKUP(C137052,Подписчики!A:C,3,0)</f>
        <v>44342.421025676638</v>
      </c>
    </row>
    <row r="137053" spans="1:5" x14ac:dyDescent="0.25">
      <c r="A137053">
        <v>413497</v>
      </c>
      <c r="B137053" s="2">
        <v>44431.888941747573</v>
      </c>
      <c r="C137053">
        <v>59468</v>
      </c>
      <c r="D137053">
        <v>367203</v>
      </c>
      <c r="E137053" s="24">
        <f>VLOOKUP(C137053,Подписчики!A:C,3,0)</f>
        <v>44392.009891809117</v>
      </c>
    </row>
    <row r="137054" spans="1:5" x14ac:dyDescent="0.25">
      <c r="A137054">
        <v>413502</v>
      </c>
      <c r="B137054" s="2">
        <v>44431.890155339803</v>
      </c>
      <c r="C137054">
        <v>67392</v>
      </c>
      <c r="D137054">
        <v>88863</v>
      </c>
      <c r="E137054" s="24">
        <f>VLOOKUP(C137054,Подписчики!A:C,3,0)</f>
        <v>44329.816977635324</v>
      </c>
    </row>
    <row r="137055" spans="1:5" x14ac:dyDescent="0.25">
      <c r="A137055">
        <v>413504</v>
      </c>
      <c r="B137055" s="2">
        <v>44431.894605177993</v>
      </c>
      <c r="C137055">
        <v>74401</v>
      </c>
      <c r="D137055">
        <v>250679</v>
      </c>
      <c r="E137055" s="24">
        <f>VLOOKUP(C137055,Подписчики!A:C,3,0)</f>
        <v>44372.27061292735</v>
      </c>
    </row>
    <row r="137056" spans="1:5" x14ac:dyDescent="0.25">
      <c r="A137056">
        <v>413509</v>
      </c>
      <c r="B137056" s="2">
        <v>44431.89541423948</v>
      </c>
      <c r="C137056">
        <v>211791</v>
      </c>
      <c r="D137056">
        <v>140460</v>
      </c>
      <c r="E137056" s="24">
        <f>VLOOKUP(C137056,Подписчики!A:C,3,0)</f>
        <v>44372.115336289178</v>
      </c>
    </row>
    <row r="137057" spans="1:5" x14ac:dyDescent="0.25">
      <c r="A137057">
        <v>413512</v>
      </c>
      <c r="B137057" s="2">
        <v>44431.895414239487</v>
      </c>
      <c r="C137057">
        <v>87186</v>
      </c>
      <c r="D137057">
        <v>72511</v>
      </c>
      <c r="E137057" s="24">
        <f>VLOOKUP(C137057,Подписчики!A:C,3,0)</f>
        <v>44373.132207122508</v>
      </c>
    </row>
    <row r="137058" spans="1:5" x14ac:dyDescent="0.25">
      <c r="A137058">
        <v>413515</v>
      </c>
      <c r="B137058" s="2">
        <v>44431.895414239487</v>
      </c>
      <c r="C137058">
        <v>94922</v>
      </c>
      <c r="D137058">
        <v>294875</v>
      </c>
      <c r="E137058" s="24">
        <f>VLOOKUP(C137058,Подписчики!A:C,3,0)</f>
        <v>44289.005553810544</v>
      </c>
    </row>
    <row r="137059" spans="1:5" x14ac:dyDescent="0.25">
      <c r="A137059">
        <v>413520</v>
      </c>
      <c r="B137059" s="2">
        <v>44431.895414239487</v>
      </c>
      <c r="C137059">
        <v>281188</v>
      </c>
      <c r="D137059">
        <v>347008</v>
      </c>
      <c r="E137059" s="24">
        <f>VLOOKUP(C137059,Подписчики!A:C,3,0)</f>
        <v>44342.700630484331</v>
      </c>
    </row>
    <row r="137060" spans="1:5" x14ac:dyDescent="0.25">
      <c r="A137060">
        <v>413521</v>
      </c>
      <c r="B137060" s="2">
        <v>44431.896627831709</v>
      </c>
      <c r="C137060">
        <v>51194</v>
      </c>
      <c r="D137060">
        <v>59310</v>
      </c>
      <c r="E137060" s="24">
        <f>VLOOKUP(C137060,Подписчики!A:C,3,0)</f>
        <v>44372.887255021364</v>
      </c>
    </row>
    <row r="137061" spans="1:5" x14ac:dyDescent="0.25">
      <c r="A137061">
        <v>413523</v>
      </c>
      <c r="B137061" s="2">
        <v>44431.896627831717</v>
      </c>
      <c r="C137061">
        <v>41829</v>
      </c>
      <c r="D137061">
        <v>313721</v>
      </c>
      <c r="E137061" s="24">
        <f>VLOOKUP(C137061,Подписчики!A:C,3,0)</f>
        <v>44341.04740797721</v>
      </c>
    </row>
    <row r="137062" spans="1:5" x14ac:dyDescent="0.25">
      <c r="A137062">
        <v>413525</v>
      </c>
      <c r="B137062" s="2">
        <v>44431.89824595469</v>
      </c>
      <c r="C137062">
        <v>93340</v>
      </c>
      <c r="D137062">
        <v>415290</v>
      </c>
      <c r="E137062" s="24">
        <f>VLOOKUP(C137062,Подписчики!A:C,3,0)</f>
        <v>44343.484022827637</v>
      </c>
    </row>
    <row r="137063" spans="1:5" x14ac:dyDescent="0.25">
      <c r="A137063">
        <v>413528</v>
      </c>
      <c r="B137063" s="2">
        <v>44431.89865048544</v>
      </c>
      <c r="C137063">
        <v>4438</v>
      </c>
      <c r="D137063">
        <v>158978</v>
      </c>
      <c r="E137063" s="24">
        <f>VLOOKUP(C137063,Подписчики!A:C,3,0)</f>
        <v>44303.694576531343</v>
      </c>
    </row>
    <row r="137064" spans="1:5" x14ac:dyDescent="0.25">
      <c r="A137064">
        <v>413532</v>
      </c>
      <c r="B137064" s="2">
        <v>44431.899055016176</v>
      </c>
      <c r="C137064">
        <v>198761</v>
      </c>
      <c r="D137064">
        <v>380527</v>
      </c>
      <c r="E137064" s="24">
        <f>VLOOKUP(C137064,Подписчики!A:C,3,0)</f>
        <v>44342.850890598289</v>
      </c>
    </row>
    <row r="137065" spans="1:5" x14ac:dyDescent="0.25">
      <c r="A137065">
        <v>413533</v>
      </c>
      <c r="B137065" s="2">
        <v>44431.900268608413</v>
      </c>
      <c r="C137065">
        <v>53341</v>
      </c>
      <c r="D137065">
        <v>104958</v>
      </c>
      <c r="E137065" s="24">
        <f>VLOOKUP(C137065,Подписчики!A:C,3,0)</f>
        <v>44309.010222150995</v>
      </c>
    </row>
    <row r="137066" spans="1:5" x14ac:dyDescent="0.25">
      <c r="A137066">
        <v>413536</v>
      </c>
      <c r="B137066" s="2">
        <v>44431.902291262137</v>
      </c>
      <c r="C137066">
        <v>113961</v>
      </c>
      <c r="D137066">
        <v>413014</v>
      </c>
      <c r="E137066" s="24">
        <f>VLOOKUP(C137066,Подписчики!A:C,3,0)</f>
        <v>44310.085338960118</v>
      </c>
    </row>
    <row r="137067" spans="1:5" x14ac:dyDescent="0.25">
      <c r="A137067">
        <v>413538</v>
      </c>
      <c r="B137067" s="2">
        <v>44431.903100323623</v>
      </c>
      <c r="C137067">
        <v>133047</v>
      </c>
      <c r="D137067">
        <v>134888</v>
      </c>
      <c r="E137067" s="24">
        <f>VLOOKUP(C137067,Подписчики!A:C,3,0)</f>
        <v>44307.667895299142</v>
      </c>
    </row>
    <row r="137068" spans="1:5" x14ac:dyDescent="0.25">
      <c r="A137068">
        <v>413540</v>
      </c>
      <c r="B137068" s="2">
        <v>44431.903504854374</v>
      </c>
      <c r="C137068">
        <v>279579</v>
      </c>
      <c r="D137068">
        <v>439981</v>
      </c>
      <c r="E137068" s="24">
        <f>VLOOKUP(C137068,Подписчики!A:C,3,0)</f>
        <v>44305.6115210114</v>
      </c>
    </row>
    <row r="137069" spans="1:5" x14ac:dyDescent="0.25">
      <c r="A137069">
        <v>413543</v>
      </c>
      <c r="B137069" s="2">
        <v>44431.90390938511</v>
      </c>
      <c r="C137069">
        <v>314819</v>
      </c>
      <c r="D137069">
        <v>43842</v>
      </c>
      <c r="E137069" s="24">
        <f>VLOOKUP(C137069,Подписчики!A:C,3,0)</f>
        <v>44369.610863105416</v>
      </c>
    </row>
    <row r="137070" spans="1:5" x14ac:dyDescent="0.25">
      <c r="A137070">
        <v>413547</v>
      </c>
      <c r="B137070" s="2">
        <v>44431.904999999999</v>
      </c>
      <c r="C137070">
        <v>30722</v>
      </c>
      <c r="D137070">
        <v>4316</v>
      </c>
      <c r="E137070" s="24">
        <f>VLOOKUP(C137070,Подписчики!A:C,3,0)</f>
        <v>44406.197921830484</v>
      </c>
    </row>
    <row r="137071" spans="1:5" x14ac:dyDescent="0.25">
      <c r="A137071">
        <v>413551</v>
      </c>
      <c r="B137071" s="2">
        <v>44431.905122977347</v>
      </c>
      <c r="C137071">
        <v>31361</v>
      </c>
      <c r="D137071">
        <v>95024</v>
      </c>
      <c r="E137071" s="24">
        <f>VLOOKUP(C137071,Подписчики!A:C,3,0)</f>
        <v>44307.892696937328</v>
      </c>
    </row>
    <row r="137072" spans="1:5" x14ac:dyDescent="0.25">
      <c r="A137072">
        <v>413555</v>
      </c>
      <c r="B137072" s="2">
        <v>44431.905122977347</v>
      </c>
      <c r="C137072">
        <v>223149</v>
      </c>
      <c r="D137072">
        <v>128523</v>
      </c>
      <c r="E137072" s="24">
        <f>VLOOKUP(C137072,Подписчики!A:C,3,0)</f>
        <v>44391.82983511396</v>
      </c>
    </row>
    <row r="137073" spans="1:5" x14ac:dyDescent="0.25">
      <c r="A137073">
        <v>413558</v>
      </c>
      <c r="B137073" s="2">
        <v>44431.906336569577</v>
      </c>
      <c r="C137073">
        <v>34039</v>
      </c>
      <c r="D137073">
        <v>268668</v>
      </c>
      <c r="E137073" s="24">
        <f>VLOOKUP(C137073,Подписчики!A:C,3,0)</f>
        <v>44299.30817820513</v>
      </c>
    </row>
    <row r="137074" spans="1:5" x14ac:dyDescent="0.25">
      <c r="A137074">
        <v>413562</v>
      </c>
      <c r="B137074" s="2">
        <v>44431.906741100327</v>
      </c>
      <c r="C137074">
        <v>112085</v>
      </c>
      <c r="D137074">
        <v>125461</v>
      </c>
      <c r="E137074" s="24">
        <f>VLOOKUP(C137074,Подписчики!A:C,3,0)</f>
        <v>44342.841676780627</v>
      </c>
    </row>
    <row r="137075" spans="1:5" x14ac:dyDescent="0.25">
      <c r="A137075">
        <v>413563</v>
      </c>
      <c r="B137075" s="2">
        <v>44431.9083592233</v>
      </c>
      <c r="C137075">
        <v>122401</v>
      </c>
      <c r="D137075">
        <v>206501</v>
      </c>
      <c r="E137075" s="24">
        <f>VLOOKUP(C137075,Подписчики!A:C,3,0)</f>
        <v>44358.726120762105</v>
      </c>
    </row>
    <row r="137076" spans="1:5" x14ac:dyDescent="0.25">
      <c r="A137076">
        <v>413565</v>
      </c>
      <c r="B137076" s="2">
        <v>44431.9083592233</v>
      </c>
      <c r="C137076">
        <v>260956</v>
      </c>
      <c r="D137076">
        <v>324410</v>
      </c>
      <c r="E137076" s="24">
        <f>VLOOKUP(C137076,Подписчики!A:C,3,0)</f>
        <v>44375.734030484331</v>
      </c>
    </row>
    <row r="137077" spans="1:5" x14ac:dyDescent="0.25">
      <c r="A137077">
        <v>413569</v>
      </c>
      <c r="B137077" s="2">
        <v>44431.90997734628</v>
      </c>
      <c r="C137077">
        <v>58043</v>
      </c>
      <c r="D137077">
        <v>230507</v>
      </c>
      <c r="E137077" s="24">
        <f>VLOOKUP(C137077,Подписчики!A:C,3,0)</f>
        <v>44401.71072977208</v>
      </c>
    </row>
    <row r="137078" spans="1:5" x14ac:dyDescent="0.25">
      <c r="A137078">
        <v>413574</v>
      </c>
      <c r="B137078" s="2">
        <v>44431.910381877024</v>
      </c>
      <c r="C137078">
        <v>197459</v>
      </c>
      <c r="D137078">
        <v>388297</v>
      </c>
      <c r="E137078" s="24">
        <f>VLOOKUP(C137078,Подписчики!A:C,3,0)</f>
        <v>44429.510738105419</v>
      </c>
    </row>
    <row r="137079" spans="1:5" x14ac:dyDescent="0.25">
      <c r="A137079">
        <v>413577</v>
      </c>
      <c r="B137079" s="2">
        <v>44431.910786407767</v>
      </c>
      <c r="C137079">
        <v>33683</v>
      </c>
      <c r="D137079">
        <v>82776</v>
      </c>
      <c r="E137079" s="24">
        <f>VLOOKUP(C137079,Подписчики!A:C,3,0)</f>
        <v>44376.741149465808</v>
      </c>
    </row>
    <row r="137080" spans="1:5" x14ac:dyDescent="0.25">
      <c r="A137080">
        <v>413582</v>
      </c>
      <c r="B137080" s="2">
        <v>44431.914427184463</v>
      </c>
      <c r="C137080">
        <v>302894</v>
      </c>
      <c r="D137080">
        <v>301748</v>
      </c>
      <c r="E137080" s="24">
        <f>VLOOKUP(C137080,Подписчики!A:C,3,0)</f>
        <v>44332.337208440171</v>
      </c>
    </row>
    <row r="137081" spans="1:5" x14ac:dyDescent="0.25">
      <c r="A137081">
        <v>413586</v>
      </c>
      <c r="B137081" s="2">
        <v>44431.914831715214</v>
      </c>
      <c r="C137081">
        <v>42006</v>
      </c>
      <c r="D137081">
        <v>361821</v>
      </c>
      <c r="E137081" s="24">
        <f>VLOOKUP(C137081,Подписчики!A:C,3,0)</f>
        <v>44407.950672400293</v>
      </c>
    </row>
    <row r="137082" spans="1:5" x14ac:dyDescent="0.25">
      <c r="A137082">
        <v>413589</v>
      </c>
      <c r="B137082" s="2">
        <v>44431.916045307444</v>
      </c>
      <c r="C137082">
        <v>329431</v>
      </c>
      <c r="D137082">
        <v>473327</v>
      </c>
      <c r="E137082" s="24">
        <f>VLOOKUP(C137082,Подписчики!A:C,3,0)</f>
        <v>44387.149894159549</v>
      </c>
    </row>
    <row r="137083" spans="1:5" x14ac:dyDescent="0.25">
      <c r="A137083">
        <v>413591</v>
      </c>
      <c r="B137083" s="2">
        <v>44431.916449838187</v>
      </c>
      <c r="C137083">
        <v>46037</v>
      </c>
      <c r="D137083">
        <v>305174</v>
      </c>
      <c r="E137083" s="24">
        <f>VLOOKUP(C137083,Подписчики!A:C,3,0)</f>
        <v>44407.625130270659</v>
      </c>
    </row>
    <row r="137084" spans="1:5" x14ac:dyDescent="0.25">
      <c r="A137084">
        <v>413592</v>
      </c>
      <c r="B137084" s="2">
        <v>44431.919686084148</v>
      </c>
      <c r="C137084">
        <v>35812</v>
      </c>
      <c r="D137084">
        <v>179296</v>
      </c>
      <c r="E137084" s="24">
        <f>VLOOKUP(C137084,Подписчики!A:C,3,0)</f>
        <v>44346.333885149572</v>
      </c>
    </row>
    <row r="137085" spans="1:5" x14ac:dyDescent="0.25">
      <c r="A137085">
        <v>413595</v>
      </c>
      <c r="B137085" s="2">
        <v>44431.919686084148</v>
      </c>
      <c r="C137085">
        <v>47453</v>
      </c>
      <c r="D137085">
        <v>155428</v>
      </c>
      <c r="E137085" s="24">
        <f>VLOOKUP(C137085,Подписчики!A:C,3,0)</f>
        <v>44344.258161289174</v>
      </c>
    </row>
    <row r="137086" spans="1:5" x14ac:dyDescent="0.25">
      <c r="A137086">
        <v>413600</v>
      </c>
      <c r="B137086" s="2">
        <v>44431.920090614884</v>
      </c>
      <c r="C137086">
        <v>20946</v>
      </c>
      <c r="D137086">
        <v>359047</v>
      </c>
      <c r="E137086" s="24">
        <f>VLOOKUP(C137086,Подписчики!A:C,3,0)</f>
        <v>44339.731174465807</v>
      </c>
    </row>
    <row r="137087" spans="1:5" x14ac:dyDescent="0.25">
      <c r="A137087">
        <v>413603</v>
      </c>
      <c r="B137087" s="2">
        <v>44431.922922330101</v>
      </c>
      <c r="C137087">
        <v>195071</v>
      </c>
      <c r="D137087">
        <v>391162</v>
      </c>
      <c r="E137087" s="24">
        <f>VLOOKUP(C137087,Подписчики!A:C,3,0)</f>
        <v>44403.717602243581</v>
      </c>
    </row>
    <row r="137088" spans="1:5" x14ac:dyDescent="0.25">
      <c r="A137088">
        <v>413607</v>
      </c>
      <c r="B137088" s="2">
        <v>44431.922922330101</v>
      </c>
      <c r="C137088">
        <v>323367</v>
      </c>
      <c r="D137088">
        <v>43842</v>
      </c>
      <c r="E137088" s="24">
        <f>VLOOKUP(C137088,Подписчики!A:C,3,0)</f>
        <v>44375.763289494309</v>
      </c>
    </row>
    <row r="137089" spans="1:5" x14ac:dyDescent="0.25">
      <c r="A137089">
        <v>413610</v>
      </c>
      <c r="B137089" s="2">
        <v>44431.924540453074</v>
      </c>
      <c r="C137089">
        <v>182871</v>
      </c>
      <c r="D137089">
        <v>118549</v>
      </c>
      <c r="E137089" s="24">
        <f>VLOOKUP(C137089,Подписчики!A:C,3,0)</f>
        <v>44374.181641631054</v>
      </c>
    </row>
    <row r="137090" spans="1:5" x14ac:dyDescent="0.25">
      <c r="A137090">
        <v>413614</v>
      </c>
      <c r="B137090" s="2">
        <v>44431.925754045311</v>
      </c>
      <c r="C137090">
        <v>268445</v>
      </c>
      <c r="D137090">
        <v>287170</v>
      </c>
      <c r="E137090" s="24">
        <f>VLOOKUP(C137090,Подписчики!A:C,3,0)</f>
        <v>44397.815909650992</v>
      </c>
    </row>
    <row r="137091" spans="1:5" x14ac:dyDescent="0.25">
      <c r="A137091">
        <v>413619</v>
      </c>
      <c r="B137091" s="2">
        <v>44431.926158576054</v>
      </c>
      <c r="C137091">
        <v>317749</v>
      </c>
      <c r="D137091">
        <v>341333</v>
      </c>
      <c r="E137091" s="24">
        <f>VLOOKUP(C137091,Подписчики!A:C,3,0)</f>
        <v>44318.117317058401</v>
      </c>
    </row>
    <row r="137092" spans="1:5" x14ac:dyDescent="0.25">
      <c r="A137092">
        <v>413620</v>
      </c>
      <c r="B137092" s="2">
        <v>44431.927372168284</v>
      </c>
      <c r="C137092">
        <v>241191</v>
      </c>
      <c r="D137092">
        <v>111368</v>
      </c>
      <c r="E137092" s="24">
        <f>VLOOKUP(C137092,Подписчики!A:C,3,0)</f>
        <v>44357.335691844732</v>
      </c>
    </row>
    <row r="137093" spans="1:5" x14ac:dyDescent="0.25">
      <c r="A137093">
        <v>413625</v>
      </c>
      <c r="B137093" s="2">
        <v>44431.927776699034</v>
      </c>
      <c r="C137093">
        <v>126618</v>
      </c>
      <c r="D137093">
        <v>133619</v>
      </c>
      <c r="E137093" s="24">
        <f>VLOOKUP(C137093,Подписчики!A:C,3,0)</f>
        <v>44429.984323931618</v>
      </c>
    </row>
    <row r="137094" spans="1:5" x14ac:dyDescent="0.25">
      <c r="A137094">
        <v>413626</v>
      </c>
      <c r="B137094" s="2">
        <v>44431.92818122977</v>
      </c>
      <c r="C137094">
        <v>203460</v>
      </c>
      <c r="D137094">
        <v>351192</v>
      </c>
      <c r="E137094" s="24">
        <f>VLOOKUP(C137094,Подписчики!A:C,3,0)</f>
        <v>44402.09966075499</v>
      </c>
    </row>
    <row r="137095" spans="1:5" x14ac:dyDescent="0.25">
      <c r="A137095">
        <v>413627</v>
      </c>
      <c r="B137095" s="2">
        <v>44431.928585760521</v>
      </c>
      <c r="C137095">
        <v>74419</v>
      </c>
      <c r="D137095">
        <v>263550</v>
      </c>
      <c r="E137095" s="24">
        <f>VLOOKUP(C137095,Подписчики!A:C,3,0)</f>
        <v>44372.81561406696</v>
      </c>
    </row>
    <row r="137096" spans="1:5" x14ac:dyDescent="0.25">
      <c r="A137096">
        <v>413631</v>
      </c>
      <c r="B137096" s="2">
        <v>44431.930608414237</v>
      </c>
      <c r="C137096">
        <v>106545</v>
      </c>
      <c r="D137096">
        <v>217307</v>
      </c>
      <c r="E137096" s="24">
        <f>VLOOKUP(C137096,Подписчики!A:C,3,0)</f>
        <v>44386.732619408831</v>
      </c>
    </row>
    <row r="137097" spans="1:5" x14ac:dyDescent="0.25">
      <c r="A137097">
        <v>413636</v>
      </c>
      <c r="B137097" s="2">
        <v>44431.931822006474</v>
      </c>
      <c r="C137097">
        <v>114542</v>
      </c>
      <c r="D137097">
        <v>328888</v>
      </c>
      <c r="E137097" s="24">
        <f>VLOOKUP(C137097,Подписчики!A:C,3,0)</f>
        <v>44427.478721011394</v>
      </c>
    </row>
    <row r="137098" spans="1:5" x14ac:dyDescent="0.25">
      <c r="A137098">
        <v>413637</v>
      </c>
      <c r="B137098" s="2">
        <v>44431.932333333338</v>
      </c>
      <c r="C137098">
        <v>193381</v>
      </c>
      <c r="D137098">
        <v>348155</v>
      </c>
      <c r="E137098" s="24">
        <f>VLOOKUP(C137098,Подписчики!A:C,3,0)</f>
        <v>44371.425144088324</v>
      </c>
    </row>
    <row r="137099" spans="1:5" x14ac:dyDescent="0.25">
      <c r="A137099">
        <v>413641</v>
      </c>
      <c r="B137099" s="2">
        <v>44431.932631067961</v>
      </c>
      <c r="C137099">
        <v>61307</v>
      </c>
      <c r="D137099">
        <v>258219</v>
      </c>
      <c r="E137099" s="24">
        <f>VLOOKUP(C137099,Подписчики!A:C,3,0)</f>
        <v>44380.540542735049</v>
      </c>
    </row>
    <row r="137100" spans="1:5" x14ac:dyDescent="0.25">
      <c r="A137100">
        <v>413642</v>
      </c>
      <c r="B137100" s="2">
        <v>44431.934249190941</v>
      </c>
      <c r="C137100">
        <v>258694</v>
      </c>
      <c r="D137100">
        <v>133933</v>
      </c>
      <c r="E137100" s="24">
        <f>VLOOKUP(C137100,Подписчики!A:C,3,0)</f>
        <v>44292.377359401711</v>
      </c>
    </row>
    <row r="137101" spans="1:5" x14ac:dyDescent="0.25">
      <c r="A137101">
        <v>413646</v>
      </c>
      <c r="B137101" s="2">
        <v>44431.935058252428</v>
      </c>
      <c r="C137101">
        <v>211481</v>
      </c>
      <c r="D137101">
        <v>331056</v>
      </c>
      <c r="E137101" s="24">
        <f>VLOOKUP(C137101,Подписчики!A:C,3,0)</f>
        <v>44343.387509472937</v>
      </c>
    </row>
    <row r="137102" spans="1:5" x14ac:dyDescent="0.25">
      <c r="A137102">
        <v>413649</v>
      </c>
      <c r="B137102" s="2">
        <v>44431.939508090611</v>
      </c>
      <c r="C137102">
        <v>103104</v>
      </c>
      <c r="D137102">
        <v>118549</v>
      </c>
      <c r="E137102" s="24">
        <f>VLOOKUP(C137102,Подписчики!A:C,3,0)</f>
        <v>44386.10235202992</v>
      </c>
    </row>
    <row r="137103" spans="1:5" x14ac:dyDescent="0.25">
      <c r="A137103">
        <v>413653</v>
      </c>
      <c r="B137103" s="2">
        <v>44431.942339805828</v>
      </c>
      <c r="C137103">
        <v>294692</v>
      </c>
      <c r="D137103">
        <v>90908</v>
      </c>
      <c r="E137103" s="24">
        <f>VLOOKUP(C137103,Подписчики!A:C,3,0)</f>
        <v>44340.336214458694</v>
      </c>
    </row>
    <row r="137104" spans="1:5" x14ac:dyDescent="0.25">
      <c r="A137104">
        <v>413656</v>
      </c>
      <c r="B137104" s="2">
        <v>44431.943553398058</v>
      </c>
      <c r="C137104">
        <v>59162</v>
      </c>
      <c r="D137104">
        <v>21760</v>
      </c>
      <c r="E137104" s="24">
        <f>VLOOKUP(C137104,Подписчики!A:C,3,0)</f>
        <v>44376.194186075496</v>
      </c>
    </row>
    <row r="137105" spans="1:5" x14ac:dyDescent="0.25">
      <c r="A137105">
        <v>413657</v>
      </c>
      <c r="B137105" s="2">
        <v>44431.943957928808</v>
      </c>
      <c r="C137105">
        <v>140821</v>
      </c>
      <c r="D137105">
        <v>304128</v>
      </c>
      <c r="E137105" s="24">
        <f>VLOOKUP(C137105,Подписчики!A:C,3,0)</f>
        <v>44341.468801994306</v>
      </c>
    </row>
    <row r="137106" spans="1:5" x14ac:dyDescent="0.25">
      <c r="A137106">
        <v>413659</v>
      </c>
      <c r="B137106" s="2">
        <v>44431.947194174754</v>
      </c>
      <c r="C137106">
        <v>276399</v>
      </c>
      <c r="D137106">
        <v>320264</v>
      </c>
      <c r="E137106" s="24">
        <f>VLOOKUP(C137106,Подписчики!A:C,3,0)</f>
        <v>44310.714746474361</v>
      </c>
    </row>
    <row r="137107" spans="1:5" x14ac:dyDescent="0.25">
      <c r="A137107">
        <v>413661</v>
      </c>
      <c r="B137107" s="2">
        <v>44431.947194174762</v>
      </c>
      <c r="C137107">
        <v>1399</v>
      </c>
      <c r="D137107">
        <v>391404</v>
      </c>
      <c r="E137107" s="24">
        <f>VLOOKUP(C137107,Подписчики!A:C,3,0)</f>
        <v>44406.43176819801</v>
      </c>
    </row>
    <row r="137108" spans="1:5" x14ac:dyDescent="0.25">
      <c r="A137108">
        <v>413665</v>
      </c>
      <c r="B137108" s="2">
        <v>44431.947194174762</v>
      </c>
      <c r="C137108">
        <v>87665</v>
      </c>
      <c r="D137108">
        <v>267952</v>
      </c>
      <c r="E137108" s="24">
        <f>VLOOKUP(C137108,Подписчики!A:C,3,0)</f>
        <v>44385.917558048437</v>
      </c>
    </row>
    <row r="137109" spans="1:5" x14ac:dyDescent="0.25">
      <c r="A137109">
        <v>413670</v>
      </c>
      <c r="B137109" s="2">
        <v>44431.948003236248</v>
      </c>
      <c r="C137109">
        <v>266940</v>
      </c>
      <c r="D137109">
        <v>297015</v>
      </c>
      <c r="E137109" s="24">
        <f>VLOOKUP(C137109,Подписчики!A:C,3,0)</f>
        <v>44317.063984366105</v>
      </c>
    </row>
    <row r="137110" spans="1:5" x14ac:dyDescent="0.25">
      <c r="A137110">
        <v>413671</v>
      </c>
      <c r="B137110" s="2">
        <v>44431.948407766991</v>
      </c>
      <c r="C137110">
        <v>131212</v>
      </c>
      <c r="D137110">
        <v>472712</v>
      </c>
      <c r="E137110" s="24">
        <f>VLOOKUP(C137110,Подписчики!A:C,3,0)</f>
        <v>44312.569700676642</v>
      </c>
    </row>
    <row r="137111" spans="1:5" x14ac:dyDescent="0.25">
      <c r="A137111">
        <v>413672</v>
      </c>
      <c r="B137111" s="2">
        <v>44431.948407766991</v>
      </c>
      <c r="C137111">
        <v>227841</v>
      </c>
      <c r="D137111">
        <v>230507</v>
      </c>
      <c r="E137111" s="24">
        <f>VLOOKUP(C137111,Подписчики!A:C,3,0)</f>
        <v>44309.216306445873</v>
      </c>
    </row>
    <row r="137112" spans="1:5" x14ac:dyDescent="0.25">
      <c r="A137112">
        <v>413676</v>
      </c>
      <c r="B137112" s="2">
        <v>44431.948812297735</v>
      </c>
      <c r="C137112">
        <v>51080</v>
      </c>
      <c r="D137112">
        <v>369239</v>
      </c>
      <c r="E137112" s="24">
        <f>VLOOKUP(C137112,Подписчики!A:C,3,0)</f>
        <v>44386.166215669509</v>
      </c>
    </row>
    <row r="137113" spans="1:5" x14ac:dyDescent="0.25">
      <c r="A137113">
        <v>413677</v>
      </c>
      <c r="B137113" s="2">
        <v>44431.950430420715</v>
      </c>
      <c r="C137113">
        <v>296722</v>
      </c>
      <c r="D137113">
        <v>266896</v>
      </c>
      <c r="E137113" s="24">
        <f>VLOOKUP(C137113,Подписчики!A:C,3,0)</f>
        <v>44313.706652920227</v>
      </c>
    </row>
    <row r="137114" spans="1:5" x14ac:dyDescent="0.25">
      <c r="A137114">
        <v>413679</v>
      </c>
      <c r="B137114" s="2">
        <v>44431.951644012945</v>
      </c>
      <c r="C137114">
        <v>261967</v>
      </c>
      <c r="D137114">
        <v>111368</v>
      </c>
      <c r="E137114" s="24">
        <f>VLOOKUP(C137114,Подписчики!A:C,3,0)</f>
        <v>44302.148511752144</v>
      </c>
    </row>
    <row r="137115" spans="1:5" x14ac:dyDescent="0.25">
      <c r="A137115">
        <v>413680</v>
      </c>
      <c r="B137115" s="2">
        <v>44431.951999999997</v>
      </c>
      <c r="C137115">
        <v>335074</v>
      </c>
      <c r="D137115">
        <v>439981</v>
      </c>
      <c r="E137115" s="24">
        <f>VLOOKUP(C137115,Подписчики!A:C,3,0)</f>
        <v>44303.6975497151</v>
      </c>
    </row>
    <row r="137116" spans="1:5" x14ac:dyDescent="0.25">
      <c r="A137116">
        <v>413684</v>
      </c>
      <c r="B137116" s="2">
        <v>44431.952048543695</v>
      </c>
      <c r="C137116">
        <v>227382</v>
      </c>
      <c r="D137116">
        <v>301748</v>
      </c>
      <c r="E137116" s="24">
        <f>VLOOKUP(C137116,Подписчики!A:C,3,0)</f>
        <v>44334.937741595437</v>
      </c>
    </row>
    <row r="137117" spans="1:5" x14ac:dyDescent="0.25">
      <c r="A137117">
        <v>413689</v>
      </c>
      <c r="B137117" s="2">
        <v>44431.953666666668</v>
      </c>
      <c r="C137117">
        <v>255233</v>
      </c>
      <c r="D137117">
        <v>180467</v>
      </c>
      <c r="E137117" s="24">
        <f>VLOOKUP(C137117,Подписчики!A:C,3,0)</f>
        <v>44374.140704380341</v>
      </c>
    </row>
    <row r="137118" spans="1:5" x14ac:dyDescent="0.25">
      <c r="A137118">
        <v>413693</v>
      </c>
      <c r="B137118" s="2">
        <v>44431.959333333332</v>
      </c>
      <c r="C137118">
        <v>285007</v>
      </c>
      <c r="D137118">
        <v>397390</v>
      </c>
      <c r="E137118" s="24">
        <f>VLOOKUP(C137118,Подписчики!A:C,3,0)</f>
        <v>44399.213708974363</v>
      </c>
    </row>
    <row r="137119" spans="1:5" x14ac:dyDescent="0.25">
      <c r="A137119">
        <v>413696</v>
      </c>
      <c r="B137119" s="2">
        <v>44431.961352750812</v>
      </c>
      <c r="C137119">
        <v>188590</v>
      </c>
      <c r="D137119">
        <v>204394</v>
      </c>
      <c r="E137119" s="24">
        <f>VLOOKUP(C137119,Подписчики!A:C,3,0)</f>
        <v>44302.228366844734</v>
      </c>
    </row>
    <row r="137120" spans="1:5" x14ac:dyDescent="0.25">
      <c r="A137120">
        <v>413700</v>
      </c>
      <c r="B137120" s="2">
        <v>44431.964993527508</v>
      </c>
      <c r="C137120">
        <v>182984</v>
      </c>
      <c r="D137120">
        <v>249345</v>
      </c>
      <c r="E137120" s="24">
        <f>VLOOKUP(C137120,Подписчики!A:C,3,0)</f>
        <v>44344.022484829067</v>
      </c>
    </row>
    <row r="137121" spans="1:5" x14ac:dyDescent="0.25">
      <c r="A137121">
        <v>413705</v>
      </c>
      <c r="B137121" s="2">
        <v>44431.966</v>
      </c>
      <c r="C137121">
        <v>335581</v>
      </c>
      <c r="D137121">
        <v>439981</v>
      </c>
      <c r="E137121" s="24">
        <f>VLOOKUP(C137121,Подписчики!A:C,3,0)</f>
        <v>44372.784818518514</v>
      </c>
    </row>
    <row r="137122" spans="1:5" x14ac:dyDescent="0.25">
      <c r="A137122">
        <v>413706</v>
      </c>
      <c r="B137122" s="2">
        <v>44431.968229773462</v>
      </c>
      <c r="C137122">
        <v>257752</v>
      </c>
      <c r="D137122">
        <v>95024</v>
      </c>
      <c r="E137122" s="24">
        <f>VLOOKUP(C137122,Подписчики!A:C,3,0)</f>
        <v>44384.306993233622</v>
      </c>
    </row>
    <row r="137123" spans="1:5" x14ac:dyDescent="0.25">
      <c r="A137123">
        <v>413711</v>
      </c>
      <c r="B137123" s="2">
        <v>44431.971466019415</v>
      </c>
      <c r="C137123">
        <v>62086</v>
      </c>
      <c r="D137123">
        <v>180863</v>
      </c>
      <c r="E137123" s="24">
        <f>VLOOKUP(C137123,Подписчики!A:C,3,0)</f>
        <v>44307.330757122516</v>
      </c>
    </row>
    <row r="137124" spans="1:5" x14ac:dyDescent="0.25">
      <c r="A137124">
        <v>413716</v>
      </c>
      <c r="B137124" s="2">
        <v>44431.974999999999</v>
      </c>
      <c r="C137124">
        <v>284644</v>
      </c>
      <c r="D137124">
        <v>70091</v>
      </c>
      <c r="E137124" s="24">
        <f>VLOOKUP(C137124,Подписчики!A:C,3,0)</f>
        <v>44300.640197150999</v>
      </c>
    </row>
    <row r="137125" spans="1:5" x14ac:dyDescent="0.25">
      <c r="A137125">
        <v>413719</v>
      </c>
      <c r="B137125" s="2">
        <v>44431.975915857605</v>
      </c>
      <c r="C137125">
        <v>85124</v>
      </c>
      <c r="D137125">
        <v>242428</v>
      </c>
      <c r="E137125" s="24">
        <f>VLOOKUP(C137125,Подписчики!A:C,3,0)</f>
        <v>44342.515547364674</v>
      </c>
    </row>
    <row r="137126" spans="1:5" x14ac:dyDescent="0.25">
      <c r="A137126">
        <v>413720</v>
      </c>
      <c r="B137126" s="2">
        <v>44431.978747572815</v>
      </c>
      <c r="C137126">
        <v>293943</v>
      </c>
      <c r="D137126">
        <v>250679</v>
      </c>
      <c r="E137126" s="24">
        <f>VLOOKUP(C137126,Подписчики!A:C,3,0)</f>
        <v>44347.720789992876</v>
      </c>
    </row>
    <row r="137127" spans="1:5" x14ac:dyDescent="0.25">
      <c r="A137127">
        <v>413723</v>
      </c>
      <c r="B137127" s="2">
        <v>44431.979556634309</v>
      </c>
      <c r="C137127">
        <v>49144</v>
      </c>
      <c r="D137127">
        <v>241927</v>
      </c>
      <c r="E137127" s="24">
        <f>VLOOKUP(C137127,Подписчики!A:C,3,0)</f>
        <v>44390.254343625362</v>
      </c>
    </row>
    <row r="137128" spans="1:5" x14ac:dyDescent="0.25">
      <c r="A137128">
        <v>413725</v>
      </c>
      <c r="B137128" s="2">
        <v>44431.980770226539</v>
      </c>
      <c r="C137128">
        <v>89199</v>
      </c>
      <c r="D137128">
        <v>377180</v>
      </c>
      <c r="E137128" s="24">
        <f>VLOOKUP(C137128,Подписчики!A:C,3,0)</f>
        <v>44340.664364921657</v>
      </c>
    </row>
    <row r="137129" spans="1:5" x14ac:dyDescent="0.25">
      <c r="A137129">
        <v>413728</v>
      </c>
      <c r="B137129" s="2">
        <v>44431.980770226539</v>
      </c>
      <c r="C137129">
        <v>158650</v>
      </c>
      <c r="D137129">
        <v>250679</v>
      </c>
      <c r="E137129" s="24">
        <f>VLOOKUP(C137129,Подписчики!A:C,3,0)</f>
        <v>44341.94956381766</v>
      </c>
    </row>
    <row r="137130" spans="1:5" x14ac:dyDescent="0.25">
      <c r="A137130">
        <v>413733</v>
      </c>
      <c r="B137130" s="2">
        <v>44431.981174757282</v>
      </c>
      <c r="C137130">
        <v>103619</v>
      </c>
      <c r="D137130">
        <v>158978</v>
      </c>
      <c r="E137130" s="24">
        <f>VLOOKUP(C137130,Подписчики!A:C,3,0)</f>
        <v>44343.611397186607</v>
      </c>
    </row>
    <row r="137131" spans="1:5" x14ac:dyDescent="0.25">
      <c r="A137131">
        <v>413737</v>
      </c>
      <c r="B137131" s="2">
        <v>44431.985624595465</v>
      </c>
      <c r="C137131">
        <v>60550</v>
      </c>
      <c r="D137131">
        <v>51162</v>
      </c>
      <c r="E137131" s="24">
        <f>VLOOKUP(C137131,Подписчики!A:C,3,0)</f>
        <v>44299.497436217949</v>
      </c>
    </row>
    <row r="137132" spans="1:5" x14ac:dyDescent="0.25">
      <c r="A137132">
        <v>413740</v>
      </c>
      <c r="B137132" s="2">
        <v>44431.986433656959</v>
      </c>
      <c r="C137132">
        <v>290987</v>
      </c>
      <c r="D137132">
        <v>95024</v>
      </c>
      <c r="E137132" s="24">
        <f>VLOOKUP(C137132,Подписчики!A:C,3,0)</f>
        <v>44406.706585968663</v>
      </c>
    </row>
    <row r="137133" spans="1:5" x14ac:dyDescent="0.25">
      <c r="A137133">
        <v>413742</v>
      </c>
      <c r="B137133" s="2">
        <v>44431.987242718445</v>
      </c>
      <c r="C137133">
        <v>185301</v>
      </c>
      <c r="D137133">
        <v>349014</v>
      </c>
      <c r="E137133" s="24">
        <f>VLOOKUP(C137133,Подписчики!A:C,3,0)</f>
        <v>44339.626835398863</v>
      </c>
    </row>
    <row r="137134" spans="1:5" x14ac:dyDescent="0.25">
      <c r="A137134">
        <v>413746</v>
      </c>
      <c r="B137134" s="2">
        <v>44431.994119741103</v>
      </c>
      <c r="C137134">
        <v>91934</v>
      </c>
      <c r="D137134">
        <v>470762</v>
      </c>
      <c r="E137134" s="24">
        <f>VLOOKUP(C137134,Подписчики!A:C,3,0)</f>
        <v>44338.663758511393</v>
      </c>
    </row>
    <row r="137135" spans="1:5" x14ac:dyDescent="0.25">
      <c r="A137135">
        <v>413751</v>
      </c>
      <c r="B137135" s="2">
        <v>44431.994928802589</v>
      </c>
      <c r="C137135">
        <v>120547</v>
      </c>
      <c r="D137135">
        <v>316436</v>
      </c>
      <c r="E137135" s="24">
        <f>VLOOKUP(C137135,Подписчики!A:C,3,0)</f>
        <v>44376.971458725071</v>
      </c>
    </row>
    <row r="137136" spans="1:5" x14ac:dyDescent="0.25">
      <c r="A137136">
        <v>413755</v>
      </c>
      <c r="B137136" s="2">
        <v>44431.995333333332</v>
      </c>
      <c r="C137136">
        <v>202849</v>
      </c>
      <c r="D137136">
        <v>478377</v>
      </c>
      <c r="E137136" s="24">
        <f>VLOOKUP(C137136,Подписчики!A:C,3,0)</f>
        <v>44343.480388105418</v>
      </c>
    </row>
    <row r="137137" spans="1:5" x14ac:dyDescent="0.25">
      <c r="A137137">
        <v>413760</v>
      </c>
      <c r="B137137" s="2">
        <v>44432.000187702266</v>
      </c>
      <c r="C137137">
        <v>279476</v>
      </c>
      <c r="D137137">
        <v>343403</v>
      </c>
      <c r="E137137" s="24">
        <f>VLOOKUP(C137137,Подписчики!A:C,3,0)</f>
        <v>44316.013589529917</v>
      </c>
    </row>
    <row r="137138" spans="1:5" x14ac:dyDescent="0.25">
      <c r="A137138">
        <v>413762</v>
      </c>
      <c r="B137138" s="2">
        <v>44432.000592233009</v>
      </c>
      <c r="C137138">
        <v>92599</v>
      </c>
      <c r="D137138">
        <v>118549</v>
      </c>
      <c r="E137138" s="24">
        <f>VLOOKUP(C137138,Подписчики!A:C,3,0)</f>
        <v>44344.777504807695</v>
      </c>
    </row>
    <row r="137139" spans="1:5" x14ac:dyDescent="0.25">
      <c r="A137139">
        <v>413765</v>
      </c>
      <c r="B137139" s="2">
        <v>44432.000592233009</v>
      </c>
      <c r="C137139">
        <v>320126</v>
      </c>
      <c r="D137139">
        <v>303258</v>
      </c>
      <c r="E137139" s="24">
        <f>VLOOKUP(C137139,Подписчики!A:C,3,0)</f>
        <v>44397.3660568376</v>
      </c>
    </row>
    <row r="137140" spans="1:5" x14ac:dyDescent="0.25">
      <c r="A137140">
        <v>413766</v>
      </c>
      <c r="B137140" s="2">
        <v>44432.000996763752</v>
      </c>
      <c r="C137140">
        <v>247465</v>
      </c>
      <c r="D137140">
        <v>357547</v>
      </c>
      <c r="E137140" s="24">
        <f>VLOOKUP(C137140,Подписчики!A:C,3,0)</f>
        <v>44374.361391381768</v>
      </c>
    </row>
    <row r="137141" spans="1:5" x14ac:dyDescent="0.25">
      <c r="A137141">
        <v>413771</v>
      </c>
      <c r="B137141" s="2">
        <v>44432.003019417476</v>
      </c>
      <c r="C137141">
        <v>347191</v>
      </c>
      <c r="D137141">
        <v>347393</v>
      </c>
      <c r="E137141" s="24">
        <f>VLOOKUP(C137141,Подписчики!A:C,3,0)</f>
        <v>44341.762352528494</v>
      </c>
    </row>
    <row r="137142" spans="1:5" x14ac:dyDescent="0.25">
      <c r="A137142">
        <v>413776</v>
      </c>
      <c r="B137142" s="2">
        <v>44432.003423948219</v>
      </c>
      <c r="C137142">
        <v>181731</v>
      </c>
      <c r="D137142">
        <v>250679</v>
      </c>
      <c r="E137142" s="24">
        <f>VLOOKUP(C137142,Подписчики!A:C,3,0)</f>
        <v>44373.562561538463</v>
      </c>
    </row>
    <row r="137143" spans="1:5" x14ac:dyDescent="0.25">
      <c r="A137143">
        <v>413780</v>
      </c>
      <c r="B137143" s="2">
        <v>44432.003423948219</v>
      </c>
      <c r="C137143">
        <v>187110</v>
      </c>
      <c r="D137143">
        <v>439981</v>
      </c>
      <c r="E137143" s="24">
        <f>VLOOKUP(C137143,Подписчики!A:C,3,0)</f>
        <v>44310.685162713678</v>
      </c>
    </row>
    <row r="137144" spans="1:5" x14ac:dyDescent="0.25">
      <c r="A137144">
        <v>413781</v>
      </c>
      <c r="B137144" s="2">
        <v>44432.004000000001</v>
      </c>
      <c r="C137144">
        <v>264216</v>
      </c>
      <c r="D137144">
        <v>191238</v>
      </c>
      <c r="E137144" s="24">
        <f>VLOOKUP(C137144,Подписчики!A:C,3,0)</f>
        <v>44344.894984188031</v>
      </c>
    </row>
    <row r="137145" spans="1:5" x14ac:dyDescent="0.25">
      <c r="A137145">
        <v>413786</v>
      </c>
      <c r="B137145" s="2">
        <v>44432.005042071192</v>
      </c>
      <c r="C137145">
        <v>183355</v>
      </c>
      <c r="D137145">
        <v>230507</v>
      </c>
      <c r="E137145" s="24">
        <f>VLOOKUP(C137145,Подписчики!A:C,3,0)</f>
        <v>44314.38837517806</v>
      </c>
    </row>
    <row r="137146" spans="1:5" x14ac:dyDescent="0.25">
      <c r="A137146">
        <v>413788</v>
      </c>
      <c r="B137146" s="2">
        <v>44432.0050420712</v>
      </c>
      <c r="C137146">
        <v>325217</v>
      </c>
      <c r="D137146">
        <v>82901</v>
      </c>
      <c r="E137146" s="24">
        <f>VLOOKUP(C137146,Подписчики!A:C,3,0)</f>
        <v>44315.737757122515</v>
      </c>
    </row>
    <row r="137147" spans="1:5" x14ac:dyDescent="0.25">
      <c r="A137147">
        <v>413793</v>
      </c>
      <c r="B137147" s="2">
        <v>44432.007666666665</v>
      </c>
      <c r="C137147">
        <v>280316</v>
      </c>
      <c r="D137147">
        <v>154256</v>
      </c>
      <c r="E137147" s="24">
        <f>VLOOKUP(C137147,Подписчики!A:C,3,0)</f>
        <v>44308.55252930912</v>
      </c>
    </row>
    <row r="137148" spans="1:5" x14ac:dyDescent="0.25">
      <c r="A137148">
        <v>413798</v>
      </c>
      <c r="B137148" s="2">
        <v>44432.008682847896</v>
      </c>
      <c r="C137148">
        <v>300499</v>
      </c>
      <c r="D137148">
        <v>351192</v>
      </c>
      <c r="E137148" s="24">
        <f>VLOOKUP(C137148,Подписчики!A:C,3,0)</f>
        <v>44301.878568910259</v>
      </c>
    </row>
    <row r="137149" spans="1:5" x14ac:dyDescent="0.25">
      <c r="A137149">
        <v>413801</v>
      </c>
      <c r="B137149" s="2">
        <v>44432.008682847896</v>
      </c>
      <c r="C137149">
        <v>334692</v>
      </c>
      <c r="D137149">
        <v>250679</v>
      </c>
      <c r="E137149" s="24">
        <f>VLOOKUP(C137149,Подписчики!A:C,3,0)</f>
        <v>44312.041013354697</v>
      </c>
    </row>
    <row r="137150" spans="1:5" x14ac:dyDescent="0.25">
      <c r="A137150">
        <v>413802</v>
      </c>
      <c r="B137150" s="2">
        <v>44432.00949190939</v>
      </c>
      <c r="C137150">
        <v>7520</v>
      </c>
      <c r="D137150">
        <v>370651</v>
      </c>
      <c r="E137150" s="24">
        <f>VLOOKUP(C137150,Подписчики!A:C,3,0)</f>
        <v>44339.037789494309</v>
      </c>
    </row>
    <row r="137151" spans="1:5" x14ac:dyDescent="0.25">
      <c r="A137151">
        <v>413807</v>
      </c>
      <c r="B137151" s="2">
        <v>44432.010705501612</v>
      </c>
      <c r="C137151">
        <v>277192</v>
      </c>
      <c r="D137151">
        <v>331056</v>
      </c>
      <c r="E137151" s="24">
        <f>VLOOKUP(C137151,Подписчики!A:C,3,0)</f>
        <v>44374.641173682336</v>
      </c>
    </row>
    <row r="137152" spans="1:5" x14ac:dyDescent="0.25">
      <c r="A137152">
        <v>413810</v>
      </c>
      <c r="B137152" s="2">
        <v>44432.013132686086</v>
      </c>
      <c r="C137152">
        <v>12221</v>
      </c>
      <c r="D137152">
        <v>343712</v>
      </c>
      <c r="E137152" s="24">
        <f>VLOOKUP(C137152,Подписчики!A:C,3,0)</f>
        <v>44399.758135612537</v>
      </c>
    </row>
    <row r="137153" spans="1:5" x14ac:dyDescent="0.25">
      <c r="A137153">
        <v>413812</v>
      </c>
      <c r="B137153" s="2">
        <v>44432.013132686086</v>
      </c>
      <c r="C137153">
        <v>278900</v>
      </c>
      <c r="D137153">
        <v>250679</v>
      </c>
      <c r="E137153" s="24">
        <f>VLOOKUP(C137153,Подписчики!A:C,3,0)</f>
        <v>44410.95117610399</v>
      </c>
    </row>
    <row r="137154" spans="1:5" x14ac:dyDescent="0.25">
      <c r="A137154">
        <v>413817</v>
      </c>
      <c r="B137154" s="2">
        <v>44432.013333333336</v>
      </c>
      <c r="C137154">
        <v>162975</v>
      </c>
      <c r="D137154">
        <v>351192</v>
      </c>
      <c r="E137154" s="24">
        <f>VLOOKUP(C137154,Подписчики!A:C,3,0)</f>
        <v>44308.903582549858</v>
      </c>
    </row>
    <row r="137155" spans="1:5" x14ac:dyDescent="0.25">
      <c r="A137155">
        <v>413821</v>
      </c>
      <c r="B137155" s="2">
        <v>44432.015666666666</v>
      </c>
      <c r="C137155">
        <v>35193</v>
      </c>
      <c r="D137155">
        <v>453374</v>
      </c>
      <c r="E137155" s="24">
        <f>VLOOKUP(C137155,Подписчики!A:C,3,0)</f>
        <v>44306.959807514242</v>
      </c>
    </row>
    <row r="137156" spans="1:5" x14ac:dyDescent="0.25">
      <c r="A137156">
        <v>413823</v>
      </c>
      <c r="B137156" s="2">
        <v>44432.01920064725</v>
      </c>
      <c r="C137156">
        <v>175106</v>
      </c>
      <c r="D137156">
        <v>160701</v>
      </c>
      <c r="E137156" s="24">
        <f>VLOOKUP(C137156,Подписчики!A:C,3,0)</f>
        <v>44404.734750605414</v>
      </c>
    </row>
    <row r="137157" spans="1:5" x14ac:dyDescent="0.25">
      <c r="A137157">
        <v>413828</v>
      </c>
      <c r="B137157" s="2">
        <v>44432.021627831717</v>
      </c>
      <c r="C137157">
        <v>92922</v>
      </c>
      <c r="D137157">
        <v>157711</v>
      </c>
      <c r="E137157" s="24">
        <f>VLOOKUP(C137157,Подписчики!A:C,3,0)</f>
        <v>44303.130076103997</v>
      </c>
    </row>
    <row r="137158" spans="1:5" x14ac:dyDescent="0.25">
      <c r="A137158">
        <v>413832</v>
      </c>
      <c r="B137158" s="2">
        <v>44432.02203236246</v>
      </c>
      <c r="C137158">
        <v>2372</v>
      </c>
      <c r="D137158">
        <v>154256</v>
      </c>
      <c r="E137158" s="24">
        <f>VLOOKUP(C137158,Подписчики!A:C,3,0)</f>
        <v>44305.059921937325</v>
      </c>
    </row>
    <row r="137159" spans="1:5" x14ac:dyDescent="0.25">
      <c r="A137159">
        <v>413834</v>
      </c>
      <c r="B137159" s="2">
        <v>44432.023245954697</v>
      </c>
      <c r="C137159">
        <v>213055</v>
      </c>
      <c r="D137159">
        <v>182191</v>
      </c>
      <c r="E137159" s="24">
        <f>VLOOKUP(C137159,Подписчики!A:C,3,0)</f>
        <v>44405.34269750712</v>
      </c>
    </row>
    <row r="137160" spans="1:5" x14ac:dyDescent="0.25">
      <c r="A137160">
        <v>413838</v>
      </c>
      <c r="B137160" s="2">
        <v>44432.028504854366</v>
      </c>
      <c r="C137160">
        <v>70411</v>
      </c>
      <c r="D137160">
        <v>250679</v>
      </c>
      <c r="E137160" s="24">
        <f>VLOOKUP(C137160,Подписчики!A:C,3,0)</f>
        <v>44390.465926317658</v>
      </c>
    </row>
    <row r="137161" spans="1:5" x14ac:dyDescent="0.25">
      <c r="A137161">
        <v>413839</v>
      </c>
      <c r="B137161" s="2">
        <v>44432.028666666665</v>
      </c>
      <c r="C137161">
        <v>16097</v>
      </c>
      <c r="D137161">
        <v>199629</v>
      </c>
      <c r="E137161" s="24">
        <f>VLOOKUP(C137161,Подписчики!A:C,3,0)</f>
        <v>44403.581471652418</v>
      </c>
    </row>
    <row r="137162" spans="1:5" x14ac:dyDescent="0.25">
      <c r="A137162">
        <v>413844</v>
      </c>
      <c r="B137162" s="2">
        <v>44432.02890938511</v>
      </c>
      <c r="C137162">
        <v>237851</v>
      </c>
      <c r="D137162">
        <v>21136</v>
      </c>
      <c r="E137162" s="24">
        <f>VLOOKUP(C137162,Подписчики!A:C,3,0)</f>
        <v>44310.687957585469</v>
      </c>
    </row>
    <row r="137163" spans="1:5" x14ac:dyDescent="0.25">
      <c r="A137163">
        <v>413848</v>
      </c>
      <c r="B137163" s="2">
        <v>44432.031336569584</v>
      </c>
      <c r="C137163">
        <v>88112</v>
      </c>
      <c r="D137163">
        <v>150225</v>
      </c>
      <c r="E137163" s="24">
        <f>VLOOKUP(C137163,Подписчики!A:C,3,0)</f>
        <v>44398.822694373215</v>
      </c>
    </row>
    <row r="137164" spans="1:5" x14ac:dyDescent="0.25">
      <c r="A137164">
        <v>413853</v>
      </c>
      <c r="B137164" s="2">
        <v>44432.031336569584</v>
      </c>
      <c r="C137164">
        <v>123144</v>
      </c>
      <c r="D137164">
        <v>217497</v>
      </c>
      <c r="E137164" s="24">
        <f>VLOOKUP(C137164,Подписчики!A:C,3,0)</f>
        <v>44285.339251780628</v>
      </c>
    </row>
    <row r="137165" spans="1:5" x14ac:dyDescent="0.25">
      <c r="A137165">
        <v>413854</v>
      </c>
      <c r="B137165" s="2">
        <v>44432.032666666666</v>
      </c>
      <c r="C137165">
        <v>1484</v>
      </c>
      <c r="D137165">
        <v>453703</v>
      </c>
      <c r="E137165" s="24">
        <f>VLOOKUP(C137165,Подписчики!A:C,3,0)</f>
        <v>44305.0205022792</v>
      </c>
    </row>
    <row r="137166" spans="1:5" x14ac:dyDescent="0.25">
      <c r="A137166">
        <v>413856</v>
      </c>
      <c r="B137166" s="2">
        <v>44432.034</v>
      </c>
      <c r="C137166">
        <v>121059</v>
      </c>
      <c r="D137166">
        <v>227775</v>
      </c>
      <c r="E137166" s="24">
        <f>VLOOKUP(C137166,Подписчики!A:C,3,0)</f>
        <v>44315.964829344732</v>
      </c>
    </row>
    <row r="137167" spans="1:5" x14ac:dyDescent="0.25">
      <c r="A137167">
        <v>413860</v>
      </c>
      <c r="B137167" s="2">
        <v>44432.034168284787</v>
      </c>
      <c r="C137167">
        <v>55212</v>
      </c>
      <c r="D137167">
        <v>377180</v>
      </c>
      <c r="E137167" s="24">
        <f>VLOOKUP(C137167,Подписчики!A:C,3,0)</f>
        <v>44346.531858012822</v>
      </c>
    </row>
    <row r="137168" spans="1:5" x14ac:dyDescent="0.25">
      <c r="A137168">
        <v>413863</v>
      </c>
      <c r="B137168" s="2">
        <v>44432.034666666666</v>
      </c>
      <c r="C137168">
        <v>106895</v>
      </c>
      <c r="D137168">
        <v>258219</v>
      </c>
      <c r="E137168" s="24">
        <f>VLOOKUP(C137168,Подписчики!A:C,3,0)</f>
        <v>44369.596051495726</v>
      </c>
    </row>
    <row r="137169" spans="1:5" x14ac:dyDescent="0.25">
      <c r="A137169">
        <v>413868</v>
      </c>
      <c r="B137169" s="2">
        <v>44432.036595469253</v>
      </c>
      <c r="C137169">
        <v>334027</v>
      </c>
      <c r="D137169">
        <v>114865</v>
      </c>
      <c r="E137169" s="24">
        <f>VLOOKUP(C137169,Подписчики!A:C,3,0)</f>
        <v>44374.50690737179</v>
      </c>
    </row>
    <row r="137170" spans="1:5" x14ac:dyDescent="0.25">
      <c r="A137170">
        <v>413873</v>
      </c>
      <c r="B137170" s="2">
        <v>44432.03902265372</v>
      </c>
      <c r="C137170">
        <v>280608</v>
      </c>
      <c r="D137170">
        <v>75550</v>
      </c>
      <c r="E137170" s="24">
        <f>VLOOKUP(C137170,Подписчики!A:C,3,0)</f>
        <v>44385.778298076926</v>
      </c>
    </row>
    <row r="137171" spans="1:5" x14ac:dyDescent="0.25">
      <c r="A137171">
        <v>413875</v>
      </c>
      <c r="B137171" s="2">
        <v>44432.047113268607</v>
      </c>
      <c r="C137171">
        <v>185450</v>
      </c>
      <c r="D137171">
        <v>411922</v>
      </c>
      <c r="E137171" s="24">
        <f>VLOOKUP(C137171,Подписчики!A:C,3,0)</f>
        <v>44315.622623753567</v>
      </c>
    </row>
    <row r="137172" spans="1:5" x14ac:dyDescent="0.25">
      <c r="A137172">
        <v>413880</v>
      </c>
      <c r="B137172" s="2">
        <v>44432.050349514568</v>
      </c>
      <c r="C137172">
        <v>44385</v>
      </c>
      <c r="D137172">
        <v>470762</v>
      </c>
      <c r="E137172" s="24">
        <f>VLOOKUP(C137172,Подписчики!A:C,3,0)</f>
        <v>44312.414025427352</v>
      </c>
    </row>
    <row r="137173" spans="1:5" x14ac:dyDescent="0.25">
      <c r="A137173">
        <v>413882</v>
      </c>
      <c r="B137173" s="2">
        <v>44432.055203883494</v>
      </c>
      <c r="C137173">
        <v>217294</v>
      </c>
      <c r="D137173">
        <v>343712</v>
      </c>
      <c r="E137173" s="24">
        <f>VLOOKUP(C137173,Подписчики!A:C,3,0)</f>
        <v>44345.54571997864</v>
      </c>
    </row>
    <row r="137174" spans="1:5" x14ac:dyDescent="0.25">
      <c r="A137174">
        <v>413884</v>
      </c>
      <c r="B137174" s="2">
        <v>44432.062333333335</v>
      </c>
      <c r="C137174">
        <v>199751</v>
      </c>
      <c r="D137174">
        <v>95024</v>
      </c>
      <c r="E137174" s="24">
        <f>VLOOKUP(C137174,Подписчики!A:C,3,0)</f>
        <v>44373.685279095444</v>
      </c>
    </row>
    <row r="137175" spans="1:5" x14ac:dyDescent="0.25">
      <c r="A137175">
        <v>413888</v>
      </c>
      <c r="B137175" s="2">
        <v>44432.063699029131</v>
      </c>
      <c r="C137175">
        <v>334179</v>
      </c>
      <c r="D137175">
        <v>207760</v>
      </c>
      <c r="E137175" s="24">
        <f>VLOOKUP(C137175,Подписчики!A:C,3,0)</f>
        <v>44293.809743910257</v>
      </c>
    </row>
    <row r="137176" spans="1:5" x14ac:dyDescent="0.25">
      <c r="A137176">
        <v>413891</v>
      </c>
      <c r="B137176" s="2">
        <v>44432.064333333336</v>
      </c>
      <c r="C137176">
        <v>240181</v>
      </c>
      <c r="D137176">
        <v>40767</v>
      </c>
      <c r="E137176" s="24">
        <f>VLOOKUP(C137176,Подписчики!A:C,3,0)</f>
        <v>44372.8984909188</v>
      </c>
    </row>
    <row r="137177" spans="1:5" x14ac:dyDescent="0.25">
      <c r="A137177">
        <v>413894</v>
      </c>
      <c r="B137177" s="2">
        <v>44432.068553398058</v>
      </c>
      <c r="C137177">
        <v>321622</v>
      </c>
      <c r="D137177">
        <v>392434</v>
      </c>
      <c r="E137177" s="24">
        <f>VLOOKUP(C137177,Подписчики!A:C,3,0)</f>
        <v>44310.553523575494</v>
      </c>
    </row>
    <row r="137178" spans="1:5" x14ac:dyDescent="0.25">
      <c r="A137178">
        <v>413897</v>
      </c>
      <c r="B137178" s="2">
        <v>44432.072999999997</v>
      </c>
      <c r="C137178">
        <v>247998</v>
      </c>
      <c r="D137178">
        <v>81226</v>
      </c>
      <c r="E137178" s="24">
        <f>VLOOKUP(C137178,Подписчики!A:C,3,0)</f>
        <v>44374.584082300564</v>
      </c>
    </row>
    <row r="137179" spans="1:5" x14ac:dyDescent="0.25">
      <c r="A137179">
        <v>413902</v>
      </c>
      <c r="B137179" s="2">
        <v>44432.076999999997</v>
      </c>
      <c r="C137179">
        <v>330714</v>
      </c>
      <c r="D137179">
        <v>154256</v>
      </c>
      <c r="E137179" s="24">
        <f>VLOOKUP(C137179,Подписчики!A:C,3,0)</f>
        <v>44299.143027955841</v>
      </c>
    </row>
    <row r="137180" spans="1:5" x14ac:dyDescent="0.25">
      <c r="A137180">
        <v>413904</v>
      </c>
      <c r="B137180" s="2">
        <v>44432.079475728155</v>
      </c>
      <c r="C137180">
        <v>193579</v>
      </c>
      <c r="D137180">
        <v>250679</v>
      </c>
      <c r="E137180" s="24">
        <f>VLOOKUP(C137180,Подписчики!A:C,3,0)</f>
        <v>44344.995297115383</v>
      </c>
    </row>
    <row r="137181" spans="1:5" x14ac:dyDescent="0.25">
      <c r="A137181">
        <v>413909</v>
      </c>
      <c r="B137181" s="2">
        <v>44432.092333333334</v>
      </c>
      <c r="C137181">
        <v>53350</v>
      </c>
      <c r="D137181">
        <v>5151</v>
      </c>
      <c r="E137181" s="24">
        <f>VLOOKUP(C137181,Подписчики!A:C,3,0)</f>
        <v>44395.065715918805</v>
      </c>
    </row>
    <row r="137182" spans="1:5" x14ac:dyDescent="0.25">
      <c r="A137182">
        <v>413914</v>
      </c>
      <c r="B137182" s="2">
        <v>44432.092420711975</v>
      </c>
      <c r="C137182">
        <v>129965</v>
      </c>
      <c r="D137182">
        <v>411922</v>
      </c>
      <c r="E137182" s="24">
        <f>VLOOKUP(C137182,Подписчики!A:C,3,0)</f>
        <v>44415.168553703705</v>
      </c>
    </row>
    <row r="137183" spans="1:5" x14ac:dyDescent="0.25">
      <c r="A137183">
        <v>413916</v>
      </c>
      <c r="B137183" s="2">
        <v>44432.092420711975</v>
      </c>
      <c r="C137183">
        <v>257883</v>
      </c>
      <c r="D137183">
        <v>341333</v>
      </c>
      <c r="E137183" s="24">
        <f>VLOOKUP(C137183,Подписчики!A:C,3,0)</f>
        <v>44372.790031410259</v>
      </c>
    </row>
    <row r="137184" spans="1:5" x14ac:dyDescent="0.25">
      <c r="A137184">
        <v>413920</v>
      </c>
      <c r="B137184" s="2">
        <v>44432.094443365691</v>
      </c>
      <c r="C137184">
        <v>172458</v>
      </c>
      <c r="D137184">
        <v>112334</v>
      </c>
      <c r="E137184" s="24">
        <f>VLOOKUP(C137184,Подписчики!A:C,3,0)</f>
        <v>44334.84399551282</v>
      </c>
    </row>
    <row r="137185" spans="1:5" x14ac:dyDescent="0.25">
      <c r="A137185">
        <v>413921</v>
      </c>
      <c r="B137185" s="2">
        <v>44432.105365695796</v>
      </c>
      <c r="C137185">
        <v>159316</v>
      </c>
      <c r="D137185">
        <v>158978</v>
      </c>
      <c r="E137185" s="24">
        <f>VLOOKUP(C137185,Подписчики!A:C,3,0)</f>
        <v>44397.903233511403</v>
      </c>
    </row>
    <row r="137186" spans="1:5" x14ac:dyDescent="0.25">
      <c r="A137186">
        <v>413924</v>
      </c>
      <c r="B137186" s="2">
        <v>44432.110333333338</v>
      </c>
      <c r="C137186">
        <v>16379</v>
      </c>
      <c r="D137186">
        <v>202914</v>
      </c>
      <c r="E137186" s="24">
        <f>VLOOKUP(C137186,Подписчики!A:C,3,0)</f>
        <v>44370.789253561255</v>
      </c>
    </row>
    <row r="137187" spans="1:5" x14ac:dyDescent="0.25">
      <c r="A137187">
        <v>413929</v>
      </c>
      <c r="B137187" s="2">
        <v>44432.116333333339</v>
      </c>
      <c r="C137187">
        <v>219269</v>
      </c>
      <c r="D137187">
        <v>472712</v>
      </c>
      <c r="E137187" s="24">
        <f>VLOOKUP(C137187,Подписчики!A:C,3,0)</f>
        <v>44309.198962179486</v>
      </c>
    </row>
    <row r="137188" spans="1:5" x14ac:dyDescent="0.25">
      <c r="A137188">
        <v>413934</v>
      </c>
      <c r="B137188" s="2">
        <v>44432.122760517799</v>
      </c>
      <c r="C137188">
        <v>181992</v>
      </c>
      <c r="D137188">
        <v>118549</v>
      </c>
      <c r="E137188" s="24">
        <f>VLOOKUP(C137188,Подписчики!A:C,3,0)</f>
        <v>44405.232531445872</v>
      </c>
    </row>
    <row r="137189" spans="1:5" x14ac:dyDescent="0.25">
      <c r="A137189">
        <v>413937</v>
      </c>
      <c r="B137189" s="2">
        <v>44432.123974110036</v>
      </c>
      <c r="C137189">
        <v>209450</v>
      </c>
      <c r="D137189">
        <v>347393</v>
      </c>
      <c r="E137189" s="24">
        <f>VLOOKUP(C137189,Подписчики!A:C,3,0)</f>
        <v>44406.298389494303</v>
      </c>
    </row>
    <row r="137190" spans="1:5" x14ac:dyDescent="0.25">
      <c r="A137190">
        <v>413939</v>
      </c>
      <c r="B137190" s="2">
        <v>44432.130446601943</v>
      </c>
      <c r="C137190">
        <v>185928</v>
      </c>
      <c r="D137190">
        <v>78899</v>
      </c>
      <c r="E137190" s="24">
        <f>VLOOKUP(C137190,Подписчики!A:C,3,0)</f>
        <v>44310.346970085469</v>
      </c>
    </row>
    <row r="137191" spans="1:5" x14ac:dyDescent="0.25">
      <c r="A137191">
        <v>413941</v>
      </c>
      <c r="B137191" s="2">
        <v>44432.138132686079</v>
      </c>
      <c r="C137191">
        <v>215466</v>
      </c>
      <c r="D137191">
        <v>351192</v>
      </c>
      <c r="E137191" s="24">
        <f>VLOOKUP(C137191,Подписчики!A:C,3,0)</f>
        <v>44370.727530911674</v>
      </c>
    </row>
    <row r="137192" spans="1:5" x14ac:dyDescent="0.25">
      <c r="A137192">
        <v>413946</v>
      </c>
      <c r="B137192" s="2">
        <v>44432.139000000003</v>
      </c>
      <c r="C137192">
        <v>120108</v>
      </c>
      <c r="D137192">
        <v>180863</v>
      </c>
      <c r="E137192" s="24">
        <f>VLOOKUP(C137192,Подписчики!A:C,3,0)</f>
        <v>44406.000223326213</v>
      </c>
    </row>
    <row r="137193" spans="1:5" x14ac:dyDescent="0.25">
      <c r="A137193">
        <v>413948</v>
      </c>
      <c r="B137193" s="2">
        <v>44432.140964401297</v>
      </c>
      <c r="C137193">
        <v>50638</v>
      </c>
      <c r="D137193">
        <v>112334</v>
      </c>
      <c r="E137193" s="24">
        <f>VLOOKUP(C137193,Подписчики!A:C,3,0)</f>
        <v>44315.954586039879</v>
      </c>
    </row>
    <row r="137194" spans="1:5" x14ac:dyDescent="0.25">
      <c r="A137194">
        <v>413949</v>
      </c>
      <c r="B137194" s="2">
        <v>44432.146627831717</v>
      </c>
      <c r="C137194">
        <v>158586</v>
      </c>
      <c r="D137194">
        <v>111368</v>
      </c>
      <c r="E137194" s="24">
        <f>VLOOKUP(C137194,Подписчики!A:C,3,0)</f>
        <v>44308.505997649576</v>
      </c>
    </row>
    <row r="137195" spans="1:5" x14ac:dyDescent="0.25">
      <c r="A137195">
        <v>413950</v>
      </c>
      <c r="B137195" s="2">
        <v>44432.150666666661</v>
      </c>
      <c r="C137195">
        <v>198111</v>
      </c>
      <c r="D137195">
        <v>76079</v>
      </c>
      <c r="E137195" s="24">
        <f>VLOOKUP(C137195,Подписчики!A:C,3,0)</f>
        <v>44349.100241132473</v>
      </c>
    </row>
    <row r="137196" spans="1:5" x14ac:dyDescent="0.25">
      <c r="A137196">
        <v>413954</v>
      </c>
      <c r="B137196" s="2">
        <v>44432.153504854366</v>
      </c>
      <c r="C137196">
        <v>253442</v>
      </c>
      <c r="D137196">
        <v>328843</v>
      </c>
      <c r="E137196" s="24">
        <f>VLOOKUP(C137196,Подписчики!A:C,3,0)</f>
        <v>44341.004049216528</v>
      </c>
    </row>
    <row r="137197" spans="1:5" x14ac:dyDescent="0.25">
      <c r="A137197">
        <v>413955</v>
      </c>
      <c r="B137197" s="2">
        <v>44432.157145631063</v>
      </c>
      <c r="C137197">
        <v>105506</v>
      </c>
      <c r="D137197">
        <v>265820</v>
      </c>
      <c r="E137197" s="24">
        <f>VLOOKUP(C137197,Подписчики!A:C,3,0)</f>
        <v>44393.556271937327</v>
      </c>
    </row>
    <row r="137198" spans="1:5" x14ac:dyDescent="0.25">
      <c r="A137198">
        <v>413958</v>
      </c>
      <c r="B137198" s="2">
        <v>44432.172113268607</v>
      </c>
      <c r="C137198">
        <v>275664</v>
      </c>
      <c r="D137198">
        <v>357547</v>
      </c>
      <c r="E137198" s="24">
        <f>VLOOKUP(C137198,Подписчики!A:C,3,0)</f>
        <v>44298.970801282048</v>
      </c>
    </row>
    <row r="137199" spans="1:5" x14ac:dyDescent="0.25">
      <c r="A137199">
        <v>413963</v>
      </c>
      <c r="B137199" s="2">
        <v>44432.173731391587</v>
      </c>
      <c r="C137199">
        <v>247280</v>
      </c>
      <c r="D137199">
        <v>376706</v>
      </c>
      <c r="E137199" s="24">
        <f>VLOOKUP(C137199,Подписчики!A:C,3,0)</f>
        <v>44295.265713603992</v>
      </c>
    </row>
    <row r="137200" spans="1:5" x14ac:dyDescent="0.25">
      <c r="A137200">
        <v>413965</v>
      </c>
      <c r="B137200" s="2">
        <v>44432.173999999999</v>
      </c>
      <c r="C137200">
        <v>261133</v>
      </c>
      <c r="D137200">
        <v>411922</v>
      </c>
      <c r="E137200" s="24">
        <f>VLOOKUP(C137200,Подписчики!A:C,3,0)</f>
        <v>44371.973780733621</v>
      </c>
    </row>
    <row r="137201" spans="1:5" x14ac:dyDescent="0.25">
      <c r="A137201">
        <v>413969</v>
      </c>
      <c r="B137201" s="2">
        <v>44432.183035598711</v>
      </c>
      <c r="C137201">
        <v>307312</v>
      </c>
      <c r="D137201">
        <v>316404</v>
      </c>
      <c r="E137201" s="24">
        <f>VLOOKUP(C137201,Подписчики!A:C,3,0)</f>
        <v>44334.357351958686</v>
      </c>
    </row>
    <row r="137202" spans="1:5" x14ac:dyDescent="0.25">
      <c r="A137202">
        <v>413972</v>
      </c>
      <c r="B137202" s="2">
        <v>44432.188294498381</v>
      </c>
      <c r="C137202">
        <v>61730</v>
      </c>
      <c r="D137202">
        <v>351192</v>
      </c>
      <c r="E137202" s="24">
        <f>VLOOKUP(C137202,Подписчики!A:C,3,0)</f>
        <v>44371.147817272082</v>
      </c>
    </row>
    <row r="137203" spans="1:5" x14ac:dyDescent="0.25">
      <c r="A137203">
        <v>413976</v>
      </c>
      <c r="B137203" s="2">
        <v>44432.188999999998</v>
      </c>
      <c r="C137203">
        <v>108660</v>
      </c>
      <c r="D137203">
        <v>242077</v>
      </c>
      <c r="E137203" s="24">
        <f>VLOOKUP(C137203,Подписчики!A:C,3,0)</f>
        <v>44345.780887891742</v>
      </c>
    </row>
    <row r="137204" spans="1:5" x14ac:dyDescent="0.25">
      <c r="A137204">
        <v>413978</v>
      </c>
      <c r="B137204" s="2">
        <v>44432.194362459551</v>
      </c>
      <c r="C137204">
        <v>341354</v>
      </c>
      <c r="D137204">
        <v>473323</v>
      </c>
      <c r="E137204" s="24">
        <f>VLOOKUP(C137204,Подписчики!A:C,3,0)</f>
        <v>44341.292089992879</v>
      </c>
    </row>
    <row r="137205" spans="1:5" x14ac:dyDescent="0.25">
      <c r="A137205">
        <v>413979</v>
      </c>
      <c r="B137205" s="2">
        <v>44432.196789644011</v>
      </c>
      <c r="C137205">
        <v>19938</v>
      </c>
      <c r="D137205">
        <v>78646</v>
      </c>
      <c r="E137205" s="24">
        <f>VLOOKUP(C137205,Подписчики!A:C,3,0)</f>
        <v>44373.057712428774</v>
      </c>
    </row>
    <row r="137206" spans="1:5" x14ac:dyDescent="0.25">
      <c r="A137206">
        <v>413981</v>
      </c>
      <c r="B137206" s="2">
        <v>44432.208925566338</v>
      </c>
      <c r="C137206">
        <v>211624</v>
      </c>
      <c r="D137206">
        <v>368479</v>
      </c>
      <c r="E137206" s="24">
        <f>VLOOKUP(C137206,Подписчики!A:C,3,0)</f>
        <v>44375.790918660969</v>
      </c>
    </row>
    <row r="137207" spans="1:5" x14ac:dyDescent="0.25">
      <c r="A137207">
        <v>413986</v>
      </c>
      <c r="B137207" s="2">
        <v>44432.220252427185</v>
      </c>
      <c r="C137207">
        <v>264541</v>
      </c>
      <c r="D137207">
        <v>110495</v>
      </c>
      <c r="E137207" s="24">
        <f>VLOOKUP(C137207,Подписчики!A:C,3,0)</f>
        <v>44310.569601602569</v>
      </c>
    </row>
    <row r="137208" spans="1:5" x14ac:dyDescent="0.25">
      <c r="A137208">
        <v>413989</v>
      </c>
      <c r="B137208" s="2">
        <v>44432.226000000002</v>
      </c>
      <c r="C137208">
        <v>69706</v>
      </c>
      <c r="D137208">
        <v>318314</v>
      </c>
      <c r="E137208" s="24">
        <f>VLOOKUP(C137208,Подписчики!A:C,3,0)</f>
        <v>44310.602163390315</v>
      </c>
    </row>
    <row r="137209" spans="1:5" x14ac:dyDescent="0.25">
      <c r="A137209">
        <v>413991</v>
      </c>
      <c r="B137209" s="2">
        <v>44432.241000000002</v>
      </c>
      <c r="C137209">
        <v>21966</v>
      </c>
      <c r="D137209">
        <v>158978</v>
      </c>
      <c r="E137209" s="24">
        <f>VLOOKUP(C137209,Подписчики!A:C,3,0)</f>
        <v>44372.158281588323</v>
      </c>
    </row>
    <row r="137210" spans="1:5" x14ac:dyDescent="0.25">
      <c r="A137210">
        <v>413993</v>
      </c>
      <c r="B137210" s="2">
        <v>44432.257469255659</v>
      </c>
      <c r="C137210">
        <v>187191</v>
      </c>
      <c r="D137210">
        <v>43927</v>
      </c>
      <c r="E137210" s="24">
        <f>VLOOKUP(C137210,Подписчики!A:C,3,0)</f>
        <v>44341.26766826924</v>
      </c>
    </row>
    <row r="137211" spans="1:5" x14ac:dyDescent="0.25">
      <c r="A137211">
        <v>413997</v>
      </c>
      <c r="B137211" s="2">
        <v>44432.257469255666</v>
      </c>
      <c r="C137211">
        <v>287006</v>
      </c>
      <c r="D137211">
        <v>180863</v>
      </c>
      <c r="E137211" s="24">
        <f>VLOOKUP(C137211,Подписчики!A:C,3,0)</f>
        <v>44289.776400427356</v>
      </c>
    </row>
    <row r="137212" spans="1:5" x14ac:dyDescent="0.25">
      <c r="A137212">
        <v>414000</v>
      </c>
      <c r="B137212" s="2">
        <v>44432.26070550162</v>
      </c>
      <c r="C137212">
        <v>217399</v>
      </c>
      <c r="D137212">
        <v>112334</v>
      </c>
      <c r="E137212" s="24">
        <f>VLOOKUP(C137212,Подписчики!A:C,3,0)</f>
        <v>44311.566269159543</v>
      </c>
    </row>
    <row r="137213" spans="1:5" x14ac:dyDescent="0.25">
      <c r="A137213">
        <v>414004</v>
      </c>
      <c r="B137213" s="2">
        <v>44432.26515533981</v>
      </c>
      <c r="C137213">
        <v>55955</v>
      </c>
      <c r="D137213">
        <v>5151</v>
      </c>
      <c r="E137213" s="24">
        <f>VLOOKUP(C137213,Подписчики!A:C,3,0)</f>
        <v>44303.958961004268</v>
      </c>
    </row>
    <row r="137214" spans="1:5" x14ac:dyDescent="0.25">
      <c r="A137214">
        <v>414007</v>
      </c>
      <c r="B137214" s="2">
        <v>44432.266000000003</v>
      </c>
      <c r="C137214">
        <v>30410</v>
      </c>
      <c r="D137214">
        <v>66215</v>
      </c>
      <c r="E137214" s="24">
        <f>VLOOKUP(C137214,Подписчики!A:C,3,0)</f>
        <v>44316.251762250715</v>
      </c>
    </row>
    <row r="137215" spans="1:5" x14ac:dyDescent="0.25">
      <c r="A137215">
        <v>414008</v>
      </c>
      <c r="B137215" s="2">
        <v>44432.271000000001</v>
      </c>
      <c r="C137215">
        <v>15919</v>
      </c>
      <c r="D137215">
        <v>376219</v>
      </c>
      <c r="E137215" s="24">
        <f>VLOOKUP(C137215,Подписчики!A:C,3,0)</f>
        <v>44339.866130769231</v>
      </c>
    </row>
    <row r="137216" spans="1:5" x14ac:dyDescent="0.25">
      <c r="A137216">
        <v>414011</v>
      </c>
      <c r="B137216" s="2">
        <v>44432.271627831717</v>
      </c>
      <c r="C137216">
        <v>171319</v>
      </c>
      <c r="D137216">
        <v>230347</v>
      </c>
      <c r="E137216" s="24">
        <f>VLOOKUP(C137216,Подписчики!A:C,3,0)</f>
        <v>44309.719544052707</v>
      </c>
    </row>
    <row r="137217" spans="1:5" x14ac:dyDescent="0.25">
      <c r="A137217">
        <v>414012</v>
      </c>
      <c r="B137217" s="2">
        <v>44432.278504854366</v>
      </c>
      <c r="C137217">
        <v>255979</v>
      </c>
      <c r="D137217">
        <v>45803</v>
      </c>
      <c r="E137217" s="24">
        <f>VLOOKUP(C137217,Подписчики!A:C,3,0)</f>
        <v>44345.70052510684</v>
      </c>
    </row>
    <row r="137218" spans="1:5" x14ac:dyDescent="0.25">
      <c r="A137218">
        <v>414013</v>
      </c>
      <c r="B137218" s="2">
        <v>44432.2833592233</v>
      </c>
      <c r="C137218">
        <v>262379</v>
      </c>
      <c r="D137218">
        <v>388328</v>
      </c>
      <c r="E137218" s="24">
        <f>VLOOKUP(C137218,Подписчики!A:C,3,0)</f>
        <v>44334.405335576921</v>
      </c>
    </row>
    <row r="137219" spans="1:5" x14ac:dyDescent="0.25">
      <c r="A137219">
        <v>414018</v>
      </c>
      <c r="B137219" s="2">
        <v>44432.292663430417</v>
      </c>
      <c r="C137219">
        <v>157873</v>
      </c>
      <c r="D137219">
        <v>324893</v>
      </c>
      <c r="E137219" s="24">
        <f>VLOOKUP(C137219,Подписчики!A:C,3,0)</f>
        <v>44381.746087428772</v>
      </c>
    </row>
    <row r="137220" spans="1:5" x14ac:dyDescent="0.25">
      <c r="A137220">
        <v>414020</v>
      </c>
      <c r="B137220" s="2">
        <v>44432.297113268607</v>
      </c>
      <c r="C137220">
        <v>15608</v>
      </c>
      <c r="D137220">
        <v>347393</v>
      </c>
      <c r="E137220" s="24">
        <f>VLOOKUP(C137220,Подписчики!A:C,3,0)</f>
        <v>44343.146864529917</v>
      </c>
    </row>
    <row r="137221" spans="1:5" x14ac:dyDescent="0.25">
      <c r="A137221">
        <v>414022</v>
      </c>
      <c r="B137221" s="2">
        <v>44432.303333333337</v>
      </c>
      <c r="C137221">
        <v>199089</v>
      </c>
      <c r="D137221">
        <v>118549</v>
      </c>
      <c r="E137221" s="24">
        <f>VLOOKUP(C137221,Подписчики!A:C,3,0)</f>
        <v>44374.835601566956</v>
      </c>
    </row>
    <row r="137222" spans="1:5" x14ac:dyDescent="0.25">
      <c r="A137222">
        <v>414025</v>
      </c>
      <c r="B137222" s="2">
        <v>44432.307226537218</v>
      </c>
      <c r="C137222">
        <v>52939</v>
      </c>
      <c r="D137222">
        <v>383061</v>
      </c>
      <c r="E137222" s="24">
        <f>VLOOKUP(C137222,Подписчики!A:C,3,0)</f>
        <v>44344.968350854702</v>
      </c>
    </row>
    <row r="137223" spans="1:5" x14ac:dyDescent="0.25">
      <c r="A137223">
        <v>414026</v>
      </c>
      <c r="B137223" s="2">
        <v>44432.308333333334</v>
      </c>
      <c r="C137223">
        <v>32980</v>
      </c>
      <c r="D137223">
        <v>432277</v>
      </c>
      <c r="E137223" s="24">
        <f>VLOOKUP(C137223,Подписчики!A:C,3,0)</f>
        <v>44355.606857834755</v>
      </c>
    </row>
    <row r="137224" spans="1:5" x14ac:dyDescent="0.25">
      <c r="A137224">
        <v>414031</v>
      </c>
      <c r="B137224" s="2">
        <v>44432.309333333338</v>
      </c>
      <c r="C137224">
        <v>255400</v>
      </c>
      <c r="D137224">
        <v>311670</v>
      </c>
      <c r="E137224" s="24">
        <f>VLOOKUP(C137224,Подписчики!A:C,3,0)</f>
        <v>44375.50530128205</v>
      </c>
    </row>
    <row r="137225" spans="1:5" x14ac:dyDescent="0.25">
      <c r="A137225">
        <v>414036</v>
      </c>
      <c r="B137225" s="2">
        <v>44432.313000000002</v>
      </c>
      <c r="C137225">
        <v>328775</v>
      </c>
      <c r="D137225">
        <v>351192</v>
      </c>
      <c r="E137225" s="24">
        <f>VLOOKUP(C137225,Подписчики!A:C,3,0)</f>
        <v>44386.222763853271</v>
      </c>
    </row>
    <row r="137226" spans="1:5" x14ac:dyDescent="0.25">
      <c r="A137226">
        <v>414037</v>
      </c>
      <c r="B137226" s="2">
        <v>44432.317744336571</v>
      </c>
      <c r="C137226">
        <v>3849</v>
      </c>
      <c r="D137226">
        <v>203197</v>
      </c>
      <c r="E137226" s="24">
        <f>VLOOKUP(C137226,Подписчики!A:C,3,0)</f>
        <v>44414.187640206546</v>
      </c>
    </row>
    <row r="137227" spans="1:5" x14ac:dyDescent="0.25">
      <c r="A137227">
        <v>414038</v>
      </c>
      <c r="B137227" s="2">
        <v>44432.322598705505</v>
      </c>
      <c r="C137227">
        <v>216328</v>
      </c>
      <c r="D137227">
        <v>221402</v>
      </c>
      <c r="E137227" s="24">
        <f>VLOOKUP(C137227,Подписчики!A:C,3,0)</f>
        <v>44303.319676780629</v>
      </c>
    </row>
    <row r="137228" spans="1:5" x14ac:dyDescent="0.25">
      <c r="A137228">
        <v>414042</v>
      </c>
      <c r="B137228" s="2">
        <v>44432.325666666664</v>
      </c>
      <c r="C137228">
        <v>183279</v>
      </c>
      <c r="D137228">
        <v>304128</v>
      </c>
      <c r="E137228" s="24">
        <f>VLOOKUP(C137228,Подписчики!A:C,3,0)</f>
        <v>44342.711826780629</v>
      </c>
    </row>
    <row r="137229" spans="1:5" x14ac:dyDescent="0.25">
      <c r="A137229">
        <v>414043</v>
      </c>
      <c r="B137229" s="2">
        <v>44432.328000000001</v>
      </c>
      <c r="C137229">
        <v>259125</v>
      </c>
      <c r="D137229">
        <v>73365</v>
      </c>
      <c r="E137229" s="24">
        <f>VLOOKUP(C137229,Подписчики!A:C,3,0)</f>
        <v>44325.325625391735</v>
      </c>
    </row>
    <row r="137230" spans="1:5" x14ac:dyDescent="0.25">
      <c r="A137230">
        <v>414048</v>
      </c>
      <c r="B137230" s="2">
        <v>44432.328666666661</v>
      </c>
      <c r="C137230">
        <v>151992</v>
      </c>
      <c r="D137230">
        <v>180863</v>
      </c>
      <c r="E137230" s="24">
        <f>VLOOKUP(C137230,Подписчики!A:C,3,0)</f>
        <v>44407.22477959402</v>
      </c>
    </row>
    <row r="137231" spans="1:5" x14ac:dyDescent="0.25">
      <c r="A137231">
        <v>414053</v>
      </c>
      <c r="B137231" s="2">
        <v>44432.337566343042</v>
      </c>
      <c r="C137231">
        <v>272419</v>
      </c>
      <c r="D137231">
        <v>121083</v>
      </c>
      <c r="E137231" s="24">
        <f>VLOOKUP(C137231,Подписчики!A:C,3,0)</f>
        <v>44355.921952421653</v>
      </c>
    </row>
    <row r="137232" spans="1:5" x14ac:dyDescent="0.25">
      <c r="A137232">
        <v>414055</v>
      </c>
      <c r="B137232" s="2">
        <v>44432.337566343042</v>
      </c>
      <c r="C137232">
        <v>274769</v>
      </c>
      <c r="D137232">
        <v>449379</v>
      </c>
      <c r="E137232" s="24">
        <f>VLOOKUP(C137232,Подписчики!A:C,3,0)</f>
        <v>44394.497207549859</v>
      </c>
    </row>
    <row r="137233" spans="1:5" x14ac:dyDescent="0.25">
      <c r="A137233">
        <v>414056</v>
      </c>
      <c r="B137233" s="2">
        <v>44432.342825242718</v>
      </c>
      <c r="C137233">
        <v>348459</v>
      </c>
      <c r="D137233">
        <v>16360</v>
      </c>
      <c r="E137233" s="24">
        <f>VLOOKUP(C137233,Подписчики!A:C,3,0)</f>
        <v>44412.589496153843</v>
      </c>
    </row>
    <row r="137234" spans="1:5" x14ac:dyDescent="0.25">
      <c r="A137234">
        <v>414061</v>
      </c>
      <c r="B137234" s="2">
        <v>44432.345333333338</v>
      </c>
      <c r="C137234">
        <v>100437</v>
      </c>
      <c r="D137234">
        <v>458081</v>
      </c>
      <c r="E137234" s="24">
        <f>VLOOKUP(C137234,Подписчики!A:C,3,0)</f>
        <v>44343.71711289174</v>
      </c>
    </row>
    <row r="137235" spans="1:5" x14ac:dyDescent="0.25">
      <c r="A137235">
        <v>414062</v>
      </c>
      <c r="B137235" s="2">
        <v>44432.348084142395</v>
      </c>
      <c r="C137235">
        <v>335190</v>
      </c>
      <c r="D137235">
        <v>141135</v>
      </c>
      <c r="E137235" s="24">
        <f>VLOOKUP(C137235,Подписчики!A:C,3,0)</f>
        <v>44350.666212678065</v>
      </c>
    </row>
    <row r="137236" spans="1:5" x14ac:dyDescent="0.25">
      <c r="A137236">
        <v>414063</v>
      </c>
      <c r="B137236" s="2">
        <v>44432.348666666665</v>
      </c>
      <c r="C137236">
        <v>38458</v>
      </c>
      <c r="D137236">
        <v>241927</v>
      </c>
      <c r="E137236" s="24">
        <f>VLOOKUP(C137236,Подписчики!A:C,3,0)</f>
        <v>44314.169293625353</v>
      </c>
    </row>
    <row r="137237" spans="1:5" x14ac:dyDescent="0.25">
      <c r="A137237">
        <v>414064</v>
      </c>
      <c r="B137237" s="2">
        <v>44432.354152103559</v>
      </c>
      <c r="C137237">
        <v>223523</v>
      </c>
      <c r="D137237">
        <v>397099</v>
      </c>
      <c r="E137237" s="24">
        <f>VLOOKUP(C137237,Подписчики!A:C,3,0)</f>
        <v>44349.331174465806</v>
      </c>
    </row>
    <row r="137238" spans="1:5" x14ac:dyDescent="0.25">
      <c r="A137238">
        <v>414065</v>
      </c>
      <c r="B137238" s="2">
        <v>44432.358</v>
      </c>
      <c r="C137238">
        <v>263000</v>
      </c>
      <c r="D137238">
        <v>226626</v>
      </c>
      <c r="E137238" s="24">
        <f>VLOOKUP(C137238,Подписчики!A:C,3,0)</f>
        <v>44390.687657122515</v>
      </c>
    </row>
    <row r="137239" spans="1:5" x14ac:dyDescent="0.25">
      <c r="A137239">
        <v>414066</v>
      </c>
      <c r="B137239" s="2">
        <v>44432.361838187702</v>
      </c>
      <c r="C137239">
        <v>16217</v>
      </c>
      <c r="D137239">
        <v>197508</v>
      </c>
      <c r="E137239" s="24">
        <f>VLOOKUP(C137239,Подписчики!A:C,3,0)</f>
        <v>44359.152988782051</v>
      </c>
    </row>
    <row r="137240" spans="1:5" x14ac:dyDescent="0.25">
      <c r="A137240">
        <v>414068</v>
      </c>
      <c r="B137240" s="2">
        <v>44432.367666666665</v>
      </c>
      <c r="C137240">
        <v>391</v>
      </c>
      <c r="D137240">
        <v>184652</v>
      </c>
      <c r="E137240" s="24">
        <f>VLOOKUP(C137240,Подписчики!A:C,3,0)</f>
        <v>44371.325222756415</v>
      </c>
    </row>
    <row r="137241" spans="1:5" x14ac:dyDescent="0.25">
      <c r="A137241">
        <v>414071</v>
      </c>
      <c r="B137241" s="2">
        <v>44432.367906148866</v>
      </c>
      <c r="C137241">
        <v>142991</v>
      </c>
      <c r="D137241">
        <v>274276</v>
      </c>
      <c r="E137241" s="24">
        <f>VLOOKUP(C137241,Подписчики!A:C,3,0)</f>
        <v>44343.36510808405</v>
      </c>
    </row>
    <row r="137242" spans="1:5" x14ac:dyDescent="0.25">
      <c r="A137242">
        <v>414072</v>
      </c>
      <c r="B137242" s="2">
        <v>44432.372760517799</v>
      </c>
      <c r="C137242">
        <v>188882</v>
      </c>
      <c r="D137242">
        <v>327968</v>
      </c>
      <c r="E137242" s="24">
        <f>VLOOKUP(C137242,Подписчики!A:C,3,0)</f>
        <v>44322.833460292022</v>
      </c>
    </row>
    <row r="137243" spans="1:5" x14ac:dyDescent="0.25">
      <c r="A137243">
        <v>414076</v>
      </c>
      <c r="B137243" s="2">
        <v>44432.373974110029</v>
      </c>
      <c r="C137243">
        <v>41829</v>
      </c>
      <c r="D137243">
        <v>452314</v>
      </c>
      <c r="E137243" s="24">
        <f>VLOOKUP(C137243,Подписчики!A:C,3,0)</f>
        <v>44341.04740797721</v>
      </c>
    </row>
    <row r="137244" spans="1:5" x14ac:dyDescent="0.25">
      <c r="A137244">
        <v>414081</v>
      </c>
      <c r="B137244" s="2">
        <v>44432.3800420712</v>
      </c>
      <c r="C137244">
        <v>117203</v>
      </c>
      <c r="D137244">
        <v>35968</v>
      </c>
      <c r="E137244" s="24">
        <f>VLOOKUP(C137244,Подписчики!A:C,3,0)</f>
        <v>44397.899639066956</v>
      </c>
    </row>
    <row r="137245" spans="1:5" x14ac:dyDescent="0.25">
      <c r="A137245">
        <v>414086</v>
      </c>
      <c r="B137245" s="2">
        <v>44432.381333333338</v>
      </c>
      <c r="C137245">
        <v>118754</v>
      </c>
      <c r="D137245">
        <v>13404</v>
      </c>
      <c r="E137245" s="24">
        <f>VLOOKUP(C137245,Подписчики!A:C,3,0)</f>
        <v>44312.76081125356</v>
      </c>
    </row>
    <row r="137246" spans="1:5" x14ac:dyDescent="0.25">
      <c r="A137246">
        <v>414090</v>
      </c>
      <c r="B137246" s="2">
        <v>44432.381660194173</v>
      </c>
      <c r="C137246">
        <v>40919</v>
      </c>
      <c r="D137246">
        <v>305608</v>
      </c>
      <c r="E137246" s="24">
        <f>VLOOKUP(C137246,Подписчики!A:C,3,0)</f>
        <v>44372.193192236467</v>
      </c>
    </row>
    <row r="137247" spans="1:5" x14ac:dyDescent="0.25">
      <c r="A137247">
        <v>414095</v>
      </c>
      <c r="B137247" s="2">
        <v>44432.382064724923</v>
      </c>
      <c r="C137247">
        <v>227198</v>
      </c>
      <c r="D137247">
        <v>230507</v>
      </c>
      <c r="E137247" s="24">
        <f>VLOOKUP(C137247,Подписчики!A:C,3,0)</f>
        <v>44375.577718198008</v>
      </c>
    </row>
    <row r="137248" spans="1:5" x14ac:dyDescent="0.25">
      <c r="A137248">
        <v>414097</v>
      </c>
      <c r="B137248" s="2">
        <v>44432.382666666665</v>
      </c>
      <c r="C137248">
        <v>239008</v>
      </c>
      <c r="D137248">
        <v>441085</v>
      </c>
      <c r="E137248" s="24">
        <f>VLOOKUP(C137248,Подписчики!A:C,3,0)</f>
        <v>44303.267533938742</v>
      </c>
    </row>
    <row r="137249" spans="1:5" x14ac:dyDescent="0.25">
      <c r="A137249">
        <v>414098</v>
      </c>
      <c r="B137249" s="2">
        <v>44432.38287378641</v>
      </c>
      <c r="C137249">
        <v>118554</v>
      </c>
      <c r="D137249">
        <v>447736</v>
      </c>
      <c r="E137249" s="24">
        <f>VLOOKUP(C137249,Подписчики!A:C,3,0)</f>
        <v>44399.079101282048</v>
      </c>
    </row>
    <row r="137250" spans="1:5" x14ac:dyDescent="0.25">
      <c r="A137250">
        <v>414102</v>
      </c>
      <c r="B137250" s="2">
        <v>44432.38287378641</v>
      </c>
      <c r="C137250">
        <v>237848</v>
      </c>
      <c r="D137250">
        <v>258251</v>
      </c>
      <c r="E137250" s="24">
        <f>VLOOKUP(C137250,Подписчики!A:C,3,0)</f>
        <v>44371.879874501421</v>
      </c>
    </row>
    <row r="137251" spans="1:5" x14ac:dyDescent="0.25">
      <c r="A137251">
        <v>414104</v>
      </c>
      <c r="B137251" s="2">
        <v>44432.388941747573</v>
      </c>
      <c r="C137251">
        <v>154713</v>
      </c>
      <c r="D137251">
        <v>82901</v>
      </c>
      <c r="E137251" s="24">
        <f>VLOOKUP(C137251,Подписчики!A:C,3,0)</f>
        <v>44372.978936752137</v>
      </c>
    </row>
    <row r="137252" spans="1:5" x14ac:dyDescent="0.25">
      <c r="A137252">
        <v>414106</v>
      </c>
      <c r="B137252" s="2">
        <v>44432.397436893203</v>
      </c>
      <c r="C137252">
        <v>95520</v>
      </c>
      <c r="D137252">
        <v>474478</v>
      </c>
      <c r="E137252" s="24">
        <f>VLOOKUP(C137252,Подписчики!A:C,3,0)</f>
        <v>44353.457195441595</v>
      </c>
    </row>
    <row r="137253" spans="1:5" x14ac:dyDescent="0.25">
      <c r="A137253">
        <v>414111</v>
      </c>
      <c r="B137253" s="2">
        <v>44432.407954692557</v>
      </c>
      <c r="C137253">
        <v>131723</v>
      </c>
      <c r="D137253">
        <v>182191</v>
      </c>
      <c r="E137253" s="24">
        <f>VLOOKUP(C137253,Подписчики!A:C,3,0)</f>
        <v>44307.693326317662</v>
      </c>
    </row>
    <row r="137254" spans="1:5" x14ac:dyDescent="0.25">
      <c r="A137254">
        <v>414116</v>
      </c>
      <c r="B137254" s="2">
        <v>44432.408333333333</v>
      </c>
      <c r="C137254">
        <v>120399</v>
      </c>
      <c r="D137254">
        <v>411922</v>
      </c>
      <c r="E137254" s="24">
        <f>VLOOKUP(C137254,Подписчики!A:C,3,0)</f>
        <v>44308.341176994305</v>
      </c>
    </row>
    <row r="137255" spans="1:5" x14ac:dyDescent="0.25">
      <c r="A137255">
        <v>414119</v>
      </c>
      <c r="B137255" s="2">
        <v>44432.412404530747</v>
      </c>
      <c r="C137255">
        <v>99884</v>
      </c>
      <c r="D137255">
        <v>343491</v>
      </c>
      <c r="E137255" s="24">
        <f>VLOOKUP(C137255,Подписчики!A:C,3,0)</f>
        <v>44365.792273326209</v>
      </c>
    </row>
    <row r="137256" spans="1:5" x14ac:dyDescent="0.25">
      <c r="A137256">
        <v>414124</v>
      </c>
      <c r="B137256" s="2">
        <v>44432.412666666663</v>
      </c>
      <c r="C137256">
        <v>319763</v>
      </c>
      <c r="D137256">
        <v>470762</v>
      </c>
      <c r="E137256" s="24">
        <f>VLOOKUP(C137256,Подписчики!A:C,3,0)</f>
        <v>44376.825601103992</v>
      </c>
    </row>
    <row r="137257" spans="1:5" x14ac:dyDescent="0.25">
      <c r="A137257">
        <v>414129</v>
      </c>
      <c r="B137257" s="2">
        <v>44432.417258899681</v>
      </c>
      <c r="C137257">
        <v>306169</v>
      </c>
      <c r="D137257">
        <v>112334</v>
      </c>
      <c r="E137257" s="24">
        <f>VLOOKUP(C137257,Подписчики!A:C,3,0)</f>
        <v>44341.93245758547</v>
      </c>
    </row>
    <row r="137258" spans="1:5" x14ac:dyDescent="0.25">
      <c r="A137258">
        <v>414130</v>
      </c>
      <c r="B137258" s="2">
        <v>44432.420495145634</v>
      </c>
      <c r="C137258">
        <v>255777</v>
      </c>
      <c r="D137258">
        <v>153893</v>
      </c>
      <c r="E137258" s="24">
        <f>VLOOKUP(C137258,Подписчики!A:C,3,0)</f>
        <v>44372.131855876069</v>
      </c>
    </row>
    <row r="137259" spans="1:5" x14ac:dyDescent="0.25">
      <c r="A137259">
        <v>414132</v>
      </c>
      <c r="B137259" s="2">
        <v>44432.429666666663</v>
      </c>
      <c r="C137259">
        <v>182816</v>
      </c>
      <c r="D137259">
        <v>411922</v>
      </c>
      <c r="E137259" s="24">
        <f>VLOOKUP(C137259,Подписчики!A:C,3,0)</f>
        <v>44377.22000783476</v>
      </c>
    </row>
    <row r="137260" spans="1:5" x14ac:dyDescent="0.25">
      <c r="A137260">
        <v>414133</v>
      </c>
      <c r="B137260" s="2">
        <v>44432.430608414244</v>
      </c>
      <c r="C137260">
        <v>168577</v>
      </c>
      <c r="D137260">
        <v>122902</v>
      </c>
      <c r="E137260" s="24">
        <f>VLOOKUP(C137260,Подписчики!A:C,3,0)</f>
        <v>44314.844999715104</v>
      </c>
    </row>
    <row r="137261" spans="1:5" x14ac:dyDescent="0.25">
      <c r="A137261">
        <v>414138</v>
      </c>
      <c r="B137261" s="2">
        <v>44432.431822006474</v>
      </c>
      <c r="C137261">
        <v>326055</v>
      </c>
      <c r="D137261">
        <v>153893</v>
      </c>
      <c r="E137261" s="24">
        <f>VLOOKUP(C137261,Подписчики!A:C,3,0)</f>
        <v>44319.269634864671</v>
      </c>
    </row>
    <row r="137262" spans="1:5" x14ac:dyDescent="0.25">
      <c r="A137262">
        <v>414139</v>
      </c>
      <c r="B137262" s="2">
        <v>44432.432000000001</v>
      </c>
      <c r="C137262">
        <v>282522</v>
      </c>
      <c r="D137262">
        <v>140079</v>
      </c>
      <c r="E137262" s="24">
        <f>VLOOKUP(C137262,Подписчики!A:C,3,0)</f>
        <v>44340.509004095438</v>
      </c>
    </row>
    <row r="137263" spans="1:5" x14ac:dyDescent="0.25">
      <c r="A137263">
        <v>414140</v>
      </c>
      <c r="B137263" s="2">
        <v>44432.432666666668</v>
      </c>
      <c r="C137263">
        <v>90113</v>
      </c>
      <c r="D137263">
        <v>381626</v>
      </c>
      <c r="E137263" s="24">
        <f>VLOOKUP(C137263,Подписчики!A:C,3,0)</f>
        <v>44395.226166310538</v>
      </c>
    </row>
    <row r="137264" spans="1:5" x14ac:dyDescent="0.25">
      <c r="A137264">
        <v>414142</v>
      </c>
      <c r="B137264" s="2">
        <v>44432.433440129447</v>
      </c>
      <c r="C137264">
        <v>338264</v>
      </c>
      <c r="D137264">
        <v>258251</v>
      </c>
      <c r="E137264" s="24">
        <f>VLOOKUP(C137264,Подписчики!A:C,3,0)</f>
        <v>44372.85414779203</v>
      </c>
    </row>
    <row r="137265" spans="1:5" x14ac:dyDescent="0.25">
      <c r="A137265">
        <v>414144</v>
      </c>
      <c r="B137265" s="2">
        <v>44432.438294498381</v>
      </c>
      <c r="C137265">
        <v>38519</v>
      </c>
      <c r="D137265">
        <v>140307</v>
      </c>
      <c r="E137265" s="24">
        <f>VLOOKUP(C137265,Подписчики!A:C,3,0)</f>
        <v>44307.466980235047</v>
      </c>
    </row>
    <row r="137266" spans="1:5" x14ac:dyDescent="0.25">
      <c r="A137266">
        <v>414145</v>
      </c>
      <c r="B137266" s="2">
        <v>44432.441530744334</v>
      </c>
      <c r="C137266">
        <v>291124</v>
      </c>
      <c r="D137266">
        <v>477780</v>
      </c>
      <c r="E137266" s="24">
        <f>VLOOKUP(C137266,Подписчики!A:C,3,0)</f>
        <v>44341.38439668803</v>
      </c>
    </row>
    <row r="137267" spans="1:5" x14ac:dyDescent="0.25">
      <c r="A137267">
        <v>414146</v>
      </c>
      <c r="B137267" s="2">
        <v>44432.449216828478</v>
      </c>
      <c r="C137267">
        <v>154137</v>
      </c>
      <c r="D137267">
        <v>21760</v>
      </c>
      <c r="E137267" s="24">
        <f>VLOOKUP(C137267,Подписчики!A:C,3,0)</f>
        <v>44295.229385113962</v>
      </c>
    </row>
    <row r="137268" spans="1:5" x14ac:dyDescent="0.25">
      <c r="A137268">
        <v>414147</v>
      </c>
      <c r="B137268" s="2">
        <v>44432.455284789641</v>
      </c>
      <c r="C137268">
        <v>115358</v>
      </c>
      <c r="D137268">
        <v>472712</v>
      </c>
      <c r="E137268" s="24">
        <f>VLOOKUP(C137268,Подписчики!A:C,3,0)</f>
        <v>44375.004243945863</v>
      </c>
    </row>
    <row r="137269" spans="1:5" x14ac:dyDescent="0.25">
      <c r="A137269">
        <v>414149</v>
      </c>
      <c r="B137269" s="2">
        <v>44432.458925566338</v>
      </c>
      <c r="C137269">
        <v>77322</v>
      </c>
      <c r="D137269">
        <v>124624</v>
      </c>
      <c r="E137269" s="24">
        <f>VLOOKUP(C137269,Подписчики!A:C,3,0)</f>
        <v>44292.668625142454</v>
      </c>
    </row>
    <row r="137270" spans="1:5" x14ac:dyDescent="0.25">
      <c r="A137270">
        <v>414154</v>
      </c>
      <c r="B137270" s="2">
        <v>44432.460543689318</v>
      </c>
      <c r="C137270">
        <v>321533</v>
      </c>
      <c r="D137270">
        <v>318314</v>
      </c>
      <c r="E137270" s="24">
        <f>VLOOKUP(C137270,Подписчики!A:C,3,0)</f>
        <v>44403.290377670935</v>
      </c>
    </row>
    <row r="137271" spans="1:5" x14ac:dyDescent="0.25">
      <c r="A137271">
        <v>414156</v>
      </c>
      <c r="B137271" s="2">
        <v>44432.460948220061</v>
      </c>
      <c r="C137271">
        <v>17340</v>
      </c>
      <c r="D137271">
        <v>311565</v>
      </c>
      <c r="E137271" s="24">
        <f>VLOOKUP(C137271,Подписчики!A:C,3,0)</f>
        <v>44373.042104594017</v>
      </c>
    </row>
    <row r="137272" spans="1:5" x14ac:dyDescent="0.25">
      <c r="A137272">
        <v>414157</v>
      </c>
      <c r="B137272" s="2">
        <v>44432.462161812298</v>
      </c>
      <c r="C137272">
        <v>253236</v>
      </c>
      <c r="D137272">
        <v>202914</v>
      </c>
      <c r="E137272" s="24">
        <f>VLOOKUP(C137272,Подписчики!A:C,3,0)</f>
        <v>44378.224686965812</v>
      </c>
    </row>
    <row r="137273" spans="1:5" x14ac:dyDescent="0.25">
      <c r="A137273">
        <v>414162</v>
      </c>
      <c r="B137273" s="2">
        <v>44432.466611650489</v>
      </c>
      <c r="C137273">
        <v>255570</v>
      </c>
      <c r="D137273">
        <v>221580</v>
      </c>
      <c r="E137273" s="24">
        <f>VLOOKUP(C137273,Подписчики!A:C,3,0)</f>
        <v>44375.255103668089</v>
      </c>
    </row>
    <row r="137274" spans="1:5" x14ac:dyDescent="0.25">
      <c r="A137274">
        <v>414163</v>
      </c>
      <c r="B137274" s="2">
        <v>44432.467016181225</v>
      </c>
      <c r="C137274">
        <v>196342</v>
      </c>
      <c r="D137274">
        <v>325094</v>
      </c>
      <c r="E137274" s="24">
        <f>VLOOKUP(C137274,Подписчики!A:C,3,0)</f>
        <v>44309.162873326211</v>
      </c>
    </row>
    <row r="137275" spans="1:5" x14ac:dyDescent="0.25">
      <c r="A137275">
        <v>414166</v>
      </c>
      <c r="B137275" s="2">
        <v>44432.470656957928</v>
      </c>
      <c r="C137275">
        <v>299953</v>
      </c>
      <c r="D137275">
        <v>148309</v>
      </c>
      <c r="E137275" s="24">
        <f>VLOOKUP(C137275,Подписчики!A:C,3,0)</f>
        <v>44341.024115455839</v>
      </c>
    </row>
    <row r="137276" spans="1:5" x14ac:dyDescent="0.25">
      <c r="A137276">
        <v>414167</v>
      </c>
      <c r="B137276" s="2">
        <v>44432.471061488672</v>
      </c>
      <c r="C137276">
        <v>112390</v>
      </c>
      <c r="D137276">
        <v>230507</v>
      </c>
      <c r="E137276" s="24">
        <f>VLOOKUP(C137276,Подписчики!A:C,3,0)</f>
        <v>44342.625294373218</v>
      </c>
    </row>
    <row r="137277" spans="1:5" x14ac:dyDescent="0.25">
      <c r="A137277">
        <v>414171</v>
      </c>
      <c r="B137277" s="2">
        <v>44432.471870550158</v>
      </c>
      <c r="C137277">
        <v>91926</v>
      </c>
      <c r="D137277">
        <v>312575</v>
      </c>
      <c r="E137277" s="24">
        <f>VLOOKUP(C137277,Подписчики!A:C,3,0)</f>
        <v>44310.46337678063</v>
      </c>
    </row>
    <row r="137278" spans="1:5" x14ac:dyDescent="0.25">
      <c r="A137278">
        <v>414175</v>
      </c>
      <c r="B137278" s="2">
        <v>44432.475511326862</v>
      </c>
      <c r="C137278">
        <v>139090</v>
      </c>
      <c r="D137278">
        <v>351192</v>
      </c>
      <c r="E137278" s="24">
        <f>VLOOKUP(C137278,Подписчики!A:C,3,0)</f>
        <v>44411.90871755698</v>
      </c>
    </row>
    <row r="137279" spans="1:5" x14ac:dyDescent="0.25">
      <c r="A137279">
        <v>414176</v>
      </c>
      <c r="B137279" s="2">
        <v>44432.477333333336</v>
      </c>
      <c r="C137279">
        <v>64319</v>
      </c>
      <c r="D137279">
        <v>351192</v>
      </c>
      <c r="E137279" s="24">
        <f>VLOOKUP(C137279,Подписчики!A:C,3,0)</f>
        <v>44372.604958725067</v>
      </c>
    </row>
    <row r="137280" spans="1:5" x14ac:dyDescent="0.25">
      <c r="A137280">
        <v>414178</v>
      </c>
      <c r="B137280" s="2">
        <v>44432.480000000003</v>
      </c>
      <c r="C137280">
        <v>257112</v>
      </c>
      <c r="D137280">
        <v>51162</v>
      </c>
      <c r="E137280" s="24">
        <f>VLOOKUP(C137280,Подписчики!A:C,3,0)</f>
        <v>44311.504204095436</v>
      </c>
    </row>
    <row r="137281" spans="1:5" x14ac:dyDescent="0.25">
      <c r="A137281">
        <v>414182</v>
      </c>
      <c r="B137281" s="2">
        <v>44432.480770226532</v>
      </c>
      <c r="C137281">
        <v>85281</v>
      </c>
      <c r="D137281">
        <v>473323</v>
      </c>
      <c r="E137281" s="24">
        <f>VLOOKUP(C137281,Подписчики!A:C,3,0)</f>
        <v>44340.447116132476</v>
      </c>
    </row>
    <row r="137282" spans="1:5" x14ac:dyDescent="0.25">
      <c r="A137282">
        <v>414185</v>
      </c>
      <c r="B137282" s="2">
        <v>44432.481579288025</v>
      </c>
      <c r="C137282">
        <v>5861</v>
      </c>
      <c r="D137282">
        <v>208125</v>
      </c>
      <c r="E137282" s="24">
        <f>VLOOKUP(C137282,Подписчики!A:C,3,0)</f>
        <v>44312.914873148147</v>
      </c>
    </row>
    <row r="137283" spans="1:5" x14ac:dyDescent="0.25">
      <c r="A137283">
        <v>414186</v>
      </c>
      <c r="B137283" s="2">
        <v>44432.483601941749</v>
      </c>
      <c r="C137283">
        <v>328425</v>
      </c>
      <c r="D137283">
        <v>204394</v>
      </c>
      <c r="E137283" s="24">
        <f>VLOOKUP(C137283,Подписчики!A:C,3,0)</f>
        <v>44307.371086253566</v>
      </c>
    </row>
    <row r="137284" spans="1:5" x14ac:dyDescent="0.25">
      <c r="A137284">
        <v>414191</v>
      </c>
      <c r="B137284" s="2">
        <v>44432.484006472492</v>
      </c>
      <c r="C137284">
        <v>124396</v>
      </c>
      <c r="D137284">
        <v>347008</v>
      </c>
      <c r="E137284" s="24">
        <f>VLOOKUP(C137284,Подписчики!A:C,3,0)</f>
        <v>44340.059141132479</v>
      </c>
    </row>
    <row r="137285" spans="1:5" x14ac:dyDescent="0.25">
      <c r="A137285">
        <v>414196</v>
      </c>
      <c r="B137285" s="2">
        <v>44432.484006472492</v>
      </c>
      <c r="C137285">
        <v>136284</v>
      </c>
      <c r="D137285">
        <v>122902</v>
      </c>
      <c r="E137285" s="24">
        <f>VLOOKUP(C137285,Подписчики!A:C,3,0)</f>
        <v>44310.212445263533</v>
      </c>
    </row>
    <row r="137286" spans="1:5" x14ac:dyDescent="0.25">
      <c r="A137286">
        <v>414201</v>
      </c>
      <c r="B137286" s="2">
        <v>44432.484411003235</v>
      </c>
      <c r="C137286">
        <v>131066</v>
      </c>
      <c r="D137286">
        <v>182191</v>
      </c>
      <c r="E137286" s="24">
        <f>VLOOKUP(C137286,Подписчики!A:C,3,0)</f>
        <v>44380.959821225071</v>
      </c>
    </row>
    <row r="137287" spans="1:5" x14ac:dyDescent="0.25">
      <c r="A137287">
        <v>414205</v>
      </c>
      <c r="B137287" s="2">
        <v>44432.485220064722</v>
      </c>
      <c r="C137287">
        <v>177253</v>
      </c>
      <c r="D137287">
        <v>436459</v>
      </c>
      <c r="E137287" s="24">
        <f>VLOOKUP(C137287,Подписчики!A:C,3,0)</f>
        <v>44345.591924608263</v>
      </c>
    </row>
    <row r="137288" spans="1:5" x14ac:dyDescent="0.25">
      <c r="A137288">
        <v>414208</v>
      </c>
      <c r="B137288" s="2">
        <v>44432.486333333334</v>
      </c>
      <c r="C137288">
        <v>309871</v>
      </c>
      <c r="D137288">
        <v>68991</v>
      </c>
      <c r="E137288" s="24">
        <f>VLOOKUP(C137288,Подписчики!A:C,3,0)</f>
        <v>44334.692904166666</v>
      </c>
    </row>
    <row r="137289" spans="1:5" x14ac:dyDescent="0.25">
      <c r="A137289">
        <v>414209</v>
      </c>
      <c r="B137289" s="2">
        <v>44432.487647249196</v>
      </c>
      <c r="C137289">
        <v>204928</v>
      </c>
      <c r="D137289">
        <v>311661</v>
      </c>
      <c r="E137289" s="24">
        <f>VLOOKUP(C137289,Подписчики!A:C,3,0)</f>
        <v>44372.136046937325</v>
      </c>
    </row>
    <row r="137290" spans="1:5" x14ac:dyDescent="0.25">
      <c r="A137290">
        <v>414212</v>
      </c>
      <c r="B137290" s="2">
        <v>44432.488456310683</v>
      </c>
      <c r="C137290">
        <v>60831</v>
      </c>
      <c r="D137290">
        <v>473323</v>
      </c>
      <c r="E137290" s="24">
        <f>VLOOKUP(C137290,Подписчики!A:C,3,0)</f>
        <v>44373.493448789181</v>
      </c>
    </row>
    <row r="137291" spans="1:5" x14ac:dyDescent="0.25">
      <c r="A137291">
        <v>414217</v>
      </c>
      <c r="B137291" s="2">
        <v>44432.488860841426</v>
      </c>
      <c r="C137291">
        <v>4530</v>
      </c>
      <c r="D137291">
        <v>325984</v>
      </c>
      <c r="E137291" s="24">
        <f>VLOOKUP(C137291,Подписчики!A:C,3,0)</f>
        <v>44371.416720940178</v>
      </c>
    </row>
    <row r="137292" spans="1:5" x14ac:dyDescent="0.25">
      <c r="A137292">
        <v>414221</v>
      </c>
      <c r="B137292" s="2">
        <v>44432.491692556636</v>
      </c>
      <c r="C137292">
        <v>84879</v>
      </c>
      <c r="D137292">
        <v>21760</v>
      </c>
      <c r="E137292" s="24">
        <f>VLOOKUP(C137292,Подписчики!A:C,3,0)</f>
        <v>44414.394828917379</v>
      </c>
    </row>
    <row r="137293" spans="1:5" x14ac:dyDescent="0.25">
      <c r="A137293">
        <v>414222</v>
      </c>
      <c r="B137293" s="2">
        <v>44432.494928802589</v>
      </c>
      <c r="C137293">
        <v>315930</v>
      </c>
      <c r="D137293">
        <v>435740</v>
      </c>
      <c r="E137293" s="24">
        <f>VLOOKUP(C137293,Подписчики!A:C,3,0)</f>
        <v>44371.586455484336</v>
      </c>
    </row>
    <row r="137294" spans="1:5" x14ac:dyDescent="0.25">
      <c r="A137294">
        <v>414224</v>
      </c>
      <c r="B137294" s="2">
        <v>44432.497333333333</v>
      </c>
      <c r="C137294">
        <v>237904</v>
      </c>
      <c r="D137294">
        <v>64906</v>
      </c>
      <c r="E137294" s="24">
        <f>VLOOKUP(C137294,Подписчики!A:C,3,0)</f>
        <v>44374.621454166663</v>
      </c>
    </row>
    <row r="137295" spans="1:5" x14ac:dyDescent="0.25">
      <c r="A137295">
        <v>414228</v>
      </c>
      <c r="B137295" s="2">
        <v>44432.499783171523</v>
      </c>
      <c r="C137295">
        <v>273251</v>
      </c>
      <c r="D137295">
        <v>439981</v>
      </c>
      <c r="E137295" s="24">
        <f>VLOOKUP(C137295,Подписчики!A:C,3,0)</f>
        <v>44308.76959483618</v>
      </c>
    </row>
    <row r="137296" spans="1:5" x14ac:dyDescent="0.25">
      <c r="A137296">
        <v>414233</v>
      </c>
      <c r="B137296" s="2">
        <v>44432.501401294496</v>
      </c>
      <c r="C137296">
        <v>301790</v>
      </c>
      <c r="D137296">
        <v>472330</v>
      </c>
      <c r="E137296" s="24">
        <f>VLOOKUP(C137296,Подписчики!A:C,3,0)</f>
        <v>44343.798233012822</v>
      </c>
    </row>
    <row r="137297" spans="1:5" x14ac:dyDescent="0.25">
      <c r="A137297">
        <v>414236</v>
      </c>
      <c r="B137297" s="2">
        <v>44432.507064724923</v>
      </c>
      <c r="C137297">
        <v>59925</v>
      </c>
      <c r="D137297">
        <v>158978</v>
      </c>
      <c r="E137297" s="24">
        <f>VLOOKUP(C137297,Подписчики!A:C,3,0)</f>
        <v>44364.052763817665</v>
      </c>
    </row>
    <row r="137298" spans="1:5" x14ac:dyDescent="0.25">
      <c r="A137298">
        <v>414239</v>
      </c>
      <c r="B137298" s="2">
        <v>44432.509087378639</v>
      </c>
      <c r="C137298">
        <v>283533</v>
      </c>
      <c r="D137298">
        <v>227775</v>
      </c>
      <c r="E137298" s="24">
        <f>VLOOKUP(C137298,Подписчики!A:C,3,0)</f>
        <v>44344.679114280625</v>
      </c>
    </row>
    <row r="137299" spans="1:5" x14ac:dyDescent="0.25">
      <c r="A137299">
        <v>414240</v>
      </c>
      <c r="B137299" s="2">
        <v>44432.510300970869</v>
      </c>
      <c r="C137299">
        <v>346438</v>
      </c>
      <c r="D137299">
        <v>209122</v>
      </c>
      <c r="E137299" s="24">
        <f>VLOOKUP(C137299,Подписчики!A:C,3,0)</f>
        <v>44321.985152884619</v>
      </c>
    </row>
    <row r="137300" spans="1:5" x14ac:dyDescent="0.25">
      <c r="A137300">
        <v>414245</v>
      </c>
      <c r="B137300" s="2">
        <v>44432.511514563106</v>
      </c>
      <c r="C137300">
        <v>201029</v>
      </c>
      <c r="D137300">
        <v>463334</v>
      </c>
      <c r="E137300" s="24">
        <f>VLOOKUP(C137300,Подписчики!A:C,3,0)</f>
        <v>44376.029538853276</v>
      </c>
    </row>
    <row r="137301" spans="1:5" x14ac:dyDescent="0.25">
      <c r="A137301">
        <v>414249</v>
      </c>
      <c r="B137301" s="2">
        <v>44432.511514563106</v>
      </c>
      <c r="C137301">
        <v>244702</v>
      </c>
      <c r="D137301">
        <v>5151</v>
      </c>
      <c r="E137301" s="24">
        <f>VLOOKUP(C137301,Подписчики!A:C,3,0)</f>
        <v>44389.60068187322</v>
      </c>
    </row>
    <row r="137302" spans="1:5" x14ac:dyDescent="0.25">
      <c r="A137302">
        <v>414253</v>
      </c>
      <c r="B137302" s="2">
        <v>44432.511919093849</v>
      </c>
      <c r="C137302">
        <v>67877</v>
      </c>
      <c r="D137302">
        <v>29652</v>
      </c>
      <c r="E137302" s="24">
        <f>VLOOKUP(C137302,Подписчики!A:C,3,0)</f>
        <v>44322.771111965812</v>
      </c>
    </row>
    <row r="137303" spans="1:5" x14ac:dyDescent="0.25">
      <c r="A137303">
        <v>414256</v>
      </c>
      <c r="B137303" s="2">
        <v>44432.511919093857</v>
      </c>
      <c r="C137303">
        <v>141507</v>
      </c>
      <c r="D137303">
        <v>189009</v>
      </c>
      <c r="E137303" s="24">
        <f>VLOOKUP(C137303,Подписчики!A:C,3,0)</f>
        <v>44378.907049465808</v>
      </c>
    </row>
    <row r="137304" spans="1:5" x14ac:dyDescent="0.25">
      <c r="A137304">
        <v>414257</v>
      </c>
      <c r="B137304" s="2">
        <v>44432.515155339803</v>
      </c>
      <c r="C137304">
        <v>331365</v>
      </c>
      <c r="D137304">
        <v>339713</v>
      </c>
      <c r="E137304" s="24">
        <f>VLOOKUP(C137304,Подписчики!A:C,3,0)</f>
        <v>44376.158261075492</v>
      </c>
    </row>
    <row r="137305" spans="1:5" x14ac:dyDescent="0.25">
      <c r="A137305">
        <v>414262</v>
      </c>
      <c r="B137305" s="2">
        <v>44432.517</v>
      </c>
      <c r="C137305">
        <v>233140</v>
      </c>
      <c r="D137305">
        <v>191893</v>
      </c>
      <c r="E137305" s="24">
        <f>VLOOKUP(C137305,Подписчики!A:C,3,0)</f>
        <v>44371.954204344729</v>
      </c>
    </row>
    <row r="137306" spans="1:5" x14ac:dyDescent="0.25">
      <c r="A137306">
        <v>414263</v>
      </c>
      <c r="B137306" s="2">
        <v>44432.517177993526</v>
      </c>
      <c r="C137306">
        <v>10808</v>
      </c>
      <c r="D137306">
        <v>325558</v>
      </c>
      <c r="E137306" s="24">
        <f>VLOOKUP(C137306,Подписчики!A:C,3,0)</f>
        <v>44317.245675819089</v>
      </c>
    </row>
    <row r="137307" spans="1:5" x14ac:dyDescent="0.25">
      <c r="A137307">
        <v>414267</v>
      </c>
      <c r="B137307" s="2">
        <v>44432.518391585763</v>
      </c>
      <c r="C137307">
        <v>145510</v>
      </c>
      <c r="D137307">
        <v>258251</v>
      </c>
      <c r="E137307" s="24">
        <f>VLOOKUP(C137307,Подписчики!A:C,3,0)</f>
        <v>44340.541584686609</v>
      </c>
    </row>
    <row r="137308" spans="1:5" x14ac:dyDescent="0.25">
      <c r="A137308">
        <v>414268</v>
      </c>
      <c r="B137308" s="2">
        <v>44432.518796116499</v>
      </c>
      <c r="C137308">
        <v>340325</v>
      </c>
      <c r="D137308">
        <v>347008</v>
      </c>
      <c r="E137308" s="24">
        <f>VLOOKUP(C137308,Подписчики!A:C,3,0)</f>
        <v>44383.327149430195</v>
      </c>
    </row>
    <row r="137309" spans="1:5" x14ac:dyDescent="0.25">
      <c r="A137309">
        <v>414273</v>
      </c>
      <c r="B137309" s="2">
        <v>44432.518796116507</v>
      </c>
      <c r="C137309">
        <v>63812</v>
      </c>
      <c r="D137309">
        <v>322322</v>
      </c>
      <c r="E137309" s="24">
        <f>VLOOKUP(C137309,Подписчики!A:C,3,0)</f>
        <v>44384.616360826207</v>
      </c>
    </row>
    <row r="137310" spans="1:5" x14ac:dyDescent="0.25">
      <c r="A137310">
        <v>414275</v>
      </c>
      <c r="B137310" s="2">
        <v>44432.51920064725</v>
      </c>
      <c r="C137310">
        <v>253566</v>
      </c>
      <c r="D137310">
        <v>459455</v>
      </c>
      <c r="E137310" s="24">
        <f>VLOOKUP(C137310,Подписчики!A:C,3,0)</f>
        <v>44393.289974750718</v>
      </c>
    </row>
    <row r="137311" spans="1:5" x14ac:dyDescent="0.25">
      <c r="A137311">
        <v>414279</v>
      </c>
      <c r="B137311" s="2">
        <v>44432.521627831709</v>
      </c>
      <c r="C137311">
        <v>327968</v>
      </c>
      <c r="D137311">
        <v>472908</v>
      </c>
      <c r="E137311" s="24">
        <f>VLOOKUP(C137311,Подписчики!A:C,3,0)</f>
        <v>44413.481273539888</v>
      </c>
    </row>
    <row r="137312" spans="1:5" x14ac:dyDescent="0.25">
      <c r="A137312">
        <v>414280</v>
      </c>
      <c r="B137312" s="2">
        <v>44432.521666666667</v>
      </c>
      <c r="C137312">
        <v>38292</v>
      </c>
      <c r="D137312">
        <v>230507</v>
      </c>
      <c r="E137312" s="24">
        <f>VLOOKUP(C137312,Подписчики!A:C,3,0)</f>
        <v>44374.779087820505</v>
      </c>
    </row>
    <row r="137313" spans="1:5" x14ac:dyDescent="0.25">
      <c r="A137313">
        <v>414283</v>
      </c>
      <c r="B137313" s="2">
        <v>44432.523000000001</v>
      </c>
      <c r="C137313">
        <v>43065</v>
      </c>
      <c r="D137313">
        <v>327038</v>
      </c>
      <c r="E137313" s="24">
        <f>VLOOKUP(C137313,Подписчики!A:C,3,0)</f>
        <v>44293.390773112536</v>
      </c>
    </row>
    <row r="137314" spans="1:5" x14ac:dyDescent="0.25">
      <c r="A137314">
        <v>414288</v>
      </c>
      <c r="B137314" s="2">
        <v>44432.523650485433</v>
      </c>
      <c r="C137314">
        <v>243404</v>
      </c>
      <c r="D137314">
        <v>426542</v>
      </c>
      <c r="E137314" s="24">
        <f>VLOOKUP(C137314,Подписчики!A:C,3,0)</f>
        <v>44373.667402920233</v>
      </c>
    </row>
    <row r="137315" spans="1:5" x14ac:dyDescent="0.25">
      <c r="A137315">
        <v>414292</v>
      </c>
      <c r="B137315" s="2">
        <v>44432.52648220065</v>
      </c>
      <c r="C137315">
        <v>10360</v>
      </c>
      <c r="D137315">
        <v>264032</v>
      </c>
      <c r="E137315" s="24">
        <f>VLOOKUP(C137315,Подписчики!A:C,3,0)</f>
        <v>44418.70206103989</v>
      </c>
    </row>
    <row r="137316" spans="1:5" x14ac:dyDescent="0.25">
      <c r="A137316">
        <v>414296</v>
      </c>
      <c r="B137316" s="2">
        <v>44432.52648220065</v>
      </c>
      <c r="C137316">
        <v>229907</v>
      </c>
      <c r="D137316">
        <v>230507</v>
      </c>
      <c r="E137316" s="24">
        <f>VLOOKUP(C137316,Подписчики!A:C,3,0)</f>
        <v>44386.155039245015</v>
      </c>
    </row>
    <row r="137317" spans="1:5" x14ac:dyDescent="0.25">
      <c r="A137317">
        <v>414301</v>
      </c>
      <c r="B137317" s="2">
        <v>44432.530122977347</v>
      </c>
      <c r="C137317">
        <v>109348</v>
      </c>
      <c r="D137317">
        <v>154228</v>
      </c>
      <c r="E137317" s="24">
        <f>VLOOKUP(C137317,Подписчики!A:C,3,0)</f>
        <v>44371.890395014248</v>
      </c>
    </row>
    <row r="137318" spans="1:5" x14ac:dyDescent="0.25">
      <c r="A137318">
        <v>414305</v>
      </c>
      <c r="B137318" s="2">
        <v>44432.53052750809</v>
      </c>
      <c r="C137318">
        <v>41305</v>
      </c>
      <c r="D137318">
        <v>238134</v>
      </c>
      <c r="E137318" s="24">
        <f>VLOOKUP(C137318,Подписчики!A:C,3,0)</f>
        <v>44387.563785790597</v>
      </c>
    </row>
    <row r="137319" spans="1:5" x14ac:dyDescent="0.25">
      <c r="A137319">
        <v>414309</v>
      </c>
      <c r="B137319" s="2">
        <v>44432.531999999999</v>
      </c>
      <c r="C137319">
        <v>349319</v>
      </c>
      <c r="D137319">
        <v>405774</v>
      </c>
      <c r="E137319" s="24">
        <f>VLOOKUP(C137319,Подписчики!A:C,3,0)</f>
        <v>44388.321572578345</v>
      </c>
    </row>
    <row r="137320" spans="1:5" x14ac:dyDescent="0.25">
      <c r="A137320">
        <v>414313</v>
      </c>
      <c r="B137320" s="2">
        <v>44432.53214563107</v>
      </c>
      <c r="C137320">
        <v>274130</v>
      </c>
      <c r="D137320">
        <v>472712</v>
      </c>
      <c r="E137320" s="24">
        <f>VLOOKUP(C137320,Подписчики!A:C,3,0)</f>
        <v>44344.353350605415</v>
      </c>
    </row>
    <row r="137321" spans="1:5" x14ac:dyDescent="0.25">
      <c r="A137321">
        <v>414316</v>
      </c>
      <c r="B137321" s="2">
        <v>44432.532954692557</v>
      </c>
      <c r="C137321">
        <v>280731</v>
      </c>
      <c r="D137321">
        <v>257801</v>
      </c>
      <c r="E137321" s="24">
        <f>VLOOKUP(C137321,Подписчики!A:C,3,0)</f>
        <v>44322.574451780631</v>
      </c>
    </row>
    <row r="137322" spans="1:5" x14ac:dyDescent="0.25">
      <c r="A137322">
        <v>414317</v>
      </c>
      <c r="B137322" s="2">
        <v>44432.5333592233</v>
      </c>
      <c r="C137322">
        <v>273256</v>
      </c>
      <c r="D137322">
        <v>162725</v>
      </c>
      <c r="E137322" s="24">
        <f>VLOOKUP(C137322,Подписчики!A:C,3,0)</f>
        <v>44344.864261075498</v>
      </c>
    </row>
    <row r="137323" spans="1:5" x14ac:dyDescent="0.25">
      <c r="A137323">
        <v>414319</v>
      </c>
      <c r="B137323" s="2">
        <v>44432.534</v>
      </c>
      <c r="C137323">
        <v>222385</v>
      </c>
      <c r="D137323">
        <v>197561</v>
      </c>
      <c r="E137323" s="24">
        <f>VLOOKUP(C137323,Подписчики!A:C,3,0)</f>
        <v>44375.046035470084</v>
      </c>
    </row>
    <row r="137324" spans="1:5" x14ac:dyDescent="0.25">
      <c r="A137324">
        <v>414324</v>
      </c>
      <c r="B137324" s="2">
        <v>44432.534572815537</v>
      </c>
      <c r="C137324">
        <v>206608</v>
      </c>
      <c r="D137324">
        <v>293160</v>
      </c>
      <c r="E137324" s="24">
        <f>VLOOKUP(C137324,Подписчики!A:C,3,0)</f>
        <v>44333.938581196584</v>
      </c>
    </row>
    <row r="137325" spans="1:5" x14ac:dyDescent="0.25">
      <c r="A137325">
        <v>414325</v>
      </c>
      <c r="B137325" s="2">
        <v>44432.535786407767</v>
      </c>
      <c r="C137325">
        <v>332560</v>
      </c>
      <c r="D137325">
        <v>347393</v>
      </c>
      <c r="E137325" s="24">
        <f>VLOOKUP(C137325,Подписчики!A:C,3,0)</f>
        <v>44399.530188105418</v>
      </c>
    </row>
    <row r="137326" spans="1:5" x14ac:dyDescent="0.25">
      <c r="A137326">
        <v>414326</v>
      </c>
      <c r="B137326" s="2">
        <v>44432.536595469253</v>
      </c>
      <c r="C137326">
        <v>13193</v>
      </c>
      <c r="D137326">
        <v>60239</v>
      </c>
      <c r="E137326" s="24">
        <f>VLOOKUP(C137326,Подписчики!A:C,3,0)</f>
        <v>44373.866592058403</v>
      </c>
    </row>
    <row r="137327" spans="1:5" x14ac:dyDescent="0.25">
      <c r="A137327">
        <v>414327</v>
      </c>
      <c r="B137327" s="2">
        <v>44432.536999999997</v>
      </c>
      <c r="C137327">
        <v>108230</v>
      </c>
      <c r="D137327">
        <v>311832</v>
      </c>
      <c r="E137327" s="24">
        <f>VLOOKUP(C137327,Подписчики!A:C,3,0)</f>
        <v>44365.337039529913</v>
      </c>
    </row>
    <row r="137328" spans="1:5" x14ac:dyDescent="0.25">
      <c r="A137328">
        <v>414332</v>
      </c>
      <c r="B137328" s="2">
        <v>44432.538618122977</v>
      </c>
      <c r="C137328">
        <v>259131</v>
      </c>
      <c r="D137328">
        <v>341025</v>
      </c>
      <c r="E137328" s="24">
        <f>VLOOKUP(C137328,Подписчики!A:C,3,0)</f>
        <v>44311.76141399573</v>
      </c>
    </row>
    <row r="137329" spans="1:5" x14ac:dyDescent="0.25">
      <c r="A137329">
        <v>414336</v>
      </c>
      <c r="B137329" s="2">
        <v>44432.540236245957</v>
      </c>
      <c r="C137329">
        <v>95833</v>
      </c>
      <c r="D137329">
        <v>252370</v>
      </c>
      <c r="E137329" s="24">
        <f>VLOOKUP(C137329,Подписчики!A:C,3,0)</f>
        <v>44295.367946652419</v>
      </c>
    </row>
    <row r="137330" spans="1:5" x14ac:dyDescent="0.25">
      <c r="A137330">
        <v>414339</v>
      </c>
      <c r="B137330" s="2">
        <v>44432.540236245957</v>
      </c>
      <c r="C137330">
        <v>155437</v>
      </c>
      <c r="D137330">
        <v>81554</v>
      </c>
      <c r="E137330" s="24">
        <f>VLOOKUP(C137330,Подписчики!A:C,3,0)</f>
        <v>44332.335915420226</v>
      </c>
    </row>
    <row r="137331" spans="1:5" x14ac:dyDescent="0.25">
      <c r="A137331">
        <v>414342</v>
      </c>
      <c r="B137331" s="2">
        <v>44432.540236245957</v>
      </c>
      <c r="C137331">
        <v>270569</v>
      </c>
      <c r="D137331">
        <v>179296</v>
      </c>
      <c r="E137331" s="24">
        <f>VLOOKUP(C137331,Подписчики!A:C,3,0)</f>
        <v>44391.258901353278</v>
      </c>
    </row>
    <row r="137332" spans="1:5" x14ac:dyDescent="0.25">
      <c r="A137332">
        <v>414345</v>
      </c>
      <c r="B137332" s="2">
        <v>44432.541449838187</v>
      </c>
      <c r="C137332">
        <v>276234</v>
      </c>
      <c r="D137332">
        <v>298909</v>
      </c>
      <c r="E137332" s="24">
        <f>VLOOKUP(C137332,Подписчики!A:C,3,0)</f>
        <v>44394.970718162396</v>
      </c>
    </row>
    <row r="137333" spans="1:5" x14ac:dyDescent="0.25">
      <c r="A137333">
        <v>414347</v>
      </c>
      <c r="B137333" s="2">
        <v>44432.54185436893</v>
      </c>
      <c r="C137333">
        <v>59415</v>
      </c>
      <c r="D137333">
        <v>472712</v>
      </c>
      <c r="E137333" s="24">
        <f>VLOOKUP(C137333,Подписчики!A:C,3,0)</f>
        <v>44304.151888853274</v>
      </c>
    </row>
    <row r="137334" spans="1:5" x14ac:dyDescent="0.25">
      <c r="A137334">
        <v>414349</v>
      </c>
      <c r="B137334" s="2">
        <v>44432.54185436893</v>
      </c>
      <c r="C137334">
        <v>158527</v>
      </c>
      <c r="D137334">
        <v>228405</v>
      </c>
      <c r="E137334" s="24">
        <f>VLOOKUP(C137334,Подписчики!A:C,3,0)</f>
        <v>44346.528062642457</v>
      </c>
    </row>
    <row r="137335" spans="1:5" x14ac:dyDescent="0.25">
      <c r="A137335">
        <v>414354</v>
      </c>
      <c r="B137335" s="2">
        <v>44432.54468608414</v>
      </c>
      <c r="C137335">
        <v>168345</v>
      </c>
      <c r="D137335">
        <v>208822</v>
      </c>
      <c r="E137335" s="24">
        <f>VLOOKUP(C137335,Подписчики!A:C,3,0)</f>
        <v>44339.397954558401</v>
      </c>
    </row>
    <row r="137336" spans="1:5" x14ac:dyDescent="0.25">
      <c r="A137336">
        <v>414358</v>
      </c>
      <c r="B137336" s="2">
        <v>44432.545495145634</v>
      </c>
      <c r="C137336">
        <v>92939</v>
      </c>
      <c r="D137336">
        <v>411922</v>
      </c>
      <c r="E137336" s="24">
        <f>VLOOKUP(C137336,Подписчики!A:C,3,0)</f>
        <v>44373.435825142449</v>
      </c>
    </row>
    <row r="137337" spans="1:5" x14ac:dyDescent="0.25">
      <c r="A137337">
        <v>414360</v>
      </c>
      <c r="B137337" s="2">
        <v>44432.54589967637</v>
      </c>
      <c r="C137337">
        <v>56921</v>
      </c>
      <c r="D137337">
        <v>347008</v>
      </c>
      <c r="E137337" s="24">
        <f>VLOOKUP(C137337,Подписчики!A:C,3,0)</f>
        <v>44400.320563568377</v>
      </c>
    </row>
    <row r="137338" spans="1:5" x14ac:dyDescent="0.25">
      <c r="A137338">
        <v>414362</v>
      </c>
      <c r="B137338" s="2">
        <v>44432.546304207121</v>
      </c>
      <c r="C137338">
        <v>107437</v>
      </c>
      <c r="D137338">
        <v>469849</v>
      </c>
      <c r="E137338" s="24">
        <f>VLOOKUP(C137338,Подписчики!A:C,3,0)</f>
        <v>44294.914202742162</v>
      </c>
    </row>
    <row r="137339" spans="1:5" x14ac:dyDescent="0.25">
      <c r="A137339">
        <v>414366</v>
      </c>
      <c r="B137339" s="2">
        <v>44432.547922330094</v>
      </c>
      <c r="C137339">
        <v>164379</v>
      </c>
      <c r="D137339">
        <v>105352</v>
      </c>
      <c r="E137339" s="24">
        <f>VLOOKUP(C137339,Подписчики!A:C,3,0)</f>
        <v>44372.560060113959</v>
      </c>
    </row>
    <row r="137340" spans="1:5" x14ac:dyDescent="0.25">
      <c r="A137340">
        <v>414368</v>
      </c>
      <c r="B137340" s="2">
        <v>44432.549135922331</v>
      </c>
      <c r="C137340">
        <v>81732</v>
      </c>
      <c r="D137340">
        <v>433840</v>
      </c>
      <c r="E137340" s="24">
        <f>VLOOKUP(C137340,Подписчики!A:C,3,0)</f>
        <v>44353.018513319083</v>
      </c>
    </row>
    <row r="137341" spans="1:5" x14ac:dyDescent="0.25">
      <c r="A137341">
        <v>414369</v>
      </c>
      <c r="B137341" s="2">
        <v>44432.549540453074</v>
      </c>
      <c r="C137341">
        <v>46791</v>
      </c>
      <c r="D137341">
        <v>472712</v>
      </c>
      <c r="E137341" s="24">
        <f>VLOOKUP(C137341,Подписчики!A:C,3,0)</f>
        <v>44314.62046132479</v>
      </c>
    </row>
    <row r="137342" spans="1:5" x14ac:dyDescent="0.25">
      <c r="A137342">
        <v>414373</v>
      </c>
      <c r="B137342" s="2">
        <v>44432.55034951456</v>
      </c>
      <c r="C137342">
        <v>159316</v>
      </c>
      <c r="D137342">
        <v>241927</v>
      </c>
      <c r="E137342" s="24">
        <f>VLOOKUP(C137342,Подписчики!A:C,3,0)</f>
        <v>44397.903233511403</v>
      </c>
    </row>
    <row r="137343" spans="1:5" x14ac:dyDescent="0.25">
      <c r="A137343">
        <v>414375</v>
      </c>
      <c r="B137343" s="2">
        <v>44432.55034951456</v>
      </c>
      <c r="C137343">
        <v>280938</v>
      </c>
      <c r="D137343">
        <v>20534</v>
      </c>
      <c r="E137343" s="24">
        <f>VLOOKUP(C137343,Подписчики!A:C,3,0)</f>
        <v>44294.365087678067</v>
      </c>
    </row>
    <row r="137344" spans="1:5" x14ac:dyDescent="0.25">
      <c r="A137344">
        <v>414377</v>
      </c>
      <c r="B137344" s="2">
        <v>44432.551158576047</v>
      </c>
      <c r="C137344">
        <v>231882</v>
      </c>
      <c r="D137344">
        <v>158978</v>
      </c>
      <c r="E137344" s="24">
        <f>VLOOKUP(C137344,Подписчики!A:C,3,0)</f>
        <v>44341.752638283469</v>
      </c>
    </row>
    <row r="137345" spans="1:5" x14ac:dyDescent="0.25">
      <c r="A137345">
        <v>414382</v>
      </c>
      <c r="B137345" s="2">
        <v>44432.551158576047</v>
      </c>
      <c r="C137345">
        <v>242784</v>
      </c>
      <c r="D137345">
        <v>154256</v>
      </c>
      <c r="E137345" s="24">
        <f>VLOOKUP(C137345,Подписчики!A:C,3,0)</f>
        <v>44310.62922589032</v>
      </c>
    </row>
    <row r="137346" spans="1:5" x14ac:dyDescent="0.25">
      <c r="A137346">
        <v>414383</v>
      </c>
      <c r="B137346" s="2">
        <v>44432.551563106797</v>
      </c>
      <c r="C137346">
        <v>302358</v>
      </c>
      <c r="D137346">
        <v>118549</v>
      </c>
      <c r="E137346" s="24">
        <f>VLOOKUP(C137346,Подписчики!A:C,3,0)</f>
        <v>44344.650188354703</v>
      </c>
    </row>
    <row r="137347" spans="1:5" x14ac:dyDescent="0.25">
      <c r="A137347">
        <v>414386</v>
      </c>
      <c r="B137347" s="2">
        <v>44432.555608414244</v>
      </c>
      <c r="C137347">
        <v>146201</v>
      </c>
      <c r="D137347">
        <v>175689</v>
      </c>
      <c r="E137347" s="24">
        <f>VLOOKUP(C137347,Подписчики!A:C,3,0)</f>
        <v>44359.187548789181</v>
      </c>
    </row>
    <row r="137348" spans="1:5" x14ac:dyDescent="0.25">
      <c r="A137348">
        <v>414389</v>
      </c>
      <c r="B137348" s="2">
        <v>44432.555666666667</v>
      </c>
      <c r="C137348">
        <v>180477</v>
      </c>
      <c r="D137348">
        <v>351192</v>
      </c>
      <c r="E137348" s="24">
        <f>VLOOKUP(C137348,Подписчики!A:C,3,0)</f>
        <v>44332.884950854699</v>
      </c>
    </row>
    <row r="137349" spans="1:5" x14ac:dyDescent="0.25">
      <c r="A137349">
        <v>414390</v>
      </c>
      <c r="B137349" s="2">
        <v>44432.557333333338</v>
      </c>
      <c r="C137349">
        <v>296344</v>
      </c>
      <c r="D137349">
        <v>392434</v>
      </c>
      <c r="E137349" s="24">
        <f>VLOOKUP(C137349,Подписчики!A:C,3,0)</f>
        <v>44329.131885719376</v>
      </c>
    </row>
    <row r="137350" spans="1:5" x14ac:dyDescent="0.25">
      <c r="A137350">
        <v>414394</v>
      </c>
      <c r="B137350" s="2">
        <v>44432.557631067961</v>
      </c>
      <c r="C137350">
        <v>207409</v>
      </c>
      <c r="D137350">
        <v>305174</v>
      </c>
      <c r="E137350" s="24">
        <f>VLOOKUP(C137350,Подписчики!A:C,3,0)</f>
        <v>44378.916396225068</v>
      </c>
    </row>
    <row r="137351" spans="1:5" x14ac:dyDescent="0.25">
      <c r="A137351">
        <v>414395</v>
      </c>
      <c r="B137351" s="2">
        <v>44432.558035598704</v>
      </c>
      <c r="C137351">
        <v>36455</v>
      </c>
      <c r="D137351">
        <v>312954</v>
      </c>
      <c r="E137351" s="24">
        <f>VLOOKUP(C137351,Подписчики!A:C,3,0)</f>
        <v>44375.392220334761</v>
      </c>
    </row>
    <row r="137352" spans="1:5" x14ac:dyDescent="0.25">
      <c r="A137352">
        <v>414397</v>
      </c>
      <c r="B137352" s="2">
        <v>44432.558440129447</v>
      </c>
      <c r="C137352">
        <v>309236</v>
      </c>
      <c r="D137352">
        <v>154256</v>
      </c>
      <c r="E137352" s="24">
        <f>VLOOKUP(C137352,Подписчики!A:C,3,0)</f>
        <v>44315.503736431623</v>
      </c>
    </row>
    <row r="137353" spans="1:5" x14ac:dyDescent="0.25">
      <c r="A137353">
        <v>414400</v>
      </c>
      <c r="B137353" s="2">
        <v>44432.559249190934</v>
      </c>
      <c r="C137353">
        <v>24008</v>
      </c>
      <c r="D137353">
        <v>241927</v>
      </c>
      <c r="E137353" s="24">
        <f>VLOOKUP(C137353,Подписчики!A:C,3,0)</f>
        <v>44309.499367485754</v>
      </c>
    </row>
    <row r="137354" spans="1:5" x14ac:dyDescent="0.25">
      <c r="A137354">
        <v>414404</v>
      </c>
      <c r="B137354" s="2">
        <v>44432.563666666661</v>
      </c>
      <c r="C137354">
        <v>11116</v>
      </c>
      <c r="D137354">
        <v>411922</v>
      </c>
      <c r="E137354" s="24">
        <f>VLOOKUP(C137354,Подписчики!A:C,3,0)</f>
        <v>44398.33130876068</v>
      </c>
    </row>
    <row r="137355" spans="1:5" x14ac:dyDescent="0.25">
      <c r="A137355">
        <v>414406</v>
      </c>
      <c r="B137355" s="2">
        <v>44432.563699029124</v>
      </c>
      <c r="C137355">
        <v>27689</v>
      </c>
      <c r="D137355">
        <v>301748</v>
      </c>
      <c r="E137355" s="24">
        <f>VLOOKUP(C137355,Подписчики!A:C,3,0)</f>
        <v>44317.541294373223</v>
      </c>
    </row>
    <row r="137356" spans="1:5" x14ac:dyDescent="0.25">
      <c r="A137356">
        <v>414408</v>
      </c>
      <c r="B137356" s="2">
        <v>44432.565317152104</v>
      </c>
      <c r="C137356">
        <v>268909</v>
      </c>
      <c r="D137356">
        <v>182984</v>
      </c>
      <c r="E137356" s="24">
        <f>VLOOKUP(C137356,Подписчики!A:C,3,0)</f>
        <v>44344.554035149573</v>
      </c>
    </row>
    <row r="137357" spans="1:5" x14ac:dyDescent="0.25">
      <c r="A137357">
        <v>414409</v>
      </c>
      <c r="B137357" s="2">
        <v>44432.568553398058</v>
      </c>
      <c r="C137357">
        <v>201618</v>
      </c>
      <c r="D137357">
        <v>118549</v>
      </c>
      <c r="E137357" s="24">
        <f>VLOOKUP(C137357,Подписчики!A:C,3,0)</f>
        <v>44401.223150356127</v>
      </c>
    </row>
    <row r="137358" spans="1:5" x14ac:dyDescent="0.25">
      <c r="A137358">
        <v>414410</v>
      </c>
      <c r="B137358" s="2">
        <v>44432.568957928801</v>
      </c>
      <c r="C137358">
        <v>176541</v>
      </c>
      <c r="D137358">
        <v>304128</v>
      </c>
      <c r="E137358" s="24">
        <f>VLOOKUP(C137358,Подписчики!A:C,3,0)</f>
        <v>44342.09905897436</v>
      </c>
    </row>
    <row r="137359" spans="1:5" x14ac:dyDescent="0.25">
      <c r="A137359">
        <v>414413</v>
      </c>
      <c r="B137359" s="2">
        <v>44432.568957928801</v>
      </c>
      <c r="C137359">
        <v>346394</v>
      </c>
      <c r="D137359">
        <v>227775</v>
      </c>
      <c r="E137359" s="24">
        <f>VLOOKUP(C137359,Подписчики!A:C,3,0)</f>
        <v>44346.16079647436</v>
      </c>
    </row>
    <row r="137360" spans="1:5" x14ac:dyDescent="0.25">
      <c r="A137360">
        <v>414417</v>
      </c>
      <c r="B137360" s="2">
        <v>44432.569000000003</v>
      </c>
      <c r="C137360">
        <v>54625</v>
      </c>
      <c r="D137360">
        <v>182191</v>
      </c>
      <c r="E137360" s="24">
        <f>VLOOKUP(C137360,Подписчики!A:C,3,0)</f>
        <v>44342.580650356125</v>
      </c>
    </row>
    <row r="137361" spans="1:5" x14ac:dyDescent="0.25">
      <c r="A137361">
        <v>414418</v>
      </c>
      <c r="B137361" s="2">
        <v>44432.570576051774</v>
      </c>
      <c r="C137361">
        <v>6585</v>
      </c>
      <c r="D137361">
        <v>118549</v>
      </c>
      <c r="E137361" s="24">
        <f>VLOOKUP(C137361,Подписчики!A:C,3,0)</f>
        <v>44314.495339031346</v>
      </c>
    </row>
    <row r="137362" spans="1:5" x14ac:dyDescent="0.25">
      <c r="A137362">
        <v>414423</v>
      </c>
      <c r="B137362" s="2">
        <v>44432.570576051774</v>
      </c>
      <c r="C137362">
        <v>183553</v>
      </c>
      <c r="D137362">
        <v>118549</v>
      </c>
      <c r="E137362" s="24">
        <f>VLOOKUP(C137362,Подписчики!A:C,3,0)</f>
        <v>44343.328270512822</v>
      </c>
    </row>
    <row r="137363" spans="1:5" x14ac:dyDescent="0.25">
      <c r="A137363">
        <v>414428</v>
      </c>
      <c r="B137363" s="2">
        <v>44432.571789644018</v>
      </c>
      <c r="C137363">
        <v>80145</v>
      </c>
      <c r="D137363">
        <v>89186</v>
      </c>
      <c r="E137363" s="24">
        <f>VLOOKUP(C137363,Подписчики!A:C,3,0)</f>
        <v>44392.652528846156</v>
      </c>
    </row>
    <row r="137364" spans="1:5" x14ac:dyDescent="0.25">
      <c r="A137364">
        <v>414433</v>
      </c>
      <c r="B137364" s="2">
        <v>44432.571789644018</v>
      </c>
      <c r="C137364">
        <v>276173</v>
      </c>
      <c r="D137364">
        <v>243473</v>
      </c>
      <c r="E137364" s="24">
        <f>VLOOKUP(C137364,Подписчики!A:C,3,0)</f>
        <v>44307.192299038463</v>
      </c>
    </row>
    <row r="137365" spans="1:5" x14ac:dyDescent="0.25">
      <c r="A137365">
        <v>414437</v>
      </c>
      <c r="B137365" s="2">
        <v>44432.571789644018</v>
      </c>
      <c r="C137365">
        <v>346320</v>
      </c>
      <c r="D137365">
        <v>250679</v>
      </c>
      <c r="E137365" s="24">
        <f>VLOOKUP(C137365,Подписчики!A:C,3,0)</f>
        <v>44344.507353454421</v>
      </c>
    </row>
    <row r="137366" spans="1:5" x14ac:dyDescent="0.25">
      <c r="A137366">
        <v>414440</v>
      </c>
      <c r="B137366" s="2">
        <v>44432.572333333337</v>
      </c>
      <c r="C137366">
        <v>88364</v>
      </c>
      <c r="D137366">
        <v>254768</v>
      </c>
      <c r="E137366" s="24">
        <f>VLOOKUP(C137366,Подписчики!A:C,3,0)</f>
        <v>44369.844525391738</v>
      </c>
    </row>
    <row r="137367" spans="1:5" x14ac:dyDescent="0.25">
      <c r="A137367">
        <v>414442</v>
      </c>
      <c r="B137367" s="2">
        <v>44432.573812297735</v>
      </c>
      <c r="C137367">
        <v>40712</v>
      </c>
      <c r="D137367">
        <v>391555</v>
      </c>
      <c r="E137367" s="24">
        <f>VLOOKUP(C137367,Подписчики!A:C,3,0)</f>
        <v>44406.556977920234</v>
      </c>
    </row>
    <row r="137368" spans="1:5" x14ac:dyDescent="0.25">
      <c r="A137368">
        <v>414446</v>
      </c>
      <c r="B137368" s="2">
        <v>44432.575025889964</v>
      </c>
      <c r="C137368">
        <v>79248</v>
      </c>
      <c r="D137368">
        <v>173184</v>
      </c>
      <c r="E137368" s="24">
        <f>VLOOKUP(C137368,Подписчики!A:C,3,0)</f>
        <v>44340.719325142454</v>
      </c>
    </row>
    <row r="137369" spans="1:5" x14ac:dyDescent="0.25">
      <c r="A137369">
        <v>414449</v>
      </c>
      <c r="B137369" s="2">
        <v>44432.575430420708</v>
      </c>
      <c r="C137369">
        <v>315634</v>
      </c>
      <c r="D137369">
        <v>405774</v>
      </c>
      <c r="E137369" s="24">
        <f>VLOOKUP(C137369,Подписчики!A:C,3,0)</f>
        <v>44320.845131410257</v>
      </c>
    </row>
    <row r="137370" spans="1:5" x14ac:dyDescent="0.25">
      <c r="A137370">
        <v>414451</v>
      </c>
      <c r="B137370" s="2">
        <v>44432.575834951458</v>
      </c>
      <c r="C137370">
        <v>170589</v>
      </c>
      <c r="D137370">
        <v>228405</v>
      </c>
      <c r="E137370" s="24">
        <f>VLOOKUP(C137370,Подписчики!A:C,3,0)</f>
        <v>44376.938431196584</v>
      </c>
    </row>
    <row r="137371" spans="1:5" x14ac:dyDescent="0.25">
      <c r="A137371">
        <v>414456</v>
      </c>
      <c r="B137371" s="2">
        <v>44432.576239482201</v>
      </c>
      <c r="C137371">
        <v>41448</v>
      </c>
      <c r="D137371">
        <v>230507</v>
      </c>
      <c r="E137371" s="24">
        <f>VLOOKUP(C137371,Подписчики!A:C,3,0)</f>
        <v>44342.649701175207</v>
      </c>
    </row>
    <row r="137372" spans="1:5" x14ac:dyDescent="0.25">
      <c r="A137372">
        <v>414458</v>
      </c>
      <c r="B137372" s="2">
        <v>44432.577048543688</v>
      </c>
      <c r="C137372">
        <v>232095</v>
      </c>
      <c r="D137372">
        <v>284325</v>
      </c>
      <c r="E137372" s="24">
        <f>VLOOKUP(C137372,Подписчики!A:C,3,0)</f>
        <v>44388.899273076924</v>
      </c>
    </row>
    <row r="137373" spans="1:5" x14ac:dyDescent="0.25">
      <c r="A137373">
        <v>414462</v>
      </c>
      <c r="B137373" s="2">
        <v>44432.578262135925</v>
      </c>
      <c r="C137373">
        <v>163426</v>
      </c>
      <c r="D137373">
        <v>120139</v>
      </c>
      <c r="E137373" s="24">
        <f>VLOOKUP(C137373,Подписчики!A:C,3,0)</f>
        <v>44354.573117948712</v>
      </c>
    </row>
    <row r="137374" spans="1:5" x14ac:dyDescent="0.25">
      <c r="A137374">
        <v>414465</v>
      </c>
      <c r="B137374" s="2">
        <v>44432.578262135925</v>
      </c>
      <c r="C137374">
        <v>333027</v>
      </c>
      <c r="D137374">
        <v>244574</v>
      </c>
      <c r="E137374" s="24">
        <f>VLOOKUP(C137374,Подписчики!A:C,3,0)</f>
        <v>44305.648198896008</v>
      </c>
    </row>
    <row r="137375" spans="1:5" x14ac:dyDescent="0.25">
      <c r="A137375">
        <v>414467</v>
      </c>
      <c r="B137375" s="2">
        <v>44432.579071197411</v>
      </c>
      <c r="C137375">
        <v>54955</v>
      </c>
      <c r="D137375">
        <v>249070</v>
      </c>
      <c r="E137375" s="24">
        <f>VLOOKUP(C137375,Подписчики!A:C,3,0)</f>
        <v>44401.979291381773</v>
      </c>
    </row>
    <row r="137376" spans="1:5" x14ac:dyDescent="0.25">
      <c r="A137376">
        <v>414471</v>
      </c>
      <c r="B137376" s="2">
        <v>44432.579880258905</v>
      </c>
      <c r="C137376">
        <v>122622</v>
      </c>
      <c r="D137376">
        <v>258219</v>
      </c>
      <c r="E137376" s="24">
        <f>VLOOKUP(C137376,Подписчики!A:C,3,0)</f>
        <v>44302.902955306272</v>
      </c>
    </row>
    <row r="137377" spans="1:5" x14ac:dyDescent="0.25">
      <c r="A137377">
        <v>414472</v>
      </c>
      <c r="B137377" s="2">
        <v>44432.58</v>
      </c>
      <c r="C137377">
        <v>170175</v>
      </c>
      <c r="D137377">
        <v>62068</v>
      </c>
      <c r="E137377" s="24">
        <f>VLOOKUP(C137377,Подписчики!A:C,3,0)</f>
        <v>44354.945070975788</v>
      </c>
    </row>
    <row r="137378" spans="1:5" x14ac:dyDescent="0.25">
      <c r="A137378">
        <v>414474</v>
      </c>
      <c r="B137378" s="2">
        <v>44432.580666666661</v>
      </c>
      <c r="C137378">
        <v>20938</v>
      </c>
      <c r="D137378">
        <v>311670</v>
      </c>
      <c r="E137378" s="24">
        <f>VLOOKUP(C137378,Подписчики!A:C,3,0)</f>
        <v>44318.917824180913</v>
      </c>
    </row>
    <row r="137379" spans="1:5" x14ac:dyDescent="0.25">
      <c r="A137379">
        <v>414477</v>
      </c>
      <c r="B137379" s="2">
        <v>44432.581902912621</v>
      </c>
      <c r="C137379">
        <v>145870</v>
      </c>
      <c r="D137379">
        <v>466414</v>
      </c>
      <c r="E137379" s="24">
        <f>VLOOKUP(C137379,Подписчики!A:C,3,0)</f>
        <v>44376.37862218661</v>
      </c>
    </row>
    <row r="137380" spans="1:5" x14ac:dyDescent="0.25">
      <c r="A137380">
        <v>414481</v>
      </c>
      <c r="B137380" s="2">
        <v>44432.582666666662</v>
      </c>
      <c r="C137380">
        <v>80188</v>
      </c>
      <c r="D137380">
        <v>172418</v>
      </c>
      <c r="E137380" s="24">
        <f>VLOOKUP(C137380,Подписчики!A:C,3,0)</f>
        <v>44341.970225178062</v>
      </c>
    </row>
    <row r="137381" spans="1:5" x14ac:dyDescent="0.25">
      <c r="A137381">
        <v>414485</v>
      </c>
      <c r="B137381" s="2">
        <v>44432.583925566345</v>
      </c>
      <c r="C137381">
        <v>310214</v>
      </c>
      <c r="D137381">
        <v>410892</v>
      </c>
      <c r="E137381" s="24">
        <f>VLOOKUP(C137381,Подписчики!A:C,3,0)</f>
        <v>44343.485331623931</v>
      </c>
    </row>
    <row r="137382" spans="1:5" x14ac:dyDescent="0.25">
      <c r="A137382">
        <v>414486</v>
      </c>
      <c r="B137382" s="2">
        <v>44432.584330097088</v>
      </c>
      <c r="C137382">
        <v>336022</v>
      </c>
      <c r="D137382">
        <v>230507</v>
      </c>
      <c r="E137382" s="24">
        <f>VLOOKUP(C137382,Подписчики!A:C,3,0)</f>
        <v>44344.173994622506</v>
      </c>
    </row>
    <row r="137383" spans="1:5" x14ac:dyDescent="0.25">
      <c r="A137383">
        <v>414488</v>
      </c>
      <c r="B137383" s="2">
        <v>44432.585139158575</v>
      </c>
      <c r="C137383">
        <v>90991</v>
      </c>
      <c r="D137383">
        <v>228837</v>
      </c>
      <c r="E137383" s="24">
        <f>VLOOKUP(C137383,Подписчики!A:C,3,0)</f>
        <v>44362.219583760685</v>
      </c>
    </row>
    <row r="137384" spans="1:5" x14ac:dyDescent="0.25">
      <c r="A137384">
        <v>414492</v>
      </c>
      <c r="B137384" s="2">
        <v>44432.585139158575</v>
      </c>
      <c r="C137384">
        <v>121591</v>
      </c>
      <c r="D137384">
        <v>180939</v>
      </c>
      <c r="E137384" s="24">
        <f>VLOOKUP(C137384,Подписчики!A:C,3,0)</f>
        <v>44346.505225605411</v>
      </c>
    </row>
    <row r="137385" spans="1:5" x14ac:dyDescent="0.25">
      <c r="A137385">
        <v>414494</v>
      </c>
      <c r="B137385" s="2">
        <v>44432.586757281548</v>
      </c>
      <c r="C137385">
        <v>272707</v>
      </c>
      <c r="D137385">
        <v>248241</v>
      </c>
      <c r="E137385" s="24">
        <f>VLOOKUP(C137385,Подписчики!A:C,3,0)</f>
        <v>44372.092449679491</v>
      </c>
    </row>
    <row r="137386" spans="1:5" x14ac:dyDescent="0.25">
      <c r="A137386">
        <v>414496</v>
      </c>
      <c r="B137386" s="2">
        <v>44432.587161812298</v>
      </c>
      <c r="C137386">
        <v>34107</v>
      </c>
      <c r="D137386">
        <v>163865</v>
      </c>
      <c r="E137386" s="24">
        <f>VLOOKUP(C137386,Подписчики!A:C,3,0)</f>
        <v>44374.369929131048</v>
      </c>
    </row>
    <row r="137387" spans="1:5" x14ac:dyDescent="0.25">
      <c r="A137387">
        <v>414497</v>
      </c>
      <c r="B137387" s="2">
        <v>44432.587666666666</v>
      </c>
      <c r="C137387">
        <v>24265</v>
      </c>
      <c r="D137387">
        <v>140532</v>
      </c>
      <c r="E137387" s="24">
        <f>VLOOKUP(C137387,Подписчики!A:C,3,0)</f>
        <v>44366.281556196584</v>
      </c>
    </row>
    <row r="137388" spans="1:5" x14ac:dyDescent="0.25">
      <c r="A137388">
        <v>414500</v>
      </c>
      <c r="B137388" s="2">
        <v>44432.587970873792</v>
      </c>
      <c r="C137388">
        <v>246744</v>
      </c>
      <c r="D137388">
        <v>230507</v>
      </c>
      <c r="E137388" s="24">
        <f>VLOOKUP(C137388,Подписчики!A:C,3,0)</f>
        <v>44356.45373137464</v>
      </c>
    </row>
    <row r="137389" spans="1:5" x14ac:dyDescent="0.25">
      <c r="A137389">
        <v>414504</v>
      </c>
      <c r="B137389" s="2">
        <v>44432.587970873792</v>
      </c>
      <c r="C137389">
        <v>251942</v>
      </c>
      <c r="D137389">
        <v>198146</v>
      </c>
      <c r="E137389" s="24">
        <f>VLOOKUP(C137389,Подписчики!A:C,3,0)</f>
        <v>44304.000123789177</v>
      </c>
    </row>
    <row r="137390" spans="1:5" x14ac:dyDescent="0.25">
      <c r="A137390">
        <v>414507</v>
      </c>
      <c r="B137390" s="2">
        <v>44432.590398058252</v>
      </c>
      <c r="C137390">
        <v>27034</v>
      </c>
      <c r="D137390">
        <v>274147</v>
      </c>
      <c r="E137390" s="24">
        <f>VLOOKUP(C137390,Подписчики!A:C,3,0)</f>
        <v>44376.146180270654</v>
      </c>
    </row>
    <row r="137391" spans="1:5" x14ac:dyDescent="0.25">
      <c r="A137391">
        <v>414512</v>
      </c>
      <c r="B137391" s="2">
        <v>44432.590398058252</v>
      </c>
      <c r="C137391">
        <v>243731</v>
      </c>
      <c r="D137391">
        <v>351192</v>
      </c>
      <c r="E137391" s="24">
        <f>VLOOKUP(C137391,Подписчики!A:C,3,0)</f>
        <v>44340.146680199432</v>
      </c>
    </row>
    <row r="137392" spans="1:5" x14ac:dyDescent="0.25">
      <c r="A137392">
        <v>414517</v>
      </c>
      <c r="B137392" s="2">
        <v>44432.591333333337</v>
      </c>
      <c r="C137392">
        <v>294105</v>
      </c>
      <c r="D137392">
        <v>88008</v>
      </c>
      <c r="E137392" s="24">
        <f>VLOOKUP(C137392,Подписчики!A:C,3,0)</f>
        <v>44372.067946011404</v>
      </c>
    </row>
    <row r="137393" spans="1:5" x14ac:dyDescent="0.25">
      <c r="A137393">
        <v>414521</v>
      </c>
      <c r="B137393" s="2">
        <v>44432.593634304205</v>
      </c>
      <c r="C137393">
        <v>331166</v>
      </c>
      <c r="D137393">
        <v>93802</v>
      </c>
      <c r="E137393" s="24">
        <f>VLOOKUP(C137393,Подписчики!A:C,3,0)</f>
        <v>44374.583544836183</v>
      </c>
    </row>
    <row r="137394" spans="1:5" x14ac:dyDescent="0.25">
      <c r="A137394">
        <v>414524</v>
      </c>
      <c r="B137394" s="2">
        <v>44432.594847896442</v>
      </c>
      <c r="C137394">
        <v>23818</v>
      </c>
      <c r="D137394">
        <v>228499</v>
      </c>
      <c r="E137394" s="24">
        <f>VLOOKUP(C137394,Подписчики!A:C,3,0)</f>
        <v>44345.403161787748</v>
      </c>
    </row>
    <row r="137395" spans="1:5" x14ac:dyDescent="0.25">
      <c r="A137395">
        <v>414525</v>
      </c>
      <c r="B137395" s="2">
        <v>44432.596466019415</v>
      </c>
      <c r="C137395">
        <v>162577</v>
      </c>
      <c r="D137395">
        <v>351192</v>
      </c>
      <c r="E137395" s="24">
        <f>VLOOKUP(C137395,Подписчики!A:C,3,0)</f>
        <v>44344.702755947299</v>
      </c>
    </row>
    <row r="137396" spans="1:5" x14ac:dyDescent="0.25">
      <c r="A137396">
        <v>414529</v>
      </c>
      <c r="B137396" s="2">
        <v>44432.597666666661</v>
      </c>
      <c r="C137396">
        <v>130709</v>
      </c>
      <c r="D137396">
        <v>241927</v>
      </c>
      <c r="E137396" s="24">
        <f>VLOOKUP(C137396,Подписчики!A:C,3,0)</f>
        <v>44343.750356873221</v>
      </c>
    </row>
    <row r="137397" spans="1:5" x14ac:dyDescent="0.25">
      <c r="A137397">
        <v>414534</v>
      </c>
      <c r="B137397" s="2">
        <v>44432.597679611652</v>
      </c>
      <c r="C137397">
        <v>175141</v>
      </c>
      <c r="D137397">
        <v>433596</v>
      </c>
      <c r="E137397" s="24">
        <f>VLOOKUP(C137397,Подписчики!A:C,3,0)</f>
        <v>44340.727002243591</v>
      </c>
    </row>
    <row r="137398" spans="1:5" x14ac:dyDescent="0.25">
      <c r="A137398">
        <v>414538</v>
      </c>
      <c r="B137398" s="2">
        <v>44432.597679611652</v>
      </c>
      <c r="C137398">
        <v>326220</v>
      </c>
      <c r="D137398">
        <v>180863</v>
      </c>
      <c r="E137398" s="24">
        <f>VLOOKUP(C137398,Подписчики!A:C,3,0)</f>
        <v>44377.910139529915</v>
      </c>
    </row>
    <row r="137399" spans="1:5" x14ac:dyDescent="0.25">
      <c r="A137399">
        <v>414540</v>
      </c>
      <c r="B137399" s="2">
        <v>44432.598488673138</v>
      </c>
      <c r="C137399">
        <v>347991</v>
      </c>
      <c r="D137399">
        <v>368708</v>
      </c>
      <c r="E137399" s="24">
        <f>VLOOKUP(C137399,Подписчики!A:C,3,0)</f>
        <v>44356.910731410251</v>
      </c>
    </row>
    <row r="137400" spans="1:5" x14ac:dyDescent="0.25">
      <c r="A137400">
        <v>414542</v>
      </c>
      <c r="B137400" s="2">
        <v>44432.598666666665</v>
      </c>
      <c r="C137400">
        <v>42554</v>
      </c>
      <c r="D137400">
        <v>411922</v>
      </c>
      <c r="E137400" s="24">
        <f>VLOOKUP(C137400,Подписчики!A:C,3,0)</f>
        <v>44347.288517556975</v>
      </c>
    </row>
    <row r="137401" spans="1:5" x14ac:dyDescent="0.25">
      <c r="A137401">
        <v>414543</v>
      </c>
      <c r="B137401" s="2">
        <v>44432.598893203882</v>
      </c>
      <c r="C137401">
        <v>146276</v>
      </c>
      <c r="D137401">
        <v>183290</v>
      </c>
      <c r="E137401" s="24">
        <f>VLOOKUP(C137401,Подписчики!A:C,3,0)</f>
        <v>44308.212976566952</v>
      </c>
    </row>
    <row r="137402" spans="1:5" x14ac:dyDescent="0.25">
      <c r="A137402">
        <v>414548</v>
      </c>
      <c r="B137402" s="2">
        <v>44432.599702265368</v>
      </c>
      <c r="C137402">
        <v>15044</v>
      </c>
      <c r="D137402">
        <v>410033</v>
      </c>
      <c r="E137402" s="24">
        <f>VLOOKUP(C137402,Подписчики!A:C,3,0)</f>
        <v>44316.000548112534</v>
      </c>
    </row>
    <row r="137403" spans="1:5" x14ac:dyDescent="0.25">
      <c r="A137403">
        <v>414553</v>
      </c>
      <c r="B137403" s="2">
        <v>44432.599702265368</v>
      </c>
      <c r="C137403">
        <v>118458</v>
      </c>
      <c r="D137403">
        <v>118549</v>
      </c>
      <c r="E137403" s="24">
        <f>VLOOKUP(C137403,Подписчики!A:C,3,0)</f>
        <v>44357.308890170942</v>
      </c>
    </row>
    <row r="137404" spans="1:5" x14ac:dyDescent="0.25">
      <c r="A137404">
        <v>414556</v>
      </c>
      <c r="B137404" s="2">
        <v>44432.602938511322</v>
      </c>
      <c r="C137404">
        <v>64289</v>
      </c>
      <c r="D137404">
        <v>392434</v>
      </c>
      <c r="E137404" s="24">
        <f>VLOOKUP(C137404,Подписчики!A:C,3,0)</f>
        <v>44343.016347613957</v>
      </c>
    </row>
    <row r="137405" spans="1:5" x14ac:dyDescent="0.25">
      <c r="A137405">
        <v>414559</v>
      </c>
      <c r="B137405" s="2">
        <v>44432.603747572815</v>
      </c>
      <c r="C137405">
        <v>61670</v>
      </c>
      <c r="D137405">
        <v>230507</v>
      </c>
      <c r="E137405" s="24">
        <f>VLOOKUP(C137405,Подписчики!A:C,3,0)</f>
        <v>44342.975437215107</v>
      </c>
    </row>
    <row r="137406" spans="1:5" x14ac:dyDescent="0.25">
      <c r="A137406">
        <v>414561</v>
      </c>
      <c r="B137406" s="2">
        <v>44432.604152103566</v>
      </c>
      <c r="C137406">
        <v>44479</v>
      </c>
      <c r="D137406">
        <v>411922</v>
      </c>
      <c r="E137406" s="24">
        <f>VLOOKUP(C137406,Подписчики!A:C,3,0)</f>
        <v>44343.27387172365</v>
      </c>
    </row>
    <row r="137407" spans="1:5" x14ac:dyDescent="0.25">
      <c r="A137407">
        <v>414565</v>
      </c>
      <c r="B137407" s="2">
        <v>44432.606174757282</v>
      </c>
      <c r="C137407">
        <v>13620</v>
      </c>
      <c r="D137407">
        <v>457322</v>
      </c>
      <c r="E137407" s="24">
        <f>VLOOKUP(C137407,Подписчики!A:C,3,0)</f>
        <v>44308.740063853278</v>
      </c>
    </row>
    <row r="137408" spans="1:5" x14ac:dyDescent="0.25">
      <c r="A137408">
        <v>414567</v>
      </c>
      <c r="B137408" s="2">
        <v>44432.606579288025</v>
      </c>
      <c r="C137408">
        <v>173953</v>
      </c>
      <c r="D137408">
        <v>180863</v>
      </c>
      <c r="E137408" s="24">
        <f>VLOOKUP(C137408,Подписчики!A:C,3,0)</f>
        <v>44375.457218447293</v>
      </c>
    </row>
    <row r="137409" spans="1:5" x14ac:dyDescent="0.25">
      <c r="A137409">
        <v>414569</v>
      </c>
      <c r="B137409" s="2">
        <v>44432.607388349512</v>
      </c>
      <c r="C137409">
        <v>298597</v>
      </c>
      <c r="D137409">
        <v>52589</v>
      </c>
      <c r="E137409" s="24">
        <f>VLOOKUP(C137409,Подписчики!A:C,3,0)</f>
        <v>44327.324085790598</v>
      </c>
    </row>
    <row r="137410" spans="1:5" x14ac:dyDescent="0.25">
      <c r="A137410">
        <v>414574</v>
      </c>
      <c r="B137410" s="2">
        <v>44432.607666666663</v>
      </c>
      <c r="C137410">
        <v>106253</v>
      </c>
      <c r="D137410">
        <v>143888</v>
      </c>
      <c r="E137410" s="24">
        <f>VLOOKUP(C137410,Подписчики!A:C,3,0)</f>
        <v>44299.772679736474</v>
      </c>
    </row>
    <row r="137411" spans="1:5" x14ac:dyDescent="0.25">
      <c r="A137411">
        <v>414576</v>
      </c>
      <c r="B137411" s="2">
        <v>44432.608601941749</v>
      </c>
      <c r="C137411">
        <v>332556</v>
      </c>
      <c r="D137411">
        <v>86587</v>
      </c>
      <c r="E137411" s="24">
        <f>VLOOKUP(C137411,Подписчики!A:C,3,0)</f>
        <v>44386.797488354699</v>
      </c>
    </row>
    <row r="137412" spans="1:5" x14ac:dyDescent="0.25">
      <c r="A137412">
        <v>414581</v>
      </c>
      <c r="B137412" s="2">
        <v>44432.609411003235</v>
      </c>
      <c r="C137412">
        <v>3355</v>
      </c>
      <c r="D137412">
        <v>81740</v>
      </c>
      <c r="E137412" s="24">
        <f>VLOOKUP(C137412,Подписчики!A:C,3,0)</f>
        <v>44342.618751282047</v>
      </c>
    </row>
    <row r="137413" spans="1:5" x14ac:dyDescent="0.25">
      <c r="A137413">
        <v>414582</v>
      </c>
      <c r="B137413" s="2">
        <v>44432.611029126216</v>
      </c>
      <c r="C137413">
        <v>108059</v>
      </c>
      <c r="D137413">
        <v>178044</v>
      </c>
      <c r="E137413" s="24">
        <f>VLOOKUP(C137413,Подписчики!A:C,3,0)</f>
        <v>44320.342232549854</v>
      </c>
    </row>
    <row r="137414" spans="1:5" x14ac:dyDescent="0.25">
      <c r="A137414">
        <v>414584</v>
      </c>
      <c r="B137414" s="2">
        <v>44432.612647249189</v>
      </c>
      <c r="C137414">
        <v>109090</v>
      </c>
      <c r="D137414">
        <v>468614</v>
      </c>
      <c r="E137414" s="24">
        <f>VLOOKUP(C137414,Подписчики!A:C,3,0)</f>
        <v>44296.591792058403</v>
      </c>
    </row>
    <row r="137415" spans="1:5" x14ac:dyDescent="0.25">
      <c r="A137415">
        <v>414585</v>
      </c>
      <c r="B137415" s="2">
        <v>44432.612647249189</v>
      </c>
      <c r="C137415">
        <v>142960</v>
      </c>
      <c r="D137415">
        <v>134888</v>
      </c>
      <c r="E137415" s="24">
        <f>VLOOKUP(C137415,Подписчики!A:C,3,0)</f>
        <v>44392.523198076924</v>
      </c>
    </row>
    <row r="137416" spans="1:5" x14ac:dyDescent="0.25">
      <c r="A137416">
        <v>414588</v>
      </c>
      <c r="B137416" s="2">
        <v>44432.613860841426</v>
      </c>
      <c r="C137416">
        <v>58911</v>
      </c>
      <c r="D137416">
        <v>97272</v>
      </c>
      <c r="E137416" s="24">
        <f>VLOOKUP(C137416,Подписчики!A:C,3,0)</f>
        <v>44309.966271474361</v>
      </c>
    </row>
    <row r="137417" spans="1:5" x14ac:dyDescent="0.25">
      <c r="A137417">
        <v>414590</v>
      </c>
      <c r="B137417" s="2">
        <v>44432.613860841426</v>
      </c>
      <c r="C137417">
        <v>321811</v>
      </c>
      <c r="D137417">
        <v>408075</v>
      </c>
      <c r="E137417" s="24">
        <f>VLOOKUP(C137417,Подписчики!A:C,3,0)</f>
        <v>44308.789962642455</v>
      </c>
    </row>
    <row r="137418" spans="1:5" x14ac:dyDescent="0.25">
      <c r="A137418">
        <v>414595</v>
      </c>
      <c r="B137418" s="2">
        <v>44432.614265372169</v>
      </c>
      <c r="C137418">
        <v>5415</v>
      </c>
      <c r="D137418">
        <v>411922</v>
      </c>
      <c r="E137418" s="24">
        <f>VLOOKUP(C137418,Подписчики!A:C,3,0)</f>
        <v>44394.673586253564</v>
      </c>
    </row>
    <row r="137419" spans="1:5" x14ac:dyDescent="0.25">
      <c r="A137419">
        <v>414596</v>
      </c>
      <c r="B137419" s="2">
        <v>44432.614669902912</v>
      </c>
      <c r="C137419">
        <v>228460</v>
      </c>
      <c r="D137419">
        <v>25985</v>
      </c>
      <c r="E137419" s="24">
        <f>VLOOKUP(C137419,Подписчики!A:C,3,0)</f>
        <v>44315.29064366097</v>
      </c>
    </row>
    <row r="137420" spans="1:5" x14ac:dyDescent="0.25">
      <c r="A137420">
        <v>414598</v>
      </c>
      <c r="B137420" s="2">
        <v>44432.616288025893</v>
      </c>
      <c r="C137420">
        <v>127304</v>
      </c>
      <c r="D137420">
        <v>82901</v>
      </c>
      <c r="E137420" s="24">
        <f>VLOOKUP(C137420,Подписчики!A:C,3,0)</f>
        <v>44371.175192307695</v>
      </c>
    </row>
    <row r="137421" spans="1:5" x14ac:dyDescent="0.25">
      <c r="A137421">
        <v>414600</v>
      </c>
      <c r="B137421" s="2">
        <v>44432.616288025893</v>
      </c>
      <c r="C137421">
        <v>177268</v>
      </c>
      <c r="D137421">
        <v>411922</v>
      </c>
      <c r="E137421" s="24">
        <f>VLOOKUP(C137421,Подписчики!A:C,3,0)</f>
        <v>44317.622026531339</v>
      </c>
    </row>
    <row r="137422" spans="1:5" x14ac:dyDescent="0.25">
      <c r="A137422">
        <v>414605</v>
      </c>
      <c r="B137422" s="2">
        <v>44432.617906148866</v>
      </c>
      <c r="C137422">
        <v>167248</v>
      </c>
      <c r="D137422">
        <v>74862</v>
      </c>
      <c r="E137422" s="24">
        <f>VLOOKUP(C137422,Подписчики!A:C,3,0)</f>
        <v>44391.119276353274</v>
      </c>
    </row>
    <row r="137423" spans="1:5" x14ac:dyDescent="0.25">
      <c r="A137423">
        <v>414606</v>
      </c>
      <c r="B137423" s="2">
        <v>44432.619119741095</v>
      </c>
      <c r="C137423">
        <v>317522</v>
      </c>
      <c r="D137423">
        <v>470762</v>
      </c>
      <c r="E137423" s="24">
        <f>VLOOKUP(C137423,Подписчики!A:C,3,0)</f>
        <v>44343.706245299145</v>
      </c>
    </row>
    <row r="137424" spans="1:5" x14ac:dyDescent="0.25">
      <c r="A137424">
        <v>414607</v>
      </c>
      <c r="B137424" s="2">
        <v>44432.620737864076</v>
      </c>
      <c r="C137424">
        <v>182115</v>
      </c>
      <c r="D137424">
        <v>21760</v>
      </c>
      <c r="E137424" s="24">
        <f>VLOOKUP(C137424,Подписчики!A:C,3,0)</f>
        <v>44407.338521260688</v>
      </c>
    </row>
    <row r="137425" spans="1:5" x14ac:dyDescent="0.25">
      <c r="A137425">
        <v>414608</v>
      </c>
      <c r="B137425" s="2">
        <v>44432.621666666666</v>
      </c>
      <c r="C137425">
        <v>154137</v>
      </c>
      <c r="D137425">
        <v>73365</v>
      </c>
      <c r="E137425" s="24">
        <f>VLOOKUP(C137425,Подписчики!A:C,3,0)</f>
        <v>44295.229385113962</v>
      </c>
    </row>
    <row r="137426" spans="1:5" x14ac:dyDescent="0.25">
      <c r="A137426">
        <v>414610</v>
      </c>
      <c r="B137426" s="2">
        <v>44432.621951456313</v>
      </c>
      <c r="C137426">
        <v>319064</v>
      </c>
      <c r="D137426">
        <v>472585</v>
      </c>
      <c r="E137426" s="24">
        <f>VLOOKUP(C137426,Подписчики!A:C,3,0)</f>
        <v>44389.115028418804</v>
      </c>
    </row>
    <row r="137427" spans="1:5" x14ac:dyDescent="0.25">
      <c r="A137427">
        <v>414614</v>
      </c>
      <c r="B137427" s="2">
        <v>44432.621951456313</v>
      </c>
      <c r="C137427">
        <v>330255</v>
      </c>
      <c r="D137427">
        <v>347008</v>
      </c>
      <c r="E137427" s="24">
        <f>VLOOKUP(C137427,Подписчики!A:C,3,0)</f>
        <v>44329.566182763534</v>
      </c>
    </row>
    <row r="137428" spans="1:5" x14ac:dyDescent="0.25">
      <c r="A137428">
        <v>414617</v>
      </c>
      <c r="B137428" s="2">
        <v>44432.622355987056</v>
      </c>
      <c r="C137428">
        <v>231963</v>
      </c>
      <c r="D137428">
        <v>250679</v>
      </c>
      <c r="E137428" s="24">
        <f>VLOOKUP(C137428,Подписчики!A:C,3,0)</f>
        <v>44370.849063782043</v>
      </c>
    </row>
    <row r="137429" spans="1:5" x14ac:dyDescent="0.25">
      <c r="A137429">
        <v>414620</v>
      </c>
      <c r="B137429" s="2">
        <v>44432.622760517799</v>
      </c>
      <c r="C137429">
        <v>216232</v>
      </c>
      <c r="D137429">
        <v>244574</v>
      </c>
      <c r="E137429" s="24">
        <f>VLOOKUP(C137429,Подписчики!A:C,3,0)</f>
        <v>44346.613066346152</v>
      </c>
    </row>
    <row r="137430" spans="1:5" x14ac:dyDescent="0.25">
      <c r="A137430">
        <v>414624</v>
      </c>
      <c r="B137430" s="2">
        <v>44432.623569579293</v>
      </c>
      <c r="C137430">
        <v>234593</v>
      </c>
      <c r="D137430">
        <v>111368</v>
      </c>
      <c r="E137430" s="24">
        <f>VLOOKUP(C137430,Подписчики!A:C,3,0)</f>
        <v>44343.819546403131</v>
      </c>
    </row>
    <row r="137431" spans="1:5" x14ac:dyDescent="0.25">
      <c r="A137431">
        <v>414629</v>
      </c>
      <c r="B137431" s="2">
        <v>44432.624783171523</v>
      </c>
      <c r="C137431">
        <v>42701</v>
      </c>
      <c r="D137431">
        <v>112334</v>
      </c>
      <c r="E137431" s="24">
        <f>VLOOKUP(C137431,Подписчики!A:C,3,0)</f>
        <v>44342.58391919516</v>
      </c>
    </row>
    <row r="137432" spans="1:5" x14ac:dyDescent="0.25">
      <c r="A137432">
        <v>414634</v>
      </c>
      <c r="B137432" s="2">
        <v>44432.624783171523</v>
      </c>
      <c r="C137432">
        <v>325151</v>
      </c>
      <c r="D137432">
        <v>258219</v>
      </c>
      <c r="E137432" s="24">
        <f>VLOOKUP(C137432,Подписчики!A:C,3,0)</f>
        <v>44348.403565883193</v>
      </c>
    </row>
    <row r="137433" spans="1:5" x14ac:dyDescent="0.25">
      <c r="A137433">
        <v>414639</v>
      </c>
      <c r="B137433" s="2">
        <v>44432.625187702266</v>
      </c>
      <c r="C137433">
        <v>181605</v>
      </c>
      <c r="D137433">
        <v>343712</v>
      </c>
      <c r="E137433" s="24">
        <f>VLOOKUP(C137433,Подписчики!A:C,3,0)</f>
        <v>44351.22060181624</v>
      </c>
    </row>
    <row r="137434" spans="1:5" x14ac:dyDescent="0.25">
      <c r="A137434">
        <v>414641</v>
      </c>
      <c r="B137434" s="2">
        <v>44432.626805825239</v>
      </c>
      <c r="C137434">
        <v>68237</v>
      </c>
      <c r="D137434">
        <v>128523</v>
      </c>
      <c r="E137434" s="24">
        <f>VLOOKUP(C137434,Подписчики!A:C,3,0)</f>
        <v>44310.48306217949</v>
      </c>
    </row>
    <row r="137435" spans="1:5" x14ac:dyDescent="0.25">
      <c r="A137435">
        <v>414645</v>
      </c>
      <c r="B137435" s="2">
        <v>44432.626805825246</v>
      </c>
      <c r="C137435">
        <v>268292</v>
      </c>
      <c r="D137435">
        <v>179296</v>
      </c>
      <c r="E137435" s="24">
        <f>VLOOKUP(C137435,Подписчики!A:C,3,0)</f>
        <v>44312.052026566955</v>
      </c>
    </row>
    <row r="137436" spans="1:5" x14ac:dyDescent="0.25">
      <c r="A137436">
        <v>414648</v>
      </c>
      <c r="B137436" s="2">
        <v>44432.62721035599</v>
      </c>
      <c r="C137436">
        <v>29630</v>
      </c>
      <c r="D137436">
        <v>361821</v>
      </c>
      <c r="E137436" s="24">
        <f>VLOOKUP(C137436,Подписчики!A:C,3,0)</f>
        <v>44365.605234401715</v>
      </c>
    </row>
    <row r="137437" spans="1:5" x14ac:dyDescent="0.25">
      <c r="A137437">
        <v>414653</v>
      </c>
      <c r="B137437" s="2">
        <v>44432.627614886733</v>
      </c>
      <c r="C137437">
        <v>161865</v>
      </c>
      <c r="D137437">
        <v>313862</v>
      </c>
      <c r="E137437" s="24">
        <f>VLOOKUP(C137437,Подписчики!A:C,3,0)</f>
        <v>44390.969851353279</v>
      </c>
    </row>
    <row r="137438" spans="1:5" x14ac:dyDescent="0.25">
      <c r="A137438">
        <v>414658</v>
      </c>
      <c r="B137438" s="2">
        <v>44432.628019417476</v>
      </c>
      <c r="C137438">
        <v>52087</v>
      </c>
      <c r="D137438">
        <v>241927</v>
      </c>
      <c r="E137438" s="24">
        <f>VLOOKUP(C137438,Подписчики!A:C,3,0)</f>
        <v>44344.333010149574</v>
      </c>
    </row>
    <row r="137439" spans="1:5" x14ac:dyDescent="0.25">
      <c r="A137439">
        <v>414661</v>
      </c>
      <c r="B137439" s="2">
        <v>44432.628019417476</v>
      </c>
      <c r="C137439">
        <v>318054</v>
      </c>
      <c r="D137439">
        <v>392434</v>
      </c>
      <c r="E137439" s="24">
        <f>VLOOKUP(C137439,Подписчики!A:C,3,0)</f>
        <v>44375.200815455843</v>
      </c>
    </row>
    <row r="137440" spans="1:5" x14ac:dyDescent="0.25">
      <c r="A137440">
        <v>414665</v>
      </c>
      <c r="B137440" s="2">
        <v>44432.628828478963</v>
      </c>
      <c r="C137440">
        <v>236284</v>
      </c>
      <c r="D137440">
        <v>158978</v>
      </c>
      <c r="E137440" s="24">
        <f>VLOOKUP(C137440,Подписчики!A:C,3,0)</f>
        <v>44310.4691857906</v>
      </c>
    </row>
    <row r="137441" spans="1:5" x14ac:dyDescent="0.25">
      <c r="A137441">
        <v>414670</v>
      </c>
      <c r="B137441" s="2">
        <v>44432.629637540456</v>
      </c>
      <c r="C137441">
        <v>55989</v>
      </c>
      <c r="D137441">
        <v>118549</v>
      </c>
      <c r="E137441" s="24">
        <f>VLOOKUP(C137441,Подписчики!A:C,3,0)</f>
        <v>44376.211644622505</v>
      </c>
    </row>
    <row r="137442" spans="1:5" x14ac:dyDescent="0.25">
      <c r="A137442">
        <v>414675</v>
      </c>
      <c r="B137442" s="2">
        <v>44432.629637540456</v>
      </c>
      <c r="C137442">
        <v>80283</v>
      </c>
      <c r="D137442">
        <v>70091</v>
      </c>
      <c r="E137442" s="24">
        <f>VLOOKUP(C137442,Подписчики!A:C,3,0)</f>
        <v>44309.564556659549</v>
      </c>
    </row>
    <row r="137443" spans="1:5" x14ac:dyDescent="0.25">
      <c r="A137443">
        <v>414678</v>
      </c>
      <c r="B137443" s="2">
        <v>44432.6300420712</v>
      </c>
      <c r="C137443">
        <v>128396</v>
      </c>
      <c r="D137443">
        <v>4199</v>
      </c>
      <c r="E137443" s="24">
        <f>VLOOKUP(C137443,Подписчики!A:C,3,0)</f>
        <v>44305.627195762107</v>
      </c>
    </row>
    <row r="137444" spans="1:5" x14ac:dyDescent="0.25">
      <c r="A137444">
        <v>414683</v>
      </c>
      <c r="B137444" s="2">
        <v>44432.6300420712</v>
      </c>
      <c r="C137444">
        <v>130736</v>
      </c>
      <c r="D137444">
        <v>470762</v>
      </c>
      <c r="E137444" s="24">
        <f>VLOOKUP(C137444,Подписчики!A:C,3,0)</f>
        <v>44298.526351816239</v>
      </c>
    </row>
    <row r="137445" spans="1:5" x14ac:dyDescent="0.25">
      <c r="A137445">
        <v>414688</v>
      </c>
      <c r="B137445" s="2">
        <v>44432.630446601943</v>
      </c>
      <c r="C137445">
        <v>94288</v>
      </c>
      <c r="D137445">
        <v>129410</v>
      </c>
      <c r="E137445" s="24">
        <f>VLOOKUP(C137445,Подписчики!A:C,3,0)</f>
        <v>44413.648602706555</v>
      </c>
    </row>
    <row r="137446" spans="1:5" x14ac:dyDescent="0.25">
      <c r="A137446">
        <v>414690</v>
      </c>
      <c r="B137446" s="2">
        <v>44432.633278317153</v>
      </c>
      <c r="C137446">
        <v>207613</v>
      </c>
      <c r="D137446">
        <v>122982</v>
      </c>
      <c r="E137446" s="24">
        <f>VLOOKUP(C137446,Подписчики!A:C,3,0)</f>
        <v>44371.776774715101</v>
      </c>
    </row>
    <row r="137447" spans="1:5" x14ac:dyDescent="0.25">
      <c r="A137447">
        <v>414691</v>
      </c>
      <c r="B137447" s="2">
        <v>44432.634087378639</v>
      </c>
      <c r="C137447">
        <v>246525</v>
      </c>
      <c r="D137447">
        <v>81550</v>
      </c>
      <c r="E137447" s="24">
        <f>VLOOKUP(C137447,Подписчики!A:C,3,0)</f>
        <v>44294.490189245014</v>
      </c>
    </row>
    <row r="137448" spans="1:5" x14ac:dyDescent="0.25">
      <c r="A137448">
        <v>414696</v>
      </c>
      <c r="B137448" s="2">
        <v>44432.63570550162</v>
      </c>
      <c r="C137448">
        <v>102746</v>
      </c>
      <c r="D137448">
        <v>12149</v>
      </c>
      <c r="E137448" s="24">
        <f>VLOOKUP(C137448,Подписчики!A:C,3,0)</f>
        <v>44339.556443269234</v>
      </c>
    </row>
    <row r="137449" spans="1:5" x14ac:dyDescent="0.25">
      <c r="A137449">
        <v>414701</v>
      </c>
      <c r="B137449" s="2">
        <v>44432.636919093849</v>
      </c>
      <c r="C137449">
        <v>247114</v>
      </c>
      <c r="D137449">
        <v>347008</v>
      </c>
      <c r="E137449" s="24">
        <f>VLOOKUP(C137449,Подписчики!A:C,3,0)</f>
        <v>44399.343881160974</v>
      </c>
    </row>
    <row r="137450" spans="1:5" x14ac:dyDescent="0.25">
      <c r="A137450">
        <v>414706</v>
      </c>
      <c r="B137450" s="2">
        <v>44432.636919093849</v>
      </c>
      <c r="C137450">
        <v>268397</v>
      </c>
      <c r="D137450">
        <v>347393</v>
      </c>
      <c r="E137450" s="24">
        <f>VLOOKUP(C137450,Подписчики!A:C,3,0)</f>
        <v>44362.481245049858</v>
      </c>
    </row>
    <row r="137451" spans="1:5" x14ac:dyDescent="0.25">
      <c r="A137451">
        <v>414707</v>
      </c>
      <c r="B137451" s="2">
        <v>44432.637728155343</v>
      </c>
      <c r="C137451">
        <v>180129</v>
      </c>
      <c r="D137451">
        <v>183565</v>
      </c>
      <c r="E137451" s="24">
        <f>VLOOKUP(C137451,Подписчики!A:C,3,0)</f>
        <v>44309.299780698006</v>
      </c>
    </row>
    <row r="137452" spans="1:5" x14ac:dyDescent="0.25">
      <c r="A137452">
        <v>414708</v>
      </c>
      <c r="B137452" s="2">
        <v>44432.638132686086</v>
      </c>
      <c r="C137452">
        <v>336634</v>
      </c>
      <c r="D137452">
        <v>76405</v>
      </c>
      <c r="E137452" s="24">
        <f>VLOOKUP(C137452,Подписчики!A:C,3,0)</f>
        <v>44402.122257371797</v>
      </c>
    </row>
    <row r="137453" spans="1:5" x14ac:dyDescent="0.25">
      <c r="A137453">
        <v>414713</v>
      </c>
      <c r="B137453" s="2">
        <v>44432.638537216822</v>
      </c>
      <c r="C137453">
        <v>4636</v>
      </c>
      <c r="D137453">
        <v>297015</v>
      </c>
      <c r="E137453" s="24">
        <f>VLOOKUP(C137453,Подписчики!A:C,3,0)</f>
        <v>44342.255284366096</v>
      </c>
    </row>
    <row r="137454" spans="1:5" x14ac:dyDescent="0.25">
      <c r="A137454">
        <v>414714</v>
      </c>
      <c r="B137454" s="2">
        <v>44432.639750809067</v>
      </c>
      <c r="C137454">
        <v>6341</v>
      </c>
      <c r="D137454">
        <v>250679</v>
      </c>
      <c r="E137454" s="24">
        <f>VLOOKUP(C137454,Подписчики!A:C,3,0)</f>
        <v>44347.26129480057</v>
      </c>
    </row>
    <row r="137455" spans="1:5" x14ac:dyDescent="0.25">
      <c r="A137455">
        <v>414719</v>
      </c>
      <c r="B137455" s="2">
        <v>44432.640155339803</v>
      </c>
      <c r="C137455">
        <v>8384</v>
      </c>
      <c r="D137455">
        <v>191893</v>
      </c>
      <c r="E137455" s="24">
        <f>VLOOKUP(C137455,Подписчики!A:C,3,0)</f>
        <v>44345.631655021367</v>
      </c>
    </row>
    <row r="137456" spans="1:5" x14ac:dyDescent="0.25">
      <c r="A137456">
        <v>414723</v>
      </c>
      <c r="B137456" s="2">
        <v>44432.640155339803</v>
      </c>
      <c r="C137456">
        <v>273642</v>
      </c>
      <c r="D137456">
        <v>36375</v>
      </c>
      <c r="E137456" s="24">
        <f>VLOOKUP(C137456,Подписчики!A:C,3,0)</f>
        <v>44407.931510826216</v>
      </c>
    </row>
    <row r="137457" spans="1:5" x14ac:dyDescent="0.25">
      <c r="A137457">
        <v>414727</v>
      </c>
      <c r="B137457" s="2">
        <v>44432.640155339803</v>
      </c>
      <c r="C137457">
        <v>340148</v>
      </c>
      <c r="D137457">
        <v>251574</v>
      </c>
      <c r="E137457" s="24">
        <f>VLOOKUP(C137457,Подписчики!A:C,3,0)</f>
        <v>44314.983653596864</v>
      </c>
    </row>
    <row r="137458" spans="1:5" x14ac:dyDescent="0.25">
      <c r="A137458">
        <v>414728</v>
      </c>
      <c r="B137458" s="2">
        <v>44432.640559870553</v>
      </c>
      <c r="C137458">
        <v>151089</v>
      </c>
      <c r="D137458">
        <v>81226</v>
      </c>
      <c r="E137458" s="24">
        <f>VLOOKUP(C137458,Подписчики!A:C,3,0)</f>
        <v>44328.606019159546</v>
      </c>
    </row>
    <row r="137459" spans="1:5" x14ac:dyDescent="0.25">
      <c r="A137459">
        <v>414731</v>
      </c>
      <c r="B137459" s="2">
        <v>44432.640964401297</v>
      </c>
      <c r="C137459">
        <v>291201</v>
      </c>
      <c r="D137459">
        <v>459455</v>
      </c>
      <c r="E137459" s="24">
        <f>VLOOKUP(C137459,Подписчики!A:C,3,0)</f>
        <v>44389.073708974363</v>
      </c>
    </row>
    <row r="137460" spans="1:5" x14ac:dyDescent="0.25">
      <c r="A137460">
        <v>414733</v>
      </c>
      <c r="B137460" s="2">
        <v>44432.64136893204</v>
      </c>
      <c r="C137460">
        <v>1484</v>
      </c>
      <c r="D137460">
        <v>330333</v>
      </c>
      <c r="E137460" s="24">
        <f>VLOOKUP(C137460,Подписчики!A:C,3,0)</f>
        <v>44305.0205022792</v>
      </c>
    </row>
    <row r="137461" spans="1:5" x14ac:dyDescent="0.25">
      <c r="A137461">
        <v>414735</v>
      </c>
      <c r="B137461" s="2">
        <v>44432.64136893204</v>
      </c>
      <c r="C137461">
        <v>199217</v>
      </c>
      <c r="D137461">
        <v>242428</v>
      </c>
      <c r="E137461" s="24">
        <f>VLOOKUP(C137461,Подписчики!A:C,3,0)</f>
        <v>44314.189629985754</v>
      </c>
    </row>
    <row r="137462" spans="1:5" x14ac:dyDescent="0.25">
      <c r="A137462">
        <v>414740</v>
      </c>
      <c r="B137462" s="2">
        <v>44432.64136893204</v>
      </c>
      <c r="C137462">
        <v>209530</v>
      </c>
      <c r="D137462">
        <v>158978</v>
      </c>
      <c r="E137462" s="24">
        <f>VLOOKUP(C137462,Подписчики!A:C,3,0)</f>
        <v>44390.860146474362</v>
      </c>
    </row>
    <row r="137463" spans="1:5" x14ac:dyDescent="0.25">
      <c r="A137463">
        <v>414744</v>
      </c>
      <c r="B137463" s="2">
        <v>44432.64298705502</v>
      </c>
      <c r="C137463">
        <v>301759</v>
      </c>
      <c r="D137463">
        <v>459341</v>
      </c>
      <c r="E137463" s="24">
        <f>VLOOKUP(C137463,Подписчики!A:C,3,0)</f>
        <v>44406.361641310541</v>
      </c>
    </row>
    <row r="137464" spans="1:5" x14ac:dyDescent="0.25">
      <c r="A137464">
        <v>414749</v>
      </c>
      <c r="B137464" s="2">
        <v>44432.643796116507</v>
      </c>
      <c r="C137464">
        <v>269764</v>
      </c>
      <c r="D137464">
        <v>94258</v>
      </c>
      <c r="E137464" s="24">
        <f>VLOOKUP(C137464,Подписчики!A:C,3,0)</f>
        <v>44394.017575498576</v>
      </c>
    </row>
    <row r="137465" spans="1:5" x14ac:dyDescent="0.25">
      <c r="A137465">
        <v>414751</v>
      </c>
      <c r="B137465" s="2">
        <v>44432.64420064725</v>
      </c>
      <c r="C137465">
        <v>3109</v>
      </c>
      <c r="D137465">
        <v>470762</v>
      </c>
      <c r="E137465" s="24">
        <f>VLOOKUP(C137465,Подписчики!A:C,3,0)</f>
        <v>44350.713174928773</v>
      </c>
    </row>
    <row r="137466" spans="1:5" x14ac:dyDescent="0.25">
      <c r="A137466">
        <v>414754</v>
      </c>
      <c r="B137466" s="2">
        <v>44432.64420064725</v>
      </c>
      <c r="C137466">
        <v>222456</v>
      </c>
      <c r="D137466">
        <v>158978</v>
      </c>
      <c r="E137466" s="24">
        <f>VLOOKUP(C137466,Подписчики!A:C,3,0)</f>
        <v>44376.299278418803</v>
      </c>
    </row>
    <row r="137467" spans="1:5" x14ac:dyDescent="0.25">
      <c r="A137467">
        <v>414756</v>
      </c>
      <c r="B137467" s="2">
        <v>44432.644605177993</v>
      </c>
      <c r="C137467">
        <v>166861</v>
      </c>
      <c r="D137467">
        <v>370651</v>
      </c>
      <c r="E137467" s="24">
        <f>VLOOKUP(C137467,Подписчики!A:C,3,0)</f>
        <v>44337.401297649572</v>
      </c>
    </row>
    <row r="137468" spans="1:5" x14ac:dyDescent="0.25">
      <c r="A137468">
        <v>414761</v>
      </c>
      <c r="B137468" s="2">
        <v>44432.644605177993</v>
      </c>
      <c r="C137468">
        <v>198398</v>
      </c>
      <c r="D137468">
        <v>433840</v>
      </c>
      <c r="E137468" s="24">
        <f>VLOOKUP(C137468,Подписчики!A:C,3,0)</f>
        <v>44343.265492307699</v>
      </c>
    </row>
    <row r="137469" spans="1:5" x14ac:dyDescent="0.25">
      <c r="A137469">
        <v>414766</v>
      </c>
      <c r="B137469" s="2">
        <v>44432.645009708736</v>
      </c>
      <c r="C137469">
        <v>12946</v>
      </c>
      <c r="D137469">
        <v>250679</v>
      </c>
      <c r="E137469" s="24">
        <f>VLOOKUP(C137469,Подписчики!A:C,3,0)</f>
        <v>44346.605622827643</v>
      </c>
    </row>
    <row r="137470" spans="1:5" x14ac:dyDescent="0.25">
      <c r="A137470">
        <v>414769</v>
      </c>
      <c r="B137470" s="2">
        <v>44432.64581877023</v>
      </c>
      <c r="C137470">
        <v>228303</v>
      </c>
      <c r="D137470">
        <v>21760</v>
      </c>
      <c r="E137470" s="24">
        <f>VLOOKUP(C137470,Подписчики!A:C,3,0)</f>
        <v>44373.21511517094</v>
      </c>
    </row>
    <row r="137471" spans="1:5" x14ac:dyDescent="0.25">
      <c r="A137471">
        <v>414774</v>
      </c>
      <c r="B137471" s="2">
        <v>44432.646223300973</v>
      </c>
      <c r="C137471">
        <v>200505</v>
      </c>
      <c r="D137471">
        <v>88863</v>
      </c>
      <c r="E137471" s="24">
        <f>VLOOKUP(C137471,Подписчики!A:C,3,0)</f>
        <v>44359.789644123935</v>
      </c>
    </row>
    <row r="137472" spans="1:5" x14ac:dyDescent="0.25">
      <c r="A137472">
        <v>414779</v>
      </c>
      <c r="B137472" s="2">
        <v>44432.64703236246</v>
      </c>
      <c r="C137472">
        <v>322221</v>
      </c>
      <c r="D137472">
        <v>154256</v>
      </c>
      <c r="E137472" s="24">
        <f>VLOOKUP(C137472,Подписчики!A:C,3,0)</f>
        <v>44406.858924715103</v>
      </c>
    </row>
    <row r="137473" spans="1:5" x14ac:dyDescent="0.25">
      <c r="A137473">
        <v>414780</v>
      </c>
      <c r="B137473" s="2">
        <v>44432.647841423954</v>
      </c>
      <c r="C137473">
        <v>2377</v>
      </c>
      <c r="D137473">
        <v>394819</v>
      </c>
      <c r="E137473" s="24">
        <f>VLOOKUP(C137473,Подписчики!A:C,3,0)</f>
        <v>44329.159070085472</v>
      </c>
    </row>
    <row r="137474" spans="1:5" x14ac:dyDescent="0.25">
      <c r="A137474">
        <v>414783</v>
      </c>
      <c r="B137474" s="2">
        <v>44432.64865048544</v>
      </c>
      <c r="C137474">
        <v>42462</v>
      </c>
      <c r="D137474">
        <v>347008</v>
      </c>
      <c r="E137474" s="24">
        <f>VLOOKUP(C137474,Подписчики!A:C,3,0)</f>
        <v>44302.282787678072</v>
      </c>
    </row>
    <row r="137475" spans="1:5" x14ac:dyDescent="0.25">
      <c r="A137475">
        <v>414784</v>
      </c>
      <c r="B137475" s="2">
        <v>44432.64865048544</v>
      </c>
      <c r="C137475">
        <v>147973</v>
      </c>
      <c r="D137475">
        <v>21550</v>
      </c>
      <c r="E137475" s="24">
        <f>VLOOKUP(C137475,Подписчики!A:C,3,0)</f>
        <v>44371.537994373219</v>
      </c>
    </row>
    <row r="137476" spans="1:5" x14ac:dyDescent="0.25">
      <c r="A137476">
        <v>414785</v>
      </c>
      <c r="B137476" s="2">
        <v>44432.649459546927</v>
      </c>
      <c r="C137476">
        <v>326430</v>
      </c>
      <c r="D137476">
        <v>5151</v>
      </c>
      <c r="E137476" s="24">
        <f>VLOOKUP(C137476,Подписчики!A:C,3,0)</f>
        <v>44405.029122792024</v>
      </c>
    </row>
    <row r="137477" spans="1:5" x14ac:dyDescent="0.25">
      <c r="A137477">
        <v>414786</v>
      </c>
      <c r="B137477" s="2">
        <v>44432.64986407767</v>
      </c>
      <c r="C137477">
        <v>172204</v>
      </c>
      <c r="D137477">
        <v>327968</v>
      </c>
      <c r="E137477" s="24">
        <f>VLOOKUP(C137477,Подписчики!A:C,3,0)</f>
        <v>44330.17035202992</v>
      </c>
    </row>
    <row r="137478" spans="1:5" x14ac:dyDescent="0.25">
      <c r="A137478">
        <v>414787</v>
      </c>
      <c r="B137478" s="2">
        <v>44432.65269579288</v>
      </c>
      <c r="C137478">
        <v>326631</v>
      </c>
      <c r="D137478">
        <v>349014</v>
      </c>
      <c r="E137478" s="24">
        <f>VLOOKUP(C137478,Подписчики!A:C,3,0)</f>
        <v>44356.474627955839</v>
      </c>
    </row>
    <row r="137479" spans="1:5" x14ac:dyDescent="0.25">
      <c r="A137479">
        <v>414788</v>
      </c>
      <c r="B137479" s="2">
        <v>44432.65431391586</v>
      </c>
      <c r="C137479">
        <v>8186</v>
      </c>
      <c r="D137479">
        <v>92799</v>
      </c>
      <c r="E137479" s="24">
        <f>VLOOKUP(C137479,Подписчики!A:C,3,0)</f>
        <v>44298.630156160973</v>
      </c>
    </row>
    <row r="137480" spans="1:5" x14ac:dyDescent="0.25">
      <c r="A137480">
        <v>414791</v>
      </c>
      <c r="B137480" s="2">
        <v>44432.65431391586</v>
      </c>
      <c r="C137480">
        <v>146870</v>
      </c>
      <c r="D137480">
        <v>472908</v>
      </c>
      <c r="E137480" s="24">
        <f>VLOOKUP(C137480,Подписчики!A:C,3,0)</f>
        <v>44342.238042699435</v>
      </c>
    </row>
    <row r="137481" spans="1:5" x14ac:dyDescent="0.25">
      <c r="A137481">
        <v>414793</v>
      </c>
      <c r="B137481" s="2">
        <v>44432.654718446596</v>
      </c>
      <c r="C137481">
        <v>22656</v>
      </c>
      <c r="D137481">
        <v>304128</v>
      </c>
      <c r="E137481" s="24">
        <f>VLOOKUP(C137481,Подписчики!A:C,3,0)</f>
        <v>44318.559381623934</v>
      </c>
    </row>
    <row r="137482" spans="1:5" x14ac:dyDescent="0.25">
      <c r="A137482">
        <v>414797</v>
      </c>
      <c r="B137482" s="2">
        <v>44432.655122977347</v>
      </c>
      <c r="C137482">
        <v>238396</v>
      </c>
      <c r="D137482">
        <v>249086</v>
      </c>
      <c r="E137482" s="24">
        <f>VLOOKUP(C137482,Подписчики!A:C,3,0)</f>
        <v>44345.216298717954</v>
      </c>
    </row>
    <row r="137483" spans="1:5" x14ac:dyDescent="0.25">
      <c r="A137483">
        <v>414800</v>
      </c>
      <c r="B137483" s="2">
        <v>44432.655932038833</v>
      </c>
      <c r="C137483">
        <v>20229</v>
      </c>
      <c r="D137483">
        <v>394154</v>
      </c>
      <c r="E137483" s="24">
        <f>VLOOKUP(C137483,Подписчики!A:C,3,0)</f>
        <v>44329.86859437322</v>
      </c>
    </row>
    <row r="137484" spans="1:5" x14ac:dyDescent="0.25">
      <c r="A137484">
        <v>414801</v>
      </c>
      <c r="B137484" s="2">
        <v>44432.656336569577</v>
      </c>
      <c r="C137484">
        <v>155142</v>
      </c>
      <c r="D137484">
        <v>316935</v>
      </c>
      <c r="E137484" s="24">
        <f>VLOOKUP(C137484,Подписчики!A:C,3,0)</f>
        <v>44395.54640021368</v>
      </c>
    </row>
    <row r="137485" spans="1:5" x14ac:dyDescent="0.25">
      <c r="A137485">
        <v>414803</v>
      </c>
      <c r="B137485" s="2">
        <v>44432.657550161806</v>
      </c>
      <c r="C137485">
        <v>153641</v>
      </c>
      <c r="D137485">
        <v>80850</v>
      </c>
      <c r="E137485" s="24">
        <f>VLOOKUP(C137485,Подписчики!A:C,3,0)</f>
        <v>44316.088715705133</v>
      </c>
    </row>
    <row r="137486" spans="1:5" x14ac:dyDescent="0.25">
      <c r="A137486">
        <v>414808</v>
      </c>
      <c r="B137486" s="2">
        <v>44432.657550161814</v>
      </c>
      <c r="C137486">
        <v>140458</v>
      </c>
      <c r="D137486">
        <v>62570</v>
      </c>
      <c r="E137486" s="24">
        <f>VLOOKUP(C137486,Подписчики!A:C,3,0)</f>
        <v>44345.539327279199</v>
      </c>
    </row>
    <row r="137487" spans="1:5" x14ac:dyDescent="0.25">
      <c r="A137487">
        <v>414812</v>
      </c>
      <c r="B137487" s="2">
        <v>44432.659572815537</v>
      </c>
      <c r="C137487">
        <v>60606</v>
      </c>
      <c r="D137487">
        <v>470762</v>
      </c>
      <c r="E137487" s="24">
        <f>VLOOKUP(C137487,Подписчики!A:C,3,0)</f>
        <v>44365.710304558401</v>
      </c>
    </row>
    <row r="137488" spans="1:5" x14ac:dyDescent="0.25">
      <c r="A137488">
        <v>414814</v>
      </c>
      <c r="B137488" s="2">
        <v>44432.660381877024</v>
      </c>
      <c r="C137488">
        <v>69885</v>
      </c>
      <c r="D137488">
        <v>78646</v>
      </c>
      <c r="E137488" s="24">
        <f>VLOOKUP(C137488,Подписчики!A:C,3,0)</f>
        <v>44311.806440669519</v>
      </c>
    </row>
    <row r="137489" spans="1:5" x14ac:dyDescent="0.25">
      <c r="A137489">
        <v>414816</v>
      </c>
      <c r="B137489" s="2">
        <v>44432.660381877024</v>
      </c>
      <c r="C137489">
        <v>76160</v>
      </c>
      <c r="D137489">
        <v>300941</v>
      </c>
      <c r="E137489" s="24">
        <f>VLOOKUP(C137489,Подписчики!A:C,3,0)</f>
        <v>44302.254062179483</v>
      </c>
    </row>
    <row r="137490" spans="1:5" x14ac:dyDescent="0.25">
      <c r="A137490">
        <v>414817</v>
      </c>
      <c r="B137490" s="2">
        <v>44432.66119093851</v>
      </c>
      <c r="C137490">
        <v>279987</v>
      </c>
      <c r="D137490">
        <v>209122</v>
      </c>
      <c r="E137490" s="24">
        <f>VLOOKUP(C137490,Подписчики!A:C,3,0)</f>
        <v>44372.217595334761</v>
      </c>
    </row>
    <row r="137491" spans="1:5" x14ac:dyDescent="0.25">
      <c r="A137491">
        <v>414821</v>
      </c>
      <c r="B137491" s="2">
        <v>44432.661999999997</v>
      </c>
      <c r="C137491">
        <v>194869</v>
      </c>
      <c r="D137491">
        <v>62570</v>
      </c>
      <c r="E137491" s="24">
        <f>VLOOKUP(C137491,Подписчики!A:C,3,0)</f>
        <v>44376.331171189457</v>
      </c>
    </row>
    <row r="137492" spans="1:5" x14ac:dyDescent="0.25">
      <c r="A137492">
        <v>414822</v>
      </c>
      <c r="B137492" s="2">
        <v>44432.662404530747</v>
      </c>
      <c r="C137492">
        <v>322953</v>
      </c>
      <c r="D137492">
        <v>421199</v>
      </c>
      <c r="E137492" s="24">
        <f>VLOOKUP(C137492,Подписчики!A:C,3,0)</f>
        <v>44287.869657122508</v>
      </c>
    </row>
    <row r="137493" spans="1:5" x14ac:dyDescent="0.25">
      <c r="A137493">
        <v>414825</v>
      </c>
      <c r="B137493" s="2">
        <v>44432.662809061483</v>
      </c>
      <c r="C137493">
        <v>142127</v>
      </c>
      <c r="D137493">
        <v>347008</v>
      </c>
      <c r="E137493" s="24">
        <f>VLOOKUP(C137493,Подписчики!A:C,3,0)</f>
        <v>44340.501768910253</v>
      </c>
    </row>
    <row r="137494" spans="1:5" x14ac:dyDescent="0.25">
      <c r="A137494">
        <v>414826</v>
      </c>
      <c r="B137494" s="2">
        <v>44432.664427184463</v>
      </c>
      <c r="C137494">
        <v>27141</v>
      </c>
      <c r="D137494">
        <v>439981</v>
      </c>
      <c r="E137494" s="24">
        <f>VLOOKUP(C137494,Подписчики!A:C,3,0)</f>
        <v>44310.008401780629</v>
      </c>
    </row>
    <row r="137495" spans="1:5" x14ac:dyDescent="0.25">
      <c r="A137495">
        <v>414828</v>
      </c>
      <c r="B137495" s="2">
        <v>44432.664427184463</v>
      </c>
      <c r="C137495">
        <v>36203</v>
      </c>
      <c r="D137495">
        <v>472712</v>
      </c>
      <c r="E137495" s="24">
        <f>VLOOKUP(C137495,Подписчики!A:C,3,0)</f>
        <v>44322.0469920584</v>
      </c>
    </row>
    <row r="137496" spans="1:5" x14ac:dyDescent="0.25">
      <c r="A137496">
        <v>414833</v>
      </c>
      <c r="B137496" s="2">
        <v>44432.6656407767</v>
      </c>
      <c r="C137496">
        <v>184337</v>
      </c>
      <c r="D137496">
        <v>470762</v>
      </c>
      <c r="E137496" s="24">
        <f>VLOOKUP(C137496,Подписчики!A:C,3,0)</f>
        <v>44375.862958048434</v>
      </c>
    </row>
    <row r="137497" spans="1:5" x14ac:dyDescent="0.25">
      <c r="A137497">
        <v>414836</v>
      </c>
      <c r="B137497" s="2">
        <v>44432.6656407767</v>
      </c>
      <c r="C137497">
        <v>216564</v>
      </c>
      <c r="D137497">
        <v>411922</v>
      </c>
      <c r="E137497" s="24">
        <f>VLOOKUP(C137497,Подписчики!A:C,3,0)</f>
        <v>44371.811325320508</v>
      </c>
    </row>
    <row r="137498" spans="1:5" x14ac:dyDescent="0.25">
      <c r="A137498">
        <v>414837</v>
      </c>
      <c r="B137498" s="2">
        <v>44432.6656407767</v>
      </c>
      <c r="C137498">
        <v>330785</v>
      </c>
      <c r="D137498">
        <v>180863</v>
      </c>
      <c r="E137498" s="24">
        <f>VLOOKUP(C137498,Подписчики!A:C,3,0)</f>
        <v>44407.684400391736</v>
      </c>
    </row>
    <row r="137499" spans="1:5" x14ac:dyDescent="0.25">
      <c r="A137499">
        <v>414839</v>
      </c>
      <c r="B137499" s="2">
        <v>44432.666045307444</v>
      </c>
      <c r="C137499">
        <v>210302</v>
      </c>
      <c r="D137499">
        <v>409853</v>
      </c>
      <c r="E137499" s="24">
        <f>VLOOKUP(C137499,Подписчики!A:C,3,0)</f>
        <v>44313.041310363253</v>
      </c>
    </row>
    <row r="137500" spans="1:5" x14ac:dyDescent="0.25">
      <c r="A137500">
        <v>414841</v>
      </c>
      <c r="B137500" s="2">
        <v>44432.667666666661</v>
      </c>
      <c r="C137500">
        <v>274303</v>
      </c>
      <c r="D137500">
        <v>306825</v>
      </c>
      <c r="E137500" s="24">
        <f>VLOOKUP(C137500,Подписчики!A:C,3,0)</f>
        <v>44316.40369462251</v>
      </c>
    </row>
    <row r="137501" spans="1:5" x14ac:dyDescent="0.25">
      <c r="A137501">
        <v>414846</v>
      </c>
      <c r="B137501" s="2">
        <v>44432.668067961167</v>
      </c>
      <c r="C137501">
        <v>114185</v>
      </c>
      <c r="D137501">
        <v>296523</v>
      </c>
      <c r="E137501" s="24">
        <f>VLOOKUP(C137501,Подписчики!A:C,3,0)</f>
        <v>44376.342705698007</v>
      </c>
    </row>
    <row r="137502" spans="1:5" x14ac:dyDescent="0.25">
      <c r="A137502">
        <v>414851</v>
      </c>
      <c r="B137502" s="2">
        <v>44432.668472491911</v>
      </c>
      <c r="C137502">
        <v>147781</v>
      </c>
      <c r="D137502">
        <v>351192</v>
      </c>
      <c r="E137502" s="24">
        <f>VLOOKUP(C137502,Подписчики!A:C,3,0)</f>
        <v>44342.200826139604</v>
      </c>
    </row>
    <row r="137503" spans="1:5" x14ac:dyDescent="0.25">
      <c r="A137503">
        <v>414854</v>
      </c>
      <c r="B137503" s="2">
        <v>44432.668877022654</v>
      </c>
      <c r="C137503">
        <v>49205</v>
      </c>
      <c r="D137503">
        <v>343712</v>
      </c>
      <c r="E137503" s="24">
        <f>VLOOKUP(C137503,Подписчики!A:C,3,0)</f>
        <v>44346.188951780627</v>
      </c>
    </row>
    <row r="137504" spans="1:5" x14ac:dyDescent="0.25">
      <c r="A137504">
        <v>414857</v>
      </c>
      <c r="B137504" s="2">
        <v>44432.668877022654</v>
      </c>
      <c r="C137504">
        <v>87814</v>
      </c>
      <c r="D137504">
        <v>258219</v>
      </c>
      <c r="E137504" s="24">
        <f>VLOOKUP(C137504,Подписчики!A:C,3,0)</f>
        <v>44313.206009900285</v>
      </c>
    </row>
    <row r="137505" spans="1:5" x14ac:dyDescent="0.25">
      <c r="A137505">
        <v>414859</v>
      </c>
      <c r="B137505" s="2">
        <v>44432.670333333335</v>
      </c>
      <c r="C137505">
        <v>63258</v>
      </c>
      <c r="D137505">
        <v>182191</v>
      </c>
      <c r="E137505" s="24">
        <f>VLOOKUP(C137505,Подписчики!A:C,3,0)</f>
        <v>44345.110705270657</v>
      </c>
    </row>
    <row r="137506" spans="1:5" x14ac:dyDescent="0.25">
      <c r="A137506">
        <v>414864</v>
      </c>
      <c r="B137506" s="2">
        <v>44432.67089967637</v>
      </c>
      <c r="C137506">
        <v>185221</v>
      </c>
      <c r="D137506">
        <v>439981</v>
      </c>
      <c r="E137506" s="24">
        <f>VLOOKUP(C137506,Подписчики!A:C,3,0)</f>
        <v>44397.769777243593</v>
      </c>
    </row>
    <row r="137507" spans="1:5" x14ac:dyDescent="0.25">
      <c r="A137507">
        <v>414867</v>
      </c>
      <c r="B137507" s="2">
        <v>44432.672113268607</v>
      </c>
      <c r="C137507">
        <v>78542</v>
      </c>
      <c r="D137507">
        <v>154256</v>
      </c>
      <c r="E137507" s="24">
        <f>VLOOKUP(C137507,Подписчики!A:C,3,0)</f>
        <v>44371.117187464384</v>
      </c>
    </row>
    <row r="137508" spans="1:5" x14ac:dyDescent="0.25">
      <c r="A137508">
        <v>414869</v>
      </c>
      <c r="B137508" s="2">
        <v>44432.672113268614</v>
      </c>
      <c r="C137508">
        <v>210937</v>
      </c>
      <c r="D137508">
        <v>204394</v>
      </c>
      <c r="E137508" s="24">
        <f>VLOOKUP(C137508,Подписчики!A:C,3,0)</f>
        <v>44317.37017289886</v>
      </c>
    </row>
    <row r="137509" spans="1:5" x14ac:dyDescent="0.25">
      <c r="A137509">
        <v>414872</v>
      </c>
      <c r="B137509" s="2">
        <v>44432.672113268614</v>
      </c>
      <c r="C137509">
        <v>255400</v>
      </c>
      <c r="D137509">
        <v>419338</v>
      </c>
      <c r="E137509" s="24">
        <f>VLOOKUP(C137509,Подписчики!A:C,3,0)</f>
        <v>44375.50530128205</v>
      </c>
    </row>
    <row r="137510" spans="1:5" x14ac:dyDescent="0.25">
      <c r="A137510">
        <v>414874</v>
      </c>
      <c r="B137510" s="2">
        <v>44432.673326860844</v>
      </c>
      <c r="C137510">
        <v>127326</v>
      </c>
      <c r="D137510">
        <v>415290</v>
      </c>
      <c r="E137510" s="24">
        <f>VLOOKUP(C137510,Подписчики!A:C,3,0)</f>
        <v>44299.311729807698</v>
      </c>
    </row>
    <row r="137511" spans="1:5" x14ac:dyDescent="0.25">
      <c r="A137511">
        <v>414879</v>
      </c>
      <c r="B137511" s="2">
        <v>44432.67373139158</v>
      </c>
      <c r="C137511">
        <v>146005</v>
      </c>
      <c r="D137511">
        <v>182984</v>
      </c>
      <c r="E137511" s="24">
        <f>VLOOKUP(C137511,Подписчики!A:C,3,0)</f>
        <v>44372.870097435902</v>
      </c>
    </row>
    <row r="137512" spans="1:5" x14ac:dyDescent="0.25">
      <c r="A137512">
        <v>414881</v>
      </c>
      <c r="B137512" s="2">
        <v>44432.673731391587</v>
      </c>
      <c r="C137512">
        <v>68338</v>
      </c>
      <c r="D137512">
        <v>260110</v>
      </c>
      <c r="E137512" s="24">
        <f>VLOOKUP(C137512,Подписчики!A:C,3,0)</f>
        <v>44299.306924964381</v>
      </c>
    </row>
    <row r="137513" spans="1:5" x14ac:dyDescent="0.25">
      <c r="A137513">
        <v>414885</v>
      </c>
      <c r="B137513" s="2">
        <v>44432.674135922331</v>
      </c>
      <c r="C137513">
        <v>74463</v>
      </c>
      <c r="D137513">
        <v>36375</v>
      </c>
      <c r="E137513" s="24">
        <f>VLOOKUP(C137513,Подписчики!A:C,3,0)</f>
        <v>44342.477088782049</v>
      </c>
    </row>
    <row r="137514" spans="1:5" x14ac:dyDescent="0.25">
      <c r="A137514">
        <v>414886</v>
      </c>
      <c r="B137514" s="2">
        <v>44432.674944983817</v>
      </c>
      <c r="C137514">
        <v>194574</v>
      </c>
      <c r="D137514">
        <v>50803</v>
      </c>
      <c r="E137514" s="24">
        <f>VLOOKUP(C137514,Подписчики!A:C,3,0)</f>
        <v>44376.918892058406</v>
      </c>
    </row>
    <row r="137515" spans="1:5" x14ac:dyDescent="0.25">
      <c r="A137515">
        <v>414891</v>
      </c>
      <c r="B137515" s="2">
        <v>44432.67534951456</v>
      </c>
      <c r="C137515">
        <v>1303</v>
      </c>
      <c r="D137515">
        <v>111368</v>
      </c>
      <c r="E137515" s="24">
        <f>VLOOKUP(C137515,Подписчики!A:C,3,0)</f>
        <v>44373.807163853271</v>
      </c>
    </row>
    <row r="137516" spans="1:5" x14ac:dyDescent="0.25">
      <c r="A137516">
        <v>414896</v>
      </c>
      <c r="B137516" s="2">
        <v>44432.675754045304</v>
      </c>
      <c r="C137516">
        <v>169398</v>
      </c>
      <c r="D137516">
        <v>139440</v>
      </c>
      <c r="E137516" s="24">
        <f>VLOOKUP(C137516,Подписчики!A:C,3,0)</f>
        <v>44415.141574928777</v>
      </c>
    </row>
    <row r="137517" spans="1:5" x14ac:dyDescent="0.25">
      <c r="A137517">
        <v>414901</v>
      </c>
      <c r="B137517" s="2">
        <v>44432.676563106797</v>
      </c>
      <c r="C137517">
        <v>63017</v>
      </c>
      <c r="D137517">
        <v>241927</v>
      </c>
      <c r="E137517" s="24">
        <f>VLOOKUP(C137517,Подписчики!A:C,3,0)</f>
        <v>44309.904902706556</v>
      </c>
    </row>
    <row r="137518" spans="1:5" x14ac:dyDescent="0.25">
      <c r="A137518">
        <v>414905</v>
      </c>
      <c r="B137518" s="2">
        <v>44432.677372168284</v>
      </c>
      <c r="C137518">
        <v>272419</v>
      </c>
      <c r="D137518">
        <v>388561</v>
      </c>
      <c r="E137518" s="24">
        <f>VLOOKUP(C137518,Подписчики!A:C,3,0)</f>
        <v>44355.921952421653</v>
      </c>
    </row>
    <row r="137519" spans="1:5" x14ac:dyDescent="0.25">
      <c r="A137519">
        <v>414909</v>
      </c>
      <c r="B137519" s="2">
        <v>44432.679799352751</v>
      </c>
      <c r="C137519">
        <v>19349</v>
      </c>
      <c r="D137519">
        <v>180863</v>
      </c>
      <c r="E137519" s="24">
        <f>VLOOKUP(C137519,Подписчики!A:C,3,0)</f>
        <v>44345.046253846158</v>
      </c>
    </row>
    <row r="137520" spans="1:5" x14ac:dyDescent="0.25">
      <c r="A137520">
        <v>414913</v>
      </c>
      <c r="B137520" s="2">
        <v>44432.679799352751</v>
      </c>
      <c r="C137520">
        <v>340638</v>
      </c>
      <c r="D137520">
        <v>250679</v>
      </c>
      <c r="E137520" s="24">
        <f>VLOOKUP(C137520,Подписчики!A:C,3,0)</f>
        <v>44341.225606588319</v>
      </c>
    </row>
    <row r="137521" spans="1:5" x14ac:dyDescent="0.25">
      <c r="A137521">
        <v>414918</v>
      </c>
      <c r="B137521" s="2">
        <v>44432.680608414237</v>
      </c>
      <c r="C137521">
        <v>153921</v>
      </c>
      <c r="D137521">
        <v>385065</v>
      </c>
      <c r="E137521" s="24">
        <f>VLOOKUP(C137521,Подписчики!A:C,3,0)</f>
        <v>44373.146934152421</v>
      </c>
    </row>
    <row r="137522" spans="1:5" x14ac:dyDescent="0.25">
      <c r="A137522">
        <v>414922</v>
      </c>
      <c r="B137522" s="2">
        <v>44432.681417475731</v>
      </c>
      <c r="C137522">
        <v>22412</v>
      </c>
      <c r="D137522">
        <v>258219</v>
      </c>
      <c r="E137522" s="24">
        <f>VLOOKUP(C137522,Подписчики!A:C,3,0)</f>
        <v>44321.584299679489</v>
      </c>
    </row>
    <row r="137523" spans="1:5" x14ac:dyDescent="0.25">
      <c r="A137523">
        <v>414926</v>
      </c>
      <c r="B137523" s="2">
        <v>44432.681822006474</v>
      </c>
      <c r="C137523">
        <v>65396</v>
      </c>
      <c r="D137523">
        <v>230507</v>
      </c>
      <c r="E137523" s="24">
        <f>VLOOKUP(C137523,Подписчики!A:C,3,0)</f>
        <v>44343.509313568378</v>
      </c>
    </row>
    <row r="137524" spans="1:5" x14ac:dyDescent="0.25">
      <c r="A137524">
        <v>414927</v>
      </c>
      <c r="B137524" s="2">
        <v>44432.681822006474</v>
      </c>
      <c r="C137524">
        <v>247499</v>
      </c>
      <c r="D137524">
        <v>356280</v>
      </c>
      <c r="E137524" s="24">
        <f>VLOOKUP(C137524,Подписчики!A:C,3,0)</f>
        <v>44374.91884066951</v>
      </c>
    </row>
    <row r="137525" spans="1:5" x14ac:dyDescent="0.25">
      <c r="A137525">
        <v>414931</v>
      </c>
      <c r="B137525" s="2">
        <v>44432.682631067961</v>
      </c>
      <c r="C137525">
        <v>278982</v>
      </c>
      <c r="D137525">
        <v>78646</v>
      </c>
      <c r="E137525" s="24">
        <f>VLOOKUP(C137525,Подписчики!A:C,3,0)</f>
        <v>44343.194500142454</v>
      </c>
    </row>
    <row r="137526" spans="1:5" x14ac:dyDescent="0.25">
      <c r="A137526">
        <v>414936</v>
      </c>
      <c r="B137526" s="2">
        <v>44432.683440129455</v>
      </c>
      <c r="C137526">
        <v>101055</v>
      </c>
      <c r="D137526">
        <v>82850</v>
      </c>
      <c r="E137526" s="24">
        <f>VLOOKUP(C137526,Подписчики!A:C,3,0)</f>
        <v>44298.579797186605</v>
      </c>
    </row>
    <row r="137527" spans="1:5" x14ac:dyDescent="0.25">
      <c r="A137527">
        <v>414941</v>
      </c>
      <c r="B137527" s="2">
        <v>44432.687889967638</v>
      </c>
      <c r="C137527">
        <v>260478</v>
      </c>
      <c r="D137527">
        <v>21407</v>
      </c>
      <c r="E137527" s="24">
        <f>VLOOKUP(C137527,Подписчики!A:C,3,0)</f>
        <v>44300.228728881768</v>
      </c>
    </row>
    <row r="137528" spans="1:5" x14ac:dyDescent="0.25">
      <c r="A137528">
        <v>414943</v>
      </c>
      <c r="B137528" s="2">
        <v>44432.688294498381</v>
      </c>
      <c r="C137528">
        <v>177788</v>
      </c>
      <c r="D137528">
        <v>139440</v>
      </c>
      <c r="E137528" s="24">
        <f>VLOOKUP(C137528,Подписчики!A:C,3,0)</f>
        <v>44340.723942058408</v>
      </c>
    </row>
    <row r="137529" spans="1:5" x14ac:dyDescent="0.25">
      <c r="A137529">
        <v>414944</v>
      </c>
      <c r="B137529" s="2">
        <v>44432.690317152104</v>
      </c>
      <c r="C137529">
        <v>9990</v>
      </c>
      <c r="D137529">
        <v>356280</v>
      </c>
      <c r="E137529" s="24">
        <f>VLOOKUP(C137529,Подписчики!A:C,3,0)</f>
        <v>44344.263199038462</v>
      </c>
    </row>
    <row r="137530" spans="1:5" x14ac:dyDescent="0.25">
      <c r="A137530">
        <v>414947</v>
      </c>
      <c r="B137530" s="2">
        <v>44432.691126213598</v>
      </c>
      <c r="C137530">
        <v>75667</v>
      </c>
      <c r="D137530">
        <v>287577</v>
      </c>
      <c r="E137530" s="24">
        <f>VLOOKUP(C137530,Подписчики!A:C,3,0)</f>
        <v>44343.293918019939</v>
      </c>
    </row>
    <row r="137531" spans="1:5" x14ac:dyDescent="0.25">
      <c r="A137531">
        <v>414952</v>
      </c>
      <c r="B137531" s="2">
        <v>44432.691935275077</v>
      </c>
      <c r="C137531">
        <v>153845</v>
      </c>
      <c r="D137531">
        <v>182984</v>
      </c>
      <c r="E137531" s="24">
        <f>VLOOKUP(C137531,Подписчики!A:C,3,0)</f>
        <v>44389.180653881769</v>
      </c>
    </row>
    <row r="137532" spans="1:5" x14ac:dyDescent="0.25">
      <c r="A137532">
        <v>414953</v>
      </c>
      <c r="B137532" s="2">
        <v>44432.693148867314</v>
      </c>
      <c r="C137532">
        <v>57248</v>
      </c>
      <c r="D137532">
        <v>272503</v>
      </c>
      <c r="E137532" s="24">
        <f>VLOOKUP(C137532,Подписчики!A:C,3,0)</f>
        <v>44387.666956410256</v>
      </c>
    </row>
    <row r="137533" spans="1:5" x14ac:dyDescent="0.25">
      <c r="A137533">
        <v>414954</v>
      </c>
      <c r="B137533" s="2">
        <v>44432.693957928801</v>
      </c>
      <c r="C137533">
        <v>5879</v>
      </c>
      <c r="D137533">
        <v>91295</v>
      </c>
      <c r="E137533" s="24">
        <f>VLOOKUP(C137533,Подписчики!A:C,3,0)</f>
        <v>44329.633329309116</v>
      </c>
    </row>
    <row r="137534" spans="1:5" x14ac:dyDescent="0.25">
      <c r="A137534">
        <v>414955</v>
      </c>
      <c r="B137534" s="2">
        <v>44432.695980582524</v>
      </c>
      <c r="C137534">
        <v>229459</v>
      </c>
      <c r="D137534">
        <v>163865</v>
      </c>
      <c r="E137534" s="24">
        <f>VLOOKUP(C137534,Подписчики!A:C,3,0)</f>
        <v>44311.031218910255</v>
      </c>
    </row>
    <row r="137535" spans="1:5" x14ac:dyDescent="0.25">
      <c r="A137535">
        <v>414956</v>
      </c>
      <c r="B137535" s="2">
        <v>44432.696789644011</v>
      </c>
      <c r="C137535">
        <v>154292</v>
      </c>
      <c r="D137535">
        <v>472908</v>
      </c>
      <c r="E137535" s="24">
        <f>VLOOKUP(C137535,Подписчики!A:C,3,0)</f>
        <v>44313.800558725074</v>
      </c>
    </row>
    <row r="137536" spans="1:5" x14ac:dyDescent="0.25">
      <c r="A137536">
        <v>414961</v>
      </c>
      <c r="B137536" s="2">
        <v>44432.698812297735</v>
      </c>
      <c r="C137536">
        <v>22425</v>
      </c>
      <c r="D137536">
        <v>327968</v>
      </c>
      <c r="E137536" s="24">
        <f>VLOOKUP(C137536,Подписчики!A:C,3,0)</f>
        <v>44347.996842699431</v>
      </c>
    </row>
    <row r="137537" spans="1:5" x14ac:dyDescent="0.25">
      <c r="A137537">
        <v>414962</v>
      </c>
      <c r="B137537" s="2">
        <v>44432.698812297735</v>
      </c>
      <c r="C137537">
        <v>320167</v>
      </c>
      <c r="D137537">
        <v>118549</v>
      </c>
      <c r="E137537" s="24">
        <f>VLOOKUP(C137537,Подписчики!A:C,3,0)</f>
        <v>44344.465424216527</v>
      </c>
    </row>
    <row r="137538" spans="1:5" x14ac:dyDescent="0.25">
      <c r="A137538">
        <v>414965</v>
      </c>
      <c r="B137538" s="2">
        <v>44432.699621359228</v>
      </c>
      <c r="C137538">
        <v>126246</v>
      </c>
      <c r="D137538">
        <v>230507</v>
      </c>
      <c r="E137538" s="24">
        <f>VLOOKUP(C137538,Подписчики!A:C,3,0)</f>
        <v>44370.331348717955</v>
      </c>
    </row>
    <row r="137539" spans="1:5" x14ac:dyDescent="0.25">
      <c r="A137539">
        <v>414970</v>
      </c>
      <c r="B137539" s="2">
        <v>44432.700025889964</v>
      </c>
      <c r="C137539">
        <v>51045</v>
      </c>
      <c r="D137539">
        <v>419002</v>
      </c>
      <c r="E137539" s="24">
        <f>VLOOKUP(C137539,Подписчики!A:C,3,0)</f>
        <v>44303.073551531335</v>
      </c>
    </row>
    <row r="137540" spans="1:5" x14ac:dyDescent="0.25">
      <c r="A137540">
        <v>414973</v>
      </c>
      <c r="B137540" s="2">
        <v>44432.700025889964</v>
      </c>
      <c r="C137540">
        <v>263267</v>
      </c>
      <c r="D137540">
        <v>178201</v>
      </c>
      <c r="E137540" s="24">
        <f>VLOOKUP(C137540,Подписчики!A:C,3,0)</f>
        <v>44332.774489743584</v>
      </c>
    </row>
    <row r="137541" spans="1:5" x14ac:dyDescent="0.25">
      <c r="A137541">
        <v>414975</v>
      </c>
      <c r="B137541" s="2">
        <v>44432.700834951458</v>
      </c>
      <c r="C137541">
        <v>340274</v>
      </c>
      <c r="D137541">
        <v>230507</v>
      </c>
      <c r="E137541" s="24">
        <f>VLOOKUP(C137541,Подписчики!A:C,3,0)</f>
        <v>44391.44857674501</v>
      </c>
    </row>
    <row r="137542" spans="1:5" x14ac:dyDescent="0.25">
      <c r="A137542">
        <v>414978</v>
      </c>
      <c r="B137542" s="2">
        <v>44432.702453074431</v>
      </c>
      <c r="C137542">
        <v>133201</v>
      </c>
      <c r="D137542">
        <v>250679</v>
      </c>
      <c r="E137542" s="24">
        <f>VLOOKUP(C137542,Подписчики!A:C,3,0)</f>
        <v>44373.808936965812</v>
      </c>
    </row>
    <row r="137543" spans="1:5" x14ac:dyDescent="0.25">
      <c r="A137543">
        <v>414983</v>
      </c>
      <c r="B137543" s="2">
        <v>44432.702857605182</v>
      </c>
      <c r="C137543">
        <v>3460</v>
      </c>
      <c r="D137543">
        <v>21760</v>
      </c>
      <c r="E137543" s="24">
        <f>VLOOKUP(C137543,Подписчики!A:C,3,0)</f>
        <v>44341.542225213678</v>
      </c>
    </row>
    <row r="137544" spans="1:5" x14ac:dyDescent="0.25">
      <c r="A137544">
        <v>414988</v>
      </c>
      <c r="B137544" s="2">
        <v>44432.702857605182</v>
      </c>
      <c r="C137544">
        <v>159829</v>
      </c>
      <c r="D137544">
        <v>468237</v>
      </c>
      <c r="E137544" s="24">
        <f>VLOOKUP(C137544,Подписчики!A:C,3,0)</f>
        <v>44310.738221688036</v>
      </c>
    </row>
    <row r="137545" spans="1:5" x14ac:dyDescent="0.25">
      <c r="A137545">
        <v>414993</v>
      </c>
      <c r="B137545" s="2">
        <v>44432.702857605182</v>
      </c>
      <c r="C137545">
        <v>161870</v>
      </c>
      <c r="D137545">
        <v>112334</v>
      </c>
      <c r="E137545" s="24">
        <f>VLOOKUP(C137545,Подписчики!A:C,3,0)</f>
        <v>44342.341534615385</v>
      </c>
    </row>
    <row r="137546" spans="1:5" x14ac:dyDescent="0.25">
      <c r="A137546">
        <v>414996</v>
      </c>
      <c r="B137546" s="2">
        <v>44432.703666666668</v>
      </c>
      <c r="C137546">
        <v>198301</v>
      </c>
      <c r="D137546">
        <v>21760</v>
      </c>
      <c r="E137546" s="24">
        <f>VLOOKUP(C137546,Подписчики!A:C,3,0)</f>
        <v>44378.410558475785</v>
      </c>
    </row>
    <row r="137547" spans="1:5" x14ac:dyDescent="0.25">
      <c r="A137547">
        <v>414998</v>
      </c>
      <c r="B137547" s="2">
        <v>44432.703999999998</v>
      </c>
      <c r="C137547">
        <v>109910</v>
      </c>
      <c r="D137547">
        <v>209122</v>
      </c>
      <c r="E137547" s="24">
        <f>VLOOKUP(C137547,Подписчики!A:C,3,0)</f>
        <v>44345.878733511396</v>
      </c>
    </row>
    <row r="137548" spans="1:5" x14ac:dyDescent="0.25">
      <c r="A137548">
        <v>415000</v>
      </c>
      <c r="B137548" s="2">
        <v>44432.704071197411</v>
      </c>
      <c r="C137548">
        <v>301006</v>
      </c>
      <c r="D137548">
        <v>250679</v>
      </c>
      <c r="E137548" s="24">
        <f>VLOOKUP(C137548,Подписчики!A:C,3,0)</f>
        <v>44331.759637891737</v>
      </c>
    </row>
    <row r="137549" spans="1:5" x14ac:dyDescent="0.25">
      <c r="A137549">
        <v>415005</v>
      </c>
      <c r="B137549" s="2">
        <v>44432.705689320392</v>
      </c>
      <c r="C137549">
        <v>71751</v>
      </c>
      <c r="D137549">
        <v>143229</v>
      </c>
      <c r="E137549" s="24">
        <f>VLOOKUP(C137549,Подписчики!A:C,3,0)</f>
        <v>44283.522964601136</v>
      </c>
    </row>
    <row r="137550" spans="1:5" x14ac:dyDescent="0.25">
      <c r="A137550">
        <v>415007</v>
      </c>
      <c r="B137550" s="2">
        <v>44432.706093851135</v>
      </c>
      <c r="C137550">
        <v>77707</v>
      </c>
      <c r="D137550">
        <v>131685</v>
      </c>
      <c r="E137550" s="24">
        <f>VLOOKUP(C137550,Подписчики!A:C,3,0)</f>
        <v>44376.211449643881</v>
      </c>
    </row>
    <row r="137551" spans="1:5" x14ac:dyDescent="0.25">
      <c r="A137551">
        <v>415009</v>
      </c>
      <c r="B137551" s="2">
        <v>44432.706093851135</v>
      </c>
      <c r="C137551">
        <v>81699</v>
      </c>
      <c r="D137551">
        <v>390503</v>
      </c>
      <c r="E137551" s="24">
        <f>VLOOKUP(C137551,Подписчики!A:C,3,0)</f>
        <v>44367.565164245018</v>
      </c>
    </row>
    <row r="137552" spans="1:5" x14ac:dyDescent="0.25">
      <c r="A137552">
        <v>415013</v>
      </c>
      <c r="B137552" s="2">
        <v>44432.706093851135</v>
      </c>
      <c r="C137552">
        <v>149867</v>
      </c>
      <c r="D137552">
        <v>118549</v>
      </c>
      <c r="E137552" s="24">
        <f>VLOOKUP(C137552,Подписчики!A:C,3,0)</f>
        <v>44373.88643974359</v>
      </c>
    </row>
    <row r="137553" spans="1:5" x14ac:dyDescent="0.25">
      <c r="A137553">
        <v>415015</v>
      </c>
      <c r="B137553" s="2">
        <v>44432.707307443365</v>
      </c>
      <c r="C137553">
        <v>100959</v>
      </c>
      <c r="D137553">
        <v>347008</v>
      </c>
      <c r="E137553" s="24">
        <f>VLOOKUP(C137553,Подписчики!A:C,3,0)</f>
        <v>44423.187825890316</v>
      </c>
    </row>
    <row r="137554" spans="1:5" x14ac:dyDescent="0.25">
      <c r="A137554">
        <v>415016</v>
      </c>
      <c r="B137554" s="2">
        <v>44432.707711974115</v>
      </c>
      <c r="C137554">
        <v>168820</v>
      </c>
      <c r="D137554">
        <v>347008</v>
      </c>
      <c r="E137554" s="24">
        <f>VLOOKUP(C137554,Подписчики!A:C,3,0)</f>
        <v>44381.137119337604</v>
      </c>
    </row>
    <row r="137555" spans="1:5" x14ac:dyDescent="0.25">
      <c r="A137555">
        <v>415019</v>
      </c>
      <c r="B137555" s="2">
        <v>44432.707711974115</v>
      </c>
      <c r="C137555">
        <v>220559</v>
      </c>
      <c r="D137555">
        <v>145209</v>
      </c>
      <c r="E137555" s="24">
        <f>VLOOKUP(C137555,Подписчики!A:C,3,0)</f>
        <v>44374.410787856126</v>
      </c>
    </row>
    <row r="137556" spans="1:5" x14ac:dyDescent="0.25">
      <c r="A137556">
        <v>415020</v>
      </c>
      <c r="B137556" s="2">
        <v>44432.708116504851</v>
      </c>
      <c r="C137556">
        <v>281085</v>
      </c>
      <c r="D137556">
        <v>367087</v>
      </c>
      <c r="E137556" s="24">
        <f>VLOOKUP(C137556,Подписчики!A:C,3,0)</f>
        <v>44314.39820366809</v>
      </c>
    </row>
    <row r="137557" spans="1:5" x14ac:dyDescent="0.25">
      <c r="A137557">
        <v>415024</v>
      </c>
      <c r="B137557" s="2">
        <v>44432.708521035602</v>
      </c>
      <c r="C137557">
        <v>249611</v>
      </c>
      <c r="D137557">
        <v>294042</v>
      </c>
      <c r="E137557" s="24">
        <f>VLOOKUP(C137557,Подписчики!A:C,3,0)</f>
        <v>44345.584818732197</v>
      </c>
    </row>
    <row r="137558" spans="1:5" x14ac:dyDescent="0.25">
      <c r="A137558">
        <v>415025</v>
      </c>
      <c r="B137558" s="2">
        <v>44432.708925566345</v>
      </c>
      <c r="C137558">
        <v>124396</v>
      </c>
      <c r="D137558">
        <v>330459</v>
      </c>
      <c r="E137558" s="24">
        <f>VLOOKUP(C137558,Подписчики!A:C,3,0)</f>
        <v>44340.059141132479</v>
      </c>
    </row>
    <row r="137559" spans="1:5" x14ac:dyDescent="0.25">
      <c r="A137559">
        <v>415026</v>
      </c>
      <c r="B137559" s="2">
        <v>44432.795899676377</v>
      </c>
      <c r="C137559">
        <v>200575</v>
      </c>
      <c r="D137559">
        <v>248634</v>
      </c>
      <c r="E137559" s="24">
        <f>VLOOKUP(C137559,Подписчики!A:C,3,0)</f>
        <v>44305.347496972936</v>
      </c>
    </row>
    <row r="137560" spans="1:5" x14ac:dyDescent="0.25">
      <c r="A137560">
        <v>415030</v>
      </c>
      <c r="B137560" s="2">
        <v>44432.796304207121</v>
      </c>
      <c r="C137560">
        <v>261841</v>
      </c>
      <c r="D137560">
        <v>154228</v>
      </c>
      <c r="E137560" s="24">
        <f>VLOOKUP(C137560,Подписчики!A:C,3,0)</f>
        <v>44379.576661787753</v>
      </c>
    </row>
    <row r="137561" spans="1:5" x14ac:dyDescent="0.25">
      <c r="A137561">
        <v>415031</v>
      </c>
      <c r="B137561" s="2">
        <v>44432.797113268607</v>
      </c>
      <c r="C137561">
        <v>163978</v>
      </c>
      <c r="D137561">
        <v>43623</v>
      </c>
      <c r="E137561" s="24">
        <f>VLOOKUP(C137561,Подписчики!A:C,3,0)</f>
        <v>44324.01088856838</v>
      </c>
    </row>
    <row r="137562" spans="1:5" x14ac:dyDescent="0.25">
      <c r="A137562">
        <v>415035</v>
      </c>
      <c r="B137562" s="2">
        <v>44432.797922330094</v>
      </c>
      <c r="C137562">
        <v>343124</v>
      </c>
      <c r="D137562">
        <v>130031</v>
      </c>
      <c r="E137562" s="24">
        <f>VLOOKUP(C137562,Подписчики!A:C,3,0)</f>
        <v>44313.411193269232</v>
      </c>
    </row>
    <row r="137563" spans="1:5" x14ac:dyDescent="0.25">
      <c r="A137563">
        <v>415037</v>
      </c>
      <c r="B137563" s="2">
        <v>44432.798326860844</v>
      </c>
      <c r="C137563">
        <v>16802</v>
      </c>
      <c r="D137563">
        <v>86587</v>
      </c>
      <c r="E137563" s="24">
        <f>VLOOKUP(C137563,Подписчики!A:C,3,0)</f>
        <v>44371.674711039879</v>
      </c>
    </row>
    <row r="137564" spans="1:5" x14ac:dyDescent="0.25">
      <c r="A137564">
        <v>415038</v>
      </c>
      <c r="B137564" s="2">
        <v>44432.798326860844</v>
      </c>
      <c r="C137564">
        <v>314833</v>
      </c>
      <c r="D137564">
        <v>63666</v>
      </c>
      <c r="E137564" s="24">
        <f>VLOOKUP(C137564,Подписчики!A:C,3,0)</f>
        <v>44307.41510113961</v>
      </c>
    </row>
    <row r="137565" spans="1:5" x14ac:dyDescent="0.25">
      <c r="A137565">
        <v>415043</v>
      </c>
      <c r="B137565" s="2">
        <v>44432.79873139158</v>
      </c>
      <c r="C137565">
        <v>27715</v>
      </c>
      <c r="D137565">
        <v>437440</v>
      </c>
      <c r="E137565" s="24">
        <f>VLOOKUP(C137565,Подписчики!A:C,3,0)</f>
        <v>44364.843761502852</v>
      </c>
    </row>
    <row r="137566" spans="1:5" x14ac:dyDescent="0.25">
      <c r="A137566">
        <v>415046</v>
      </c>
      <c r="B137566" s="2">
        <v>44432.799540453074</v>
      </c>
      <c r="C137566">
        <v>69885</v>
      </c>
      <c r="D137566">
        <v>242428</v>
      </c>
      <c r="E137566" s="24">
        <f>VLOOKUP(C137566,Подписчики!A:C,3,0)</f>
        <v>44311.806440669519</v>
      </c>
    </row>
    <row r="137567" spans="1:5" x14ac:dyDescent="0.25">
      <c r="A137567">
        <v>415049</v>
      </c>
      <c r="B137567" s="2">
        <v>44432.799540453074</v>
      </c>
      <c r="C137567">
        <v>259863</v>
      </c>
      <c r="D137567">
        <v>153893</v>
      </c>
      <c r="E137567" s="24">
        <f>VLOOKUP(C137567,Подписчики!A:C,3,0)</f>
        <v>44316.844960612529</v>
      </c>
    </row>
    <row r="137568" spans="1:5" x14ac:dyDescent="0.25">
      <c r="A137568">
        <v>415051</v>
      </c>
      <c r="B137568" s="2">
        <v>44432.799540453074</v>
      </c>
      <c r="C137568">
        <v>295617</v>
      </c>
      <c r="D137568">
        <v>226229</v>
      </c>
      <c r="E137568" s="24">
        <f>VLOOKUP(C137568,Подписчики!A:C,3,0)</f>
        <v>44314.530758938752</v>
      </c>
    </row>
    <row r="137569" spans="1:5" x14ac:dyDescent="0.25">
      <c r="A137569">
        <v>415055</v>
      </c>
      <c r="B137569" s="2">
        <v>44432.799944983824</v>
      </c>
      <c r="C137569">
        <v>199811</v>
      </c>
      <c r="D137569">
        <v>347393</v>
      </c>
      <c r="E137569" s="24">
        <f>VLOOKUP(C137569,Подписчики!A:C,3,0)</f>
        <v>44355.357125819086</v>
      </c>
    </row>
    <row r="137570" spans="1:5" x14ac:dyDescent="0.25">
      <c r="A137570">
        <v>415056</v>
      </c>
      <c r="B137570" s="2">
        <v>44432.801563106797</v>
      </c>
      <c r="C137570">
        <v>79697</v>
      </c>
      <c r="D137570">
        <v>387595</v>
      </c>
      <c r="E137570" s="24">
        <f>VLOOKUP(C137570,Подписчики!A:C,3,0)</f>
        <v>44343.419908867516</v>
      </c>
    </row>
    <row r="137571" spans="1:5" x14ac:dyDescent="0.25">
      <c r="A137571">
        <v>415059</v>
      </c>
      <c r="B137571" s="2">
        <v>44432.801967637541</v>
      </c>
      <c r="C137571">
        <v>82435</v>
      </c>
      <c r="D137571">
        <v>327968</v>
      </c>
      <c r="E137571" s="24">
        <f>VLOOKUP(C137571,Подписчики!A:C,3,0)</f>
        <v>44371.688092058408</v>
      </c>
    </row>
    <row r="137572" spans="1:5" x14ac:dyDescent="0.25">
      <c r="A137572">
        <v>415061</v>
      </c>
      <c r="B137572" s="2">
        <v>44432.801967637541</v>
      </c>
      <c r="C137572">
        <v>233249</v>
      </c>
      <c r="D137572">
        <v>189009</v>
      </c>
      <c r="E137572" s="24">
        <f>VLOOKUP(C137572,Подписчики!A:C,3,0)</f>
        <v>44407.732350890306</v>
      </c>
    </row>
    <row r="137573" spans="1:5" x14ac:dyDescent="0.25">
      <c r="A137573">
        <v>415062</v>
      </c>
      <c r="B137573" s="2">
        <v>44432.802666666663</v>
      </c>
      <c r="C137573">
        <v>336154</v>
      </c>
      <c r="D137573">
        <v>153893</v>
      </c>
      <c r="E137573" s="24">
        <f>VLOOKUP(C137573,Подписчики!A:C,3,0)</f>
        <v>44347.306138853273</v>
      </c>
    </row>
    <row r="137574" spans="1:5" x14ac:dyDescent="0.25">
      <c r="A137574">
        <v>415066</v>
      </c>
      <c r="B137574" s="2">
        <v>44432.80318122977</v>
      </c>
      <c r="C137574">
        <v>225767</v>
      </c>
      <c r="D137574">
        <v>23892</v>
      </c>
      <c r="E137574" s="24">
        <f>VLOOKUP(C137574,Подписчики!A:C,3,0)</f>
        <v>44373.348835398865</v>
      </c>
    </row>
    <row r="137575" spans="1:5" x14ac:dyDescent="0.25">
      <c r="A137575">
        <v>415071</v>
      </c>
      <c r="B137575" s="2">
        <v>44432.803181229778</v>
      </c>
      <c r="C137575">
        <v>34685</v>
      </c>
      <c r="D137575">
        <v>102086</v>
      </c>
      <c r="E137575" s="24">
        <f>VLOOKUP(C137575,Подписчики!A:C,3,0)</f>
        <v>44394.828481445868</v>
      </c>
    </row>
    <row r="137576" spans="1:5" x14ac:dyDescent="0.25">
      <c r="A137576">
        <v>415076</v>
      </c>
      <c r="B137576" s="2">
        <v>44432.803585760514</v>
      </c>
      <c r="C137576">
        <v>27788</v>
      </c>
      <c r="D137576">
        <v>41396</v>
      </c>
      <c r="E137576" s="24">
        <f>VLOOKUP(C137576,Подписчики!A:C,3,0)</f>
        <v>44376.756857799148</v>
      </c>
    </row>
    <row r="137577" spans="1:5" x14ac:dyDescent="0.25">
      <c r="A137577">
        <v>415081</v>
      </c>
      <c r="B137577" s="2">
        <v>44432.803666666667</v>
      </c>
      <c r="C137577">
        <v>119311</v>
      </c>
      <c r="D137577">
        <v>230507</v>
      </c>
      <c r="E137577" s="24">
        <f>VLOOKUP(C137577,Подписчики!A:C,3,0)</f>
        <v>44397.849083440167</v>
      </c>
    </row>
    <row r="137578" spans="1:5" x14ac:dyDescent="0.25">
      <c r="A137578">
        <v>415084</v>
      </c>
      <c r="B137578" s="2">
        <v>44432.803990291264</v>
      </c>
      <c r="C137578">
        <v>198301</v>
      </c>
      <c r="D137578">
        <v>384325</v>
      </c>
      <c r="E137578" s="24">
        <f>VLOOKUP(C137578,Подписчики!A:C,3,0)</f>
        <v>44378.410558475785</v>
      </c>
    </row>
    <row r="137579" spans="1:5" x14ac:dyDescent="0.25">
      <c r="A137579">
        <v>415088</v>
      </c>
      <c r="B137579" s="2">
        <v>44432.803990291264</v>
      </c>
      <c r="C137579">
        <v>338304</v>
      </c>
      <c r="D137579">
        <v>8411</v>
      </c>
      <c r="E137579" s="24">
        <f>VLOOKUP(C137579,Подписчики!A:C,3,0)</f>
        <v>44350.521182799144</v>
      </c>
    </row>
    <row r="137580" spans="1:5" x14ac:dyDescent="0.25">
      <c r="A137580">
        <v>415089</v>
      </c>
      <c r="B137580" s="2">
        <v>44432.805203883494</v>
      </c>
      <c r="C137580">
        <v>27919</v>
      </c>
      <c r="D137580">
        <v>347393</v>
      </c>
      <c r="E137580" s="24">
        <f>VLOOKUP(C137580,Подписчики!A:C,3,0)</f>
        <v>44373.314451068378</v>
      </c>
    </row>
    <row r="137581" spans="1:5" x14ac:dyDescent="0.25">
      <c r="A137581">
        <v>415093</v>
      </c>
      <c r="B137581" s="2">
        <v>44432.805608414237</v>
      </c>
      <c r="C137581">
        <v>191626</v>
      </c>
      <c r="D137581">
        <v>286645</v>
      </c>
      <c r="E137581" s="24">
        <f>VLOOKUP(C137581,Подписчики!A:C,3,0)</f>
        <v>44341.037643696582</v>
      </c>
    </row>
    <row r="137582" spans="1:5" x14ac:dyDescent="0.25">
      <c r="A137582">
        <v>415098</v>
      </c>
      <c r="B137582" s="2">
        <v>44432.80601294498</v>
      </c>
      <c r="C137582">
        <v>102634</v>
      </c>
      <c r="D137582">
        <v>82901</v>
      </c>
      <c r="E137582" s="24">
        <f>VLOOKUP(C137582,Подписчики!A:C,3,0)</f>
        <v>44308.957005484328</v>
      </c>
    </row>
    <row r="137583" spans="1:5" x14ac:dyDescent="0.25">
      <c r="A137583">
        <v>415101</v>
      </c>
      <c r="B137583" s="2">
        <v>44432.806417475731</v>
      </c>
      <c r="C137583">
        <v>139702</v>
      </c>
      <c r="D137583">
        <v>250679</v>
      </c>
      <c r="E137583" s="24">
        <f>VLOOKUP(C137583,Подписчики!A:C,3,0)</f>
        <v>44374.555555235042</v>
      </c>
    </row>
    <row r="137584" spans="1:5" x14ac:dyDescent="0.25">
      <c r="A137584">
        <v>415106</v>
      </c>
      <c r="B137584" s="2">
        <v>44432.806417475731</v>
      </c>
      <c r="C137584">
        <v>301425</v>
      </c>
      <c r="D137584">
        <v>351192</v>
      </c>
      <c r="E137584" s="24">
        <f>VLOOKUP(C137584,Подписчики!A:C,3,0)</f>
        <v>44364.235770726496</v>
      </c>
    </row>
    <row r="137585" spans="1:5" x14ac:dyDescent="0.25">
      <c r="A137585">
        <v>415107</v>
      </c>
      <c r="B137585" s="2">
        <v>44432.807631067961</v>
      </c>
      <c r="C137585">
        <v>310715</v>
      </c>
      <c r="D137585">
        <v>70091</v>
      </c>
      <c r="E137585" s="24">
        <f>VLOOKUP(C137585,Подписчики!A:C,3,0)</f>
        <v>44383.432706908832</v>
      </c>
    </row>
    <row r="137586" spans="1:5" x14ac:dyDescent="0.25">
      <c r="A137586">
        <v>415110</v>
      </c>
      <c r="B137586" s="2">
        <v>44432.809249190941</v>
      </c>
      <c r="C137586">
        <v>258127</v>
      </c>
      <c r="D137586">
        <v>124360</v>
      </c>
      <c r="E137586" s="24">
        <f>VLOOKUP(C137586,Подписчики!A:C,3,0)</f>
        <v>44370.930313069803</v>
      </c>
    </row>
    <row r="137587" spans="1:5" x14ac:dyDescent="0.25">
      <c r="A137587">
        <v>415114</v>
      </c>
      <c r="B137587" s="2">
        <v>44432.809653721684</v>
      </c>
      <c r="C137587">
        <v>117027</v>
      </c>
      <c r="D137587">
        <v>180017</v>
      </c>
      <c r="E137587" s="24">
        <f>VLOOKUP(C137587,Подписчики!A:C,3,0)</f>
        <v>44372.29096542023</v>
      </c>
    </row>
    <row r="137588" spans="1:5" x14ac:dyDescent="0.25">
      <c r="A137588">
        <v>415119</v>
      </c>
      <c r="B137588" s="2">
        <v>44432.809653721684</v>
      </c>
      <c r="C137588">
        <v>205127</v>
      </c>
      <c r="D137588">
        <v>347008</v>
      </c>
      <c r="E137588" s="24">
        <f>VLOOKUP(C137588,Подписчики!A:C,3,0)</f>
        <v>44306.928538603992</v>
      </c>
    </row>
    <row r="137589" spans="1:5" x14ac:dyDescent="0.25">
      <c r="A137589">
        <v>415122</v>
      </c>
      <c r="B137589" s="2">
        <v>44432.810462783171</v>
      </c>
      <c r="C137589">
        <v>37588</v>
      </c>
      <c r="D137589">
        <v>323966</v>
      </c>
      <c r="E137589" s="24">
        <f>VLOOKUP(C137589,Подписчики!A:C,3,0)</f>
        <v>44294.577418447298</v>
      </c>
    </row>
    <row r="137590" spans="1:5" x14ac:dyDescent="0.25">
      <c r="A137590">
        <v>415127</v>
      </c>
      <c r="B137590" s="2">
        <v>44432.810867313914</v>
      </c>
      <c r="C137590">
        <v>36730</v>
      </c>
      <c r="D137590">
        <v>82850</v>
      </c>
      <c r="E137590" s="24">
        <f>VLOOKUP(C137590,Подписчики!A:C,3,0)</f>
        <v>44374.334492556984</v>
      </c>
    </row>
    <row r="137591" spans="1:5" x14ac:dyDescent="0.25">
      <c r="A137591">
        <v>415131</v>
      </c>
      <c r="B137591" s="2">
        <v>44432.811676375408</v>
      </c>
      <c r="C137591">
        <v>90565</v>
      </c>
      <c r="D137591">
        <v>377194</v>
      </c>
      <c r="E137591" s="24">
        <f>VLOOKUP(C137591,Подписчики!A:C,3,0)</f>
        <v>44370.590933084044</v>
      </c>
    </row>
    <row r="137592" spans="1:5" x14ac:dyDescent="0.25">
      <c r="A137592">
        <v>415133</v>
      </c>
      <c r="B137592" s="2">
        <v>44432.813294498381</v>
      </c>
      <c r="C137592">
        <v>12150</v>
      </c>
      <c r="D137592">
        <v>285680</v>
      </c>
      <c r="E137592" s="24">
        <f>VLOOKUP(C137592,Подписчики!A:C,3,0)</f>
        <v>44391.248758974361</v>
      </c>
    </row>
    <row r="137593" spans="1:5" x14ac:dyDescent="0.25">
      <c r="A137593">
        <v>415136</v>
      </c>
      <c r="B137593" s="2">
        <v>44432.813294498381</v>
      </c>
      <c r="C137593">
        <v>128167</v>
      </c>
      <c r="D137593">
        <v>230507</v>
      </c>
      <c r="E137593" s="24">
        <f>VLOOKUP(C137593,Подписчики!A:C,3,0)</f>
        <v>44379.786987891741</v>
      </c>
    </row>
    <row r="137594" spans="1:5" x14ac:dyDescent="0.25">
      <c r="A137594">
        <v>415140</v>
      </c>
      <c r="B137594" s="2">
        <v>44432.814912621354</v>
      </c>
      <c r="C137594">
        <v>75182</v>
      </c>
      <c r="D137594">
        <v>470762</v>
      </c>
      <c r="E137594" s="24">
        <f>VLOOKUP(C137594,Подписчики!A:C,3,0)</f>
        <v>44375.37150181624</v>
      </c>
    </row>
    <row r="137595" spans="1:5" x14ac:dyDescent="0.25">
      <c r="A137595">
        <v>415143</v>
      </c>
      <c r="B137595" s="2">
        <v>44432.814912621354</v>
      </c>
      <c r="C137595">
        <v>87093</v>
      </c>
      <c r="D137595">
        <v>119655</v>
      </c>
      <c r="E137595" s="24">
        <f>VLOOKUP(C137595,Подписчики!A:C,3,0)</f>
        <v>44386.479056623932</v>
      </c>
    </row>
    <row r="137596" spans="1:5" x14ac:dyDescent="0.25">
      <c r="A137596">
        <v>415146</v>
      </c>
      <c r="B137596" s="2">
        <v>44432.814912621354</v>
      </c>
      <c r="C137596">
        <v>284030</v>
      </c>
      <c r="D137596">
        <v>158978</v>
      </c>
      <c r="E137596" s="24">
        <f>VLOOKUP(C137596,Подписчики!A:C,3,0)</f>
        <v>44311.36761246439</v>
      </c>
    </row>
    <row r="137597" spans="1:5" x14ac:dyDescent="0.25">
      <c r="A137597">
        <v>415149</v>
      </c>
      <c r="B137597" s="2">
        <v>44432.815000000002</v>
      </c>
      <c r="C137597">
        <v>274769</v>
      </c>
      <c r="D137597">
        <v>287759</v>
      </c>
      <c r="E137597" s="24">
        <f>VLOOKUP(C137597,Подписчики!A:C,3,0)</f>
        <v>44394.497207549859</v>
      </c>
    </row>
    <row r="137598" spans="1:5" x14ac:dyDescent="0.25">
      <c r="A137598">
        <v>415153</v>
      </c>
      <c r="B137598" s="2">
        <v>44432.815317152104</v>
      </c>
      <c r="C137598">
        <v>246515</v>
      </c>
      <c r="D137598">
        <v>87897</v>
      </c>
      <c r="E137598" s="24">
        <f>VLOOKUP(C137598,Подписчики!A:C,3,0)</f>
        <v>44322.751874465815</v>
      </c>
    </row>
    <row r="137599" spans="1:5" x14ac:dyDescent="0.25">
      <c r="A137599">
        <v>415157</v>
      </c>
      <c r="B137599" s="2">
        <v>44432.815666666662</v>
      </c>
      <c r="C137599">
        <v>256423</v>
      </c>
      <c r="D137599">
        <v>179296</v>
      </c>
      <c r="E137599" s="24">
        <f>VLOOKUP(C137599,Подписчики!A:C,3,0)</f>
        <v>44342.42707521368</v>
      </c>
    </row>
    <row r="137600" spans="1:5" x14ac:dyDescent="0.25">
      <c r="A137600">
        <v>415162</v>
      </c>
      <c r="B137600" s="2">
        <v>44432.815721682848</v>
      </c>
      <c r="C137600">
        <v>199910</v>
      </c>
      <c r="D137600">
        <v>357547</v>
      </c>
      <c r="E137600" s="24">
        <f>VLOOKUP(C137600,Подписчики!A:C,3,0)</f>
        <v>44375.77579462251</v>
      </c>
    </row>
    <row r="137601" spans="1:5" x14ac:dyDescent="0.25">
      <c r="A137601">
        <v>415164</v>
      </c>
      <c r="B137601" s="2">
        <v>44432.815721682848</v>
      </c>
      <c r="C137601">
        <v>211671</v>
      </c>
      <c r="D137601">
        <v>115825</v>
      </c>
      <c r="E137601" s="24">
        <f>VLOOKUP(C137601,Подписчики!A:C,3,0)</f>
        <v>44379.870293910259</v>
      </c>
    </row>
    <row r="137602" spans="1:5" x14ac:dyDescent="0.25">
      <c r="A137602">
        <v>415166</v>
      </c>
      <c r="B137602" s="2">
        <v>44432.816935275077</v>
      </c>
      <c r="C137602">
        <v>145434</v>
      </c>
      <c r="D137602">
        <v>472330</v>
      </c>
      <c r="E137602" s="24">
        <f>VLOOKUP(C137602,Подписчики!A:C,3,0)</f>
        <v>44398.226301353279</v>
      </c>
    </row>
    <row r="137603" spans="1:5" x14ac:dyDescent="0.25">
      <c r="A137603">
        <v>415168</v>
      </c>
      <c r="B137603" s="2">
        <v>44432.817744336571</v>
      </c>
      <c r="C137603">
        <v>22520</v>
      </c>
      <c r="D137603">
        <v>331056</v>
      </c>
      <c r="E137603" s="24">
        <f>VLOOKUP(C137603,Подписчики!A:C,3,0)</f>
        <v>44368.277593945866</v>
      </c>
    </row>
    <row r="137604" spans="1:5" x14ac:dyDescent="0.25">
      <c r="A137604">
        <v>415173</v>
      </c>
      <c r="B137604" s="2">
        <v>44432.817744336571</v>
      </c>
      <c r="C137604">
        <v>209822</v>
      </c>
      <c r="D137604">
        <v>63666</v>
      </c>
      <c r="E137604" s="24">
        <f>VLOOKUP(C137604,Подписчики!A:C,3,0)</f>
        <v>44342.992039743593</v>
      </c>
    </row>
    <row r="137605" spans="1:5" x14ac:dyDescent="0.25">
      <c r="A137605">
        <v>415176</v>
      </c>
      <c r="B137605" s="2">
        <v>44432.818148867314</v>
      </c>
      <c r="C137605">
        <v>73169</v>
      </c>
      <c r="D137605">
        <v>97699</v>
      </c>
      <c r="E137605" s="24">
        <f>VLOOKUP(C137605,Подписчики!A:C,3,0)</f>
        <v>44315.070921652419</v>
      </c>
    </row>
    <row r="137606" spans="1:5" x14ac:dyDescent="0.25">
      <c r="A137606">
        <v>415178</v>
      </c>
      <c r="B137606" s="2">
        <v>44432.819362459551</v>
      </c>
      <c r="C137606">
        <v>85548</v>
      </c>
      <c r="D137606">
        <v>304722</v>
      </c>
      <c r="E137606" s="24">
        <f>VLOOKUP(C137606,Подписчики!A:C,3,0)</f>
        <v>44322.316214245016</v>
      </c>
    </row>
    <row r="137607" spans="1:5" x14ac:dyDescent="0.25">
      <c r="A137607">
        <v>415180</v>
      </c>
      <c r="B137607" s="2">
        <v>44432.819362459551</v>
      </c>
      <c r="C137607">
        <v>204271</v>
      </c>
      <c r="D137607">
        <v>88863</v>
      </c>
      <c r="E137607" s="24">
        <f>VLOOKUP(C137607,Подписчики!A:C,3,0)</f>
        <v>44293.755034188034</v>
      </c>
    </row>
    <row r="137608" spans="1:5" x14ac:dyDescent="0.25">
      <c r="A137608">
        <v>415182</v>
      </c>
      <c r="B137608" s="2">
        <v>44432.820576051781</v>
      </c>
      <c r="C137608">
        <v>60451</v>
      </c>
      <c r="D137608">
        <v>124253</v>
      </c>
      <c r="E137608" s="24">
        <f>VLOOKUP(C137608,Подписчики!A:C,3,0)</f>
        <v>44407.558658938746</v>
      </c>
    </row>
    <row r="137609" spans="1:5" x14ac:dyDescent="0.25">
      <c r="A137609">
        <v>415184</v>
      </c>
      <c r="B137609" s="2">
        <v>44432.820980582524</v>
      </c>
      <c r="C137609">
        <v>204928</v>
      </c>
      <c r="D137609">
        <v>230507</v>
      </c>
      <c r="E137609" s="24">
        <f>VLOOKUP(C137609,Подписчики!A:C,3,0)</f>
        <v>44372.136046937325</v>
      </c>
    </row>
    <row r="137610" spans="1:5" x14ac:dyDescent="0.25">
      <c r="A137610">
        <v>415185</v>
      </c>
      <c r="B137610" s="2">
        <v>44432.820980582524</v>
      </c>
      <c r="C137610">
        <v>326383</v>
      </c>
      <c r="D137610">
        <v>309079</v>
      </c>
      <c r="E137610" s="24">
        <f>VLOOKUP(C137610,Подписчики!A:C,3,0)</f>
        <v>44345.495164031345</v>
      </c>
    </row>
    <row r="137611" spans="1:5" x14ac:dyDescent="0.25">
      <c r="A137611">
        <v>415190</v>
      </c>
      <c r="B137611" s="2">
        <v>44432.821789644011</v>
      </c>
      <c r="C137611">
        <v>84438</v>
      </c>
      <c r="D137611">
        <v>341333</v>
      </c>
      <c r="E137611" s="24">
        <f>VLOOKUP(C137611,Подписчики!A:C,3,0)</f>
        <v>44312.03103490029</v>
      </c>
    </row>
    <row r="137612" spans="1:5" x14ac:dyDescent="0.25">
      <c r="A137612">
        <v>415193</v>
      </c>
      <c r="B137612" s="2">
        <v>44432.822</v>
      </c>
      <c r="C137612">
        <v>67552</v>
      </c>
      <c r="D137612">
        <v>336616</v>
      </c>
      <c r="E137612" s="24">
        <f>VLOOKUP(C137612,Подписчики!A:C,3,0)</f>
        <v>44328.914150641031</v>
      </c>
    </row>
    <row r="137613" spans="1:5" x14ac:dyDescent="0.25">
      <c r="A137613">
        <v>415196</v>
      </c>
      <c r="B137613" s="2">
        <v>44432.822194174754</v>
      </c>
      <c r="C137613">
        <v>98352</v>
      </c>
      <c r="D137613">
        <v>37644</v>
      </c>
      <c r="E137613" s="24">
        <f>VLOOKUP(C137613,Подписчики!A:C,3,0)</f>
        <v>44344.628674074076</v>
      </c>
    </row>
    <row r="137614" spans="1:5" x14ac:dyDescent="0.25">
      <c r="A137614">
        <v>415199</v>
      </c>
      <c r="B137614" s="2">
        <v>44432.822598705505</v>
      </c>
      <c r="C137614">
        <v>158228</v>
      </c>
      <c r="D137614">
        <v>34152</v>
      </c>
      <c r="E137614" s="24">
        <f>VLOOKUP(C137614,Подписчики!A:C,3,0)</f>
        <v>44328.217011752138</v>
      </c>
    </row>
    <row r="137615" spans="1:5" x14ac:dyDescent="0.25">
      <c r="A137615">
        <v>415201</v>
      </c>
      <c r="B137615" s="2">
        <v>44432.823407766991</v>
      </c>
      <c r="C137615">
        <v>31256</v>
      </c>
      <c r="D137615">
        <v>451624</v>
      </c>
      <c r="E137615" s="24">
        <f>VLOOKUP(C137615,Подписчики!A:C,3,0)</f>
        <v>44308.832594836182</v>
      </c>
    </row>
    <row r="137616" spans="1:5" x14ac:dyDescent="0.25">
      <c r="A137616">
        <v>415204</v>
      </c>
      <c r="B137616" s="2">
        <v>44432.823812297735</v>
      </c>
      <c r="C137616">
        <v>168577</v>
      </c>
      <c r="D137616">
        <v>182191</v>
      </c>
      <c r="E137616" s="24">
        <f>VLOOKUP(C137616,Подписчики!A:C,3,0)</f>
        <v>44314.844999715104</v>
      </c>
    </row>
    <row r="137617" spans="1:5" x14ac:dyDescent="0.25">
      <c r="A137617">
        <v>415206</v>
      </c>
      <c r="B137617" s="2">
        <v>44432.825430420715</v>
      </c>
      <c r="C137617">
        <v>19349</v>
      </c>
      <c r="D137617">
        <v>325852</v>
      </c>
      <c r="E137617" s="24">
        <f>VLOOKUP(C137617,Подписчики!A:C,3,0)</f>
        <v>44345.046253846158</v>
      </c>
    </row>
    <row r="137618" spans="1:5" x14ac:dyDescent="0.25">
      <c r="A137618">
        <v>415211</v>
      </c>
      <c r="B137618" s="2">
        <v>44432.825834951458</v>
      </c>
      <c r="C137618">
        <v>140876</v>
      </c>
      <c r="D137618">
        <v>469849</v>
      </c>
      <c r="E137618" s="24">
        <f>VLOOKUP(C137618,Подписчики!A:C,3,0)</f>
        <v>44400.875394871793</v>
      </c>
    </row>
    <row r="137619" spans="1:5" x14ac:dyDescent="0.25">
      <c r="A137619">
        <v>415214</v>
      </c>
      <c r="B137619" s="2">
        <v>44432.825834951458</v>
      </c>
      <c r="C137619">
        <v>188443</v>
      </c>
      <c r="D137619">
        <v>42705</v>
      </c>
      <c r="E137619" s="24">
        <f>VLOOKUP(C137619,Подписчики!A:C,3,0)</f>
        <v>44384.240242343309</v>
      </c>
    </row>
    <row r="137620" spans="1:5" x14ac:dyDescent="0.25">
      <c r="A137620">
        <v>415217</v>
      </c>
      <c r="B137620" s="2">
        <v>44432.826239482201</v>
      </c>
      <c r="C137620">
        <v>280282</v>
      </c>
      <c r="D137620">
        <v>98921</v>
      </c>
      <c r="E137620" s="24">
        <f>VLOOKUP(C137620,Подписчики!A:C,3,0)</f>
        <v>44339.197753596862</v>
      </c>
    </row>
    <row r="137621" spans="1:5" x14ac:dyDescent="0.25">
      <c r="A137621">
        <v>415218</v>
      </c>
      <c r="B137621" s="2">
        <v>44432.827048543688</v>
      </c>
      <c r="C137621">
        <v>27493</v>
      </c>
      <c r="D137621">
        <v>83655</v>
      </c>
      <c r="E137621" s="24">
        <f>VLOOKUP(C137621,Подписчики!A:C,3,0)</f>
        <v>44341.83633974359</v>
      </c>
    </row>
    <row r="137622" spans="1:5" x14ac:dyDescent="0.25">
      <c r="A137622">
        <v>415219</v>
      </c>
      <c r="B137622" s="2">
        <v>44432.827048543688</v>
      </c>
      <c r="C137622">
        <v>148458</v>
      </c>
      <c r="D137622">
        <v>230507</v>
      </c>
      <c r="E137622" s="24">
        <f>VLOOKUP(C137622,Подписчики!A:C,3,0)</f>
        <v>44313.913314066958</v>
      </c>
    </row>
    <row r="137623" spans="1:5" x14ac:dyDescent="0.25">
      <c r="A137623">
        <v>415224</v>
      </c>
      <c r="B137623" s="2">
        <v>44432.827048543688</v>
      </c>
      <c r="C137623">
        <v>185736</v>
      </c>
      <c r="D137623">
        <v>266896</v>
      </c>
      <c r="E137623" s="24">
        <f>VLOOKUP(C137623,Подписчики!A:C,3,0)</f>
        <v>44374.610212962965</v>
      </c>
    </row>
    <row r="137624" spans="1:5" x14ac:dyDescent="0.25">
      <c r="A137624">
        <v>415226</v>
      </c>
      <c r="B137624" s="2">
        <v>44432.829071197411</v>
      </c>
      <c r="C137624">
        <v>142472</v>
      </c>
      <c r="D137624">
        <v>258251</v>
      </c>
      <c r="E137624" s="24">
        <f>VLOOKUP(C137624,Подписчики!A:C,3,0)</f>
        <v>44345.663018910258</v>
      </c>
    </row>
    <row r="137625" spans="1:5" x14ac:dyDescent="0.25">
      <c r="A137625">
        <v>415230</v>
      </c>
      <c r="B137625" s="2">
        <v>44432.829475728155</v>
      </c>
      <c r="C137625">
        <v>270559</v>
      </c>
      <c r="D137625">
        <v>204394</v>
      </c>
      <c r="E137625" s="24">
        <f>VLOOKUP(C137625,Подписчики!A:C,3,0)</f>
        <v>44306.268189316237</v>
      </c>
    </row>
    <row r="137626" spans="1:5" x14ac:dyDescent="0.25">
      <c r="A137626">
        <v>415235</v>
      </c>
      <c r="B137626" s="2">
        <v>44432.831902912621</v>
      </c>
      <c r="C137626">
        <v>179177</v>
      </c>
      <c r="D137626">
        <v>54917</v>
      </c>
      <c r="E137626" s="24">
        <f>VLOOKUP(C137626,Подписчики!A:C,3,0)</f>
        <v>44310.106705733619</v>
      </c>
    </row>
    <row r="137627" spans="1:5" x14ac:dyDescent="0.25">
      <c r="A137627">
        <v>415240</v>
      </c>
      <c r="B137627" s="2">
        <v>44432.831902912621</v>
      </c>
      <c r="C137627">
        <v>302889</v>
      </c>
      <c r="D137627">
        <v>17862</v>
      </c>
      <c r="E137627" s="24">
        <f>VLOOKUP(C137627,Подписчики!A:C,3,0)</f>
        <v>44318.073308974359</v>
      </c>
    </row>
    <row r="137628" spans="1:5" x14ac:dyDescent="0.25">
      <c r="A137628">
        <v>415244</v>
      </c>
      <c r="B137628" s="2">
        <v>44432.833521035594</v>
      </c>
      <c r="C137628">
        <v>294135</v>
      </c>
      <c r="D137628">
        <v>127233</v>
      </c>
      <c r="E137628" s="24">
        <f>VLOOKUP(C137628,Подписчики!A:C,3,0)</f>
        <v>44381.640632549861</v>
      </c>
    </row>
    <row r="137629" spans="1:5" x14ac:dyDescent="0.25">
      <c r="A137629">
        <v>415245</v>
      </c>
      <c r="B137629" s="2">
        <v>44432.834330097088</v>
      </c>
      <c r="C137629">
        <v>101557</v>
      </c>
      <c r="D137629">
        <v>16360</v>
      </c>
      <c r="E137629" s="24">
        <f>VLOOKUP(C137629,Подписчики!A:C,3,0)</f>
        <v>44408.260414743585</v>
      </c>
    </row>
    <row r="137630" spans="1:5" x14ac:dyDescent="0.25">
      <c r="A137630">
        <v>415247</v>
      </c>
      <c r="B137630" s="2">
        <v>44432.834330097088</v>
      </c>
      <c r="C137630">
        <v>210958</v>
      </c>
      <c r="D137630">
        <v>266293</v>
      </c>
      <c r="E137630" s="24">
        <f>VLOOKUP(C137630,Подписчики!A:C,3,0)</f>
        <v>44381.935364280624</v>
      </c>
    </row>
    <row r="137631" spans="1:5" x14ac:dyDescent="0.25">
      <c r="A137631">
        <v>415249</v>
      </c>
      <c r="B137631" s="2">
        <v>44432.835543689325</v>
      </c>
      <c r="C137631">
        <v>12543</v>
      </c>
      <c r="D137631">
        <v>411922</v>
      </c>
      <c r="E137631" s="24">
        <f>VLOOKUP(C137631,Подписчики!A:C,3,0)</f>
        <v>44345.257801816238</v>
      </c>
    </row>
    <row r="137632" spans="1:5" x14ac:dyDescent="0.25">
      <c r="A137632">
        <v>415251</v>
      </c>
      <c r="B137632" s="2">
        <v>44432.837161812298</v>
      </c>
      <c r="C137632">
        <v>91390</v>
      </c>
      <c r="D137632">
        <v>239944</v>
      </c>
      <c r="E137632" s="24">
        <f>VLOOKUP(C137632,Подписчики!A:C,3,0)</f>
        <v>44371.734820762111</v>
      </c>
    </row>
    <row r="137633" spans="1:5" x14ac:dyDescent="0.25">
      <c r="A137633">
        <v>415254</v>
      </c>
      <c r="B137633" s="2">
        <v>44432.838375404528</v>
      </c>
      <c r="C137633">
        <v>162579</v>
      </c>
      <c r="D137633">
        <v>21407</v>
      </c>
      <c r="E137633" s="24">
        <f>VLOOKUP(C137633,Подписчики!A:C,3,0)</f>
        <v>44347.699365277775</v>
      </c>
    </row>
    <row r="137634" spans="1:5" x14ac:dyDescent="0.25">
      <c r="A137634">
        <v>415257</v>
      </c>
      <c r="B137634" s="2">
        <v>44432.839184466015</v>
      </c>
      <c r="C137634">
        <v>15335</v>
      </c>
      <c r="D137634">
        <v>428248</v>
      </c>
      <c r="E137634" s="24">
        <f>VLOOKUP(C137634,Подписчики!A:C,3,0)</f>
        <v>44372.411817450142</v>
      </c>
    </row>
    <row r="137635" spans="1:5" x14ac:dyDescent="0.25">
      <c r="A137635">
        <v>415261</v>
      </c>
      <c r="B137635" s="2">
        <v>44432.839184466022</v>
      </c>
      <c r="C137635">
        <v>69537</v>
      </c>
      <c r="D137635">
        <v>250679</v>
      </c>
      <c r="E137635" s="24">
        <f>VLOOKUP(C137635,Подписчики!A:C,3,0)</f>
        <v>44343.910223326217</v>
      </c>
    </row>
    <row r="137636" spans="1:5" x14ac:dyDescent="0.25">
      <c r="A137636">
        <v>415265</v>
      </c>
      <c r="B137636" s="2">
        <v>44432.839588996765</v>
      </c>
      <c r="C137636">
        <v>346587</v>
      </c>
      <c r="D137636">
        <v>155227</v>
      </c>
      <c r="E137636" s="24">
        <f>VLOOKUP(C137636,Подписчики!A:C,3,0)</f>
        <v>44376.874798539888</v>
      </c>
    </row>
    <row r="137637" spans="1:5" x14ac:dyDescent="0.25">
      <c r="A137637">
        <v>415270</v>
      </c>
      <c r="B137637" s="2">
        <v>44432.843634304212</v>
      </c>
      <c r="C137637">
        <v>96146</v>
      </c>
      <c r="D137637">
        <v>162725</v>
      </c>
      <c r="E137637" s="24">
        <f>VLOOKUP(C137637,Подписчики!A:C,3,0)</f>
        <v>44371.183998041313</v>
      </c>
    </row>
    <row r="137638" spans="1:5" x14ac:dyDescent="0.25">
      <c r="A137638">
        <v>415275</v>
      </c>
      <c r="B137638" s="2">
        <v>44432.843634304212</v>
      </c>
      <c r="C137638">
        <v>175486</v>
      </c>
      <c r="D137638">
        <v>68733</v>
      </c>
      <c r="E137638" s="24">
        <f>VLOOKUP(C137638,Подписчики!A:C,3,0)</f>
        <v>44308.258314245017</v>
      </c>
    </row>
    <row r="137639" spans="1:5" x14ac:dyDescent="0.25">
      <c r="A137639">
        <v>415278</v>
      </c>
      <c r="B137639" s="2">
        <v>44432.844038834948</v>
      </c>
      <c r="C137639">
        <v>97828</v>
      </c>
      <c r="D137639">
        <v>324743</v>
      </c>
      <c r="E137639" s="24">
        <f>VLOOKUP(C137639,Подписчики!A:C,3,0)</f>
        <v>44376.904615669511</v>
      </c>
    </row>
    <row r="137640" spans="1:5" x14ac:dyDescent="0.25">
      <c r="A137640">
        <v>415281</v>
      </c>
      <c r="B137640" s="2">
        <v>44432.846870550165</v>
      </c>
      <c r="C137640">
        <v>58778</v>
      </c>
      <c r="D137640">
        <v>74456</v>
      </c>
      <c r="E137640" s="24">
        <f>VLOOKUP(C137640,Подписчики!A:C,3,0)</f>
        <v>44375.44103027066</v>
      </c>
    </row>
    <row r="137641" spans="1:5" x14ac:dyDescent="0.25">
      <c r="A137641">
        <v>415282</v>
      </c>
      <c r="B137641" s="2">
        <v>44432.846870550165</v>
      </c>
      <c r="C137641">
        <v>61863</v>
      </c>
      <c r="D137641">
        <v>51713</v>
      </c>
      <c r="E137641" s="24">
        <f>VLOOKUP(C137641,Подписчики!A:C,3,0)</f>
        <v>44365.251403668088</v>
      </c>
    </row>
    <row r="137642" spans="1:5" x14ac:dyDescent="0.25">
      <c r="A137642">
        <v>415284</v>
      </c>
      <c r="B137642" s="2">
        <v>44432.846870550165</v>
      </c>
      <c r="C137642">
        <v>221310</v>
      </c>
      <c r="D137642">
        <v>187427</v>
      </c>
      <c r="E137642" s="24">
        <f>VLOOKUP(C137642,Подписчики!A:C,3,0)</f>
        <v>44361.665738354699</v>
      </c>
    </row>
    <row r="137643" spans="1:5" x14ac:dyDescent="0.25">
      <c r="A137643">
        <v>415288</v>
      </c>
      <c r="B137643" s="2">
        <v>44432.846870550165</v>
      </c>
      <c r="C137643">
        <v>300914</v>
      </c>
      <c r="D137643">
        <v>294042</v>
      </c>
      <c r="E137643" s="24">
        <f>VLOOKUP(C137643,Подписчики!A:C,3,0)</f>
        <v>44373.372957834756</v>
      </c>
    </row>
    <row r="137644" spans="1:5" x14ac:dyDescent="0.25">
      <c r="A137644">
        <v>415293</v>
      </c>
      <c r="B137644" s="2">
        <v>44432.847666666661</v>
      </c>
      <c r="C137644">
        <v>160255</v>
      </c>
      <c r="D137644">
        <v>145779</v>
      </c>
      <c r="E137644" s="24">
        <f>VLOOKUP(C137644,Подписчики!A:C,3,0)</f>
        <v>44339.505510790601</v>
      </c>
    </row>
    <row r="137645" spans="1:5" x14ac:dyDescent="0.25">
      <c r="A137645">
        <v>415296</v>
      </c>
      <c r="B137645" s="2">
        <v>44432.847666666661</v>
      </c>
      <c r="C137645">
        <v>208024</v>
      </c>
      <c r="D137645">
        <v>122902</v>
      </c>
      <c r="E137645" s="24">
        <f>VLOOKUP(C137645,Подписчики!A:C,3,0)</f>
        <v>44375.977048148154</v>
      </c>
    </row>
    <row r="137646" spans="1:5" x14ac:dyDescent="0.25">
      <c r="A137646">
        <v>415301</v>
      </c>
      <c r="B137646" s="2">
        <v>44432.848084142395</v>
      </c>
      <c r="C137646">
        <v>10410</v>
      </c>
      <c r="D137646">
        <v>396575</v>
      </c>
      <c r="E137646" s="24">
        <f>VLOOKUP(C137646,Подписчики!A:C,3,0)</f>
        <v>44344.433304772087</v>
      </c>
    </row>
    <row r="137647" spans="1:5" x14ac:dyDescent="0.25">
      <c r="A137647">
        <v>415302</v>
      </c>
      <c r="B137647" s="2">
        <v>44432.850106796119</v>
      </c>
      <c r="C137647">
        <v>7388</v>
      </c>
      <c r="D137647">
        <v>32088</v>
      </c>
      <c r="E137647" s="24">
        <f>VLOOKUP(C137647,Подписчики!A:C,3,0)</f>
        <v>44346.453412642455</v>
      </c>
    </row>
    <row r="137648" spans="1:5" x14ac:dyDescent="0.25">
      <c r="A137648">
        <v>415307</v>
      </c>
      <c r="B137648" s="2">
        <v>44432.850106796119</v>
      </c>
      <c r="C137648">
        <v>166822</v>
      </c>
      <c r="D137648">
        <v>123413</v>
      </c>
      <c r="E137648" s="24">
        <f>VLOOKUP(C137648,Подписчики!A:C,3,0)</f>
        <v>44415.177583048433</v>
      </c>
    </row>
    <row r="137649" spans="1:5" x14ac:dyDescent="0.25">
      <c r="A137649">
        <v>415310</v>
      </c>
      <c r="B137649" s="2">
        <v>44432.850106796119</v>
      </c>
      <c r="C137649">
        <v>222812</v>
      </c>
      <c r="D137649">
        <v>122902</v>
      </c>
      <c r="E137649" s="24">
        <f>VLOOKUP(C137649,Подписчики!A:C,3,0)</f>
        <v>44356.683728917385</v>
      </c>
    </row>
    <row r="137650" spans="1:5" x14ac:dyDescent="0.25">
      <c r="A137650">
        <v>415315</v>
      </c>
      <c r="B137650" s="2">
        <v>44432.852938511329</v>
      </c>
      <c r="C137650">
        <v>133047</v>
      </c>
      <c r="D137650">
        <v>21760</v>
      </c>
      <c r="E137650" s="24">
        <f>VLOOKUP(C137650,Подписчики!A:C,3,0)</f>
        <v>44307.667895299142</v>
      </c>
    </row>
    <row r="137651" spans="1:5" x14ac:dyDescent="0.25">
      <c r="A137651">
        <v>415320</v>
      </c>
      <c r="B137651" s="2">
        <v>44432.853343042072</v>
      </c>
      <c r="C137651">
        <v>331396</v>
      </c>
      <c r="D137651">
        <v>51317</v>
      </c>
      <c r="E137651" s="24">
        <f>VLOOKUP(C137651,Подписчики!A:C,3,0)</f>
        <v>44318.780894373216</v>
      </c>
    </row>
    <row r="137652" spans="1:5" x14ac:dyDescent="0.25">
      <c r="A137652">
        <v>415322</v>
      </c>
      <c r="B137652" s="2">
        <v>44432.856983818769</v>
      </c>
      <c r="C137652">
        <v>305660</v>
      </c>
      <c r="D137652">
        <v>274147</v>
      </c>
      <c r="E137652" s="24">
        <f>VLOOKUP(C137652,Подписчики!A:C,3,0)</f>
        <v>44379.741895121086</v>
      </c>
    </row>
    <row r="137653" spans="1:5" x14ac:dyDescent="0.25">
      <c r="A137653">
        <v>415323</v>
      </c>
      <c r="B137653" s="2">
        <v>44432.857792880262</v>
      </c>
      <c r="C137653">
        <v>326499</v>
      </c>
      <c r="D137653">
        <v>21760</v>
      </c>
      <c r="E137653" s="24">
        <f>VLOOKUP(C137653,Подписчики!A:C,3,0)</f>
        <v>44390.804308012826</v>
      </c>
    </row>
    <row r="137654" spans="1:5" x14ac:dyDescent="0.25">
      <c r="A137654">
        <v>415326</v>
      </c>
      <c r="B137654" s="2">
        <v>44432.858601941742</v>
      </c>
      <c r="C137654">
        <v>2136</v>
      </c>
      <c r="D137654">
        <v>154256</v>
      </c>
      <c r="E137654" s="24">
        <f>VLOOKUP(C137654,Подписчики!A:C,3,0)</f>
        <v>44372.981153846158</v>
      </c>
    </row>
    <row r="137655" spans="1:5" x14ac:dyDescent="0.25">
      <c r="A137655">
        <v>415329</v>
      </c>
      <c r="B137655" s="2">
        <v>44432.858601941742</v>
      </c>
      <c r="C137655">
        <v>293524</v>
      </c>
      <c r="D137655">
        <v>251243</v>
      </c>
      <c r="E137655" s="24">
        <f>VLOOKUP(C137655,Подписчики!A:C,3,0)</f>
        <v>44306.340240633901</v>
      </c>
    </row>
    <row r="137656" spans="1:5" x14ac:dyDescent="0.25">
      <c r="A137656">
        <v>415330</v>
      </c>
      <c r="B137656" s="2">
        <v>44432.858601941749</v>
      </c>
      <c r="C137656">
        <v>347955</v>
      </c>
      <c r="D137656">
        <v>246005</v>
      </c>
      <c r="E137656" s="24">
        <f>VLOOKUP(C137656,Подписчики!A:C,3,0)</f>
        <v>44405.135083760688</v>
      </c>
    </row>
    <row r="137657" spans="1:5" x14ac:dyDescent="0.25">
      <c r="A137657">
        <v>415332</v>
      </c>
      <c r="B137657" s="2">
        <v>44432.859411003235</v>
      </c>
      <c r="C137657">
        <v>71718</v>
      </c>
      <c r="D137657">
        <v>74456</v>
      </c>
      <c r="E137657" s="24">
        <f>VLOOKUP(C137657,Подписчики!A:C,3,0)</f>
        <v>44360.54305915242</v>
      </c>
    </row>
    <row r="137658" spans="1:5" x14ac:dyDescent="0.25">
      <c r="A137658">
        <v>415336</v>
      </c>
      <c r="B137658" s="2">
        <v>44432.859815533986</v>
      </c>
      <c r="C137658">
        <v>27539</v>
      </c>
      <c r="D137658">
        <v>179887</v>
      </c>
      <c r="E137658" s="24">
        <f>VLOOKUP(C137658,Подписчики!A:C,3,0)</f>
        <v>44414.717330484331</v>
      </c>
    </row>
    <row r="137659" spans="1:5" x14ac:dyDescent="0.25">
      <c r="A137659">
        <v>415339</v>
      </c>
      <c r="B137659" s="2">
        <v>44432.861029126216</v>
      </c>
      <c r="C137659">
        <v>65710</v>
      </c>
      <c r="D137659">
        <v>217497</v>
      </c>
      <c r="E137659" s="24">
        <f>VLOOKUP(C137659,Подписчики!A:C,3,0)</f>
        <v>44304.057201103991</v>
      </c>
    </row>
    <row r="137660" spans="1:5" x14ac:dyDescent="0.25">
      <c r="A137660">
        <v>415340</v>
      </c>
      <c r="B137660" s="2">
        <v>44432.862000000001</v>
      </c>
      <c r="C137660">
        <v>329124</v>
      </c>
      <c r="D137660">
        <v>95024</v>
      </c>
      <c r="E137660" s="24">
        <f>VLOOKUP(C137660,Подписчики!A:C,3,0)</f>
        <v>44329.88927261396</v>
      </c>
    </row>
    <row r="137661" spans="1:5" x14ac:dyDescent="0.25">
      <c r="A137661">
        <v>415342</v>
      </c>
      <c r="B137661" s="2">
        <v>44432.862333333338</v>
      </c>
      <c r="C137661">
        <v>180766</v>
      </c>
      <c r="D137661">
        <v>439981</v>
      </c>
      <c r="E137661" s="24">
        <f>VLOOKUP(C137661,Подписчики!A:C,3,0)</f>
        <v>44372.098374964386</v>
      </c>
    </row>
    <row r="137662" spans="1:5" x14ac:dyDescent="0.25">
      <c r="A137662">
        <v>415345</v>
      </c>
      <c r="B137662" s="2">
        <v>44432.863051779939</v>
      </c>
      <c r="C137662">
        <v>257267</v>
      </c>
      <c r="D137662">
        <v>100412</v>
      </c>
      <c r="E137662" s="24">
        <f>VLOOKUP(C137662,Подписчики!A:C,3,0)</f>
        <v>44309.539574679489</v>
      </c>
    </row>
    <row r="137663" spans="1:5" x14ac:dyDescent="0.25">
      <c r="A137663">
        <v>415346</v>
      </c>
      <c r="B137663" s="2">
        <v>44432.863860841426</v>
      </c>
      <c r="C137663">
        <v>48977</v>
      </c>
      <c r="D137663">
        <v>102876</v>
      </c>
      <c r="E137663" s="24">
        <f>VLOOKUP(C137663,Подписчики!A:C,3,0)</f>
        <v>44380.813559650996</v>
      </c>
    </row>
    <row r="137664" spans="1:5" x14ac:dyDescent="0.25">
      <c r="A137664">
        <v>415350</v>
      </c>
      <c r="B137664" s="2">
        <v>44432.864669902912</v>
      </c>
      <c r="C137664">
        <v>47651</v>
      </c>
      <c r="D137664">
        <v>154374</v>
      </c>
      <c r="E137664" s="24">
        <f>VLOOKUP(C137664,Подписчики!A:C,3,0)</f>
        <v>44376.378255982905</v>
      </c>
    </row>
    <row r="137665" spans="1:5" x14ac:dyDescent="0.25">
      <c r="A137665">
        <v>415355</v>
      </c>
      <c r="B137665" s="2">
        <v>44432.867501618122</v>
      </c>
      <c r="C137665">
        <v>313730</v>
      </c>
      <c r="D137665">
        <v>147928</v>
      </c>
      <c r="E137665" s="24">
        <f>VLOOKUP(C137665,Подписчики!A:C,3,0)</f>
        <v>44339.86504045585</v>
      </c>
    </row>
    <row r="137666" spans="1:5" x14ac:dyDescent="0.25">
      <c r="A137666">
        <v>415359</v>
      </c>
      <c r="B137666" s="2">
        <v>44432.869119741103</v>
      </c>
      <c r="C137666">
        <v>179690</v>
      </c>
      <c r="D137666">
        <v>326220</v>
      </c>
      <c r="E137666" s="24">
        <f>VLOOKUP(C137666,Подписчики!A:C,3,0)</f>
        <v>44360.483863853275</v>
      </c>
    </row>
    <row r="137667" spans="1:5" x14ac:dyDescent="0.25">
      <c r="A137667">
        <v>415360</v>
      </c>
      <c r="B137667" s="2">
        <v>44432.869119741103</v>
      </c>
      <c r="C137667">
        <v>311344</v>
      </c>
      <c r="D137667">
        <v>76405</v>
      </c>
      <c r="E137667" s="24">
        <f>VLOOKUP(C137667,Подписчики!A:C,3,0)</f>
        <v>44345.032357585478</v>
      </c>
    </row>
    <row r="137668" spans="1:5" x14ac:dyDescent="0.25">
      <c r="A137668">
        <v>415365</v>
      </c>
      <c r="B137668" s="2">
        <v>44432.870737864076</v>
      </c>
      <c r="C137668">
        <v>172792</v>
      </c>
      <c r="D137668">
        <v>411922</v>
      </c>
      <c r="E137668" s="24">
        <f>VLOOKUP(C137668,Подписчики!A:C,3,0)</f>
        <v>44374.957604131057</v>
      </c>
    </row>
    <row r="137669" spans="1:5" x14ac:dyDescent="0.25">
      <c r="A137669">
        <v>415366</v>
      </c>
      <c r="B137669" s="2">
        <v>44432.871142394826</v>
      </c>
      <c r="C137669">
        <v>220043</v>
      </c>
      <c r="D137669">
        <v>318314</v>
      </c>
      <c r="E137669" s="24">
        <f>VLOOKUP(C137669,Подписчики!A:C,3,0)</f>
        <v>44347.006914066958</v>
      </c>
    </row>
    <row r="137670" spans="1:5" x14ac:dyDescent="0.25">
      <c r="A137670">
        <v>415370</v>
      </c>
      <c r="B137670" s="2">
        <v>44432.871951456313</v>
      </c>
      <c r="C137670">
        <v>94917</v>
      </c>
      <c r="D137670">
        <v>394819</v>
      </c>
      <c r="E137670" s="24">
        <f>VLOOKUP(C137670,Подписчики!A:C,3,0)</f>
        <v>44374.080863853276</v>
      </c>
    </row>
    <row r="137671" spans="1:5" x14ac:dyDescent="0.25">
      <c r="A137671">
        <v>415374</v>
      </c>
      <c r="B137671" s="2">
        <v>44432.873165048542</v>
      </c>
      <c r="C137671">
        <v>164952</v>
      </c>
      <c r="D137671">
        <v>180017</v>
      </c>
      <c r="E137671" s="24">
        <f>VLOOKUP(C137671,Подписчики!A:C,3,0)</f>
        <v>44404.605242521371</v>
      </c>
    </row>
    <row r="137672" spans="1:5" x14ac:dyDescent="0.25">
      <c r="A137672">
        <v>415377</v>
      </c>
      <c r="B137672" s="2">
        <v>44432.873974110029</v>
      </c>
      <c r="C137672">
        <v>102980</v>
      </c>
      <c r="D137672">
        <v>78646</v>
      </c>
      <c r="E137672" s="24">
        <f>VLOOKUP(C137672,Подписчики!A:C,3,0)</f>
        <v>44316.219366631056</v>
      </c>
    </row>
    <row r="137673" spans="1:5" x14ac:dyDescent="0.25">
      <c r="A137673">
        <v>415379</v>
      </c>
      <c r="B137673" s="2">
        <v>44432.873974110029</v>
      </c>
      <c r="C137673">
        <v>288110</v>
      </c>
      <c r="D137673">
        <v>78273</v>
      </c>
      <c r="E137673" s="24">
        <f>VLOOKUP(C137673,Подписчики!A:C,3,0)</f>
        <v>44343.650722756407</v>
      </c>
    </row>
    <row r="137674" spans="1:5" x14ac:dyDescent="0.25">
      <c r="A137674">
        <v>415380</v>
      </c>
      <c r="B137674" s="2">
        <v>44432.874378640779</v>
      </c>
      <c r="C137674">
        <v>100067</v>
      </c>
      <c r="D137674">
        <v>55354</v>
      </c>
      <c r="E137674" s="24">
        <f>VLOOKUP(C137674,Подписчики!A:C,3,0)</f>
        <v>44314.514261039891</v>
      </c>
    </row>
    <row r="137675" spans="1:5" x14ac:dyDescent="0.25">
      <c r="A137675">
        <v>415381</v>
      </c>
      <c r="B137675" s="2">
        <v>44432.874378640779</v>
      </c>
      <c r="C137675">
        <v>114520</v>
      </c>
      <c r="D137675">
        <v>222405</v>
      </c>
      <c r="E137675" s="24">
        <f>VLOOKUP(C137675,Подписчики!A:C,3,0)</f>
        <v>44344.314648789172</v>
      </c>
    </row>
    <row r="137676" spans="1:5" x14ac:dyDescent="0.25">
      <c r="A137676">
        <v>415382</v>
      </c>
      <c r="B137676" s="2">
        <v>44432.875187702266</v>
      </c>
      <c r="C137676">
        <v>40016</v>
      </c>
      <c r="D137676">
        <v>439981</v>
      </c>
      <c r="E137676" s="24">
        <f>VLOOKUP(C137676,Подписчики!A:C,3,0)</f>
        <v>44402.91970017807</v>
      </c>
    </row>
    <row r="137677" spans="1:5" x14ac:dyDescent="0.25">
      <c r="A137677">
        <v>415383</v>
      </c>
      <c r="B137677" s="2">
        <v>44432.87599676376</v>
      </c>
      <c r="C137677">
        <v>113059</v>
      </c>
      <c r="D137677">
        <v>454139</v>
      </c>
      <c r="E137677" s="24">
        <f>VLOOKUP(C137677,Подписчики!A:C,3,0)</f>
        <v>44399.198510541311</v>
      </c>
    </row>
    <row r="137678" spans="1:5" x14ac:dyDescent="0.25">
      <c r="A137678">
        <v>415384</v>
      </c>
      <c r="B137678" s="2">
        <v>44432.876805825246</v>
      </c>
      <c r="C137678">
        <v>269249</v>
      </c>
      <c r="D137678">
        <v>250679</v>
      </c>
      <c r="E137678" s="24">
        <f>VLOOKUP(C137678,Подписчики!A:C,3,0)</f>
        <v>44373.689150605416</v>
      </c>
    </row>
    <row r="137679" spans="1:5" x14ac:dyDescent="0.25">
      <c r="A137679">
        <v>415386</v>
      </c>
      <c r="B137679" s="2">
        <v>44432.87721035599</v>
      </c>
      <c r="C137679">
        <v>87761</v>
      </c>
      <c r="D137679">
        <v>343491</v>
      </c>
      <c r="E137679" s="24">
        <f>VLOOKUP(C137679,Подписчики!A:C,3,0)</f>
        <v>44313.696007799146</v>
      </c>
    </row>
    <row r="137680" spans="1:5" x14ac:dyDescent="0.25">
      <c r="A137680">
        <v>415387</v>
      </c>
      <c r="B137680" s="2">
        <v>44432.878828478963</v>
      </c>
      <c r="C137680">
        <v>210914</v>
      </c>
      <c r="D137680">
        <v>351192</v>
      </c>
      <c r="E137680" s="24">
        <f>VLOOKUP(C137680,Подписчики!A:C,3,0)</f>
        <v>44310.529296901717</v>
      </c>
    </row>
    <row r="137681" spans="1:5" x14ac:dyDescent="0.25">
      <c r="A137681">
        <v>415391</v>
      </c>
      <c r="B137681" s="2">
        <v>44432.879233009713</v>
      </c>
      <c r="C137681">
        <v>19072</v>
      </c>
      <c r="D137681">
        <v>90383</v>
      </c>
      <c r="E137681" s="24">
        <f>VLOOKUP(C137681,Подписчики!A:C,3,0)</f>
        <v>44386.057183974357</v>
      </c>
    </row>
    <row r="137682" spans="1:5" x14ac:dyDescent="0.25">
      <c r="A137682">
        <v>415392</v>
      </c>
      <c r="B137682" s="2">
        <v>44432.879637540449</v>
      </c>
      <c r="C137682">
        <v>148633</v>
      </c>
      <c r="D137682">
        <v>154228</v>
      </c>
      <c r="E137682" s="24">
        <f>VLOOKUP(C137682,Подписчики!A:C,3,0)</f>
        <v>44309.979404807695</v>
      </c>
    </row>
    <row r="137683" spans="1:5" x14ac:dyDescent="0.25">
      <c r="A137683">
        <v>415393</v>
      </c>
      <c r="B137683" s="2">
        <v>44432.879637540449</v>
      </c>
      <c r="C137683">
        <v>232696</v>
      </c>
      <c r="D137683">
        <v>439981</v>
      </c>
      <c r="E137683" s="24">
        <f>VLOOKUP(C137683,Подписчики!A:C,3,0)</f>
        <v>44367.420054772083</v>
      </c>
    </row>
    <row r="137684" spans="1:5" x14ac:dyDescent="0.25">
      <c r="A137684">
        <v>415397</v>
      </c>
      <c r="B137684" s="2">
        <v>44432.879637540449</v>
      </c>
      <c r="C137684">
        <v>329757</v>
      </c>
      <c r="D137684">
        <v>320264</v>
      </c>
      <c r="E137684" s="24">
        <f>VLOOKUP(C137684,Подписчики!A:C,3,0)</f>
        <v>44307.908375641025</v>
      </c>
    </row>
    <row r="137685" spans="1:5" x14ac:dyDescent="0.25">
      <c r="A137685">
        <v>415399</v>
      </c>
      <c r="B137685" s="2">
        <v>44432.880446601943</v>
      </c>
      <c r="C137685">
        <v>175663</v>
      </c>
      <c r="D137685">
        <v>470762</v>
      </c>
      <c r="E137685" s="24">
        <f>VLOOKUP(C137685,Подписчики!A:C,3,0)</f>
        <v>44406.749325391735</v>
      </c>
    </row>
    <row r="137686" spans="1:5" x14ac:dyDescent="0.25">
      <c r="A137686">
        <v>415401</v>
      </c>
      <c r="B137686" s="2">
        <v>44432.881255663429</v>
      </c>
      <c r="C137686">
        <v>32596</v>
      </c>
      <c r="D137686">
        <v>265820</v>
      </c>
      <c r="E137686" s="24">
        <f>VLOOKUP(C137686,Подписчики!A:C,3,0)</f>
        <v>44360.496296652418</v>
      </c>
    </row>
    <row r="137687" spans="1:5" x14ac:dyDescent="0.25">
      <c r="A137687">
        <v>415403</v>
      </c>
      <c r="B137687" s="2">
        <v>44432.882469255666</v>
      </c>
      <c r="C137687">
        <v>67819</v>
      </c>
      <c r="D137687">
        <v>160701</v>
      </c>
      <c r="E137687" s="24">
        <f>VLOOKUP(C137687,Подписчики!A:C,3,0)</f>
        <v>44344.478981125358</v>
      </c>
    </row>
    <row r="137688" spans="1:5" x14ac:dyDescent="0.25">
      <c r="A137688">
        <v>415405</v>
      </c>
      <c r="B137688" s="2">
        <v>44432.882469255666</v>
      </c>
      <c r="C137688">
        <v>101126</v>
      </c>
      <c r="D137688">
        <v>123413</v>
      </c>
      <c r="E137688" s="24">
        <f>VLOOKUP(C137688,Подписчики!A:C,3,0)</f>
        <v>44395.125285826216</v>
      </c>
    </row>
    <row r="137689" spans="1:5" x14ac:dyDescent="0.25">
      <c r="A137689">
        <v>415408</v>
      </c>
      <c r="B137689" s="2">
        <v>44432.882873786402</v>
      </c>
      <c r="C137689">
        <v>175622</v>
      </c>
      <c r="D137689">
        <v>344690</v>
      </c>
      <c r="E137689" s="24">
        <f>VLOOKUP(C137689,Подписчики!A:C,3,0)</f>
        <v>44346.758636502847</v>
      </c>
    </row>
    <row r="137690" spans="1:5" x14ac:dyDescent="0.25">
      <c r="A137690">
        <v>415411</v>
      </c>
      <c r="B137690" s="2">
        <v>44432.882873786402</v>
      </c>
      <c r="C137690">
        <v>248039</v>
      </c>
      <c r="D137690">
        <v>423730</v>
      </c>
      <c r="E137690" s="24">
        <f>VLOOKUP(C137690,Подписчики!A:C,3,0)</f>
        <v>44303.264019408831</v>
      </c>
    </row>
    <row r="137691" spans="1:5" x14ac:dyDescent="0.25">
      <c r="A137691">
        <v>415415</v>
      </c>
      <c r="B137691" s="2">
        <v>44432.883278317153</v>
      </c>
      <c r="C137691">
        <v>84879</v>
      </c>
      <c r="D137691">
        <v>241927</v>
      </c>
      <c r="E137691" s="24">
        <f>VLOOKUP(C137691,Подписчики!A:C,3,0)</f>
        <v>44414.394828917379</v>
      </c>
    </row>
    <row r="137692" spans="1:5" x14ac:dyDescent="0.25">
      <c r="A137692">
        <v>415420</v>
      </c>
      <c r="B137692" s="2">
        <v>44432.883278317153</v>
      </c>
      <c r="C137692">
        <v>168064</v>
      </c>
      <c r="D137692">
        <v>119655</v>
      </c>
      <c r="E137692" s="24">
        <f>VLOOKUP(C137692,Подписчики!A:C,3,0)</f>
        <v>44344.760483048434</v>
      </c>
    </row>
    <row r="137693" spans="1:5" x14ac:dyDescent="0.25">
      <c r="A137693">
        <v>415425</v>
      </c>
      <c r="B137693" s="2">
        <v>44432.883682847896</v>
      </c>
      <c r="C137693">
        <v>133647</v>
      </c>
      <c r="D137693">
        <v>347393</v>
      </c>
      <c r="E137693" s="24">
        <f>VLOOKUP(C137693,Подписчики!A:C,3,0)</f>
        <v>44371.45452514245</v>
      </c>
    </row>
    <row r="137694" spans="1:5" x14ac:dyDescent="0.25">
      <c r="A137694">
        <v>415428</v>
      </c>
      <c r="B137694" s="2">
        <v>44432.884087378639</v>
      </c>
      <c r="C137694">
        <v>313537</v>
      </c>
      <c r="D137694">
        <v>343712</v>
      </c>
      <c r="E137694" s="24">
        <f>VLOOKUP(C137694,Подписчики!A:C,3,0)</f>
        <v>44377.404470334754</v>
      </c>
    </row>
    <row r="137695" spans="1:5" x14ac:dyDescent="0.25">
      <c r="A137695">
        <v>415433</v>
      </c>
      <c r="B137695" s="2">
        <v>44432.884087378647</v>
      </c>
      <c r="C137695">
        <v>228003</v>
      </c>
      <c r="D137695">
        <v>357547</v>
      </c>
      <c r="E137695" s="24">
        <f>VLOOKUP(C137695,Подписчики!A:C,3,0)</f>
        <v>44300.058652884618</v>
      </c>
    </row>
    <row r="137696" spans="1:5" x14ac:dyDescent="0.25">
      <c r="A137696">
        <v>415437</v>
      </c>
      <c r="B137696" s="2">
        <v>44432.88570550162</v>
      </c>
      <c r="C137696">
        <v>201133</v>
      </c>
      <c r="D137696">
        <v>13404</v>
      </c>
      <c r="E137696" s="24">
        <f>VLOOKUP(C137696,Подписчики!A:C,3,0)</f>
        <v>44290.403369408828</v>
      </c>
    </row>
    <row r="137697" spans="1:5" x14ac:dyDescent="0.25">
      <c r="A137697">
        <v>415441</v>
      </c>
      <c r="B137697" s="2">
        <v>44432.886514563106</v>
      </c>
      <c r="C137697">
        <v>100172</v>
      </c>
      <c r="D137697">
        <v>63666</v>
      </c>
      <c r="E137697" s="24">
        <f>VLOOKUP(C137697,Подписчики!A:C,3,0)</f>
        <v>44310.472051068376</v>
      </c>
    </row>
    <row r="137698" spans="1:5" x14ac:dyDescent="0.25">
      <c r="A137698">
        <v>415445</v>
      </c>
      <c r="B137698" s="2">
        <v>44432.886919093849</v>
      </c>
      <c r="C137698">
        <v>193018</v>
      </c>
      <c r="D137698">
        <v>189009</v>
      </c>
      <c r="E137698" s="24">
        <f>VLOOKUP(C137698,Подписчики!A:C,3,0)</f>
        <v>44307.582561538467</v>
      </c>
    </row>
    <row r="137699" spans="1:5" x14ac:dyDescent="0.25">
      <c r="A137699">
        <v>415447</v>
      </c>
      <c r="B137699" s="2">
        <v>44432.886919093857</v>
      </c>
      <c r="C137699">
        <v>308165</v>
      </c>
      <c r="D137699">
        <v>379466</v>
      </c>
      <c r="E137699" s="24">
        <f>VLOOKUP(C137699,Подписчики!A:C,3,0)</f>
        <v>44353.198825890315</v>
      </c>
    </row>
    <row r="137700" spans="1:5" x14ac:dyDescent="0.25">
      <c r="A137700">
        <v>415450</v>
      </c>
      <c r="B137700" s="2">
        <v>44432.888666666666</v>
      </c>
      <c r="C137700">
        <v>70295</v>
      </c>
      <c r="D137700">
        <v>470762</v>
      </c>
      <c r="E137700" s="24">
        <f>VLOOKUP(C137700,Подписчики!A:C,3,0)</f>
        <v>44348.251477884616</v>
      </c>
    </row>
    <row r="137701" spans="1:5" x14ac:dyDescent="0.25">
      <c r="A137701">
        <v>415451</v>
      </c>
      <c r="B137701" s="2">
        <v>44432.888941747573</v>
      </c>
      <c r="C137701">
        <v>183949</v>
      </c>
      <c r="D137701">
        <v>95782</v>
      </c>
      <c r="E137701" s="24">
        <f>VLOOKUP(C137701,Подписчики!A:C,3,0)</f>
        <v>44315.216650213682</v>
      </c>
    </row>
    <row r="137702" spans="1:5" x14ac:dyDescent="0.25">
      <c r="A137702">
        <v>415456</v>
      </c>
      <c r="B137702" s="2">
        <v>44432.889750809059</v>
      </c>
      <c r="C137702">
        <v>267402</v>
      </c>
      <c r="D137702">
        <v>433247</v>
      </c>
      <c r="E137702" s="24">
        <f>VLOOKUP(C137702,Подписчики!A:C,3,0)</f>
        <v>44313.180501282048</v>
      </c>
    </row>
    <row r="137703" spans="1:5" x14ac:dyDescent="0.25">
      <c r="A137703">
        <v>415461</v>
      </c>
      <c r="B137703" s="2">
        <v>44432.89</v>
      </c>
      <c r="C137703">
        <v>65260</v>
      </c>
      <c r="D137703">
        <v>153893</v>
      </c>
      <c r="E137703" s="24">
        <f>VLOOKUP(C137703,Подписчики!A:C,3,0)</f>
        <v>44374.908561217955</v>
      </c>
    </row>
    <row r="137704" spans="1:5" x14ac:dyDescent="0.25">
      <c r="A137704">
        <v>415462</v>
      </c>
      <c r="B137704" s="2">
        <v>44432.890155339803</v>
      </c>
      <c r="C137704">
        <v>85780</v>
      </c>
      <c r="D137704">
        <v>411922</v>
      </c>
      <c r="E137704" s="24">
        <f>VLOOKUP(C137704,Подписчики!A:C,3,0)</f>
        <v>44375.834866168087</v>
      </c>
    </row>
    <row r="137705" spans="1:5" x14ac:dyDescent="0.25">
      <c r="A137705">
        <v>415467</v>
      </c>
      <c r="B137705" s="2">
        <v>44432.890559870553</v>
      </c>
      <c r="C137705">
        <v>172994</v>
      </c>
      <c r="D137705">
        <v>347008</v>
      </c>
      <c r="E137705" s="24">
        <f>VLOOKUP(C137705,Подписчики!A:C,3,0)</f>
        <v>44304.056251780625</v>
      </c>
    </row>
    <row r="137706" spans="1:5" x14ac:dyDescent="0.25">
      <c r="A137706">
        <v>415468</v>
      </c>
      <c r="B137706" s="2">
        <v>44432.890559870553</v>
      </c>
      <c r="C137706">
        <v>259096</v>
      </c>
      <c r="D137706">
        <v>68991</v>
      </c>
      <c r="E137706" s="24">
        <f>VLOOKUP(C137706,Подписчики!A:C,3,0)</f>
        <v>44313.300042770657</v>
      </c>
    </row>
    <row r="137707" spans="1:5" x14ac:dyDescent="0.25">
      <c r="A137707">
        <v>415469</v>
      </c>
      <c r="B137707" s="2">
        <v>44432.891773462783</v>
      </c>
      <c r="C137707">
        <v>101551</v>
      </c>
      <c r="D137707">
        <v>158978</v>
      </c>
      <c r="E137707" s="24">
        <f>VLOOKUP(C137707,Подписчики!A:C,3,0)</f>
        <v>44311.309048824791</v>
      </c>
    </row>
    <row r="137708" spans="1:5" x14ac:dyDescent="0.25">
      <c r="A137708">
        <v>415470</v>
      </c>
      <c r="B137708" s="2">
        <v>44432.89420064725</v>
      </c>
      <c r="C137708">
        <v>216719</v>
      </c>
      <c r="D137708">
        <v>471403</v>
      </c>
      <c r="E137708" s="24">
        <f>VLOOKUP(C137708,Подписчики!A:C,3,0)</f>
        <v>44401.818531410252</v>
      </c>
    </row>
    <row r="137709" spans="1:5" x14ac:dyDescent="0.25">
      <c r="A137709">
        <v>415471</v>
      </c>
      <c r="B137709" s="2">
        <v>44432.894605177993</v>
      </c>
      <c r="C137709">
        <v>230055</v>
      </c>
      <c r="D137709">
        <v>180863</v>
      </c>
      <c r="E137709" s="24">
        <f>VLOOKUP(C137709,Подписчики!A:C,3,0)</f>
        <v>44296.249902635325</v>
      </c>
    </row>
    <row r="137710" spans="1:5" x14ac:dyDescent="0.25">
      <c r="A137710">
        <v>415475</v>
      </c>
      <c r="B137710" s="2">
        <v>44432.895414239487</v>
      </c>
      <c r="C137710">
        <v>22573</v>
      </c>
      <c r="D137710">
        <v>285680</v>
      </c>
      <c r="E137710" s="24">
        <f>VLOOKUP(C137710,Подписчики!A:C,3,0)</f>
        <v>44307.869625641026</v>
      </c>
    </row>
    <row r="137711" spans="1:5" x14ac:dyDescent="0.25">
      <c r="A137711">
        <v>415477</v>
      </c>
      <c r="B137711" s="2">
        <v>44432.895818770223</v>
      </c>
      <c r="C137711">
        <v>23813</v>
      </c>
      <c r="D137711">
        <v>411922</v>
      </c>
      <c r="E137711" s="24">
        <f>VLOOKUP(C137711,Подписчики!A:C,3,0)</f>
        <v>44376.983875641032</v>
      </c>
    </row>
    <row r="137712" spans="1:5" x14ac:dyDescent="0.25">
      <c r="A137712">
        <v>415482</v>
      </c>
      <c r="B137712" s="2">
        <v>44432.896627831717</v>
      </c>
      <c r="C137712">
        <v>250713</v>
      </c>
      <c r="D137712">
        <v>154256</v>
      </c>
      <c r="E137712" s="24">
        <f>VLOOKUP(C137712,Подписчики!A:C,3,0)</f>
        <v>44374.884811502852</v>
      </c>
    </row>
    <row r="137713" spans="1:5" x14ac:dyDescent="0.25">
      <c r="A137713">
        <v>415486</v>
      </c>
      <c r="B137713" s="2">
        <v>44432.89703236246</v>
      </c>
      <c r="C137713">
        <v>89238</v>
      </c>
      <c r="D137713">
        <v>381434</v>
      </c>
      <c r="E137713" s="24">
        <f>VLOOKUP(C137713,Подписчики!A:C,3,0)</f>
        <v>44383.968971474365</v>
      </c>
    </row>
    <row r="137714" spans="1:5" x14ac:dyDescent="0.25">
      <c r="A137714">
        <v>415488</v>
      </c>
      <c r="B137714" s="2">
        <v>44432.89703236246</v>
      </c>
      <c r="C137714">
        <v>313702</v>
      </c>
      <c r="D137714">
        <v>227775</v>
      </c>
      <c r="E137714" s="24">
        <f>VLOOKUP(C137714,Подписчики!A:C,3,0)</f>
        <v>44302.930480270654</v>
      </c>
    </row>
    <row r="137715" spans="1:5" x14ac:dyDescent="0.25">
      <c r="A137715">
        <v>415491</v>
      </c>
      <c r="B137715" s="2">
        <v>44432.89824595469</v>
      </c>
      <c r="C137715">
        <v>222499</v>
      </c>
      <c r="D137715">
        <v>242428</v>
      </c>
      <c r="E137715" s="24">
        <f>VLOOKUP(C137715,Подписчики!A:C,3,0)</f>
        <v>44308.354933084047</v>
      </c>
    </row>
    <row r="137716" spans="1:5" x14ac:dyDescent="0.25">
      <c r="A137716">
        <v>415495</v>
      </c>
      <c r="B137716" s="2">
        <v>44432.900268608413</v>
      </c>
      <c r="C137716">
        <v>204445</v>
      </c>
      <c r="D137716">
        <v>80167</v>
      </c>
      <c r="E137716" s="24">
        <f>VLOOKUP(C137716,Подписчики!A:C,3,0)</f>
        <v>44341.362066346155</v>
      </c>
    </row>
    <row r="137717" spans="1:5" x14ac:dyDescent="0.25">
      <c r="A137717">
        <v>415499</v>
      </c>
      <c r="B137717" s="2">
        <v>44432.900268608413</v>
      </c>
      <c r="C137717">
        <v>289825</v>
      </c>
      <c r="D137717">
        <v>75550</v>
      </c>
      <c r="E137717" s="24">
        <f>VLOOKUP(C137717,Подписчики!A:C,3,0)</f>
        <v>44388.763883796295</v>
      </c>
    </row>
    <row r="137718" spans="1:5" x14ac:dyDescent="0.25">
      <c r="A137718">
        <v>415500</v>
      </c>
      <c r="B137718" s="2">
        <v>44432.902291262137</v>
      </c>
      <c r="C137718">
        <v>326052</v>
      </c>
      <c r="D137718">
        <v>241927</v>
      </c>
      <c r="E137718" s="24">
        <f>VLOOKUP(C137718,Подписчики!A:C,3,0)</f>
        <v>44370.962647329055</v>
      </c>
    </row>
    <row r="137719" spans="1:5" x14ac:dyDescent="0.25">
      <c r="A137719">
        <v>415501</v>
      </c>
      <c r="B137719" s="2">
        <v>44432.902999999998</v>
      </c>
      <c r="C137719">
        <v>272981</v>
      </c>
      <c r="D137719">
        <v>21760</v>
      </c>
      <c r="E137719" s="24">
        <f>VLOOKUP(C137719,Подписчики!A:C,3,0)</f>
        <v>44329.306236004275</v>
      </c>
    </row>
    <row r="137720" spans="1:5" x14ac:dyDescent="0.25">
      <c r="A137720">
        <v>415502</v>
      </c>
      <c r="B137720" s="2">
        <v>44432.903100323623</v>
      </c>
      <c r="C137720">
        <v>283198</v>
      </c>
      <c r="D137720">
        <v>379466</v>
      </c>
      <c r="E137720" s="24">
        <f>VLOOKUP(C137720,Подписчики!A:C,3,0)</f>
        <v>44404.853918447297</v>
      </c>
    </row>
    <row r="137721" spans="1:5" x14ac:dyDescent="0.25">
      <c r="A137721">
        <v>415504</v>
      </c>
      <c r="B137721" s="2">
        <v>44432.905932038833</v>
      </c>
      <c r="C137721">
        <v>162995</v>
      </c>
      <c r="D137721">
        <v>182191</v>
      </c>
      <c r="E137721" s="24">
        <f>VLOOKUP(C137721,Подписчики!A:C,3,0)</f>
        <v>44411.834056659543</v>
      </c>
    </row>
    <row r="137722" spans="1:5" x14ac:dyDescent="0.25">
      <c r="A137722">
        <v>415506</v>
      </c>
      <c r="B137722" s="2">
        <v>44432.906336569577</v>
      </c>
      <c r="C137722">
        <v>161625</v>
      </c>
      <c r="D137722">
        <v>96200</v>
      </c>
      <c r="E137722" s="24">
        <f>VLOOKUP(C137722,Подписчики!A:C,3,0)</f>
        <v>44374.111166844734</v>
      </c>
    </row>
    <row r="137723" spans="1:5" x14ac:dyDescent="0.25">
      <c r="A137723">
        <v>415508</v>
      </c>
      <c r="B137723" s="2">
        <v>44432.906741100327</v>
      </c>
      <c r="C137723">
        <v>188246</v>
      </c>
      <c r="D137723">
        <v>397099</v>
      </c>
      <c r="E137723" s="24">
        <f>VLOOKUP(C137723,Подписчики!A:C,3,0)</f>
        <v>44315.02531328347</v>
      </c>
    </row>
    <row r="137724" spans="1:5" x14ac:dyDescent="0.25">
      <c r="A137724">
        <v>415513</v>
      </c>
      <c r="B137724" s="2">
        <v>44432.9083592233</v>
      </c>
      <c r="C137724">
        <v>55538</v>
      </c>
      <c r="D137724">
        <v>143024</v>
      </c>
      <c r="E137724" s="24">
        <f>VLOOKUP(C137724,Подписчики!A:C,3,0)</f>
        <v>44300.463614886037</v>
      </c>
    </row>
    <row r="137725" spans="1:5" x14ac:dyDescent="0.25">
      <c r="A137725">
        <v>415516</v>
      </c>
      <c r="B137725" s="2">
        <v>44432.9083592233</v>
      </c>
      <c r="C137725">
        <v>215459</v>
      </c>
      <c r="D137725">
        <v>405774</v>
      </c>
      <c r="E137725" s="24">
        <f>VLOOKUP(C137725,Подписчики!A:C,3,0)</f>
        <v>44386.698561716526</v>
      </c>
    </row>
    <row r="137726" spans="1:5" x14ac:dyDescent="0.25">
      <c r="A137726">
        <v>415519</v>
      </c>
      <c r="B137726" s="2">
        <v>44432.9083592233</v>
      </c>
      <c r="C137726">
        <v>268847</v>
      </c>
      <c r="D137726">
        <v>405774</v>
      </c>
      <c r="E137726" s="24">
        <f>VLOOKUP(C137726,Подписчики!A:C,3,0)</f>
        <v>44347.084305270655</v>
      </c>
    </row>
    <row r="137727" spans="1:5" x14ac:dyDescent="0.25">
      <c r="A137727">
        <v>415523</v>
      </c>
      <c r="B137727" s="2">
        <v>44432.909</v>
      </c>
      <c r="C137727">
        <v>179820</v>
      </c>
      <c r="D137727">
        <v>112334</v>
      </c>
      <c r="E137727" s="24">
        <f>VLOOKUP(C137727,Подписчики!A:C,3,0)</f>
        <v>44395.343640242165</v>
      </c>
    </row>
    <row r="137728" spans="1:5" x14ac:dyDescent="0.25">
      <c r="A137728">
        <v>415525</v>
      </c>
      <c r="B137728" s="2">
        <v>44432.909572815537</v>
      </c>
      <c r="C137728">
        <v>301006</v>
      </c>
      <c r="D137728">
        <v>268542</v>
      </c>
      <c r="E137728" s="24">
        <f>VLOOKUP(C137728,Подписчики!A:C,3,0)</f>
        <v>44331.759637891737</v>
      </c>
    </row>
    <row r="137729" spans="1:5" x14ac:dyDescent="0.25">
      <c r="A137729">
        <v>415527</v>
      </c>
      <c r="B137729" s="2">
        <v>44432.90997734628</v>
      </c>
      <c r="C137729">
        <v>54798</v>
      </c>
      <c r="D137729">
        <v>9427</v>
      </c>
      <c r="E137729" s="24">
        <f>VLOOKUP(C137729,Подписчики!A:C,3,0)</f>
        <v>44346.190879807691</v>
      </c>
    </row>
    <row r="137730" spans="1:5" x14ac:dyDescent="0.25">
      <c r="A137730">
        <v>415528</v>
      </c>
      <c r="B137730" s="2">
        <v>44432.90997734628</v>
      </c>
      <c r="C137730">
        <v>99047</v>
      </c>
      <c r="D137730">
        <v>230507</v>
      </c>
      <c r="E137730" s="24">
        <f>VLOOKUP(C137730,Подписчики!A:C,3,0)</f>
        <v>44385.180721189456</v>
      </c>
    </row>
    <row r="137731" spans="1:5" x14ac:dyDescent="0.25">
      <c r="A137731">
        <v>415530</v>
      </c>
      <c r="B137731" s="2">
        <v>44432.90997734628</v>
      </c>
      <c r="C137731">
        <v>143914</v>
      </c>
      <c r="D137731">
        <v>238334</v>
      </c>
      <c r="E137731" s="24">
        <f>VLOOKUP(C137731,Подписчики!A:C,3,0)</f>
        <v>44375.456512001423</v>
      </c>
    </row>
    <row r="137732" spans="1:5" x14ac:dyDescent="0.25">
      <c r="A137732">
        <v>415535</v>
      </c>
      <c r="B137732" s="2">
        <v>44432.90997734628</v>
      </c>
      <c r="C137732">
        <v>216763</v>
      </c>
      <c r="D137732">
        <v>176642</v>
      </c>
      <c r="E137732" s="24">
        <f>VLOOKUP(C137732,Подписчики!A:C,3,0)</f>
        <v>44312.679701460118</v>
      </c>
    </row>
    <row r="137733" spans="1:5" x14ac:dyDescent="0.25">
      <c r="A137733">
        <v>415536</v>
      </c>
      <c r="B137733" s="2">
        <v>44432.91</v>
      </c>
      <c r="C137733">
        <v>22323</v>
      </c>
      <c r="D137733">
        <v>439981</v>
      </c>
      <c r="E137733" s="24">
        <f>VLOOKUP(C137733,Подписчики!A:C,3,0)</f>
        <v>44379.095911930199</v>
      </c>
    </row>
    <row r="137734" spans="1:5" x14ac:dyDescent="0.25">
      <c r="A137734">
        <v>415538</v>
      </c>
      <c r="B137734" s="2">
        <v>44432.91119093851</v>
      </c>
      <c r="C137734">
        <v>36730</v>
      </c>
      <c r="D137734">
        <v>230507</v>
      </c>
      <c r="E137734" s="24">
        <f>VLOOKUP(C137734,Подписчики!A:C,3,0)</f>
        <v>44374.334492556984</v>
      </c>
    </row>
    <row r="137735" spans="1:5" x14ac:dyDescent="0.25">
      <c r="A137735">
        <v>415543</v>
      </c>
      <c r="B137735" s="2">
        <v>44432.911595469261</v>
      </c>
      <c r="C137735">
        <v>67545</v>
      </c>
      <c r="D137735">
        <v>347367</v>
      </c>
      <c r="E137735" s="24">
        <f>VLOOKUP(C137735,Подписчики!A:C,3,0)</f>
        <v>44400.634758725071</v>
      </c>
    </row>
    <row r="137736" spans="1:5" x14ac:dyDescent="0.25">
      <c r="A137736">
        <v>415544</v>
      </c>
      <c r="B137736" s="2">
        <v>44432.911595469261</v>
      </c>
      <c r="C137736">
        <v>129526</v>
      </c>
      <c r="D137736">
        <v>27281</v>
      </c>
      <c r="E137736" s="24">
        <f>VLOOKUP(C137736,Подписчики!A:C,3,0)</f>
        <v>44375.589795975786</v>
      </c>
    </row>
    <row r="137737" spans="1:5" x14ac:dyDescent="0.25">
      <c r="A137737">
        <v>415546</v>
      </c>
      <c r="B137737" s="2">
        <v>44432.91280906149</v>
      </c>
      <c r="C137737">
        <v>3237</v>
      </c>
      <c r="D137737">
        <v>192331</v>
      </c>
      <c r="E137737" s="24">
        <f>VLOOKUP(C137737,Подписчики!A:C,3,0)</f>
        <v>44343.256489992877</v>
      </c>
    </row>
    <row r="137738" spans="1:5" x14ac:dyDescent="0.25">
      <c r="A137738">
        <v>415551</v>
      </c>
      <c r="B137738" s="2">
        <v>44432.91280906149</v>
      </c>
      <c r="C137738">
        <v>151503</v>
      </c>
      <c r="D137738">
        <v>378818</v>
      </c>
      <c r="E137738" s="24">
        <f>VLOOKUP(C137738,Подписчики!A:C,3,0)</f>
        <v>44309.340520797727</v>
      </c>
    </row>
    <row r="137739" spans="1:5" x14ac:dyDescent="0.25">
      <c r="A137739">
        <v>415556</v>
      </c>
      <c r="B137739" s="2">
        <v>44432.913213592234</v>
      </c>
      <c r="C137739">
        <v>2456</v>
      </c>
      <c r="D137739">
        <v>42705</v>
      </c>
      <c r="E137739" s="24">
        <f>VLOOKUP(C137739,Подписчики!A:C,3,0)</f>
        <v>44327.857796225064</v>
      </c>
    </row>
    <row r="137740" spans="1:5" x14ac:dyDescent="0.25">
      <c r="A137740">
        <v>415561</v>
      </c>
      <c r="B137740" s="2">
        <v>44432.913618122977</v>
      </c>
      <c r="C137740">
        <v>278199</v>
      </c>
      <c r="D137740">
        <v>30093</v>
      </c>
      <c r="E137740" s="24">
        <f>VLOOKUP(C137740,Подписчики!A:C,3,0)</f>
        <v>44296.325196972939</v>
      </c>
    </row>
    <row r="137741" spans="1:5" x14ac:dyDescent="0.25">
      <c r="A137741">
        <v>415566</v>
      </c>
      <c r="B137741" s="2">
        <v>44432.914427184463</v>
      </c>
      <c r="C137741">
        <v>246226</v>
      </c>
      <c r="D137741">
        <v>19714</v>
      </c>
      <c r="E137741" s="24">
        <f>VLOOKUP(C137741,Подписчики!A:C,3,0)</f>
        <v>44397.639313817665</v>
      </c>
    </row>
    <row r="137742" spans="1:5" x14ac:dyDescent="0.25">
      <c r="A137742">
        <v>415568</v>
      </c>
      <c r="B137742" s="2">
        <v>44432.915333333338</v>
      </c>
      <c r="C137742">
        <v>17507</v>
      </c>
      <c r="D137742">
        <v>154256</v>
      </c>
      <c r="E137742" s="24">
        <f>VLOOKUP(C137742,Подписчики!A:C,3,0)</f>
        <v>44371.457551780622</v>
      </c>
    </row>
    <row r="137743" spans="1:5" x14ac:dyDescent="0.25">
      <c r="A137743">
        <v>415573</v>
      </c>
      <c r="B137743" s="2">
        <v>44432.916449838187</v>
      </c>
      <c r="C137743">
        <v>34773</v>
      </c>
      <c r="D137743">
        <v>182191</v>
      </c>
      <c r="E137743" s="24">
        <f>VLOOKUP(C137743,Подписчики!A:C,3,0)</f>
        <v>44345.480515491457</v>
      </c>
    </row>
    <row r="137744" spans="1:5" x14ac:dyDescent="0.25">
      <c r="A137744">
        <v>415575</v>
      </c>
      <c r="B137744" s="2">
        <v>44432.916449838187</v>
      </c>
      <c r="C137744">
        <v>86449</v>
      </c>
      <c r="D137744">
        <v>88863</v>
      </c>
      <c r="E137744" s="24">
        <f>VLOOKUP(C137744,Подписчики!A:C,3,0)</f>
        <v>44354.150861075497</v>
      </c>
    </row>
    <row r="137745" spans="1:5" x14ac:dyDescent="0.25">
      <c r="A137745">
        <v>415579</v>
      </c>
      <c r="B137745" s="2">
        <v>44432.918067961167</v>
      </c>
      <c r="C137745">
        <v>52162</v>
      </c>
      <c r="D137745">
        <v>443594</v>
      </c>
      <c r="E137745" s="24">
        <f>VLOOKUP(C137745,Подписчики!A:C,3,0)</f>
        <v>44344.961072400292</v>
      </c>
    </row>
    <row r="137746" spans="1:5" x14ac:dyDescent="0.25">
      <c r="A137746">
        <v>415584</v>
      </c>
      <c r="B137746" s="2">
        <v>44432.918067961167</v>
      </c>
      <c r="C137746">
        <v>176130</v>
      </c>
      <c r="D137746">
        <v>440811</v>
      </c>
      <c r="E137746" s="24">
        <f>VLOOKUP(C137746,Подписчики!A:C,3,0)</f>
        <v>44294.816716524212</v>
      </c>
    </row>
    <row r="137747" spans="1:5" x14ac:dyDescent="0.25">
      <c r="A137747">
        <v>415589</v>
      </c>
      <c r="B137747" s="2">
        <v>44432.918472491911</v>
      </c>
      <c r="C137747">
        <v>115301</v>
      </c>
      <c r="D137747">
        <v>119655</v>
      </c>
      <c r="E137747" s="24">
        <f>VLOOKUP(C137747,Подписчики!A:C,3,0)</f>
        <v>44343.52316634616</v>
      </c>
    </row>
    <row r="137748" spans="1:5" x14ac:dyDescent="0.25">
      <c r="A137748">
        <v>415593</v>
      </c>
      <c r="B137748" s="2">
        <v>44432.91968608414</v>
      </c>
      <c r="C137748">
        <v>87218</v>
      </c>
      <c r="D137748">
        <v>86587</v>
      </c>
      <c r="E137748" s="24">
        <f>VLOOKUP(C137748,Подписчики!A:C,3,0)</f>
        <v>44343.335364066952</v>
      </c>
    </row>
    <row r="137749" spans="1:5" x14ac:dyDescent="0.25">
      <c r="A137749">
        <v>415594</v>
      </c>
      <c r="B137749" s="2">
        <v>44432.922113268607</v>
      </c>
      <c r="C137749">
        <v>230095</v>
      </c>
      <c r="D137749">
        <v>439981</v>
      </c>
      <c r="E137749" s="24">
        <f>VLOOKUP(C137749,Подписчики!A:C,3,0)</f>
        <v>44373.102197578344</v>
      </c>
    </row>
    <row r="137750" spans="1:5" x14ac:dyDescent="0.25">
      <c r="A137750">
        <v>415596</v>
      </c>
      <c r="B137750" s="2">
        <v>44432.922333333336</v>
      </c>
      <c r="C137750">
        <v>83457</v>
      </c>
      <c r="D137750">
        <v>407796</v>
      </c>
      <c r="E137750" s="24">
        <f>VLOOKUP(C137750,Подписчики!A:C,3,0)</f>
        <v>44300.293912393165</v>
      </c>
    </row>
    <row r="137751" spans="1:5" x14ac:dyDescent="0.25">
      <c r="A137751">
        <v>415599</v>
      </c>
      <c r="B137751" s="2">
        <v>44432.922922330101</v>
      </c>
      <c r="C137751">
        <v>222112</v>
      </c>
      <c r="D137751">
        <v>262099</v>
      </c>
      <c r="E137751" s="24">
        <f>VLOOKUP(C137751,Подписчики!A:C,3,0)</f>
        <v>44427.604928846158</v>
      </c>
    </row>
    <row r="137752" spans="1:5" x14ac:dyDescent="0.25">
      <c r="A137752">
        <v>415600</v>
      </c>
      <c r="B137752" s="2">
        <v>44432.923999999999</v>
      </c>
      <c r="C137752">
        <v>298295</v>
      </c>
      <c r="D137752">
        <v>440602</v>
      </c>
      <c r="E137752" s="24">
        <f>VLOOKUP(C137752,Подписчики!A:C,3,0)</f>
        <v>44346.74210872507</v>
      </c>
    </row>
    <row r="137753" spans="1:5" x14ac:dyDescent="0.25">
      <c r="A137753">
        <v>415601</v>
      </c>
      <c r="B137753" s="2">
        <v>44432.924135922331</v>
      </c>
      <c r="C137753">
        <v>115302</v>
      </c>
      <c r="D137753">
        <v>37644</v>
      </c>
      <c r="E137753" s="24">
        <f>VLOOKUP(C137753,Подписчики!A:C,3,0)</f>
        <v>44314.844660113959</v>
      </c>
    </row>
    <row r="137754" spans="1:5" x14ac:dyDescent="0.25">
      <c r="A137754">
        <v>415605</v>
      </c>
      <c r="B137754" s="2">
        <v>44432.924135922331</v>
      </c>
      <c r="C137754">
        <v>266664</v>
      </c>
      <c r="D137754">
        <v>248241</v>
      </c>
      <c r="E137754" s="24">
        <f>VLOOKUP(C137754,Подписчики!A:C,3,0)</f>
        <v>44340.790548539888</v>
      </c>
    </row>
    <row r="137755" spans="1:5" x14ac:dyDescent="0.25">
      <c r="A137755">
        <v>415606</v>
      </c>
      <c r="B137755" s="2">
        <v>44432.924944983817</v>
      </c>
      <c r="C137755">
        <v>207014</v>
      </c>
      <c r="D137755">
        <v>230027</v>
      </c>
      <c r="E137755" s="24">
        <f>VLOOKUP(C137755,Подписчики!A:C,3,0)</f>
        <v>44340.442745263528</v>
      </c>
    </row>
    <row r="137756" spans="1:5" x14ac:dyDescent="0.25">
      <c r="A137756">
        <v>415608</v>
      </c>
      <c r="B137756" s="2">
        <v>44432.924944983817</v>
      </c>
      <c r="C137756">
        <v>270801</v>
      </c>
      <c r="D137756">
        <v>351192</v>
      </c>
      <c r="E137756" s="24">
        <f>VLOOKUP(C137756,Подписчики!A:C,3,0)</f>
        <v>44345.531257336181</v>
      </c>
    </row>
    <row r="137757" spans="1:5" x14ac:dyDescent="0.25">
      <c r="A137757">
        <v>415613</v>
      </c>
      <c r="B137757" s="2">
        <v>44432.925754045311</v>
      </c>
      <c r="C137757">
        <v>221808</v>
      </c>
      <c r="D137757">
        <v>89017</v>
      </c>
      <c r="E137757" s="24">
        <f>VLOOKUP(C137757,Подписчики!A:C,3,0)</f>
        <v>44344.660258475786</v>
      </c>
    </row>
    <row r="137758" spans="1:5" x14ac:dyDescent="0.25">
      <c r="A137758">
        <v>415617</v>
      </c>
      <c r="B137758" s="2">
        <v>44432.92818122977</v>
      </c>
      <c r="C137758">
        <v>298015</v>
      </c>
      <c r="D137758">
        <v>476038</v>
      </c>
      <c r="E137758" s="24">
        <f>VLOOKUP(C137758,Подписчики!A:C,3,0)</f>
        <v>44401.615441310547</v>
      </c>
    </row>
    <row r="137759" spans="1:5" x14ac:dyDescent="0.25">
      <c r="A137759">
        <v>415618</v>
      </c>
      <c r="B137759" s="2">
        <v>44432.928585760521</v>
      </c>
      <c r="C137759">
        <v>120547</v>
      </c>
      <c r="D137759">
        <v>88863</v>
      </c>
      <c r="E137759" s="24">
        <f>VLOOKUP(C137759,Подписчики!A:C,3,0)</f>
        <v>44376.971458725071</v>
      </c>
    </row>
    <row r="137760" spans="1:5" x14ac:dyDescent="0.25">
      <c r="A137760">
        <v>415623</v>
      </c>
      <c r="B137760" s="2">
        <v>44432.929394822007</v>
      </c>
      <c r="C137760">
        <v>57180</v>
      </c>
      <c r="D137760">
        <v>126642</v>
      </c>
      <c r="E137760" s="24">
        <f>VLOOKUP(C137760,Подписчики!A:C,3,0)</f>
        <v>44310.529443874642</v>
      </c>
    </row>
    <row r="137761" spans="1:5" x14ac:dyDescent="0.25">
      <c r="A137761">
        <v>415624</v>
      </c>
      <c r="B137761" s="2">
        <v>44432.929666666663</v>
      </c>
      <c r="C137761">
        <v>3973</v>
      </c>
      <c r="D137761">
        <v>471403</v>
      </c>
      <c r="E137761" s="24">
        <f>VLOOKUP(C137761,Подписчики!A:C,3,0)</f>
        <v>44400.956408760685</v>
      </c>
    </row>
    <row r="137762" spans="1:5" x14ac:dyDescent="0.25">
      <c r="A137762">
        <v>415625</v>
      </c>
      <c r="B137762" s="2">
        <v>44432.930203883494</v>
      </c>
      <c r="C137762">
        <v>344267</v>
      </c>
      <c r="D137762">
        <v>112334</v>
      </c>
      <c r="E137762" s="24">
        <f>VLOOKUP(C137762,Подписчики!A:C,3,0)</f>
        <v>44314.06598230057</v>
      </c>
    </row>
    <row r="137763" spans="1:5" x14ac:dyDescent="0.25">
      <c r="A137763">
        <v>415627</v>
      </c>
      <c r="B137763" s="2">
        <v>44432.931417475724</v>
      </c>
      <c r="C137763">
        <v>86962</v>
      </c>
      <c r="D137763">
        <v>182191</v>
      </c>
      <c r="E137763" s="24">
        <f>VLOOKUP(C137763,Подписчики!A:C,3,0)</f>
        <v>44376.159594408833</v>
      </c>
    </row>
    <row r="137764" spans="1:5" x14ac:dyDescent="0.25">
      <c r="A137764">
        <v>415629</v>
      </c>
      <c r="B137764" s="2">
        <v>44432.932631067961</v>
      </c>
      <c r="C137764">
        <v>111983</v>
      </c>
      <c r="D137764">
        <v>411922</v>
      </c>
      <c r="E137764" s="24">
        <f>VLOOKUP(C137764,Подписчики!A:C,3,0)</f>
        <v>44316.03705480769</v>
      </c>
    </row>
    <row r="137765" spans="1:5" x14ac:dyDescent="0.25">
      <c r="A137765">
        <v>415633</v>
      </c>
      <c r="B137765" s="2">
        <v>44432.933844660198</v>
      </c>
      <c r="C137765">
        <v>276101</v>
      </c>
      <c r="D137765">
        <v>250679</v>
      </c>
      <c r="E137765" s="24">
        <f>VLOOKUP(C137765,Подписчики!A:C,3,0)</f>
        <v>44407.109835327639</v>
      </c>
    </row>
    <row r="137766" spans="1:5" x14ac:dyDescent="0.25">
      <c r="A137766">
        <v>415637</v>
      </c>
      <c r="B137766" s="2">
        <v>44432.934653721677</v>
      </c>
      <c r="C137766">
        <v>212444</v>
      </c>
      <c r="D137766">
        <v>420375</v>
      </c>
      <c r="E137766" s="24">
        <f>VLOOKUP(C137766,Подписчики!A:C,3,0)</f>
        <v>44361.171554522793</v>
      </c>
    </row>
    <row r="137767" spans="1:5" x14ac:dyDescent="0.25">
      <c r="A137767">
        <v>415639</v>
      </c>
      <c r="B137767" s="2">
        <v>44432.935462783171</v>
      </c>
      <c r="C137767">
        <v>146353</v>
      </c>
      <c r="D137767">
        <v>470762</v>
      </c>
      <c r="E137767" s="24">
        <f>VLOOKUP(C137767,Подписчики!A:C,3,0)</f>
        <v>44313.820980484328</v>
      </c>
    </row>
    <row r="137768" spans="1:5" x14ac:dyDescent="0.25">
      <c r="A137768">
        <v>415643</v>
      </c>
      <c r="B137768" s="2">
        <v>44432.936271844657</v>
      </c>
      <c r="C137768">
        <v>176541</v>
      </c>
      <c r="D137768">
        <v>105072</v>
      </c>
      <c r="E137768" s="24">
        <f>VLOOKUP(C137768,Подписчики!A:C,3,0)</f>
        <v>44342.09905897436</v>
      </c>
    </row>
    <row r="137769" spans="1:5" x14ac:dyDescent="0.25">
      <c r="A137769">
        <v>415647</v>
      </c>
      <c r="B137769" s="2">
        <v>44432.936271844657</v>
      </c>
      <c r="C137769">
        <v>338075</v>
      </c>
      <c r="D137769">
        <v>118549</v>
      </c>
      <c r="E137769" s="24">
        <f>VLOOKUP(C137769,Подписчики!A:C,3,0)</f>
        <v>44416.656776460113</v>
      </c>
    </row>
    <row r="137770" spans="1:5" x14ac:dyDescent="0.25">
      <c r="A137770">
        <v>415652</v>
      </c>
      <c r="B137770" s="2">
        <v>44432.938294498381</v>
      </c>
      <c r="C137770">
        <v>259125</v>
      </c>
      <c r="D137770">
        <v>208822</v>
      </c>
      <c r="E137770" s="24">
        <f>VLOOKUP(C137770,Подписчики!A:C,3,0)</f>
        <v>44325.325625391735</v>
      </c>
    </row>
    <row r="137771" spans="1:5" x14ac:dyDescent="0.25">
      <c r="A137771">
        <v>415657</v>
      </c>
      <c r="B137771" s="2">
        <v>44432.940317152104</v>
      </c>
      <c r="C137771">
        <v>163475</v>
      </c>
      <c r="D137771">
        <v>233731</v>
      </c>
      <c r="E137771" s="24">
        <f>VLOOKUP(C137771,Подписчики!A:C,3,0)</f>
        <v>44394.560437642453</v>
      </c>
    </row>
    <row r="137772" spans="1:5" x14ac:dyDescent="0.25">
      <c r="A137772">
        <v>415662</v>
      </c>
      <c r="B137772" s="2">
        <v>44432.943553398058</v>
      </c>
      <c r="C137772">
        <v>348116</v>
      </c>
      <c r="D137772">
        <v>182984</v>
      </c>
      <c r="E137772" s="24">
        <f>VLOOKUP(C137772,Подписчики!A:C,3,0)</f>
        <v>44312.592831837603</v>
      </c>
    </row>
    <row r="137773" spans="1:5" x14ac:dyDescent="0.25">
      <c r="A137773">
        <v>415666</v>
      </c>
      <c r="B137773" s="2">
        <v>44432.945576051781</v>
      </c>
      <c r="C137773">
        <v>251277</v>
      </c>
      <c r="D137773">
        <v>349014</v>
      </c>
      <c r="E137773" s="24">
        <f>VLOOKUP(C137773,Подписчики!A:C,3,0)</f>
        <v>44344.489564102565</v>
      </c>
    </row>
    <row r="137774" spans="1:5" x14ac:dyDescent="0.25">
      <c r="A137774">
        <v>415667</v>
      </c>
      <c r="B137774" s="2">
        <v>44432.945576051781</v>
      </c>
      <c r="C137774">
        <v>330091</v>
      </c>
      <c r="D137774">
        <v>327633</v>
      </c>
      <c r="E137774" s="24">
        <f>VLOOKUP(C137774,Подписчики!A:C,3,0)</f>
        <v>44317.048061039888</v>
      </c>
    </row>
    <row r="137775" spans="1:5" x14ac:dyDescent="0.25">
      <c r="A137775">
        <v>415672</v>
      </c>
      <c r="B137775" s="2">
        <v>44432.950834951451</v>
      </c>
      <c r="C137775">
        <v>170000</v>
      </c>
      <c r="D137775">
        <v>217497</v>
      </c>
      <c r="E137775" s="24">
        <f>VLOOKUP(C137775,Подписчики!A:C,3,0)</f>
        <v>44405.900404950145</v>
      </c>
    </row>
    <row r="137776" spans="1:5" x14ac:dyDescent="0.25">
      <c r="A137776">
        <v>415677</v>
      </c>
      <c r="B137776" s="2">
        <v>44432.952048543695</v>
      </c>
      <c r="C137776">
        <v>2486</v>
      </c>
      <c r="D137776">
        <v>198051</v>
      </c>
      <c r="E137776" s="24">
        <f>VLOOKUP(C137776,Подписчики!A:C,3,0)</f>
        <v>44373.010682549859</v>
      </c>
    </row>
    <row r="137777" spans="1:5" x14ac:dyDescent="0.25">
      <c r="A137777">
        <v>415680</v>
      </c>
      <c r="B137777" s="2">
        <v>44432.952048543695</v>
      </c>
      <c r="C137777">
        <v>111153</v>
      </c>
      <c r="D137777">
        <v>230507</v>
      </c>
      <c r="E137777" s="24">
        <f>VLOOKUP(C137777,Подписчики!A:C,3,0)</f>
        <v>44346.022251816241</v>
      </c>
    </row>
    <row r="137778" spans="1:5" x14ac:dyDescent="0.25">
      <c r="A137778">
        <v>415685</v>
      </c>
      <c r="B137778" s="2">
        <v>44432.953666666668</v>
      </c>
      <c r="C137778">
        <v>150922</v>
      </c>
      <c r="D137778">
        <v>455878</v>
      </c>
      <c r="E137778" s="24">
        <f>VLOOKUP(C137778,Подписчики!A:C,3,0)</f>
        <v>44343.854538390311</v>
      </c>
    </row>
    <row r="137779" spans="1:5" x14ac:dyDescent="0.25">
      <c r="A137779">
        <v>415689</v>
      </c>
      <c r="B137779" s="2">
        <v>44432.957307443365</v>
      </c>
      <c r="C137779">
        <v>254408</v>
      </c>
      <c r="D137779">
        <v>304128</v>
      </c>
      <c r="E137779" s="24">
        <f>VLOOKUP(C137779,Подписчики!A:C,3,0)</f>
        <v>44325.988697863249</v>
      </c>
    </row>
    <row r="137780" spans="1:5" x14ac:dyDescent="0.25">
      <c r="A137780">
        <v>415692</v>
      </c>
      <c r="B137780" s="2">
        <v>44432.959734627831</v>
      </c>
      <c r="C137780">
        <v>22412</v>
      </c>
      <c r="D137780">
        <v>185535</v>
      </c>
      <c r="E137780" s="24">
        <f>VLOOKUP(C137780,Подписчики!A:C,3,0)</f>
        <v>44321.584299679489</v>
      </c>
    </row>
    <row r="137781" spans="1:5" x14ac:dyDescent="0.25">
      <c r="A137781">
        <v>415695</v>
      </c>
      <c r="B137781" s="2">
        <v>44432.961352750812</v>
      </c>
      <c r="C137781">
        <v>113632</v>
      </c>
      <c r="D137781">
        <v>370651</v>
      </c>
      <c r="E137781" s="24">
        <f>VLOOKUP(C137781,Подписчики!A:C,3,0)</f>
        <v>44314.337810790596</v>
      </c>
    </row>
    <row r="137782" spans="1:5" x14ac:dyDescent="0.25">
      <c r="A137782">
        <v>415700</v>
      </c>
      <c r="B137782" s="2">
        <v>44432.961757281555</v>
      </c>
      <c r="C137782">
        <v>126246</v>
      </c>
      <c r="D137782">
        <v>318588</v>
      </c>
      <c r="E137782" s="24">
        <f>VLOOKUP(C137782,Подписчики!A:C,3,0)</f>
        <v>44370.331348717955</v>
      </c>
    </row>
    <row r="137783" spans="1:5" x14ac:dyDescent="0.25">
      <c r="A137783">
        <v>415703</v>
      </c>
      <c r="B137783" s="2">
        <v>44432.962970873785</v>
      </c>
      <c r="C137783">
        <v>247182</v>
      </c>
      <c r="D137783">
        <v>279456</v>
      </c>
      <c r="E137783" s="24">
        <f>VLOOKUP(C137783,Подписчики!A:C,3,0)</f>
        <v>44413.516218411678</v>
      </c>
    </row>
    <row r="137784" spans="1:5" x14ac:dyDescent="0.25">
      <c r="A137784">
        <v>415705</v>
      </c>
      <c r="B137784" s="2">
        <v>44432.964993527508</v>
      </c>
      <c r="C137784">
        <v>205526</v>
      </c>
      <c r="D137784">
        <v>153893</v>
      </c>
      <c r="E137784" s="24">
        <f>VLOOKUP(C137784,Подписчики!A:C,3,0)</f>
        <v>44316.108095548436</v>
      </c>
    </row>
    <row r="137785" spans="1:5" x14ac:dyDescent="0.25">
      <c r="A137785">
        <v>415709</v>
      </c>
      <c r="B137785" s="2">
        <v>44432.965398058252</v>
      </c>
      <c r="C137785">
        <v>169577</v>
      </c>
      <c r="D137785">
        <v>179296</v>
      </c>
      <c r="E137785" s="24">
        <f>VLOOKUP(C137785,Подписчики!A:C,3,0)</f>
        <v>44372.753750178068</v>
      </c>
    </row>
    <row r="137786" spans="1:5" x14ac:dyDescent="0.25">
      <c r="A137786">
        <v>415714</v>
      </c>
      <c r="B137786" s="2">
        <v>44432.966207119738</v>
      </c>
      <c r="C137786">
        <v>106118</v>
      </c>
      <c r="D137786">
        <v>474478</v>
      </c>
      <c r="E137786" s="24">
        <f>VLOOKUP(C137786,Подписчики!A:C,3,0)</f>
        <v>44383.043230413103</v>
      </c>
    </row>
    <row r="137787" spans="1:5" x14ac:dyDescent="0.25">
      <c r="A137787">
        <v>415717</v>
      </c>
      <c r="B137787" s="2">
        <v>44432.966611650489</v>
      </c>
      <c r="C137787">
        <v>15015</v>
      </c>
      <c r="D137787">
        <v>241927</v>
      </c>
      <c r="E137787" s="24">
        <f>VLOOKUP(C137787,Подписчики!A:C,3,0)</f>
        <v>44406.087788390316</v>
      </c>
    </row>
    <row r="137788" spans="1:5" x14ac:dyDescent="0.25">
      <c r="A137788">
        <v>415720</v>
      </c>
      <c r="B137788" s="2">
        <v>44432.968229773462</v>
      </c>
      <c r="C137788">
        <v>159823</v>
      </c>
      <c r="D137788">
        <v>410720</v>
      </c>
      <c r="E137788" s="24">
        <f>VLOOKUP(C137788,Подписчики!A:C,3,0)</f>
        <v>44401.566407371793</v>
      </c>
    </row>
    <row r="137789" spans="1:5" x14ac:dyDescent="0.25">
      <c r="A137789">
        <v>415721</v>
      </c>
      <c r="B137789" s="2">
        <v>44432.969443365699</v>
      </c>
      <c r="C137789">
        <v>151917</v>
      </c>
      <c r="D137789">
        <v>74742</v>
      </c>
      <c r="E137789" s="24">
        <f>VLOOKUP(C137789,Подписчики!A:C,3,0)</f>
        <v>44393.128067984326</v>
      </c>
    </row>
    <row r="137790" spans="1:5" x14ac:dyDescent="0.25">
      <c r="A137790">
        <v>415725</v>
      </c>
      <c r="B137790" s="2">
        <v>44432.973488673138</v>
      </c>
      <c r="C137790">
        <v>18894</v>
      </c>
      <c r="D137790">
        <v>182191</v>
      </c>
      <c r="E137790" s="24">
        <f>VLOOKUP(C137790,Подписчики!A:C,3,0)</f>
        <v>44343.174504985756</v>
      </c>
    </row>
    <row r="137791" spans="1:5" x14ac:dyDescent="0.25">
      <c r="A137791">
        <v>415728</v>
      </c>
      <c r="B137791" s="2">
        <v>44432.974297734625</v>
      </c>
      <c r="C137791">
        <v>90421</v>
      </c>
      <c r="D137791">
        <v>387595</v>
      </c>
      <c r="E137791" s="24">
        <f>VLOOKUP(C137791,Подписчики!A:C,3,0)</f>
        <v>44302.613442272086</v>
      </c>
    </row>
    <row r="137792" spans="1:5" x14ac:dyDescent="0.25">
      <c r="A137792">
        <v>415730</v>
      </c>
      <c r="B137792" s="2">
        <v>44432.974702265376</v>
      </c>
      <c r="C137792">
        <v>261473</v>
      </c>
      <c r="D137792">
        <v>51317</v>
      </c>
      <c r="E137792" s="24">
        <f>VLOOKUP(C137792,Подписчики!A:C,3,0)</f>
        <v>44373.157277955841</v>
      </c>
    </row>
    <row r="137793" spans="1:5" x14ac:dyDescent="0.25">
      <c r="A137793">
        <v>415734</v>
      </c>
      <c r="B137793" s="2">
        <v>44432.979961165045</v>
      </c>
      <c r="C137793">
        <v>5399</v>
      </c>
      <c r="D137793">
        <v>154256</v>
      </c>
      <c r="E137793" s="24">
        <f>VLOOKUP(C137793,Подписчики!A:C,3,0)</f>
        <v>44320.293458297718</v>
      </c>
    </row>
    <row r="137794" spans="1:5" x14ac:dyDescent="0.25">
      <c r="A137794">
        <v>415735</v>
      </c>
      <c r="B137794" s="2">
        <v>44432.981579288025</v>
      </c>
      <c r="C137794">
        <v>273144</v>
      </c>
      <c r="D137794">
        <v>238334</v>
      </c>
      <c r="E137794" s="24">
        <f>VLOOKUP(C137794,Подписчики!A:C,3,0)</f>
        <v>44374.669112428775</v>
      </c>
    </row>
    <row r="137795" spans="1:5" x14ac:dyDescent="0.25">
      <c r="A137795">
        <v>415738</v>
      </c>
      <c r="B137795" s="2">
        <v>44432.984333333334</v>
      </c>
      <c r="C137795">
        <v>136720</v>
      </c>
      <c r="D137795">
        <v>158978</v>
      </c>
      <c r="E137795" s="24">
        <f>VLOOKUP(C137795,Подписчики!A:C,3,0)</f>
        <v>44373.228254059824</v>
      </c>
    </row>
    <row r="137796" spans="1:5" x14ac:dyDescent="0.25">
      <c r="A137796">
        <v>415743</v>
      </c>
      <c r="B137796" s="2">
        <v>44432.987647249196</v>
      </c>
      <c r="C137796">
        <v>218228</v>
      </c>
      <c r="D137796">
        <v>323760</v>
      </c>
      <c r="E137796" s="24">
        <f>VLOOKUP(C137796,Подписчики!A:C,3,0)</f>
        <v>44322.728202528495</v>
      </c>
    </row>
    <row r="137797" spans="1:5" x14ac:dyDescent="0.25">
      <c r="A137797">
        <v>415748</v>
      </c>
      <c r="B137797" s="2">
        <v>44432.989265372169</v>
      </c>
      <c r="C137797">
        <v>178324</v>
      </c>
      <c r="D137797">
        <v>279337</v>
      </c>
      <c r="E137797" s="24">
        <f>VLOOKUP(C137797,Подписчики!A:C,3,0)</f>
        <v>44344.115377029921</v>
      </c>
    </row>
    <row r="137798" spans="1:5" x14ac:dyDescent="0.25">
      <c r="A137798">
        <v>415753</v>
      </c>
      <c r="B137798" s="2">
        <v>44432.989669902912</v>
      </c>
      <c r="C137798">
        <v>286011</v>
      </c>
      <c r="D137798">
        <v>235960</v>
      </c>
      <c r="E137798" s="24">
        <f>VLOOKUP(C137798,Подписчики!A:C,3,0)</f>
        <v>44358.337951994305</v>
      </c>
    </row>
    <row r="137799" spans="1:5" x14ac:dyDescent="0.25">
      <c r="A137799">
        <v>415754</v>
      </c>
      <c r="B137799" s="2">
        <v>44432.990074433663</v>
      </c>
      <c r="C137799">
        <v>144732</v>
      </c>
      <c r="D137799">
        <v>41469</v>
      </c>
      <c r="E137799" s="24">
        <f>VLOOKUP(C137799,Подписчики!A:C,3,0)</f>
        <v>44313.3629360755</v>
      </c>
    </row>
    <row r="137800" spans="1:5" x14ac:dyDescent="0.25">
      <c r="A137800">
        <v>415755</v>
      </c>
      <c r="B137800" s="2">
        <v>44432.990883495149</v>
      </c>
      <c r="C137800">
        <v>47416</v>
      </c>
      <c r="D137800">
        <v>12149</v>
      </c>
      <c r="E137800" s="24">
        <f>VLOOKUP(C137800,Подписчики!A:C,3,0)</f>
        <v>44329.448480982908</v>
      </c>
    </row>
    <row r="137801" spans="1:5" x14ac:dyDescent="0.25">
      <c r="A137801">
        <v>415760</v>
      </c>
      <c r="B137801" s="2">
        <v>44432.992501618122</v>
      </c>
      <c r="C137801">
        <v>144308</v>
      </c>
      <c r="D137801">
        <v>5151</v>
      </c>
      <c r="E137801" s="24">
        <f>VLOOKUP(C137801,Подписчики!A:C,3,0)</f>
        <v>44345.077195548438</v>
      </c>
    </row>
    <row r="137802" spans="1:5" x14ac:dyDescent="0.25">
      <c r="A137802">
        <v>415764</v>
      </c>
      <c r="B137802" s="2">
        <v>44432.994119741103</v>
      </c>
      <c r="C137802">
        <v>11353</v>
      </c>
      <c r="D137802">
        <v>347008</v>
      </c>
      <c r="E137802" s="24">
        <f>VLOOKUP(C137802,Подписчики!A:C,3,0)</f>
        <v>44339.892209437327</v>
      </c>
    </row>
    <row r="137803" spans="1:5" x14ac:dyDescent="0.25">
      <c r="A137803">
        <v>415768</v>
      </c>
      <c r="B137803" s="2">
        <v>44432.995000000003</v>
      </c>
      <c r="C137803">
        <v>299344</v>
      </c>
      <c r="D137803">
        <v>81226</v>
      </c>
      <c r="E137803" s="24">
        <f>VLOOKUP(C137803,Подписчики!A:C,3,0)</f>
        <v>44321.850007122513</v>
      </c>
    </row>
    <row r="137804" spans="1:5" x14ac:dyDescent="0.25">
      <c r="A137804">
        <v>415769</v>
      </c>
      <c r="B137804" s="2">
        <v>44432.995737864076</v>
      </c>
      <c r="C137804">
        <v>298984</v>
      </c>
      <c r="D137804">
        <v>239565</v>
      </c>
      <c r="E137804" s="24">
        <f>VLOOKUP(C137804,Подписчики!A:C,3,0)</f>
        <v>44374.019842521368</v>
      </c>
    </row>
    <row r="137805" spans="1:5" x14ac:dyDescent="0.25">
      <c r="A137805">
        <v>415770</v>
      </c>
      <c r="B137805" s="2">
        <v>44432.996951456305</v>
      </c>
      <c r="C137805">
        <v>288701</v>
      </c>
      <c r="D137805">
        <v>16360</v>
      </c>
      <c r="E137805" s="24">
        <f>VLOOKUP(C137805,Подписчики!A:C,3,0)</f>
        <v>44329.877502706557</v>
      </c>
    </row>
    <row r="137806" spans="1:5" x14ac:dyDescent="0.25">
      <c r="A137806">
        <v>415775</v>
      </c>
      <c r="B137806" s="2">
        <v>44432.996951456313</v>
      </c>
      <c r="C137806">
        <v>245272</v>
      </c>
      <c r="D137806">
        <v>304128</v>
      </c>
      <c r="E137806" s="24">
        <f>VLOOKUP(C137806,Подписчики!A:C,3,0)</f>
        <v>44403.854041595441</v>
      </c>
    </row>
    <row r="137807" spans="1:5" x14ac:dyDescent="0.25">
      <c r="A137807">
        <v>415779</v>
      </c>
      <c r="B137807" s="2">
        <v>44432.998974110036</v>
      </c>
      <c r="C137807">
        <v>124918</v>
      </c>
      <c r="D137807">
        <v>259021</v>
      </c>
      <c r="E137807" s="24">
        <f>VLOOKUP(C137807,Подписчики!A:C,3,0)</f>
        <v>44350.940451103997</v>
      </c>
    </row>
    <row r="137808" spans="1:5" x14ac:dyDescent="0.25">
      <c r="A137808">
        <v>415781</v>
      </c>
      <c r="B137808" s="2">
        <v>44433.001805825246</v>
      </c>
      <c r="C137808">
        <v>80063</v>
      </c>
      <c r="D137808">
        <v>112334</v>
      </c>
      <c r="E137808" s="24">
        <f>VLOOKUP(C137808,Подписчики!A:C,3,0)</f>
        <v>44340.358141951569</v>
      </c>
    </row>
    <row r="137809" spans="1:5" x14ac:dyDescent="0.25">
      <c r="A137809">
        <v>415783</v>
      </c>
      <c r="B137809" s="2">
        <v>44433.00382847897</v>
      </c>
      <c r="C137809">
        <v>182736</v>
      </c>
      <c r="D137809">
        <v>266896</v>
      </c>
      <c r="E137809" s="24">
        <f>VLOOKUP(C137809,Подписчики!A:C,3,0)</f>
        <v>44293.439418874645</v>
      </c>
    </row>
    <row r="137810" spans="1:5" x14ac:dyDescent="0.25">
      <c r="A137810">
        <v>415786</v>
      </c>
      <c r="B137810" s="2">
        <v>44433.004333333338</v>
      </c>
      <c r="C137810">
        <v>244419</v>
      </c>
      <c r="D137810">
        <v>419438</v>
      </c>
      <c r="E137810" s="24">
        <f>VLOOKUP(C137810,Подписчики!A:C,3,0)</f>
        <v>44345.523033012818</v>
      </c>
    </row>
    <row r="137811" spans="1:5" x14ac:dyDescent="0.25">
      <c r="A137811">
        <v>415791</v>
      </c>
      <c r="B137811" s="2">
        <v>44433.006660194173</v>
      </c>
      <c r="C137811">
        <v>340310</v>
      </c>
      <c r="D137811">
        <v>74456</v>
      </c>
      <c r="E137811" s="24">
        <f>VLOOKUP(C137811,Подписчики!A:C,3,0)</f>
        <v>44322.37893144587</v>
      </c>
    </row>
    <row r="137812" spans="1:5" x14ac:dyDescent="0.25">
      <c r="A137812">
        <v>415794</v>
      </c>
      <c r="B137812" s="2">
        <v>44433.011919093857</v>
      </c>
      <c r="C137812">
        <v>169950</v>
      </c>
      <c r="D137812">
        <v>330333</v>
      </c>
      <c r="E137812" s="24">
        <f>VLOOKUP(C137812,Подписчики!A:C,3,0)</f>
        <v>44398.812054558402</v>
      </c>
    </row>
    <row r="137813" spans="1:5" x14ac:dyDescent="0.25">
      <c r="A137813">
        <v>415795</v>
      </c>
      <c r="B137813" s="2">
        <v>44433.012323624593</v>
      </c>
      <c r="C137813">
        <v>303673</v>
      </c>
      <c r="D137813">
        <v>304722</v>
      </c>
      <c r="E137813" s="24">
        <f>VLOOKUP(C137813,Подписчики!A:C,3,0)</f>
        <v>44343.089343233623</v>
      </c>
    </row>
    <row r="137814" spans="1:5" x14ac:dyDescent="0.25">
      <c r="A137814">
        <v>415797</v>
      </c>
      <c r="B137814" s="2">
        <v>44433.018333333333</v>
      </c>
      <c r="C137814">
        <v>292732</v>
      </c>
      <c r="D137814">
        <v>118549</v>
      </c>
      <c r="E137814" s="24">
        <f>VLOOKUP(C137814,Подписчики!A:C,3,0)</f>
        <v>44374.500192129628</v>
      </c>
    </row>
    <row r="137815" spans="1:5" x14ac:dyDescent="0.25">
      <c r="A137815">
        <v>415801</v>
      </c>
      <c r="B137815" s="2">
        <v>44433.02041423948</v>
      </c>
      <c r="C137815">
        <v>38292</v>
      </c>
      <c r="D137815">
        <v>447858</v>
      </c>
      <c r="E137815" s="24">
        <f>VLOOKUP(C137815,Подписчики!A:C,3,0)</f>
        <v>44374.779087820505</v>
      </c>
    </row>
    <row r="137816" spans="1:5" x14ac:dyDescent="0.25">
      <c r="A137816">
        <v>415805</v>
      </c>
      <c r="B137816" s="2">
        <v>44433.021223300966</v>
      </c>
      <c r="C137816">
        <v>163391</v>
      </c>
      <c r="D137816">
        <v>397</v>
      </c>
      <c r="E137816" s="24">
        <f>VLOOKUP(C137816,Подписчики!A:C,3,0)</f>
        <v>44374.172633974362</v>
      </c>
    </row>
    <row r="137817" spans="1:5" x14ac:dyDescent="0.25">
      <c r="A137817">
        <v>415809</v>
      </c>
      <c r="B137817" s="2">
        <v>44433.0260776699</v>
      </c>
      <c r="C137817">
        <v>198663</v>
      </c>
      <c r="D137817">
        <v>122902</v>
      </c>
      <c r="E137817" s="24">
        <f>VLOOKUP(C137817,Подписчики!A:C,3,0)</f>
        <v>44393.852089280626</v>
      </c>
    </row>
    <row r="137818" spans="1:5" x14ac:dyDescent="0.25">
      <c r="A137818">
        <v>415813</v>
      </c>
      <c r="B137818" s="2">
        <v>44433.0260776699</v>
      </c>
      <c r="C137818">
        <v>293656</v>
      </c>
      <c r="D137818">
        <v>212312</v>
      </c>
      <c r="E137818" s="24">
        <f>VLOOKUP(C137818,Подписчики!A:C,3,0)</f>
        <v>44346.944314565531</v>
      </c>
    </row>
    <row r="137819" spans="1:5" x14ac:dyDescent="0.25">
      <c r="A137819">
        <v>415818</v>
      </c>
      <c r="B137819" s="2">
        <v>44433.02769579288</v>
      </c>
      <c r="C137819">
        <v>148203</v>
      </c>
      <c r="D137819">
        <v>146115</v>
      </c>
      <c r="E137819" s="24">
        <f>VLOOKUP(C137819,Подписчики!A:C,3,0)</f>
        <v>44315.750798290603</v>
      </c>
    </row>
    <row r="137820" spans="1:5" x14ac:dyDescent="0.25">
      <c r="A137820">
        <v>415823</v>
      </c>
      <c r="B137820" s="2">
        <v>44433.029313915853</v>
      </c>
      <c r="C137820">
        <v>68898</v>
      </c>
      <c r="D137820">
        <v>273920</v>
      </c>
      <c r="E137820" s="24">
        <f>VLOOKUP(C137820,Подписчики!A:C,3,0)</f>
        <v>44374.323180199433</v>
      </c>
    </row>
    <row r="137821" spans="1:5" x14ac:dyDescent="0.25">
      <c r="A137821">
        <v>415827</v>
      </c>
      <c r="B137821" s="2">
        <v>44433.038333333338</v>
      </c>
      <c r="C137821">
        <v>181445</v>
      </c>
      <c r="D137821">
        <v>182191</v>
      </c>
      <c r="E137821" s="24">
        <f>VLOOKUP(C137821,Подписчики!A:C,3,0)</f>
        <v>44302.501892556982</v>
      </c>
    </row>
    <row r="137822" spans="1:5" x14ac:dyDescent="0.25">
      <c r="A137822">
        <v>415829</v>
      </c>
      <c r="B137822" s="2">
        <v>44433.048666666662</v>
      </c>
      <c r="C137822">
        <v>144121</v>
      </c>
      <c r="D137822">
        <v>95024</v>
      </c>
      <c r="E137822" s="24">
        <f>VLOOKUP(C137822,Подписчики!A:C,3,0)</f>
        <v>44368.170287428773</v>
      </c>
    </row>
    <row r="137823" spans="1:5" x14ac:dyDescent="0.25">
      <c r="A137823">
        <v>415832</v>
      </c>
      <c r="B137823" s="2">
        <v>44433.048666666662</v>
      </c>
      <c r="C137823">
        <v>187903</v>
      </c>
      <c r="D137823">
        <v>158978</v>
      </c>
      <c r="E137823" s="24">
        <f>VLOOKUP(C137823,Подписчики!A:C,3,0)</f>
        <v>44377.609011645305</v>
      </c>
    </row>
    <row r="137824" spans="1:5" x14ac:dyDescent="0.25">
      <c r="A137824">
        <v>415833</v>
      </c>
      <c r="B137824" s="2">
        <v>44433.05034951456</v>
      </c>
      <c r="C137824">
        <v>296379</v>
      </c>
      <c r="D137824">
        <v>287759</v>
      </c>
      <c r="E137824" s="24">
        <f>VLOOKUP(C137824,Подписчики!A:C,3,0)</f>
        <v>44405.806191346157</v>
      </c>
    </row>
    <row r="137825" spans="1:5" x14ac:dyDescent="0.25">
      <c r="A137825">
        <v>415835</v>
      </c>
      <c r="B137825" s="2">
        <v>44433.063294498381</v>
      </c>
      <c r="C137825">
        <v>259863</v>
      </c>
      <c r="D137825">
        <v>202680</v>
      </c>
      <c r="E137825" s="24">
        <f>VLOOKUP(C137825,Подписчики!A:C,3,0)</f>
        <v>44316.844960612529</v>
      </c>
    </row>
    <row r="137826" spans="1:5" x14ac:dyDescent="0.25">
      <c r="A137826">
        <v>415840</v>
      </c>
      <c r="B137826" s="2">
        <v>44433.064333333336</v>
      </c>
      <c r="C137826">
        <v>170998</v>
      </c>
      <c r="D137826">
        <v>330333</v>
      </c>
      <c r="E137826" s="24">
        <f>VLOOKUP(C137826,Подписчики!A:C,3,0)</f>
        <v>44407.553873753568</v>
      </c>
    </row>
    <row r="137827" spans="1:5" x14ac:dyDescent="0.25">
      <c r="A137827">
        <v>415845</v>
      </c>
      <c r="B137827" s="2">
        <v>44433.067333333332</v>
      </c>
      <c r="C137827">
        <v>316141</v>
      </c>
      <c r="D137827">
        <v>413014</v>
      </c>
      <c r="E137827" s="24">
        <f>VLOOKUP(C137827,Подписчики!A:C,3,0)</f>
        <v>44307.953311502846</v>
      </c>
    </row>
    <row r="137828" spans="1:5" x14ac:dyDescent="0.25">
      <c r="A137828">
        <v>415849</v>
      </c>
      <c r="B137828" s="2">
        <v>44433.067666666662</v>
      </c>
      <c r="C137828">
        <v>252154</v>
      </c>
      <c r="D137828">
        <v>343712</v>
      </c>
      <c r="E137828" s="24">
        <f>VLOOKUP(C137828,Подписчики!A:C,3,0)</f>
        <v>44345.203603205126</v>
      </c>
    </row>
    <row r="137829" spans="1:5" x14ac:dyDescent="0.25">
      <c r="A137829">
        <v>415852</v>
      </c>
      <c r="B137829" s="2">
        <v>44433.068553398058</v>
      </c>
      <c r="C137829">
        <v>161870</v>
      </c>
      <c r="D137829">
        <v>411922</v>
      </c>
      <c r="E137829" s="24">
        <f>VLOOKUP(C137829,Подписчики!A:C,3,0)</f>
        <v>44342.341534615385</v>
      </c>
    </row>
    <row r="137830" spans="1:5" x14ac:dyDescent="0.25">
      <c r="A137830">
        <v>415854</v>
      </c>
      <c r="B137830" s="2">
        <v>44433.074621359228</v>
      </c>
      <c r="C137830">
        <v>151734</v>
      </c>
      <c r="D137830">
        <v>118549</v>
      </c>
      <c r="E137830" s="24">
        <f>VLOOKUP(C137830,Подписчики!A:C,3,0)</f>
        <v>44307.169590242163</v>
      </c>
    </row>
    <row r="137831" spans="1:5" x14ac:dyDescent="0.25">
      <c r="A137831">
        <v>415857</v>
      </c>
      <c r="B137831" s="2">
        <v>44433.074999999997</v>
      </c>
      <c r="C137831">
        <v>338078</v>
      </c>
      <c r="D137831">
        <v>258251</v>
      </c>
      <c r="E137831" s="24">
        <f>VLOOKUP(C137831,Подписчики!A:C,3,0)</f>
        <v>44339.1242869302</v>
      </c>
    </row>
    <row r="137832" spans="1:5" x14ac:dyDescent="0.25">
      <c r="A137832">
        <v>415862</v>
      </c>
      <c r="B137832" s="2">
        <v>44433.075834951458</v>
      </c>
      <c r="C137832">
        <v>132570</v>
      </c>
      <c r="D137832">
        <v>238552</v>
      </c>
      <c r="E137832" s="24">
        <f>VLOOKUP(C137832,Подписчики!A:C,3,0)</f>
        <v>44352.20844323362</v>
      </c>
    </row>
    <row r="137833" spans="1:5" x14ac:dyDescent="0.25">
      <c r="A137833">
        <v>415864</v>
      </c>
      <c r="B137833" s="2">
        <v>44433.084999999999</v>
      </c>
      <c r="C137833">
        <v>189770</v>
      </c>
      <c r="D137833">
        <v>458081</v>
      </c>
      <c r="E137833" s="24">
        <f>VLOOKUP(C137833,Подписчики!A:C,3,0)</f>
        <v>44345.010524679485</v>
      </c>
    </row>
    <row r="137834" spans="1:5" x14ac:dyDescent="0.25">
      <c r="A137834">
        <v>415868</v>
      </c>
      <c r="B137834" s="2">
        <v>44433.085948220069</v>
      </c>
      <c r="C137834">
        <v>121209</v>
      </c>
      <c r="D137834">
        <v>432277</v>
      </c>
      <c r="E137834" s="24">
        <f>VLOOKUP(C137834,Подписчики!A:C,3,0)</f>
        <v>44338.489415918812</v>
      </c>
    </row>
    <row r="137835" spans="1:5" x14ac:dyDescent="0.25">
      <c r="A137835">
        <v>415873</v>
      </c>
      <c r="B137835" s="2">
        <v>44433.095999999998</v>
      </c>
      <c r="C137835">
        <v>271976</v>
      </c>
      <c r="D137835">
        <v>228405</v>
      </c>
      <c r="E137835" s="24">
        <f>VLOOKUP(C137835,Подписчики!A:C,3,0)</f>
        <v>44407.041021438745</v>
      </c>
    </row>
    <row r="137836" spans="1:5" x14ac:dyDescent="0.25">
      <c r="A137836">
        <v>415874</v>
      </c>
      <c r="B137836" s="2">
        <v>44433.1</v>
      </c>
      <c r="C137836">
        <v>202654</v>
      </c>
      <c r="D137836">
        <v>38789</v>
      </c>
      <c r="E137836" s="24">
        <f>VLOOKUP(C137836,Подписчики!A:C,3,0)</f>
        <v>44340.534135042733</v>
      </c>
    </row>
    <row r="137837" spans="1:5" x14ac:dyDescent="0.25">
      <c r="A137837">
        <v>415875</v>
      </c>
      <c r="B137837" s="2">
        <v>44433.108601941742</v>
      </c>
      <c r="C137837">
        <v>31105</v>
      </c>
      <c r="D137837">
        <v>82901</v>
      </c>
      <c r="E137837" s="24">
        <f>VLOOKUP(C137837,Подписчики!A:C,3,0)</f>
        <v>44379.22015434473</v>
      </c>
    </row>
    <row r="137838" spans="1:5" x14ac:dyDescent="0.25">
      <c r="A137838">
        <v>415880</v>
      </c>
      <c r="B137838" s="2">
        <v>44433.109333333334</v>
      </c>
      <c r="C137838">
        <v>158582</v>
      </c>
      <c r="D137838">
        <v>453374</v>
      </c>
      <c r="E137838" s="24">
        <f>VLOOKUP(C137838,Подписчики!A:C,3,0)</f>
        <v>44407.58035665955</v>
      </c>
    </row>
    <row r="137839" spans="1:5" x14ac:dyDescent="0.25">
      <c r="A137839">
        <v>415884</v>
      </c>
      <c r="B137839" s="2">
        <v>44433.110999999997</v>
      </c>
      <c r="C137839">
        <v>118932</v>
      </c>
      <c r="D137839">
        <v>230507</v>
      </c>
      <c r="E137839" s="24">
        <f>VLOOKUP(C137839,Подписчики!A:C,3,0)</f>
        <v>44376.012700178064</v>
      </c>
    </row>
    <row r="137840" spans="1:5" x14ac:dyDescent="0.25">
      <c r="A137840">
        <v>415889</v>
      </c>
      <c r="B137840" s="2">
        <v>44433.121951456305</v>
      </c>
      <c r="C137840">
        <v>183139</v>
      </c>
      <c r="D137840">
        <v>145779</v>
      </c>
      <c r="E137840" s="24">
        <f>VLOOKUP(C137840,Подписчики!A:C,3,0)</f>
        <v>44393.902080769236</v>
      </c>
    </row>
    <row r="137841" spans="1:5" x14ac:dyDescent="0.25">
      <c r="A137841">
        <v>415893</v>
      </c>
      <c r="B137841" s="2">
        <v>44433.124666666663</v>
      </c>
      <c r="C137841">
        <v>348919</v>
      </c>
      <c r="D137841">
        <v>327633</v>
      </c>
      <c r="E137841" s="24">
        <f>VLOOKUP(C137841,Подписчики!A:C,3,0)</f>
        <v>44409.000245548443</v>
      </c>
    </row>
    <row r="137842" spans="1:5" x14ac:dyDescent="0.25">
      <c r="A137842">
        <v>415898</v>
      </c>
      <c r="B137842" s="2">
        <v>44433.127614886733</v>
      </c>
      <c r="C137842">
        <v>301493</v>
      </c>
      <c r="D137842">
        <v>60890</v>
      </c>
      <c r="E137842" s="24">
        <f>VLOOKUP(C137842,Подписчики!A:C,3,0)</f>
        <v>44375.805764031342</v>
      </c>
    </row>
    <row r="137843" spans="1:5" x14ac:dyDescent="0.25">
      <c r="A137843">
        <v>415900</v>
      </c>
      <c r="B137843" s="2">
        <v>44433.144666666667</v>
      </c>
      <c r="C137843">
        <v>264613</v>
      </c>
      <c r="D137843">
        <v>112334</v>
      </c>
      <c r="E137843" s="24">
        <f>VLOOKUP(C137843,Подписчики!A:C,3,0)</f>
        <v>44295.138261538465</v>
      </c>
    </row>
    <row r="137844" spans="1:5" x14ac:dyDescent="0.25">
      <c r="A137844">
        <v>415902</v>
      </c>
      <c r="B137844" s="2">
        <v>44433.147666666664</v>
      </c>
      <c r="C137844">
        <v>234449</v>
      </c>
      <c r="D137844">
        <v>32415</v>
      </c>
      <c r="E137844" s="24">
        <f>VLOOKUP(C137844,Подписчики!A:C,3,0)</f>
        <v>44381.990855270655</v>
      </c>
    </row>
    <row r="137845" spans="1:5" x14ac:dyDescent="0.25">
      <c r="A137845">
        <v>415907</v>
      </c>
      <c r="B137845" s="2">
        <v>44433.15</v>
      </c>
      <c r="C137845">
        <v>260787</v>
      </c>
      <c r="D137845">
        <v>154374</v>
      </c>
      <c r="E137845" s="24">
        <f>VLOOKUP(C137845,Подписчики!A:C,3,0)</f>
        <v>44406.540997115386</v>
      </c>
    </row>
    <row r="137846" spans="1:5" x14ac:dyDescent="0.25">
      <c r="A137846">
        <v>415912</v>
      </c>
      <c r="B137846" s="2">
        <v>44433.152000000002</v>
      </c>
      <c r="C137846">
        <v>35797</v>
      </c>
      <c r="D137846">
        <v>78362</v>
      </c>
      <c r="E137846" s="24">
        <f>VLOOKUP(C137846,Подписчики!A:C,3,0)</f>
        <v>44308.82659483618</v>
      </c>
    </row>
    <row r="137847" spans="1:5" x14ac:dyDescent="0.25">
      <c r="A137847">
        <v>415916</v>
      </c>
      <c r="B137847" s="2">
        <v>44433.154313915853</v>
      </c>
      <c r="C137847">
        <v>330477</v>
      </c>
      <c r="D137847">
        <v>182984</v>
      </c>
      <c r="E137847" s="24">
        <f>VLOOKUP(C137847,Подписчики!A:C,3,0)</f>
        <v>44406.414358048438</v>
      </c>
    </row>
    <row r="137848" spans="1:5" x14ac:dyDescent="0.25">
      <c r="A137848">
        <v>415919</v>
      </c>
      <c r="B137848" s="2">
        <v>44433.157333333336</v>
      </c>
      <c r="C137848">
        <v>333265</v>
      </c>
      <c r="D137848">
        <v>104958</v>
      </c>
      <c r="E137848" s="24">
        <f>VLOOKUP(C137848,Подписчики!A:C,3,0)</f>
        <v>44380.257314245013</v>
      </c>
    </row>
    <row r="137849" spans="1:5" x14ac:dyDescent="0.25">
      <c r="A137849">
        <v>415922</v>
      </c>
      <c r="B137849" s="2">
        <v>44433.161333333337</v>
      </c>
      <c r="C137849">
        <v>2581</v>
      </c>
      <c r="D137849">
        <v>411922</v>
      </c>
      <c r="E137849" s="24">
        <f>VLOOKUP(C137849,Подписчики!A:C,3,0)</f>
        <v>44408.90603215812</v>
      </c>
    </row>
    <row r="137850" spans="1:5" x14ac:dyDescent="0.25">
      <c r="A137850">
        <v>415925</v>
      </c>
      <c r="B137850" s="2">
        <v>44433.164666666664</v>
      </c>
      <c r="C137850">
        <v>285405</v>
      </c>
      <c r="D137850">
        <v>129210</v>
      </c>
      <c r="E137850" s="24">
        <f>VLOOKUP(C137850,Подписчики!A:C,3,0)</f>
        <v>44372.457627635325</v>
      </c>
    </row>
    <row r="137851" spans="1:5" x14ac:dyDescent="0.25">
      <c r="A137851">
        <v>415926</v>
      </c>
      <c r="B137851" s="2">
        <v>44433.175754045311</v>
      </c>
      <c r="C137851">
        <v>209798</v>
      </c>
      <c r="D137851">
        <v>158978</v>
      </c>
      <c r="E137851" s="24">
        <f>VLOOKUP(C137851,Подписчики!A:C,3,0)</f>
        <v>44391.537879059826</v>
      </c>
    </row>
    <row r="137852" spans="1:5" x14ac:dyDescent="0.25">
      <c r="A137852">
        <v>415930</v>
      </c>
      <c r="B137852" s="2">
        <v>44433.188333333339</v>
      </c>
      <c r="C137852">
        <v>304665</v>
      </c>
      <c r="D137852">
        <v>118549</v>
      </c>
      <c r="E137852" s="24">
        <f>VLOOKUP(C137852,Подписчики!A:C,3,0)</f>
        <v>44382.338356410255</v>
      </c>
    </row>
    <row r="137853" spans="1:5" x14ac:dyDescent="0.25">
      <c r="A137853">
        <v>415932</v>
      </c>
      <c r="B137853" s="2">
        <v>44433.190999999999</v>
      </c>
      <c r="C137853">
        <v>148458</v>
      </c>
      <c r="D137853">
        <v>341333</v>
      </c>
      <c r="E137853" s="24">
        <f>VLOOKUP(C137853,Подписчики!A:C,3,0)</f>
        <v>44313.913314066958</v>
      </c>
    </row>
    <row r="137854" spans="1:5" x14ac:dyDescent="0.25">
      <c r="A137854">
        <v>415935</v>
      </c>
      <c r="B137854" s="2">
        <v>44433.193148867314</v>
      </c>
      <c r="C137854">
        <v>142991</v>
      </c>
      <c r="D137854">
        <v>311590</v>
      </c>
      <c r="E137854" s="24">
        <f>VLOOKUP(C137854,Подписчики!A:C,3,0)</f>
        <v>44343.36510808405</v>
      </c>
    </row>
    <row r="137855" spans="1:5" x14ac:dyDescent="0.25">
      <c r="A137855">
        <v>415937</v>
      </c>
      <c r="B137855" s="2">
        <v>44433.193957928808</v>
      </c>
      <c r="C137855">
        <v>149647</v>
      </c>
      <c r="D137855">
        <v>472330</v>
      </c>
      <c r="E137855" s="24">
        <f>VLOOKUP(C137855,Подписчики!A:C,3,0)</f>
        <v>44328.513654059832</v>
      </c>
    </row>
    <row r="137856" spans="1:5" x14ac:dyDescent="0.25">
      <c r="A137856">
        <v>415938</v>
      </c>
      <c r="B137856" s="2">
        <v>44433.198812297735</v>
      </c>
      <c r="C137856">
        <v>229219</v>
      </c>
      <c r="D137856">
        <v>305103</v>
      </c>
      <c r="E137856" s="24">
        <f>VLOOKUP(C137856,Подписчики!A:C,3,0)</f>
        <v>44345.387850427353</v>
      </c>
    </row>
    <row r="137857" spans="1:5" x14ac:dyDescent="0.25">
      <c r="A137857">
        <v>415942</v>
      </c>
      <c r="B137857" s="2">
        <v>44433.200834951451</v>
      </c>
      <c r="C137857">
        <v>326286</v>
      </c>
      <c r="D137857">
        <v>38593</v>
      </c>
      <c r="E137857" s="24">
        <f>VLOOKUP(C137857,Подписчики!A:C,3,0)</f>
        <v>44364.417905199436</v>
      </c>
    </row>
    <row r="137858" spans="1:5" x14ac:dyDescent="0.25">
      <c r="A137858">
        <v>415945</v>
      </c>
      <c r="B137858" s="2">
        <v>44433.205284789648</v>
      </c>
      <c r="C137858">
        <v>258093</v>
      </c>
      <c r="D137858">
        <v>41557</v>
      </c>
      <c r="E137858" s="24">
        <f>VLOOKUP(C137858,Подписчики!A:C,3,0)</f>
        <v>44398.542874501421</v>
      </c>
    </row>
    <row r="137859" spans="1:5" x14ac:dyDescent="0.25">
      <c r="A137859">
        <v>415948</v>
      </c>
      <c r="B137859" s="2">
        <v>44433.213333333333</v>
      </c>
      <c r="C137859">
        <v>138136</v>
      </c>
      <c r="D137859">
        <v>111368</v>
      </c>
      <c r="E137859" s="24">
        <f>VLOOKUP(C137859,Подписчики!A:C,3,0)</f>
        <v>44343.925950178062</v>
      </c>
    </row>
    <row r="137860" spans="1:5" x14ac:dyDescent="0.25">
      <c r="A137860">
        <v>415951</v>
      </c>
      <c r="B137860" s="2">
        <v>44433.214184466015</v>
      </c>
      <c r="C137860">
        <v>171754</v>
      </c>
      <c r="D137860">
        <v>439981</v>
      </c>
      <c r="E137860" s="24">
        <f>VLOOKUP(C137860,Подписчики!A:C,3,0)</f>
        <v>44311.172498824788</v>
      </c>
    </row>
    <row r="137861" spans="1:5" x14ac:dyDescent="0.25">
      <c r="A137861">
        <v>415953</v>
      </c>
      <c r="B137861" s="2">
        <v>44433.214333333337</v>
      </c>
      <c r="C137861">
        <v>54775</v>
      </c>
      <c r="D137861">
        <v>250679</v>
      </c>
      <c r="E137861" s="24">
        <f>VLOOKUP(C137861,Подписчики!A:C,3,0)</f>
        <v>44371.557513354703</v>
      </c>
    </row>
    <row r="137862" spans="1:5" x14ac:dyDescent="0.25">
      <c r="A137862">
        <v>415956</v>
      </c>
      <c r="B137862" s="2">
        <v>44433.218999999997</v>
      </c>
      <c r="C137862">
        <v>26042</v>
      </c>
      <c r="D137862">
        <v>128701</v>
      </c>
      <c r="E137862" s="24">
        <f>VLOOKUP(C137862,Подписчики!A:C,3,0)</f>
        <v>44315.598531623931</v>
      </c>
    </row>
    <row r="137863" spans="1:5" x14ac:dyDescent="0.25">
      <c r="A137863">
        <v>415958</v>
      </c>
      <c r="B137863" s="2">
        <v>44433.219333333334</v>
      </c>
      <c r="C137863">
        <v>287415</v>
      </c>
      <c r="D137863">
        <v>250679</v>
      </c>
      <c r="E137863" s="24">
        <f>VLOOKUP(C137863,Подписчики!A:C,3,0)</f>
        <v>44383.444262393161</v>
      </c>
    </row>
    <row r="137864" spans="1:5" x14ac:dyDescent="0.25">
      <c r="A137864">
        <v>415963</v>
      </c>
      <c r="B137864" s="2">
        <v>44433.221333333335</v>
      </c>
      <c r="C137864">
        <v>134976</v>
      </c>
      <c r="D137864">
        <v>153893</v>
      </c>
      <c r="E137864" s="24">
        <f>VLOOKUP(C137864,Подписчики!A:C,3,0)</f>
        <v>44345.85261752137</v>
      </c>
    </row>
    <row r="137865" spans="1:5" x14ac:dyDescent="0.25">
      <c r="A137865">
        <v>415967</v>
      </c>
      <c r="B137865" s="2">
        <v>44433.230365695796</v>
      </c>
      <c r="C137865">
        <v>307316</v>
      </c>
      <c r="D137865">
        <v>66015</v>
      </c>
      <c r="E137865" s="24">
        <f>VLOOKUP(C137865,Подписчики!A:C,3,0)</f>
        <v>44380.402577991452</v>
      </c>
    </row>
    <row r="137866" spans="1:5" x14ac:dyDescent="0.25">
      <c r="A137866">
        <v>415970</v>
      </c>
      <c r="B137866" s="2">
        <v>44433.236029126208</v>
      </c>
      <c r="C137866">
        <v>328200</v>
      </c>
      <c r="D137866">
        <v>423730</v>
      </c>
      <c r="E137866" s="24">
        <f>VLOOKUP(C137866,Подписчики!A:C,3,0)</f>
        <v>44376.117887713677</v>
      </c>
    </row>
    <row r="137867" spans="1:5" x14ac:dyDescent="0.25">
      <c r="A137867">
        <v>415971</v>
      </c>
      <c r="B137867" s="2">
        <v>44433.237242718445</v>
      </c>
      <c r="C137867">
        <v>160786</v>
      </c>
      <c r="D137867">
        <v>81226</v>
      </c>
      <c r="E137867" s="24">
        <f>VLOOKUP(C137867,Подписчики!A:C,3,0)</f>
        <v>44376.449297649575</v>
      </c>
    </row>
    <row r="137868" spans="1:5" x14ac:dyDescent="0.25">
      <c r="A137868">
        <v>415973</v>
      </c>
      <c r="B137868" s="2">
        <v>44433.241000000002</v>
      </c>
      <c r="C137868">
        <v>105808</v>
      </c>
      <c r="D137868">
        <v>41396</v>
      </c>
      <c r="E137868" s="24">
        <f>VLOOKUP(C137868,Подписчики!A:C,3,0)</f>
        <v>44318.463874964385</v>
      </c>
    </row>
    <row r="137869" spans="1:5" x14ac:dyDescent="0.25">
      <c r="A137869">
        <v>415977</v>
      </c>
      <c r="B137869" s="2">
        <v>44433.248165048542</v>
      </c>
      <c r="C137869">
        <v>83462</v>
      </c>
      <c r="D137869">
        <v>360667</v>
      </c>
      <c r="E137869" s="24">
        <f>VLOOKUP(C137869,Подписчики!A:C,3,0)</f>
        <v>44373.922488782046</v>
      </c>
    </row>
    <row r="137870" spans="1:5" x14ac:dyDescent="0.25">
      <c r="A137870">
        <v>415982</v>
      </c>
      <c r="B137870" s="2">
        <v>44433.256000000001</v>
      </c>
      <c r="C137870">
        <v>209409</v>
      </c>
      <c r="D137870">
        <v>154256</v>
      </c>
      <c r="E137870" s="24">
        <f>VLOOKUP(C137870,Подписчики!A:C,3,0)</f>
        <v>44370.938650783479</v>
      </c>
    </row>
    <row r="137871" spans="1:5" x14ac:dyDescent="0.25">
      <c r="A137871">
        <v>415984</v>
      </c>
      <c r="B137871" s="2">
        <v>44433.257469255666</v>
      </c>
      <c r="C137871">
        <v>99451</v>
      </c>
      <c r="D137871">
        <v>214179</v>
      </c>
      <c r="E137871" s="24">
        <f>VLOOKUP(C137871,Подписчики!A:C,3,0)</f>
        <v>44298.003069373219</v>
      </c>
    </row>
    <row r="137872" spans="1:5" x14ac:dyDescent="0.25">
      <c r="A137872">
        <v>415986</v>
      </c>
      <c r="B137872" s="2">
        <v>44433.263333333336</v>
      </c>
      <c r="C137872">
        <v>276976</v>
      </c>
      <c r="D137872">
        <v>470762</v>
      </c>
      <c r="E137872" s="24">
        <f>VLOOKUP(C137872,Подписчики!A:C,3,0)</f>
        <v>44344.731702243582</v>
      </c>
    </row>
    <row r="137873" spans="1:5" x14ac:dyDescent="0.25">
      <c r="A137873">
        <v>415987</v>
      </c>
      <c r="B137873" s="2">
        <v>44433.270009708744</v>
      </c>
      <c r="C137873">
        <v>255765</v>
      </c>
      <c r="D137873">
        <v>323988</v>
      </c>
      <c r="E137873" s="24">
        <f>VLOOKUP(C137873,Подписчики!A:C,3,0)</f>
        <v>44397.586807799147</v>
      </c>
    </row>
    <row r="137874" spans="1:5" x14ac:dyDescent="0.25">
      <c r="A137874">
        <v>415992</v>
      </c>
      <c r="B137874" s="2">
        <v>44433.276666666665</v>
      </c>
      <c r="C137874">
        <v>43091</v>
      </c>
      <c r="D137874">
        <v>194335</v>
      </c>
      <c r="E137874" s="24">
        <f>VLOOKUP(C137874,Подписчики!A:C,3,0)</f>
        <v>44343.417002742164</v>
      </c>
    </row>
    <row r="137875" spans="1:5" x14ac:dyDescent="0.25">
      <c r="A137875">
        <v>415997</v>
      </c>
      <c r="B137875" s="2">
        <v>44433.277291262137</v>
      </c>
      <c r="C137875">
        <v>77115</v>
      </c>
      <c r="D137875">
        <v>88863</v>
      </c>
      <c r="E137875" s="24">
        <f>VLOOKUP(C137875,Подписчики!A:C,3,0)</f>
        <v>44298.337735113964</v>
      </c>
    </row>
    <row r="137876" spans="1:5" x14ac:dyDescent="0.25">
      <c r="A137876">
        <v>415998</v>
      </c>
      <c r="B137876" s="2">
        <v>44433.281741100327</v>
      </c>
      <c r="C137876">
        <v>237701</v>
      </c>
      <c r="D137876">
        <v>118549</v>
      </c>
      <c r="E137876" s="24">
        <f>VLOOKUP(C137876,Подписчики!A:C,3,0)</f>
        <v>44386.322199501425</v>
      </c>
    </row>
    <row r="137877" spans="1:5" x14ac:dyDescent="0.25">
      <c r="A137877">
        <v>416001</v>
      </c>
      <c r="B137877" s="2">
        <v>44433.285333333333</v>
      </c>
      <c r="C137877">
        <v>16379</v>
      </c>
      <c r="D137877">
        <v>36799</v>
      </c>
      <c r="E137877" s="24">
        <f>VLOOKUP(C137877,Подписчики!A:C,3,0)</f>
        <v>44370.789253561255</v>
      </c>
    </row>
    <row r="137878" spans="1:5" x14ac:dyDescent="0.25">
      <c r="A137878">
        <v>416005</v>
      </c>
      <c r="B137878" s="2">
        <v>44433.290640776693</v>
      </c>
      <c r="C137878">
        <v>302694</v>
      </c>
      <c r="D137878">
        <v>333889</v>
      </c>
      <c r="E137878" s="24">
        <f>VLOOKUP(C137878,Подписчики!A:C,3,0)</f>
        <v>44375.763257870371</v>
      </c>
    </row>
    <row r="137879" spans="1:5" x14ac:dyDescent="0.25">
      <c r="A137879">
        <v>416009</v>
      </c>
      <c r="B137879" s="2">
        <v>44433.291333333334</v>
      </c>
      <c r="C137879">
        <v>285155</v>
      </c>
      <c r="D137879">
        <v>351192</v>
      </c>
      <c r="E137879" s="24">
        <f>VLOOKUP(C137879,Подписчики!A:C,3,0)</f>
        <v>44379.492209935903</v>
      </c>
    </row>
    <row r="137880" spans="1:5" x14ac:dyDescent="0.25">
      <c r="A137880">
        <v>416014</v>
      </c>
      <c r="B137880" s="2">
        <v>44433.296000000002</v>
      </c>
      <c r="C137880">
        <v>3966</v>
      </c>
      <c r="D137880">
        <v>242428</v>
      </c>
      <c r="E137880" s="24">
        <f>VLOOKUP(C137880,Подписчики!A:C,3,0)</f>
        <v>44390.099881908835</v>
      </c>
    </row>
    <row r="137881" spans="1:5" x14ac:dyDescent="0.25">
      <c r="A137881">
        <v>416019</v>
      </c>
      <c r="B137881" s="2">
        <v>44433.300349514568</v>
      </c>
      <c r="C137881">
        <v>99184</v>
      </c>
      <c r="D137881">
        <v>433247</v>
      </c>
      <c r="E137881" s="24">
        <f>VLOOKUP(C137881,Подписчики!A:C,3,0)</f>
        <v>44391.807360078346</v>
      </c>
    </row>
    <row r="137882" spans="1:5" x14ac:dyDescent="0.25">
      <c r="A137882">
        <v>416021</v>
      </c>
      <c r="B137882" s="2">
        <v>44433.311333333339</v>
      </c>
      <c r="C137882">
        <v>322154</v>
      </c>
      <c r="D137882">
        <v>401945</v>
      </c>
      <c r="E137882" s="24">
        <f>VLOOKUP(C137882,Подписчики!A:C,3,0)</f>
        <v>44319.697051780626</v>
      </c>
    </row>
    <row r="137883" spans="1:5" x14ac:dyDescent="0.25">
      <c r="A137883">
        <v>416026</v>
      </c>
      <c r="B137883" s="2">
        <v>44433.319666666663</v>
      </c>
      <c r="C137883">
        <v>339021</v>
      </c>
      <c r="D137883">
        <v>111368</v>
      </c>
      <c r="E137883" s="24">
        <f>VLOOKUP(C137883,Подписчики!A:C,3,0)</f>
        <v>44310.02161755698</v>
      </c>
    </row>
    <row r="137884" spans="1:5" x14ac:dyDescent="0.25">
      <c r="A137884">
        <v>416029</v>
      </c>
      <c r="B137884" s="2">
        <v>44433.324216828478</v>
      </c>
      <c r="C137884">
        <v>151574</v>
      </c>
      <c r="D137884">
        <v>82850</v>
      </c>
      <c r="E137884" s="24">
        <f>VLOOKUP(C137884,Подписчики!A:C,3,0)</f>
        <v>44366.213642556977</v>
      </c>
    </row>
    <row r="137885" spans="1:5" x14ac:dyDescent="0.25">
      <c r="A137885">
        <v>416034</v>
      </c>
      <c r="B137885" s="2">
        <v>44433.325025889972</v>
      </c>
      <c r="C137885">
        <v>141732</v>
      </c>
      <c r="D137885">
        <v>218508</v>
      </c>
      <c r="E137885" s="24">
        <f>VLOOKUP(C137885,Подписчики!A:C,3,0)</f>
        <v>44376.911369871799</v>
      </c>
    </row>
    <row r="137886" spans="1:5" x14ac:dyDescent="0.25">
      <c r="A137886">
        <v>416035</v>
      </c>
      <c r="B137886" s="2">
        <v>44433.331498381878</v>
      </c>
      <c r="C137886">
        <v>96757</v>
      </c>
      <c r="D137886">
        <v>347393</v>
      </c>
      <c r="E137886" s="24">
        <f>VLOOKUP(C137886,Подписчики!A:C,3,0)</f>
        <v>44383.682715384617</v>
      </c>
    </row>
    <row r="137887" spans="1:5" x14ac:dyDescent="0.25">
      <c r="A137887">
        <v>416037</v>
      </c>
      <c r="B137887" s="2">
        <v>44433.334734627831</v>
      </c>
      <c r="C137887">
        <v>288681</v>
      </c>
      <c r="D137887">
        <v>250679</v>
      </c>
      <c r="E137887" s="24">
        <f>VLOOKUP(C137887,Подписчики!A:C,3,0)</f>
        <v>44345.705855911678</v>
      </c>
    </row>
    <row r="137888" spans="1:5" x14ac:dyDescent="0.25">
      <c r="A137888">
        <v>416040</v>
      </c>
      <c r="B137888" s="2">
        <v>44433.338375404535</v>
      </c>
      <c r="C137888">
        <v>288581</v>
      </c>
      <c r="D137888">
        <v>157711</v>
      </c>
      <c r="E137888" s="24">
        <f>VLOOKUP(C137888,Подписчики!A:C,3,0)</f>
        <v>44387.850658725067</v>
      </c>
    </row>
    <row r="137889" spans="1:5" x14ac:dyDescent="0.25">
      <c r="A137889">
        <v>416043</v>
      </c>
      <c r="B137889" s="2">
        <v>44433.343229773462</v>
      </c>
      <c r="C137889">
        <v>85281</v>
      </c>
      <c r="D137889">
        <v>347008</v>
      </c>
      <c r="E137889" s="24">
        <f>VLOOKUP(C137889,Подписчики!A:C,3,0)</f>
        <v>44340.447116132476</v>
      </c>
    </row>
    <row r="137890" spans="1:5" x14ac:dyDescent="0.25">
      <c r="A137890">
        <v>416045</v>
      </c>
      <c r="B137890" s="2">
        <v>44433.343999999997</v>
      </c>
      <c r="C137890">
        <v>96965</v>
      </c>
      <c r="D137890">
        <v>357547</v>
      </c>
      <c r="E137890" s="24">
        <f>VLOOKUP(C137890,Подписчики!A:C,3,0)</f>
        <v>44375.076078881764</v>
      </c>
    </row>
    <row r="137891" spans="1:5" x14ac:dyDescent="0.25">
      <c r="A137891">
        <v>416048</v>
      </c>
      <c r="B137891" s="2">
        <v>44433.346870550158</v>
      </c>
      <c r="C137891">
        <v>127290</v>
      </c>
      <c r="D137891">
        <v>60239</v>
      </c>
      <c r="E137891" s="24">
        <f>VLOOKUP(C137891,Подписчики!A:C,3,0)</f>
        <v>44300.377408511398</v>
      </c>
    </row>
    <row r="137892" spans="1:5" x14ac:dyDescent="0.25">
      <c r="A137892">
        <v>416052</v>
      </c>
      <c r="B137892" s="2">
        <v>44433.348488673138</v>
      </c>
      <c r="C137892">
        <v>257121</v>
      </c>
      <c r="D137892">
        <v>347008</v>
      </c>
      <c r="E137892" s="24">
        <f>VLOOKUP(C137892,Подписчики!A:C,3,0)</f>
        <v>44344.188090242162</v>
      </c>
    </row>
    <row r="137893" spans="1:5" x14ac:dyDescent="0.25">
      <c r="A137893">
        <v>416055</v>
      </c>
      <c r="B137893" s="2">
        <v>44433.351666666662</v>
      </c>
      <c r="C137893">
        <v>81145</v>
      </c>
      <c r="D137893">
        <v>258219</v>
      </c>
      <c r="E137893" s="24">
        <f>VLOOKUP(C137893,Подписчики!A:C,3,0)</f>
        <v>44358.006967770663</v>
      </c>
    </row>
    <row r="137894" spans="1:5" x14ac:dyDescent="0.25">
      <c r="A137894">
        <v>416058</v>
      </c>
      <c r="B137894" s="2">
        <v>44433.352333333336</v>
      </c>
      <c r="C137894">
        <v>67545</v>
      </c>
      <c r="D137894">
        <v>21760</v>
      </c>
      <c r="E137894" s="24">
        <f>VLOOKUP(C137894,Подписчики!A:C,3,0)</f>
        <v>44400.634758725071</v>
      </c>
    </row>
    <row r="137895" spans="1:5" x14ac:dyDescent="0.25">
      <c r="A137895">
        <v>416060</v>
      </c>
      <c r="B137895" s="2">
        <v>44433.352333333336</v>
      </c>
      <c r="C137895">
        <v>216402</v>
      </c>
      <c r="D137895">
        <v>330333</v>
      </c>
      <c r="E137895" s="24">
        <f>VLOOKUP(C137895,Подписчики!A:C,3,0)</f>
        <v>44407.601125854701</v>
      </c>
    </row>
    <row r="137896" spans="1:5" x14ac:dyDescent="0.25">
      <c r="A137896">
        <v>416065</v>
      </c>
      <c r="B137896" s="2">
        <v>44433.353666666662</v>
      </c>
      <c r="C137896">
        <v>185918</v>
      </c>
      <c r="D137896">
        <v>60239</v>
      </c>
      <c r="E137896" s="24">
        <f>VLOOKUP(C137896,Подписчики!A:C,3,0)</f>
        <v>44344.785702492874</v>
      </c>
    </row>
    <row r="137897" spans="1:5" x14ac:dyDescent="0.25">
      <c r="A137897">
        <v>416066</v>
      </c>
      <c r="B137897" s="2">
        <v>44433.366288025893</v>
      </c>
      <c r="C137897">
        <v>170175</v>
      </c>
      <c r="D137897">
        <v>158978</v>
      </c>
      <c r="E137897" s="24">
        <f>VLOOKUP(C137897,Подписчики!A:C,3,0)</f>
        <v>44354.945070975788</v>
      </c>
    </row>
    <row r="137898" spans="1:5" x14ac:dyDescent="0.25">
      <c r="A137898">
        <v>416068</v>
      </c>
      <c r="B137898" s="2">
        <v>44433.368715210359</v>
      </c>
      <c r="C137898">
        <v>18685</v>
      </c>
      <c r="D137898">
        <v>305874</v>
      </c>
      <c r="E137898" s="24">
        <f>VLOOKUP(C137898,Подписчики!A:C,3,0)</f>
        <v>44372.567886502846</v>
      </c>
    </row>
    <row r="137899" spans="1:5" x14ac:dyDescent="0.25">
      <c r="A137899">
        <v>416071</v>
      </c>
      <c r="B137899" s="2">
        <v>44433.371546925562</v>
      </c>
      <c r="C137899">
        <v>234561</v>
      </c>
      <c r="D137899">
        <v>179296</v>
      </c>
      <c r="E137899" s="24">
        <f>VLOOKUP(C137899,Подписчики!A:C,3,0)</f>
        <v>44342.192386324787</v>
      </c>
    </row>
    <row r="137900" spans="1:5" x14ac:dyDescent="0.25">
      <c r="A137900">
        <v>416076</v>
      </c>
      <c r="B137900" s="2">
        <v>44433.376805825246</v>
      </c>
      <c r="C137900">
        <v>212072</v>
      </c>
      <c r="D137900">
        <v>439981</v>
      </c>
      <c r="E137900" s="24">
        <f>VLOOKUP(C137900,Подписчики!A:C,3,0)</f>
        <v>44309.448538817662</v>
      </c>
    </row>
    <row r="137901" spans="1:5" x14ac:dyDescent="0.25">
      <c r="A137901">
        <v>416080</v>
      </c>
      <c r="B137901" s="2">
        <v>44433.379333333338</v>
      </c>
      <c r="C137901">
        <v>321367</v>
      </c>
      <c r="D137901">
        <v>297015</v>
      </c>
      <c r="E137901" s="24">
        <f>VLOOKUP(C137901,Подписчики!A:C,3,0)</f>
        <v>44340.789221688035</v>
      </c>
    </row>
    <row r="137902" spans="1:5" x14ac:dyDescent="0.25">
      <c r="A137902">
        <v>416082</v>
      </c>
      <c r="B137902" s="2">
        <v>44433.380446601943</v>
      </c>
      <c r="C137902">
        <v>296318</v>
      </c>
      <c r="D137902">
        <v>470762</v>
      </c>
      <c r="E137902" s="24">
        <f>VLOOKUP(C137902,Подписчики!A:C,3,0)</f>
        <v>44340.398744658123</v>
      </c>
    </row>
    <row r="137903" spans="1:5" x14ac:dyDescent="0.25">
      <c r="A137903">
        <v>416087</v>
      </c>
      <c r="B137903" s="2">
        <v>44433.382333333335</v>
      </c>
      <c r="C137903">
        <v>348194</v>
      </c>
      <c r="D137903">
        <v>395763</v>
      </c>
      <c r="E137903" s="24">
        <f>VLOOKUP(C137903,Подписчики!A:C,3,0)</f>
        <v>44309.10099650998</v>
      </c>
    </row>
    <row r="137904" spans="1:5" x14ac:dyDescent="0.25">
      <c r="A137904">
        <v>416089</v>
      </c>
      <c r="B137904" s="2">
        <v>44433.383682847896</v>
      </c>
      <c r="C137904">
        <v>338189</v>
      </c>
      <c r="D137904">
        <v>347393</v>
      </c>
      <c r="E137904" s="24">
        <f>VLOOKUP(C137904,Подписчики!A:C,3,0)</f>
        <v>44339.878533938747</v>
      </c>
    </row>
    <row r="137905" spans="1:5" x14ac:dyDescent="0.25">
      <c r="A137905">
        <v>416092</v>
      </c>
      <c r="B137905" s="2">
        <v>44433.386110032363</v>
      </c>
      <c r="C137905">
        <v>185977</v>
      </c>
      <c r="D137905">
        <v>250679</v>
      </c>
      <c r="E137905" s="24">
        <f>VLOOKUP(C137905,Подписчики!A:C,3,0)</f>
        <v>44340.964497435903</v>
      </c>
    </row>
    <row r="137906" spans="1:5" x14ac:dyDescent="0.25">
      <c r="A137906">
        <v>416096</v>
      </c>
      <c r="B137906" s="2">
        <v>44433.389346278316</v>
      </c>
      <c r="C137906">
        <v>158444</v>
      </c>
      <c r="D137906">
        <v>43697</v>
      </c>
      <c r="E137906" s="24">
        <f>VLOOKUP(C137906,Подписчики!A:C,3,0)</f>
        <v>44309.571330876068</v>
      </c>
    </row>
    <row r="137907" spans="1:5" x14ac:dyDescent="0.25">
      <c r="A137907">
        <v>416099</v>
      </c>
      <c r="B137907" s="2">
        <v>44433.390964401297</v>
      </c>
      <c r="C137907">
        <v>158110</v>
      </c>
      <c r="D137907">
        <v>158978</v>
      </c>
      <c r="E137907" s="24">
        <f>VLOOKUP(C137907,Подписчики!A:C,3,0)</f>
        <v>44397.331559009981</v>
      </c>
    </row>
    <row r="137908" spans="1:5" x14ac:dyDescent="0.25">
      <c r="A137908">
        <v>416103</v>
      </c>
      <c r="B137908" s="2">
        <v>44433.399459546927</v>
      </c>
      <c r="C137908">
        <v>229840</v>
      </c>
      <c r="D137908">
        <v>123413</v>
      </c>
      <c r="E137908" s="24">
        <f>VLOOKUP(C137908,Подписчики!A:C,3,0)</f>
        <v>44345.035594871799</v>
      </c>
    </row>
    <row r="137909" spans="1:5" x14ac:dyDescent="0.25">
      <c r="A137909">
        <v>416105</v>
      </c>
      <c r="B137909" s="2">
        <v>44433.404000000002</v>
      </c>
      <c r="C137909">
        <v>214647</v>
      </c>
      <c r="D137909">
        <v>29893</v>
      </c>
      <c r="E137909" s="24">
        <f>VLOOKUP(C137909,Подписчики!A:C,3,0)</f>
        <v>44306.847762678066</v>
      </c>
    </row>
    <row r="137910" spans="1:5" x14ac:dyDescent="0.25">
      <c r="A137910">
        <v>416109</v>
      </c>
      <c r="B137910" s="2">
        <v>44433.40431391586</v>
      </c>
      <c r="C137910">
        <v>346246</v>
      </c>
      <c r="D137910">
        <v>470762</v>
      </c>
      <c r="E137910" s="24">
        <f>VLOOKUP(C137910,Подписчики!A:C,3,0)</f>
        <v>44363.596921011405</v>
      </c>
    </row>
    <row r="137911" spans="1:5" x14ac:dyDescent="0.25">
      <c r="A137911">
        <v>416114</v>
      </c>
      <c r="B137911" s="2">
        <v>44433.408000000003</v>
      </c>
      <c r="C137911">
        <v>147282</v>
      </c>
      <c r="D137911">
        <v>153893</v>
      </c>
      <c r="E137911" s="24">
        <f>VLOOKUP(C137911,Подписчики!A:C,3,0)</f>
        <v>44375.774310576919</v>
      </c>
    </row>
    <row r="137912" spans="1:5" x14ac:dyDescent="0.25">
      <c r="A137912">
        <v>416119</v>
      </c>
      <c r="B137912" s="2">
        <v>44433.409572815537</v>
      </c>
      <c r="C137912">
        <v>110566</v>
      </c>
      <c r="D137912">
        <v>118549</v>
      </c>
      <c r="E137912" s="24">
        <f>VLOOKUP(C137912,Подписчики!A:C,3,0)</f>
        <v>44343.655521759261</v>
      </c>
    </row>
    <row r="137913" spans="1:5" x14ac:dyDescent="0.25">
      <c r="A137913">
        <v>416121</v>
      </c>
      <c r="B137913" s="2">
        <v>44433.410381877024</v>
      </c>
      <c r="C137913">
        <v>267899</v>
      </c>
      <c r="D137913">
        <v>347393</v>
      </c>
      <c r="E137913" s="24">
        <f>VLOOKUP(C137913,Подписчики!A:C,3,0)</f>
        <v>44411.858353418807</v>
      </c>
    </row>
    <row r="137914" spans="1:5" x14ac:dyDescent="0.25">
      <c r="A137914">
        <v>416123</v>
      </c>
      <c r="B137914" s="2">
        <v>44433.412404530747</v>
      </c>
      <c r="C137914">
        <v>290655</v>
      </c>
      <c r="D137914">
        <v>21527</v>
      </c>
      <c r="E137914" s="24">
        <f>VLOOKUP(C137914,Подписчики!A:C,3,0)</f>
        <v>44374.352343945866</v>
      </c>
    </row>
    <row r="137915" spans="1:5" x14ac:dyDescent="0.25">
      <c r="A137915">
        <v>416124</v>
      </c>
      <c r="B137915" s="2">
        <v>44433.412404530747</v>
      </c>
      <c r="C137915">
        <v>331774</v>
      </c>
      <c r="D137915">
        <v>112334</v>
      </c>
      <c r="E137915" s="24">
        <f>VLOOKUP(C137915,Подписчики!A:C,3,0)</f>
        <v>44375.495864280623</v>
      </c>
    </row>
    <row r="137916" spans="1:5" x14ac:dyDescent="0.25">
      <c r="A137916">
        <v>416128</v>
      </c>
      <c r="B137916" s="2">
        <v>44433.41402265372</v>
      </c>
      <c r="C137916">
        <v>136762</v>
      </c>
      <c r="D137916">
        <v>410635</v>
      </c>
      <c r="E137916" s="24">
        <f>VLOOKUP(C137916,Подписчики!A:C,3,0)</f>
        <v>44325.320960612531</v>
      </c>
    </row>
    <row r="137917" spans="1:5" x14ac:dyDescent="0.25">
      <c r="A137917">
        <v>416133</v>
      </c>
      <c r="B137917" s="2">
        <v>44433.41685436893</v>
      </c>
      <c r="C137917">
        <v>173068</v>
      </c>
      <c r="D137917">
        <v>179296</v>
      </c>
      <c r="E137917" s="24">
        <f>VLOOKUP(C137917,Подписчики!A:C,3,0)</f>
        <v>44309.448557549855</v>
      </c>
    </row>
    <row r="137918" spans="1:5" x14ac:dyDescent="0.25">
      <c r="A137918">
        <v>416138</v>
      </c>
      <c r="B137918" s="2">
        <v>44433.422333333336</v>
      </c>
      <c r="C137918">
        <v>36982</v>
      </c>
      <c r="D137918">
        <v>112334</v>
      </c>
      <c r="E137918" s="24">
        <f>VLOOKUP(C137918,Подписчики!A:C,3,0)</f>
        <v>44345.728111965807</v>
      </c>
    </row>
    <row r="137919" spans="1:5" x14ac:dyDescent="0.25">
      <c r="A137919">
        <v>416143</v>
      </c>
      <c r="B137919" s="2">
        <v>44433.423666666662</v>
      </c>
      <c r="C137919">
        <v>327766</v>
      </c>
      <c r="D137919">
        <v>230507</v>
      </c>
      <c r="E137919" s="24">
        <f>VLOOKUP(C137919,Подписчики!A:C,3,0)</f>
        <v>44405.359099679488</v>
      </c>
    </row>
    <row r="137920" spans="1:5" x14ac:dyDescent="0.25">
      <c r="A137920">
        <v>416147</v>
      </c>
      <c r="B137920" s="2">
        <v>44433.424944983817</v>
      </c>
      <c r="C137920">
        <v>87252</v>
      </c>
      <c r="D137920">
        <v>108167</v>
      </c>
      <c r="E137920" s="24">
        <f>VLOOKUP(C137920,Подписчики!A:C,3,0)</f>
        <v>44432.728834437323</v>
      </c>
    </row>
    <row r="137921" spans="1:5" x14ac:dyDescent="0.25">
      <c r="A137921">
        <v>416151</v>
      </c>
      <c r="B137921" s="2">
        <v>44433.431333333334</v>
      </c>
      <c r="C137921">
        <v>169863</v>
      </c>
      <c r="D137921">
        <v>37644</v>
      </c>
      <c r="E137921" s="24">
        <f>VLOOKUP(C137921,Подписчики!A:C,3,0)</f>
        <v>44375.69119088319</v>
      </c>
    </row>
    <row r="137922" spans="1:5" x14ac:dyDescent="0.25">
      <c r="A137922">
        <v>416156</v>
      </c>
      <c r="B137922" s="2">
        <v>44433.432226537218</v>
      </c>
      <c r="C137922">
        <v>330392</v>
      </c>
      <c r="D137922">
        <v>82850</v>
      </c>
      <c r="E137922" s="24">
        <f>VLOOKUP(C137922,Подписчики!A:C,3,0)</f>
        <v>44328.53068632479</v>
      </c>
    </row>
    <row r="137923" spans="1:5" x14ac:dyDescent="0.25">
      <c r="A137923">
        <v>416157</v>
      </c>
      <c r="B137923" s="2">
        <v>44433.435867313921</v>
      </c>
      <c r="C137923">
        <v>326399</v>
      </c>
      <c r="D137923">
        <v>305174</v>
      </c>
      <c r="E137923" s="24">
        <f>VLOOKUP(C137923,Подписчики!A:C,3,0)</f>
        <v>44423.034765455843</v>
      </c>
    </row>
    <row r="137924" spans="1:5" x14ac:dyDescent="0.25">
      <c r="A137924">
        <v>416161</v>
      </c>
      <c r="B137924" s="2">
        <v>44433.440721682848</v>
      </c>
      <c r="C137924">
        <v>279065</v>
      </c>
      <c r="D137924">
        <v>411922</v>
      </c>
      <c r="E137924" s="24">
        <f>VLOOKUP(C137924,Подписчики!A:C,3,0)</f>
        <v>44373.270771652416</v>
      </c>
    </row>
    <row r="137925" spans="1:5" x14ac:dyDescent="0.25">
      <c r="A137925">
        <v>416162</v>
      </c>
      <c r="B137925" s="2">
        <v>44433.444766990295</v>
      </c>
      <c r="C137925">
        <v>236502</v>
      </c>
      <c r="D137925">
        <v>118549</v>
      </c>
      <c r="E137925" s="24">
        <f>VLOOKUP(C137925,Подписчики!A:C,3,0)</f>
        <v>44390.533032478634</v>
      </c>
    </row>
    <row r="137926" spans="1:5" x14ac:dyDescent="0.25">
      <c r="A137926">
        <v>416166</v>
      </c>
      <c r="B137926" s="2">
        <v>44433.444766990295</v>
      </c>
      <c r="C137926">
        <v>338264</v>
      </c>
      <c r="D137926">
        <v>449379</v>
      </c>
      <c r="E137926" s="24">
        <f>VLOOKUP(C137926,Подписчики!A:C,3,0)</f>
        <v>44372.85414779203</v>
      </c>
    </row>
    <row r="137927" spans="1:5" x14ac:dyDescent="0.25">
      <c r="A137927">
        <v>416171</v>
      </c>
      <c r="B137927" s="2">
        <v>44433.455333333339</v>
      </c>
      <c r="C137927">
        <v>4216</v>
      </c>
      <c r="D137927">
        <v>470762</v>
      </c>
      <c r="E137927" s="24">
        <f>VLOOKUP(C137927,Подписчики!A:C,3,0)</f>
        <v>44382.98228486468</v>
      </c>
    </row>
    <row r="137928" spans="1:5" x14ac:dyDescent="0.25">
      <c r="A137928">
        <v>416176</v>
      </c>
      <c r="B137928" s="2">
        <v>44433.455689320392</v>
      </c>
      <c r="C137928">
        <v>113741</v>
      </c>
      <c r="D137928">
        <v>165114</v>
      </c>
      <c r="E137928" s="24">
        <f>VLOOKUP(C137928,Подписчики!A:C,3,0)</f>
        <v>44387.49062631766</v>
      </c>
    </row>
    <row r="137929" spans="1:5" x14ac:dyDescent="0.25">
      <c r="A137929">
        <v>416179</v>
      </c>
      <c r="B137929" s="2">
        <v>44433.455999999998</v>
      </c>
      <c r="C137929">
        <v>259125</v>
      </c>
      <c r="D137929">
        <v>401945</v>
      </c>
      <c r="E137929" s="24">
        <f>VLOOKUP(C137929,Подписчики!A:C,3,0)</f>
        <v>44325.325625391735</v>
      </c>
    </row>
    <row r="137930" spans="1:5" x14ac:dyDescent="0.25">
      <c r="A137930">
        <v>416180</v>
      </c>
      <c r="B137930" s="2">
        <v>44433.460543689318</v>
      </c>
      <c r="C137930">
        <v>301283</v>
      </c>
      <c r="D137930">
        <v>73643</v>
      </c>
      <c r="E137930" s="24">
        <f>VLOOKUP(C137930,Подписчики!A:C,3,0)</f>
        <v>44407.424446047014</v>
      </c>
    </row>
    <row r="137931" spans="1:5" x14ac:dyDescent="0.25">
      <c r="A137931">
        <v>416181</v>
      </c>
      <c r="B137931" s="2">
        <v>44433.463779935271</v>
      </c>
      <c r="C137931">
        <v>289267</v>
      </c>
      <c r="D137931">
        <v>249345</v>
      </c>
      <c r="E137931" s="24">
        <f>VLOOKUP(C137931,Подписчики!A:C,3,0)</f>
        <v>44371.56099049146</v>
      </c>
    </row>
    <row r="137932" spans="1:5" x14ac:dyDescent="0.25">
      <c r="A137932">
        <v>416183</v>
      </c>
      <c r="B137932" s="2">
        <v>44433.465802588995</v>
      </c>
      <c r="C137932">
        <v>166875</v>
      </c>
      <c r="D137932">
        <v>359800</v>
      </c>
      <c r="E137932" s="24">
        <f>VLOOKUP(C137932,Подписчики!A:C,3,0)</f>
        <v>44410.606699074073</v>
      </c>
    </row>
    <row r="137933" spans="1:5" x14ac:dyDescent="0.25">
      <c r="A137933">
        <v>416186</v>
      </c>
      <c r="B137933" s="2">
        <v>44433.468229773462</v>
      </c>
      <c r="C137933">
        <v>125842</v>
      </c>
      <c r="D137933">
        <v>72216</v>
      </c>
      <c r="E137933" s="24">
        <f>VLOOKUP(C137933,Подписчики!A:C,3,0)</f>
        <v>44309.316733760679</v>
      </c>
    </row>
    <row r="137934" spans="1:5" x14ac:dyDescent="0.25">
      <c r="A137934">
        <v>416191</v>
      </c>
      <c r="B137934" s="2">
        <v>44433.469038834948</v>
      </c>
      <c r="C137934">
        <v>114185</v>
      </c>
      <c r="D137934">
        <v>347393</v>
      </c>
      <c r="E137934" s="24">
        <f>VLOOKUP(C137934,Подписчики!A:C,3,0)</f>
        <v>44376.342705698007</v>
      </c>
    </row>
    <row r="137935" spans="1:5" x14ac:dyDescent="0.25">
      <c r="A137935">
        <v>416193</v>
      </c>
      <c r="B137935" s="2">
        <v>44433.472679611652</v>
      </c>
      <c r="C137935">
        <v>281908</v>
      </c>
      <c r="D137935">
        <v>63666</v>
      </c>
      <c r="E137935" s="24">
        <f>VLOOKUP(C137935,Подписчики!A:C,3,0)</f>
        <v>44312.377965242165</v>
      </c>
    </row>
    <row r="137936" spans="1:5" x14ac:dyDescent="0.25">
      <c r="A137936">
        <v>416194</v>
      </c>
      <c r="B137936" s="2">
        <v>44433.473893203882</v>
      </c>
      <c r="C137936">
        <v>134723</v>
      </c>
      <c r="D137936">
        <v>160597</v>
      </c>
      <c r="E137936" s="24">
        <f>VLOOKUP(C137936,Подписчики!A:C,3,0)</f>
        <v>44389.069125178066</v>
      </c>
    </row>
    <row r="137937" spans="1:5" x14ac:dyDescent="0.25">
      <c r="A137937">
        <v>416198</v>
      </c>
      <c r="B137937" s="2">
        <v>44433.477938511329</v>
      </c>
      <c r="C137937">
        <v>81732</v>
      </c>
      <c r="D137937">
        <v>342585</v>
      </c>
      <c r="E137937" s="24">
        <f>VLOOKUP(C137937,Подписчики!A:C,3,0)</f>
        <v>44353.018513319083</v>
      </c>
    </row>
    <row r="137938" spans="1:5" x14ac:dyDescent="0.25">
      <c r="A137938">
        <v>416203</v>
      </c>
      <c r="B137938" s="2">
        <v>44433.478747572815</v>
      </c>
      <c r="C137938">
        <v>32584</v>
      </c>
      <c r="D137938">
        <v>466917</v>
      </c>
      <c r="E137938" s="24">
        <f>VLOOKUP(C137938,Подписчики!A:C,3,0)</f>
        <v>44346.791234437325</v>
      </c>
    </row>
    <row r="137939" spans="1:5" x14ac:dyDescent="0.25">
      <c r="A137939">
        <v>416206</v>
      </c>
      <c r="B137939" s="2">
        <v>44433.481579288025</v>
      </c>
      <c r="C137939">
        <v>107230</v>
      </c>
      <c r="D137939">
        <v>194335</v>
      </c>
      <c r="E137939" s="24">
        <f>VLOOKUP(C137939,Подписчики!A:C,3,0)</f>
        <v>44311.148051816243</v>
      </c>
    </row>
    <row r="137940" spans="1:5" x14ac:dyDescent="0.25">
      <c r="A137940">
        <v>416208</v>
      </c>
      <c r="B137940" s="2">
        <v>44433.481579288025</v>
      </c>
      <c r="C137940">
        <v>270776</v>
      </c>
      <c r="D137940">
        <v>472908</v>
      </c>
      <c r="E137940" s="24">
        <f>VLOOKUP(C137940,Подписчики!A:C,3,0)</f>
        <v>44400.86599992877</v>
      </c>
    </row>
    <row r="137941" spans="1:5" x14ac:dyDescent="0.25">
      <c r="A137941">
        <v>416212</v>
      </c>
      <c r="B137941" s="2">
        <v>44433.482792880262</v>
      </c>
      <c r="C137941">
        <v>221310</v>
      </c>
      <c r="D137941">
        <v>351192</v>
      </c>
      <c r="E137941" s="24">
        <f>VLOOKUP(C137941,Подписчики!A:C,3,0)</f>
        <v>44361.665738354699</v>
      </c>
    </row>
    <row r="137942" spans="1:5" x14ac:dyDescent="0.25">
      <c r="A137942">
        <v>416213</v>
      </c>
      <c r="B137942" s="2">
        <v>44433.482792880262</v>
      </c>
      <c r="C137942">
        <v>279607</v>
      </c>
      <c r="D137942">
        <v>411922</v>
      </c>
      <c r="E137942" s="24">
        <f>VLOOKUP(C137942,Подписчики!A:C,3,0)</f>
        <v>44371.680121474361</v>
      </c>
    </row>
    <row r="137943" spans="1:5" x14ac:dyDescent="0.25">
      <c r="A137943">
        <v>416216</v>
      </c>
      <c r="B137943" s="2">
        <v>44433.483333333337</v>
      </c>
      <c r="C137943">
        <v>120399</v>
      </c>
      <c r="D137943">
        <v>158978</v>
      </c>
      <c r="E137943" s="24">
        <f>VLOOKUP(C137943,Подписчики!A:C,3,0)</f>
        <v>44308.341176994305</v>
      </c>
    </row>
    <row r="137944" spans="1:5" x14ac:dyDescent="0.25">
      <c r="A137944">
        <v>416221</v>
      </c>
      <c r="B137944" s="2">
        <v>44433.484411003235</v>
      </c>
      <c r="C137944">
        <v>84859</v>
      </c>
      <c r="D137944">
        <v>88863</v>
      </c>
      <c r="E137944" s="24">
        <f>VLOOKUP(C137944,Подписчики!A:C,3,0)</f>
        <v>44401.995513069807</v>
      </c>
    </row>
    <row r="137945" spans="1:5" x14ac:dyDescent="0.25">
      <c r="A137945">
        <v>416224</v>
      </c>
      <c r="B137945" s="2">
        <v>44433.485220064722</v>
      </c>
      <c r="C137945">
        <v>292984</v>
      </c>
      <c r="D137945">
        <v>154228</v>
      </c>
      <c r="E137945" s="24">
        <f>VLOOKUP(C137945,Подписчики!A:C,3,0)</f>
        <v>44347.755040669515</v>
      </c>
    </row>
    <row r="137946" spans="1:5" x14ac:dyDescent="0.25">
      <c r="A137946">
        <v>416228</v>
      </c>
      <c r="B137946" s="2">
        <v>44433.491999999998</v>
      </c>
      <c r="C137946">
        <v>283604</v>
      </c>
      <c r="D137946">
        <v>16360</v>
      </c>
      <c r="E137946" s="24">
        <f>VLOOKUP(C137946,Подписчики!A:C,3,0)</f>
        <v>44393.201987891742</v>
      </c>
    </row>
    <row r="137947" spans="1:5" x14ac:dyDescent="0.25">
      <c r="A137947">
        <v>416232</v>
      </c>
      <c r="B137947" s="2">
        <v>44433.492501618122</v>
      </c>
      <c r="C137947">
        <v>48383</v>
      </c>
      <c r="D137947">
        <v>351192</v>
      </c>
      <c r="E137947" s="24">
        <f>VLOOKUP(C137947,Подписчики!A:C,3,0)</f>
        <v>44409.63129255698</v>
      </c>
    </row>
    <row r="137948" spans="1:5" x14ac:dyDescent="0.25">
      <c r="A137948">
        <v>416234</v>
      </c>
      <c r="B137948" s="2">
        <v>44433.498974110036</v>
      </c>
      <c r="C137948">
        <v>197425</v>
      </c>
      <c r="D137948">
        <v>351192</v>
      </c>
      <c r="E137948" s="24">
        <f>VLOOKUP(C137948,Подписчики!A:C,3,0)</f>
        <v>44371.636409900289</v>
      </c>
    </row>
    <row r="137949" spans="1:5" x14ac:dyDescent="0.25">
      <c r="A137949">
        <v>416239</v>
      </c>
      <c r="B137949" s="2">
        <v>44433.501401294503</v>
      </c>
      <c r="C137949">
        <v>348459</v>
      </c>
      <c r="D137949">
        <v>258219</v>
      </c>
      <c r="E137949" s="24">
        <f>VLOOKUP(C137949,Подписчики!A:C,3,0)</f>
        <v>44412.589496153843</v>
      </c>
    </row>
    <row r="137950" spans="1:5" x14ac:dyDescent="0.25">
      <c r="A137950">
        <v>416240</v>
      </c>
      <c r="B137950" s="2">
        <v>44433.504233009706</v>
      </c>
      <c r="C137950">
        <v>75550</v>
      </c>
      <c r="D137950">
        <v>209917</v>
      </c>
      <c r="E137950" s="24">
        <f>VLOOKUP(C137950,Подписчики!A:C,3,0)</f>
        <v>44377.965504095439</v>
      </c>
    </row>
    <row r="137951" spans="1:5" x14ac:dyDescent="0.25">
      <c r="A137951">
        <v>416241</v>
      </c>
      <c r="B137951" s="2">
        <v>44433.506255663429</v>
      </c>
      <c r="C137951">
        <v>18812</v>
      </c>
      <c r="D137951">
        <v>128523</v>
      </c>
      <c r="E137951" s="24">
        <f>VLOOKUP(C137951,Подписчики!A:C,3,0)</f>
        <v>44343.478219836179</v>
      </c>
    </row>
    <row r="137952" spans="1:5" x14ac:dyDescent="0.25">
      <c r="A137952">
        <v>416245</v>
      </c>
      <c r="B137952" s="2">
        <v>44433.506255663429</v>
      </c>
      <c r="C137952">
        <v>271156</v>
      </c>
      <c r="D137952">
        <v>351192</v>
      </c>
      <c r="E137952" s="24">
        <f>VLOOKUP(C137952,Подписчики!A:C,3,0)</f>
        <v>44323.04249294872</v>
      </c>
    </row>
    <row r="137953" spans="1:5" x14ac:dyDescent="0.25">
      <c r="A137953">
        <v>416248</v>
      </c>
      <c r="B137953" s="2">
        <v>44433.50787378641</v>
      </c>
      <c r="C137953">
        <v>276186</v>
      </c>
      <c r="D137953">
        <v>184941</v>
      </c>
      <c r="E137953" s="24">
        <f>VLOOKUP(C137953,Подписчики!A:C,3,0)</f>
        <v>44309.383882549861</v>
      </c>
    </row>
    <row r="137954" spans="1:5" x14ac:dyDescent="0.25">
      <c r="A137954">
        <v>416253</v>
      </c>
      <c r="B137954" s="2">
        <v>44433.50787378641</v>
      </c>
      <c r="C137954">
        <v>280622</v>
      </c>
      <c r="D137954">
        <v>320940</v>
      </c>
      <c r="E137954" s="24">
        <f>VLOOKUP(C137954,Подписчики!A:C,3,0)</f>
        <v>44346.91137888177</v>
      </c>
    </row>
    <row r="137955" spans="1:5" x14ac:dyDescent="0.25">
      <c r="A137955">
        <v>416255</v>
      </c>
      <c r="B137955" s="2">
        <v>44433.509491909383</v>
      </c>
      <c r="C137955">
        <v>44091</v>
      </c>
      <c r="D137955">
        <v>122982</v>
      </c>
      <c r="E137955" s="24">
        <f>VLOOKUP(C137955,Подписчики!A:C,3,0)</f>
        <v>44325.565867058409</v>
      </c>
    </row>
    <row r="137956" spans="1:5" x14ac:dyDescent="0.25">
      <c r="A137956">
        <v>416258</v>
      </c>
      <c r="B137956" s="2">
        <v>44433.513333333336</v>
      </c>
      <c r="C137956">
        <v>282570</v>
      </c>
      <c r="D137956">
        <v>182191</v>
      </c>
      <c r="E137956" s="24">
        <f>VLOOKUP(C137956,Подписчики!A:C,3,0)</f>
        <v>44399.739280235044</v>
      </c>
    </row>
    <row r="137957" spans="1:5" x14ac:dyDescent="0.25">
      <c r="A137957">
        <v>416262</v>
      </c>
      <c r="B137957" s="2">
        <v>44433.513941747573</v>
      </c>
      <c r="C137957">
        <v>229855</v>
      </c>
      <c r="D137957">
        <v>179296</v>
      </c>
      <c r="E137957" s="24">
        <f>VLOOKUP(C137957,Подписчики!A:C,3,0)</f>
        <v>44339.523298076921</v>
      </c>
    </row>
    <row r="137958" spans="1:5" x14ac:dyDescent="0.25">
      <c r="A137958">
        <v>416263</v>
      </c>
      <c r="B137958" s="2">
        <v>44433.51758252427</v>
      </c>
      <c r="C137958">
        <v>287084</v>
      </c>
      <c r="D137958">
        <v>347008</v>
      </c>
      <c r="E137958" s="24">
        <f>VLOOKUP(C137958,Подписчики!A:C,3,0)</f>
        <v>44291.789624002849</v>
      </c>
    </row>
    <row r="137959" spans="1:5" x14ac:dyDescent="0.25">
      <c r="A137959">
        <v>416268</v>
      </c>
      <c r="B137959" s="2">
        <v>44433.518796116507</v>
      </c>
      <c r="C137959">
        <v>99736</v>
      </c>
      <c r="D137959">
        <v>165114</v>
      </c>
      <c r="E137959" s="24">
        <f>VLOOKUP(C137959,Подписчики!A:C,3,0)</f>
        <v>44374.327640491458</v>
      </c>
    </row>
    <row r="137960" spans="1:5" x14ac:dyDescent="0.25">
      <c r="A137960">
        <v>416269</v>
      </c>
      <c r="B137960" s="2">
        <v>44433.52041423948</v>
      </c>
      <c r="C137960">
        <v>292652</v>
      </c>
      <c r="D137960">
        <v>367087</v>
      </c>
      <c r="E137960" s="24">
        <f>VLOOKUP(C137960,Подписчики!A:C,3,0)</f>
        <v>44386.466625391738</v>
      </c>
    </row>
    <row r="137961" spans="1:5" x14ac:dyDescent="0.25">
      <c r="A137961">
        <v>416271</v>
      </c>
      <c r="B137961" s="2">
        <v>44433.52081877023</v>
      </c>
      <c r="C137961">
        <v>172356</v>
      </c>
      <c r="D137961">
        <v>158978</v>
      </c>
      <c r="E137961" s="24">
        <f>VLOOKUP(C137961,Подписчики!A:C,3,0)</f>
        <v>44343.115086930193</v>
      </c>
    </row>
    <row r="137962" spans="1:5" x14ac:dyDescent="0.25">
      <c r="A137962">
        <v>416272</v>
      </c>
      <c r="B137962" s="2">
        <v>44433.52648220065</v>
      </c>
      <c r="C137962">
        <v>212576</v>
      </c>
      <c r="D137962">
        <v>118549</v>
      </c>
      <c r="E137962" s="24">
        <f>VLOOKUP(C137962,Подписчики!A:C,3,0)</f>
        <v>44343.147479594016</v>
      </c>
    </row>
    <row r="137963" spans="1:5" x14ac:dyDescent="0.25">
      <c r="A137963">
        <v>416273</v>
      </c>
      <c r="B137963" s="2">
        <v>44433.52890938511</v>
      </c>
      <c r="C137963">
        <v>264466</v>
      </c>
      <c r="D137963">
        <v>86587</v>
      </c>
      <c r="E137963" s="24">
        <f>VLOOKUP(C137963,Подписчики!A:C,3,0)</f>
        <v>44341.147396652421</v>
      </c>
    </row>
    <row r="137964" spans="1:5" x14ac:dyDescent="0.25">
      <c r="A137964">
        <v>416276</v>
      </c>
      <c r="B137964" s="2">
        <v>44433.532333333336</v>
      </c>
      <c r="C137964">
        <v>306786</v>
      </c>
      <c r="D137964">
        <v>128523</v>
      </c>
      <c r="E137964" s="24">
        <f>VLOOKUP(C137964,Подписчики!A:C,3,0)</f>
        <v>44343.277632834754</v>
      </c>
    </row>
    <row r="137965" spans="1:5" x14ac:dyDescent="0.25">
      <c r="A137965">
        <v>416278</v>
      </c>
      <c r="B137965" s="2">
        <v>44433.5333592233</v>
      </c>
      <c r="C137965">
        <v>327012</v>
      </c>
      <c r="D137965">
        <v>373415</v>
      </c>
      <c r="E137965" s="24">
        <f>VLOOKUP(C137965,Подписчики!A:C,3,0)</f>
        <v>44401.04870829772</v>
      </c>
    </row>
    <row r="137966" spans="1:5" x14ac:dyDescent="0.25">
      <c r="A137966">
        <v>416279</v>
      </c>
      <c r="B137966" s="2">
        <v>44433.5333592233</v>
      </c>
      <c r="C137966">
        <v>327909</v>
      </c>
      <c r="D137966">
        <v>182984</v>
      </c>
      <c r="E137966" s="24">
        <f>VLOOKUP(C137966,Подписчики!A:C,3,0)</f>
        <v>44371.812781801993</v>
      </c>
    </row>
    <row r="137967" spans="1:5" x14ac:dyDescent="0.25">
      <c r="A137967">
        <v>416281</v>
      </c>
      <c r="B137967" s="2">
        <v>44433.533763754043</v>
      </c>
      <c r="C137967">
        <v>347912</v>
      </c>
      <c r="D137967">
        <v>172536</v>
      </c>
      <c r="E137967" s="24">
        <f>VLOOKUP(C137967,Подписчики!A:C,3,0)</f>
        <v>44385.61263789174</v>
      </c>
    </row>
    <row r="137968" spans="1:5" x14ac:dyDescent="0.25">
      <c r="A137968">
        <v>416282</v>
      </c>
      <c r="B137968" s="2">
        <v>44433.534168284787</v>
      </c>
      <c r="C137968">
        <v>200890</v>
      </c>
      <c r="D137968">
        <v>52130</v>
      </c>
      <c r="E137968" s="24">
        <f>VLOOKUP(C137968,Подписчики!A:C,3,0)</f>
        <v>44406.984137215106</v>
      </c>
    </row>
    <row r="137969" spans="1:5" x14ac:dyDescent="0.25">
      <c r="A137969">
        <v>416287</v>
      </c>
      <c r="B137969" s="2">
        <v>44433.53619093851</v>
      </c>
      <c r="C137969">
        <v>27660</v>
      </c>
      <c r="D137969">
        <v>411922</v>
      </c>
      <c r="E137969" s="24">
        <f>VLOOKUP(C137969,Подписчики!A:C,3,0)</f>
        <v>44393.328195014248</v>
      </c>
    </row>
    <row r="137970" spans="1:5" x14ac:dyDescent="0.25">
      <c r="A137970">
        <v>416291</v>
      </c>
      <c r="B137970" s="2">
        <v>44433.53619093851</v>
      </c>
      <c r="C137970">
        <v>31891</v>
      </c>
      <c r="D137970">
        <v>347008</v>
      </c>
      <c r="E137970" s="24">
        <f>VLOOKUP(C137970,Подписчики!A:C,3,0)</f>
        <v>44344.507659650997</v>
      </c>
    </row>
    <row r="137971" spans="1:5" x14ac:dyDescent="0.25">
      <c r="A137971">
        <v>416296</v>
      </c>
      <c r="B137971" s="2">
        <v>44433.536595469253</v>
      </c>
      <c r="C137971">
        <v>6345</v>
      </c>
      <c r="D137971">
        <v>411922</v>
      </c>
      <c r="E137971" s="24">
        <f>VLOOKUP(C137971,Подписчики!A:C,3,0)</f>
        <v>44298.72955502136</v>
      </c>
    </row>
    <row r="137972" spans="1:5" x14ac:dyDescent="0.25">
      <c r="A137972">
        <v>416300</v>
      </c>
      <c r="B137972" s="2">
        <v>44433.53780906149</v>
      </c>
      <c r="C137972">
        <v>213396</v>
      </c>
      <c r="D137972">
        <v>106079</v>
      </c>
      <c r="E137972" s="24">
        <f>VLOOKUP(C137972,Подписчики!A:C,3,0)</f>
        <v>44346.722409401707</v>
      </c>
    </row>
    <row r="137973" spans="1:5" x14ac:dyDescent="0.25">
      <c r="A137973">
        <v>416302</v>
      </c>
      <c r="B137973" s="2">
        <v>44433.538618122977</v>
      </c>
      <c r="C137973">
        <v>73610</v>
      </c>
      <c r="D137973">
        <v>73365</v>
      </c>
      <c r="E137973" s="24">
        <f>VLOOKUP(C137973,Подписчики!A:C,3,0)</f>
        <v>44403.604598076927</v>
      </c>
    </row>
    <row r="137974" spans="1:5" x14ac:dyDescent="0.25">
      <c r="A137974">
        <v>416304</v>
      </c>
      <c r="B137974" s="2">
        <v>44433.538618122977</v>
      </c>
      <c r="C137974">
        <v>199664</v>
      </c>
      <c r="D137974">
        <v>256093</v>
      </c>
      <c r="E137974" s="24">
        <f>VLOOKUP(C137974,Подписчики!A:C,3,0)</f>
        <v>44307.558554059826</v>
      </c>
    </row>
    <row r="137975" spans="1:5" x14ac:dyDescent="0.25">
      <c r="A137975">
        <v>416307</v>
      </c>
      <c r="B137975" s="2">
        <v>44433.541449838187</v>
      </c>
      <c r="C137975">
        <v>171963</v>
      </c>
      <c r="D137975">
        <v>304128</v>
      </c>
      <c r="E137975" s="24">
        <f>VLOOKUP(C137975,Подписчики!A:C,3,0)</f>
        <v>44339.911505733617</v>
      </c>
    </row>
    <row r="137976" spans="1:5" x14ac:dyDescent="0.25">
      <c r="A137976">
        <v>416312</v>
      </c>
      <c r="B137976" s="2">
        <v>44433.542000000001</v>
      </c>
      <c r="C137976">
        <v>173216</v>
      </c>
      <c r="D137976">
        <v>155428</v>
      </c>
      <c r="E137976" s="24">
        <f>VLOOKUP(C137976,Подписчики!A:C,3,0)</f>
        <v>44407.111908297724</v>
      </c>
    </row>
    <row r="137977" spans="1:5" x14ac:dyDescent="0.25">
      <c r="A137977">
        <v>416317</v>
      </c>
      <c r="B137977" s="2">
        <v>44433.544281553397</v>
      </c>
      <c r="C137977">
        <v>1484</v>
      </c>
      <c r="D137977">
        <v>172797</v>
      </c>
      <c r="E137977" s="24">
        <f>VLOOKUP(C137977,Подписчики!A:C,3,0)</f>
        <v>44305.0205022792</v>
      </c>
    </row>
    <row r="137978" spans="1:5" x14ac:dyDescent="0.25">
      <c r="A137978">
        <v>416322</v>
      </c>
      <c r="B137978" s="2">
        <v>44433.54468608414</v>
      </c>
      <c r="C137978">
        <v>95679</v>
      </c>
      <c r="D137978">
        <v>116382</v>
      </c>
      <c r="E137978" s="24">
        <f>VLOOKUP(C137978,Подписчики!A:C,3,0)</f>
        <v>44334.219137001426</v>
      </c>
    </row>
    <row r="137979" spans="1:5" x14ac:dyDescent="0.25">
      <c r="A137979">
        <v>416326</v>
      </c>
      <c r="B137979" s="2">
        <v>44433.54468608414</v>
      </c>
      <c r="C137979">
        <v>252105</v>
      </c>
      <c r="D137979">
        <v>250679</v>
      </c>
      <c r="E137979" s="24">
        <f>VLOOKUP(C137979,Подписчики!A:C,3,0)</f>
        <v>44315.888272863252</v>
      </c>
    </row>
    <row r="137980" spans="1:5" x14ac:dyDescent="0.25">
      <c r="A137980">
        <v>416327</v>
      </c>
      <c r="B137980" s="2">
        <v>44433.54589967637</v>
      </c>
      <c r="C137980">
        <v>293192</v>
      </c>
      <c r="D137980">
        <v>118549</v>
      </c>
      <c r="E137980" s="24">
        <f>VLOOKUP(C137980,Подписчики!A:C,3,0)</f>
        <v>44345.813964779198</v>
      </c>
    </row>
    <row r="137981" spans="1:5" x14ac:dyDescent="0.25">
      <c r="A137981">
        <v>416332</v>
      </c>
      <c r="B137981" s="2">
        <v>44433.547113268607</v>
      </c>
      <c r="C137981">
        <v>174943</v>
      </c>
      <c r="D137981">
        <v>361821</v>
      </c>
      <c r="E137981" s="24">
        <f>VLOOKUP(C137981,Подписчики!A:C,3,0)</f>
        <v>44300.734865420229</v>
      </c>
    </row>
    <row r="137982" spans="1:5" x14ac:dyDescent="0.25">
      <c r="A137982">
        <v>416333</v>
      </c>
      <c r="B137982" s="2">
        <v>44433.548326860844</v>
      </c>
      <c r="C137982">
        <v>343985</v>
      </c>
      <c r="D137982">
        <v>330333</v>
      </c>
      <c r="E137982" s="24">
        <f>VLOOKUP(C137982,Подписчики!A:C,3,0)</f>
        <v>44385.410128846161</v>
      </c>
    </row>
    <row r="137983" spans="1:5" x14ac:dyDescent="0.25">
      <c r="A137983">
        <v>416336</v>
      </c>
      <c r="B137983" s="2">
        <v>44433.549540453074</v>
      </c>
      <c r="C137983">
        <v>250518</v>
      </c>
      <c r="D137983">
        <v>351192</v>
      </c>
      <c r="E137983" s="24">
        <f>VLOOKUP(C137983,Подписчики!A:C,3,0)</f>
        <v>44371.728186752138</v>
      </c>
    </row>
    <row r="137984" spans="1:5" x14ac:dyDescent="0.25">
      <c r="A137984">
        <v>416341</v>
      </c>
      <c r="B137984" s="2">
        <v>44433.551967637541</v>
      </c>
      <c r="C137984">
        <v>168512</v>
      </c>
      <c r="D137984">
        <v>118549</v>
      </c>
      <c r="E137984" s="24">
        <f>VLOOKUP(C137984,Подписчики!A:C,3,0)</f>
        <v>44372.444193910254</v>
      </c>
    </row>
    <row r="137985" spans="1:5" x14ac:dyDescent="0.25">
      <c r="A137985">
        <v>416343</v>
      </c>
      <c r="B137985" s="2">
        <v>44433.553</v>
      </c>
      <c r="C137985">
        <v>178366</v>
      </c>
      <c r="D137985">
        <v>389195</v>
      </c>
      <c r="E137985" s="24">
        <f>VLOOKUP(C137985,Подписчики!A:C,3,0)</f>
        <v>44374.563789245018</v>
      </c>
    </row>
    <row r="137986" spans="1:5" x14ac:dyDescent="0.25">
      <c r="A137986">
        <v>416345</v>
      </c>
      <c r="B137986" s="2">
        <v>44433.55318122977</v>
      </c>
      <c r="C137986">
        <v>189173</v>
      </c>
      <c r="D137986">
        <v>182191</v>
      </c>
      <c r="E137986" s="24">
        <f>VLOOKUP(C137986,Подписчики!A:C,3,0)</f>
        <v>44301.531755698008</v>
      </c>
    </row>
    <row r="137987" spans="1:5" x14ac:dyDescent="0.25">
      <c r="A137987">
        <v>416347</v>
      </c>
      <c r="B137987" s="2">
        <v>44433.553181229778</v>
      </c>
      <c r="C137987">
        <v>26005</v>
      </c>
      <c r="D137987">
        <v>325984</v>
      </c>
      <c r="E137987" s="24">
        <f>VLOOKUP(C137987,Подписчики!A:C,3,0)</f>
        <v>44366.882797329061</v>
      </c>
    </row>
    <row r="137988" spans="1:5" x14ac:dyDescent="0.25">
      <c r="A137988">
        <v>416348</v>
      </c>
      <c r="B137988" s="2">
        <v>44433.553585760521</v>
      </c>
      <c r="C137988">
        <v>123499</v>
      </c>
      <c r="D137988">
        <v>271445</v>
      </c>
      <c r="E137988" s="24">
        <f>VLOOKUP(C137988,Подписчики!A:C,3,0)</f>
        <v>44342.411795049855</v>
      </c>
    </row>
    <row r="137989" spans="1:5" x14ac:dyDescent="0.25">
      <c r="A137989">
        <v>416353</v>
      </c>
      <c r="B137989" s="2">
        <v>44433.554394822007</v>
      </c>
      <c r="C137989">
        <v>85726</v>
      </c>
      <c r="D137989">
        <v>381557</v>
      </c>
      <c r="E137989" s="24">
        <f>VLOOKUP(C137989,Подписчики!A:C,3,0)</f>
        <v>44312.246719337607</v>
      </c>
    </row>
    <row r="137990" spans="1:5" x14ac:dyDescent="0.25">
      <c r="A137990">
        <v>416356</v>
      </c>
      <c r="B137990" s="2">
        <v>44433.554799352751</v>
      </c>
      <c r="C137990">
        <v>46551</v>
      </c>
      <c r="D137990">
        <v>244574</v>
      </c>
      <c r="E137990" s="24">
        <f>VLOOKUP(C137990,Подписчики!A:C,3,0)</f>
        <v>44374.44780918803</v>
      </c>
    </row>
    <row r="137991" spans="1:5" x14ac:dyDescent="0.25">
      <c r="A137991">
        <v>416358</v>
      </c>
      <c r="B137991" s="2">
        <v>44433.555608414244</v>
      </c>
      <c r="C137991">
        <v>258773</v>
      </c>
      <c r="D137991">
        <v>2004</v>
      </c>
      <c r="E137991" s="24">
        <f>VLOOKUP(C137991,Подписчики!A:C,3,0)</f>
        <v>44344.762971296295</v>
      </c>
    </row>
    <row r="137992" spans="1:5" x14ac:dyDescent="0.25">
      <c r="A137992">
        <v>416361</v>
      </c>
      <c r="B137992" s="2">
        <v>44433.55601294498</v>
      </c>
      <c r="C137992">
        <v>313484</v>
      </c>
      <c r="D137992">
        <v>208533</v>
      </c>
      <c r="E137992" s="24">
        <f>VLOOKUP(C137992,Подписчики!A:C,3,0)</f>
        <v>44389.538050605413</v>
      </c>
    </row>
    <row r="137993" spans="1:5" x14ac:dyDescent="0.25">
      <c r="A137993">
        <v>416366</v>
      </c>
      <c r="B137993" s="2">
        <v>44433.557631067961</v>
      </c>
      <c r="C137993">
        <v>98185</v>
      </c>
      <c r="D137993">
        <v>404226</v>
      </c>
      <c r="E137993" s="24">
        <f>VLOOKUP(C137993,Подписчики!A:C,3,0)</f>
        <v>44373.882323326216</v>
      </c>
    </row>
    <row r="137994" spans="1:5" x14ac:dyDescent="0.25">
      <c r="A137994">
        <v>416367</v>
      </c>
      <c r="B137994" s="2">
        <v>44433.560867313914</v>
      </c>
      <c r="C137994">
        <v>155142</v>
      </c>
      <c r="D137994">
        <v>471403</v>
      </c>
      <c r="E137994" s="24">
        <f>VLOOKUP(C137994,Подписчики!A:C,3,0)</f>
        <v>44395.54640021368</v>
      </c>
    </row>
    <row r="137995" spans="1:5" x14ac:dyDescent="0.25">
      <c r="A137995">
        <v>416371</v>
      </c>
      <c r="B137995" s="2">
        <v>44433.561271844657</v>
      </c>
      <c r="C137995">
        <v>317392</v>
      </c>
      <c r="D137995">
        <v>387595</v>
      </c>
      <c r="E137995" s="24">
        <f>VLOOKUP(C137995,Подписчики!A:C,3,0)</f>
        <v>44373.438391381766</v>
      </c>
    </row>
    <row r="137996" spans="1:5" x14ac:dyDescent="0.25">
      <c r="A137996">
        <v>416376</v>
      </c>
      <c r="B137996" s="2">
        <v>44433.562485436894</v>
      </c>
      <c r="C137996">
        <v>58354</v>
      </c>
      <c r="D137996">
        <v>347008</v>
      </c>
      <c r="E137996" s="24">
        <f>VLOOKUP(C137996,Подписчики!A:C,3,0)</f>
        <v>44407.656923076924</v>
      </c>
    </row>
    <row r="137997" spans="1:5" x14ac:dyDescent="0.25">
      <c r="A137997">
        <v>416378</v>
      </c>
      <c r="B137997" s="2">
        <v>44433.563294498381</v>
      </c>
      <c r="C137997">
        <v>33491</v>
      </c>
      <c r="D137997">
        <v>242428</v>
      </c>
      <c r="E137997" s="24">
        <f>VLOOKUP(C137997,Подписчики!A:C,3,0)</f>
        <v>44371.512337428772</v>
      </c>
    </row>
    <row r="137998" spans="1:5" x14ac:dyDescent="0.25">
      <c r="A137998">
        <v>416380</v>
      </c>
      <c r="B137998" s="2">
        <v>44433.567339805821</v>
      </c>
      <c r="C137998">
        <v>256041</v>
      </c>
      <c r="D137998">
        <v>327968</v>
      </c>
      <c r="E137998" s="24">
        <f>VLOOKUP(C137998,Подписчики!A:C,3,0)</f>
        <v>44338.309000391731</v>
      </c>
    </row>
    <row r="137999" spans="1:5" x14ac:dyDescent="0.25">
      <c r="A137999">
        <v>416384</v>
      </c>
      <c r="B137999" s="2">
        <v>44433.567744336571</v>
      </c>
      <c r="C137999">
        <v>267136</v>
      </c>
      <c r="D137999">
        <v>270904</v>
      </c>
      <c r="E137999" s="24">
        <f>VLOOKUP(C137999,Подписчики!A:C,3,0)</f>
        <v>44323.513802670939</v>
      </c>
    </row>
    <row r="138000" spans="1:5" x14ac:dyDescent="0.25">
      <c r="A138000">
        <v>416385</v>
      </c>
      <c r="B138000" s="2">
        <v>44433.568148867314</v>
      </c>
      <c r="C138000">
        <v>253483</v>
      </c>
      <c r="D138000">
        <v>242428</v>
      </c>
      <c r="E138000" s="24">
        <f>VLOOKUP(C138000,Подписчики!A:C,3,0)</f>
        <v>44315.274080056981</v>
      </c>
    </row>
    <row r="138001" spans="1:5" x14ac:dyDescent="0.25">
      <c r="A138001">
        <v>416389</v>
      </c>
      <c r="B138001" s="2">
        <v>44433.568553398058</v>
      </c>
      <c r="C138001">
        <v>288773</v>
      </c>
      <c r="D138001">
        <v>150225</v>
      </c>
      <c r="E138001" s="24">
        <f>VLOOKUP(C138001,Подписчики!A:C,3,0)</f>
        <v>44318.160791809125</v>
      </c>
    </row>
    <row r="138002" spans="1:5" x14ac:dyDescent="0.25">
      <c r="A138002">
        <v>416391</v>
      </c>
      <c r="B138002" s="2">
        <v>44433.569362459544</v>
      </c>
      <c r="C138002">
        <v>101973</v>
      </c>
      <c r="D138002">
        <v>154228</v>
      </c>
      <c r="E138002" s="24">
        <f>VLOOKUP(C138002,Подписчики!A:C,3,0)</f>
        <v>44398.632137891735</v>
      </c>
    </row>
    <row r="138003" spans="1:5" x14ac:dyDescent="0.25">
      <c r="A138003">
        <v>416395</v>
      </c>
      <c r="B138003" s="2">
        <v>44433.570980582524</v>
      </c>
      <c r="C138003">
        <v>81140</v>
      </c>
      <c r="D138003">
        <v>78646</v>
      </c>
      <c r="E138003" s="24">
        <f>VLOOKUP(C138003,Подписчики!A:C,3,0)</f>
        <v>44346.042115028496</v>
      </c>
    </row>
    <row r="138004" spans="1:5" x14ac:dyDescent="0.25">
      <c r="A138004">
        <v>416400</v>
      </c>
      <c r="B138004" s="2">
        <v>44433.572194174754</v>
      </c>
      <c r="C138004">
        <v>13148</v>
      </c>
      <c r="D138004">
        <v>388328</v>
      </c>
      <c r="E138004" s="24">
        <f>VLOOKUP(C138004,Подписчики!A:C,3,0)</f>
        <v>44342.438623753565</v>
      </c>
    </row>
    <row r="138005" spans="1:5" x14ac:dyDescent="0.25">
      <c r="A138005">
        <v>416402</v>
      </c>
      <c r="B138005" s="2">
        <v>44433.572194174754</v>
      </c>
      <c r="C138005">
        <v>325851</v>
      </c>
      <c r="D138005">
        <v>182984</v>
      </c>
      <c r="E138005" s="24">
        <f>VLOOKUP(C138005,Подписчики!A:C,3,0)</f>
        <v>44310.18748653846</v>
      </c>
    </row>
    <row r="138006" spans="1:5" x14ac:dyDescent="0.25">
      <c r="A138006">
        <v>416403</v>
      </c>
      <c r="B138006" s="2">
        <v>44433.572598705505</v>
      </c>
      <c r="C138006">
        <v>168281</v>
      </c>
      <c r="D138006">
        <v>137184</v>
      </c>
      <c r="E138006" s="24">
        <f>VLOOKUP(C138006,Подписчики!A:C,3,0)</f>
        <v>44375.711131588323</v>
      </c>
    </row>
    <row r="138007" spans="1:5" x14ac:dyDescent="0.25">
      <c r="A138007">
        <v>416406</v>
      </c>
      <c r="B138007" s="2">
        <v>44433.573003236248</v>
      </c>
      <c r="C138007">
        <v>97225</v>
      </c>
      <c r="D138007">
        <v>227775</v>
      </c>
      <c r="E138007" s="24">
        <f>VLOOKUP(C138007,Подписчики!A:C,3,0)</f>
        <v>44309.414062642456</v>
      </c>
    </row>
    <row r="138008" spans="1:5" x14ac:dyDescent="0.25">
      <c r="A138008">
        <v>416407</v>
      </c>
      <c r="B138008" s="2">
        <v>44433.573003236248</v>
      </c>
      <c r="C138008">
        <v>327825</v>
      </c>
      <c r="D138008">
        <v>470082</v>
      </c>
      <c r="E138008" s="24">
        <f>VLOOKUP(C138008,Подписчики!A:C,3,0)</f>
        <v>44343.753035113965</v>
      </c>
    </row>
    <row r="138009" spans="1:5" x14ac:dyDescent="0.25">
      <c r="A138009">
        <v>416409</v>
      </c>
      <c r="B138009" s="2">
        <v>44433.575430420708</v>
      </c>
      <c r="C138009">
        <v>15335</v>
      </c>
      <c r="D138009">
        <v>466283</v>
      </c>
      <c r="E138009" s="24">
        <f>VLOOKUP(C138009,Подписчики!A:C,3,0)</f>
        <v>44372.411817450142</v>
      </c>
    </row>
    <row r="138010" spans="1:5" x14ac:dyDescent="0.25">
      <c r="A138010">
        <v>416412</v>
      </c>
      <c r="B138010" s="2">
        <v>44433.575430420708</v>
      </c>
      <c r="C138010">
        <v>233249</v>
      </c>
      <c r="D138010">
        <v>274147</v>
      </c>
      <c r="E138010" s="24">
        <f>VLOOKUP(C138010,Подписчики!A:C,3,0)</f>
        <v>44407.732350890306</v>
      </c>
    </row>
    <row r="138011" spans="1:5" x14ac:dyDescent="0.25">
      <c r="A138011">
        <v>416414</v>
      </c>
      <c r="B138011" s="2">
        <v>44433.575834951458</v>
      </c>
      <c r="C138011">
        <v>201789</v>
      </c>
      <c r="D138011">
        <v>180863</v>
      </c>
      <c r="E138011" s="24">
        <f>VLOOKUP(C138011,Подписчики!A:C,3,0)</f>
        <v>44400.104137678063</v>
      </c>
    </row>
    <row r="138012" spans="1:5" x14ac:dyDescent="0.25">
      <c r="A138012">
        <v>416415</v>
      </c>
      <c r="B138012" s="2">
        <v>44433.576644012945</v>
      </c>
      <c r="C138012">
        <v>14780</v>
      </c>
      <c r="D138012">
        <v>180017</v>
      </c>
      <c r="E138012" s="24">
        <f>VLOOKUP(C138012,Подписчики!A:C,3,0)</f>
        <v>44345.907598076919</v>
      </c>
    </row>
    <row r="138013" spans="1:5" x14ac:dyDescent="0.25">
      <c r="A138013">
        <v>416417</v>
      </c>
      <c r="B138013" s="2">
        <v>44433.579880258898</v>
      </c>
      <c r="C138013">
        <v>123336</v>
      </c>
      <c r="D138013">
        <v>188440</v>
      </c>
      <c r="E138013" s="24">
        <f>VLOOKUP(C138013,Подписчики!A:C,3,0)</f>
        <v>44343.735174002846</v>
      </c>
    </row>
    <row r="138014" spans="1:5" x14ac:dyDescent="0.25">
      <c r="A138014">
        <v>416418</v>
      </c>
      <c r="B138014" s="2">
        <v>44433.579880258905</v>
      </c>
      <c r="C138014">
        <v>336996</v>
      </c>
      <c r="D138014">
        <v>250679</v>
      </c>
      <c r="E138014" s="24">
        <f>VLOOKUP(C138014,Подписчики!A:C,3,0)</f>
        <v>44343.793414957268</v>
      </c>
    </row>
    <row r="138015" spans="1:5" x14ac:dyDescent="0.25">
      <c r="A138015">
        <v>416421</v>
      </c>
      <c r="B138015" s="2">
        <v>44433.581902912621</v>
      </c>
      <c r="C138015">
        <v>183553</v>
      </c>
      <c r="D138015">
        <v>158978</v>
      </c>
      <c r="E138015" s="24">
        <f>VLOOKUP(C138015,Подписчики!A:C,3,0)</f>
        <v>44343.328270512822</v>
      </c>
    </row>
    <row r="138016" spans="1:5" x14ac:dyDescent="0.25">
      <c r="A138016">
        <v>416425</v>
      </c>
      <c r="B138016" s="2">
        <v>44433.581902912621</v>
      </c>
      <c r="C138016">
        <v>258360</v>
      </c>
      <c r="D138016">
        <v>397531</v>
      </c>
      <c r="E138016" s="24">
        <f>VLOOKUP(C138016,Подписчики!A:C,3,0)</f>
        <v>44406.589853169513</v>
      </c>
    </row>
    <row r="138017" spans="1:5" x14ac:dyDescent="0.25">
      <c r="A138017">
        <v>416427</v>
      </c>
      <c r="B138017" s="2">
        <v>44433.582666666662</v>
      </c>
      <c r="C138017">
        <v>68735</v>
      </c>
      <c r="D138017">
        <v>459455</v>
      </c>
      <c r="E138017" s="24">
        <f>VLOOKUP(C138017,Подписчики!A:C,3,0)</f>
        <v>44396.273058048435</v>
      </c>
    </row>
    <row r="138018" spans="1:5" x14ac:dyDescent="0.25">
      <c r="A138018">
        <v>416432</v>
      </c>
      <c r="B138018" s="2">
        <v>44433.583925566345</v>
      </c>
      <c r="C138018">
        <v>341321</v>
      </c>
      <c r="D138018">
        <v>264100</v>
      </c>
      <c r="E138018" s="24">
        <f>VLOOKUP(C138018,Подписчики!A:C,3,0)</f>
        <v>44344.570192094019</v>
      </c>
    </row>
    <row r="138019" spans="1:5" x14ac:dyDescent="0.25">
      <c r="A138019">
        <v>416435</v>
      </c>
      <c r="B138019" s="2">
        <v>44433.584734627831</v>
      </c>
      <c r="C138019">
        <v>188447</v>
      </c>
      <c r="D138019">
        <v>202914</v>
      </c>
      <c r="E138019" s="24">
        <f>VLOOKUP(C138019,Подписчики!A:C,3,0)</f>
        <v>44406.80143482906</v>
      </c>
    </row>
    <row r="138020" spans="1:5" x14ac:dyDescent="0.25">
      <c r="A138020">
        <v>416440</v>
      </c>
      <c r="B138020" s="2">
        <v>44433.584734627831</v>
      </c>
      <c r="C138020">
        <v>310918</v>
      </c>
      <c r="D138020">
        <v>183290</v>
      </c>
      <c r="E138020" s="24">
        <f>VLOOKUP(C138020,Подписчики!A:C,3,0)</f>
        <v>44399.772233475785</v>
      </c>
    </row>
    <row r="138021" spans="1:5" x14ac:dyDescent="0.25">
      <c r="A138021">
        <v>416441</v>
      </c>
      <c r="B138021" s="2">
        <v>44433.585139158575</v>
      </c>
      <c r="C138021">
        <v>206674</v>
      </c>
      <c r="D138021">
        <v>158978</v>
      </c>
      <c r="E138021" s="24">
        <f>VLOOKUP(C138021,Подписчики!A:C,3,0)</f>
        <v>44308.806288817665</v>
      </c>
    </row>
    <row r="138022" spans="1:5" x14ac:dyDescent="0.25">
      <c r="A138022">
        <v>416445</v>
      </c>
      <c r="B138022" s="2">
        <v>44433.585139158575</v>
      </c>
      <c r="C138022">
        <v>278648</v>
      </c>
      <c r="D138022">
        <v>264901</v>
      </c>
      <c r="E138022" s="24">
        <f>VLOOKUP(C138022,Подписчики!A:C,3,0)</f>
        <v>44307.123733297718</v>
      </c>
    </row>
    <row r="138023" spans="1:5" x14ac:dyDescent="0.25">
      <c r="A138023">
        <v>416446</v>
      </c>
      <c r="B138023" s="2">
        <v>44433.585543689318</v>
      </c>
      <c r="C138023">
        <v>166875</v>
      </c>
      <c r="D138023">
        <v>265437</v>
      </c>
      <c r="E138023" s="24">
        <f>VLOOKUP(C138023,Подписчики!A:C,3,0)</f>
        <v>44410.606699074073</v>
      </c>
    </row>
    <row r="138024" spans="1:5" x14ac:dyDescent="0.25">
      <c r="A138024">
        <v>416449</v>
      </c>
      <c r="B138024" s="2">
        <v>44433.585948220069</v>
      </c>
      <c r="C138024">
        <v>157979</v>
      </c>
      <c r="D138024">
        <v>182984</v>
      </c>
      <c r="E138024" s="24">
        <f>VLOOKUP(C138024,Подписчики!A:C,3,0)</f>
        <v>44393.496457336179</v>
      </c>
    </row>
    <row r="138025" spans="1:5" x14ac:dyDescent="0.25">
      <c r="A138025">
        <v>416453</v>
      </c>
      <c r="B138025" s="2">
        <v>44433.586352750812</v>
      </c>
      <c r="C138025">
        <v>161911</v>
      </c>
      <c r="D138025">
        <v>472712</v>
      </c>
      <c r="E138025" s="24">
        <f>VLOOKUP(C138025,Подписчики!A:C,3,0)</f>
        <v>44372.430766417383</v>
      </c>
    </row>
    <row r="138026" spans="1:5" x14ac:dyDescent="0.25">
      <c r="A138026">
        <v>416458</v>
      </c>
      <c r="B138026" s="2">
        <v>44433.587566343042</v>
      </c>
      <c r="C138026">
        <v>223931</v>
      </c>
      <c r="D138026">
        <v>21760</v>
      </c>
      <c r="E138026" s="24">
        <f>VLOOKUP(C138026,Подписчики!A:C,3,0)</f>
        <v>44302.776867984328</v>
      </c>
    </row>
    <row r="138027" spans="1:5" x14ac:dyDescent="0.25">
      <c r="A138027">
        <v>416461</v>
      </c>
      <c r="B138027" s="2">
        <v>44433.588375404528</v>
      </c>
      <c r="C138027">
        <v>82079</v>
      </c>
      <c r="D138027">
        <v>6790</v>
      </c>
      <c r="E138027" s="24">
        <f>VLOOKUP(C138027,Подписчики!A:C,3,0)</f>
        <v>44374.227865242166</v>
      </c>
    </row>
    <row r="138028" spans="1:5" x14ac:dyDescent="0.25">
      <c r="A138028">
        <v>416463</v>
      </c>
      <c r="B138028" s="2">
        <v>44433.588375404528</v>
      </c>
      <c r="C138028">
        <v>117012</v>
      </c>
      <c r="D138028">
        <v>185049</v>
      </c>
      <c r="E138028" s="24">
        <f>VLOOKUP(C138028,Подписчики!A:C,3,0)</f>
        <v>44316.725640420234</v>
      </c>
    </row>
    <row r="138029" spans="1:5" x14ac:dyDescent="0.25">
      <c r="A138029">
        <v>416465</v>
      </c>
      <c r="B138029" s="2">
        <v>44433.588779935279</v>
      </c>
      <c r="C138029">
        <v>347528</v>
      </c>
      <c r="D138029">
        <v>250679</v>
      </c>
      <c r="E138029" s="24">
        <f>VLOOKUP(C138029,Подписчики!A:C,3,0)</f>
        <v>44408.013131837601</v>
      </c>
    </row>
    <row r="138030" spans="1:5" x14ac:dyDescent="0.25">
      <c r="A138030">
        <v>416466</v>
      </c>
      <c r="B138030" s="2">
        <v>44433.589588996765</v>
      </c>
      <c r="C138030">
        <v>274099</v>
      </c>
      <c r="D138030">
        <v>343712</v>
      </c>
      <c r="E138030" s="24">
        <f>VLOOKUP(C138030,Подписчики!A:C,3,0)</f>
        <v>44400.696818198005</v>
      </c>
    </row>
    <row r="138031" spans="1:5" x14ac:dyDescent="0.25">
      <c r="A138031">
        <v>416469</v>
      </c>
      <c r="B138031" s="2">
        <v>44433.589993527508</v>
      </c>
      <c r="C138031">
        <v>203460</v>
      </c>
      <c r="D138031">
        <v>217497</v>
      </c>
      <c r="E138031" s="24">
        <f>VLOOKUP(C138031,Подписчики!A:C,3,0)</f>
        <v>44402.09966075499</v>
      </c>
    </row>
    <row r="138032" spans="1:5" x14ac:dyDescent="0.25">
      <c r="A138032">
        <v>416471</v>
      </c>
      <c r="B138032" s="2">
        <v>44433.590802589002</v>
      </c>
      <c r="C138032">
        <v>194987</v>
      </c>
      <c r="D138032">
        <v>226232</v>
      </c>
      <c r="E138032" s="24">
        <f>VLOOKUP(C138032,Подписчики!A:C,3,0)</f>
        <v>44371.082960292028</v>
      </c>
    </row>
    <row r="138033" spans="1:5" x14ac:dyDescent="0.25">
      <c r="A138033">
        <v>416476</v>
      </c>
      <c r="B138033" s="2">
        <v>44433.591207119745</v>
      </c>
      <c r="C138033">
        <v>175119</v>
      </c>
      <c r="D138033">
        <v>250679</v>
      </c>
      <c r="E138033" s="24">
        <f>VLOOKUP(C138033,Подписчики!A:C,3,0)</f>
        <v>44339.548092984332</v>
      </c>
    </row>
    <row r="138034" spans="1:5" x14ac:dyDescent="0.25">
      <c r="A138034">
        <v>416477</v>
      </c>
      <c r="B138034" s="2">
        <v>44433.592825242718</v>
      </c>
      <c r="C138034">
        <v>105272</v>
      </c>
      <c r="D138034">
        <v>411922</v>
      </c>
      <c r="E138034" s="24">
        <f>VLOOKUP(C138034,Подписчики!A:C,3,0)</f>
        <v>44343.304602742159</v>
      </c>
    </row>
    <row r="138035" spans="1:5" x14ac:dyDescent="0.25">
      <c r="A138035">
        <v>416479</v>
      </c>
      <c r="B138035" s="2">
        <v>44433.594443365699</v>
      </c>
      <c r="C138035">
        <v>60000</v>
      </c>
      <c r="D138035">
        <v>118549</v>
      </c>
      <c r="E138035" s="24">
        <f>VLOOKUP(C138035,Подписчики!A:C,3,0)</f>
        <v>44287.509723326213</v>
      </c>
    </row>
    <row r="138036" spans="1:5" x14ac:dyDescent="0.25">
      <c r="A138036">
        <v>416483</v>
      </c>
      <c r="B138036" s="2">
        <v>44433.594443365699</v>
      </c>
      <c r="C138036">
        <v>115209</v>
      </c>
      <c r="D138036">
        <v>182984</v>
      </c>
      <c r="E138036" s="24">
        <f>VLOOKUP(C138036,Подписчики!A:C,3,0)</f>
        <v>44373.857427172363</v>
      </c>
    </row>
    <row r="138037" spans="1:5" x14ac:dyDescent="0.25">
      <c r="A138037">
        <v>416487</v>
      </c>
      <c r="B138037" s="2">
        <v>44433.594443365699</v>
      </c>
      <c r="C138037">
        <v>139308</v>
      </c>
      <c r="D138037">
        <v>244574</v>
      </c>
      <c r="E138037" s="24">
        <f>VLOOKUP(C138037,Подписчики!A:C,3,0)</f>
        <v>44345.336036467233</v>
      </c>
    </row>
    <row r="138038" spans="1:5" x14ac:dyDescent="0.25">
      <c r="A138038">
        <v>416489</v>
      </c>
      <c r="B138038" s="2">
        <v>44433.598893203882</v>
      </c>
      <c r="C138038">
        <v>88005</v>
      </c>
      <c r="D138038">
        <v>158978</v>
      </c>
      <c r="E138038" s="24">
        <f>VLOOKUP(C138038,Подписчики!A:C,3,0)</f>
        <v>44341.583809615382</v>
      </c>
    </row>
    <row r="138039" spans="1:5" x14ac:dyDescent="0.25">
      <c r="A138039">
        <v>416494</v>
      </c>
      <c r="B138039" s="2">
        <v>44433.598893203889</v>
      </c>
      <c r="C138039">
        <v>211537</v>
      </c>
      <c r="D138039">
        <v>446536</v>
      </c>
      <c r="E138039" s="24">
        <f>VLOOKUP(C138039,Подписчики!A:C,3,0)</f>
        <v>44374.388673753565</v>
      </c>
    </row>
    <row r="138040" spans="1:5" x14ac:dyDescent="0.25">
      <c r="A138040">
        <v>416497</v>
      </c>
      <c r="B138040" s="2">
        <v>44433.600106796119</v>
      </c>
      <c r="C138040">
        <v>160064</v>
      </c>
      <c r="D138040">
        <v>343491</v>
      </c>
      <c r="E138040" s="24">
        <f>VLOOKUP(C138040,Подписчики!A:C,3,0)</f>
        <v>44321.945979736469</v>
      </c>
    </row>
    <row r="138041" spans="1:5" x14ac:dyDescent="0.25">
      <c r="A138041">
        <v>416499</v>
      </c>
      <c r="B138041" s="2">
        <v>44433.602938511322</v>
      </c>
      <c r="C138041">
        <v>154327</v>
      </c>
      <c r="D138041">
        <v>369098</v>
      </c>
      <c r="E138041" s="24">
        <f>VLOOKUP(C138041,Подписчики!A:C,3,0)</f>
        <v>44315.958757051281</v>
      </c>
    </row>
    <row r="138042" spans="1:5" x14ac:dyDescent="0.25">
      <c r="A138042">
        <v>416504</v>
      </c>
      <c r="B138042" s="2">
        <v>44433.603343042072</v>
      </c>
      <c r="C138042">
        <v>117599</v>
      </c>
      <c r="D138042">
        <v>30899</v>
      </c>
      <c r="E138042" s="24">
        <f>VLOOKUP(C138042,Подписчики!A:C,3,0)</f>
        <v>44372.606033511394</v>
      </c>
    </row>
    <row r="138043" spans="1:5" x14ac:dyDescent="0.25">
      <c r="A138043">
        <v>416506</v>
      </c>
      <c r="B138043" s="2">
        <v>44433.603343042072</v>
      </c>
      <c r="C138043">
        <v>338767</v>
      </c>
      <c r="D138043">
        <v>419338</v>
      </c>
      <c r="E138043" s="24">
        <f>VLOOKUP(C138043,Подписчики!A:C,3,0)</f>
        <v>44286.40698881766</v>
      </c>
    </row>
    <row r="138044" spans="1:5" x14ac:dyDescent="0.25">
      <c r="A138044">
        <v>416508</v>
      </c>
      <c r="B138044" s="2">
        <v>44433.604556634302</v>
      </c>
      <c r="C138044">
        <v>278318</v>
      </c>
      <c r="D138044">
        <v>143750</v>
      </c>
      <c r="E138044" s="24">
        <f>VLOOKUP(C138044,Подписчики!A:C,3,0)</f>
        <v>44342.667995762102</v>
      </c>
    </row>
    <row r="138045" spans="1:5" x14ac:dyDescent="0.25">
      <c r="A138045">
        <v>416509</v>
      </c>
      <c r="B138045" s="2">
        <v>44433.605770226539</v>
      </c>
      <c r="C138045">
        <v>54032</v>
      </c>
      <c r="D138045">
        <v>143150</v>
      </c>
      <c r="E138045" s="24">
        <f>VLOOKUP(C138045,Подписчики!A:C,3,0)</f>
        <v>44397.56949512109</v>
      </c>
    </row>
    <row r="138046" spans="1:5" x14ac:dyDescent="0.25">
      <c r="A138046">
        <v>416511</v>
      </c>
      <c r="B138046" s="2">
        <v>44433.606174757282</v>
      </c>
      <c r="C138046">
        <v>188375</v>
      </c>
      <c r="D138046">
        <v>230507</v>
      </c>
      <c r="E138046" s="24">
        <f>VLOOKUP(C138046,Подписчики!A:C,3,0)</f>
        <v>44345.53294159544</v>
      </c>
    </row>
    <row r="138047" spans="1:5" x14ac:dyDescent="0.25">
      <c r="A138047">
        <v>416512</v>
      </c>
      <c r="B138047" s="2">
        <v>44433.606579288025</v>
      </c>
      <c r="C138047">
        <v>127095</v>
      </c>
      <c r="D138047">
        <v>97867</v>
      </c>
      <c r="E138047" s="24">
        <f>VLOOKUP(C138047,Подписчики!A:C,3,0)</f>
        <v>44386.637876780631</v>
      </c>
    </row>
    <row r="138048" spans="1:5" x14ac:dyDescent="0.25">
      <c r="A138048">
        <v>416515</v>
      </c>
      <c r="B138048" s="2">
        <v>44433.608197411006</v>
      </c>
      <c r="C138048">
        <v>296752</v>
      </c>
      <c r="D138048">
        <v>477492</v>
      </c>
      <c r="E138048" s="24">
        <f>VLOOKUP(C138048,Подписчики!A:C,3,0)</f>
        <v>44346.018314529916</v>
      </c>
    </row>
    <row r="138049" spans="1:5" x14ac:dyDescent="0.25">
      <c r="A138049">
        <v>416520</v>
      </c>
      <c r="B138049" s="2">
        <v>44433.609006472492</v>
      </c>
      <c r="C138049">
        <v>69633</v>
      </c>
      <c r="D138049">
        <v>122982</v>
      </c>
      <c r="E138049" s="24">
        <f>VLOOKUP(C138049,Подписчики!A:C,3,0)</f>
        <v>44314.086335078347</v>
      </c>
    </row>
    <row r="138050" spans="1:5" x14ac:dyDescent="0.25">
      <c r="A138050">
        <v>416525</v>
      </c>
      <c r="B138050" s="2">
        <v>44433.609006472492</v>
      </c>
      <c r="C138050">
        <v>177274</v>
      </c>
      <c r="D138050">
        <v>343712</v>
      </c>
      <c r="E138050" s="24">
        <f>VLOOKUP(C138050,Подписчики!A:C,3,0)</f>
        <v>44373.778524679488</v>
      </c>
    </row>
    <row r="138051" spans="1:5" x14ac:dyDescent="0.25">
      <c r="A138051">
        <v>416527</v>
      </c>
      <c r="B138051" s="2">
        <v>44433.609411003235</v>
      </c>
      <c r="C138051">
        <v>75182</v>
      </c>
      <c r="D138051">
        <v>289413</v>
      </c>
      <c r="E138051" s="24">
        <f>VLOOKUP(C138051,Подписчики!A:C,3,0)</f>
        <v>44375.37150181624</v>
      </c>
    </row>
    <row r="138052" spans="1:5" x14ac:dyDescent="0.25">
      <c r="A138052">
        <v>416531</v>
      </c>
      <c r="B138052" s="2">
        <v>44433.609815533979</v>
      </c>
      <c r="C138052">
        <v>191626</v>
      </c>
      <c r="D138052">
        <v>214224</v>
      </c>
      <c r="E138052" s="24">
        <f>VLOOKUP(C138052,Подписчики!A:C,3,0)</f>
        <v>44341.037643696582</v>
      </c>
    </row>
    <row r="138053" spans="1:5" x14ac:dyDescent="0.25">
      <c r="A138053">
        <v>416535</v>
      </c>
      <c r="B138053" s="2">
        <v>44433.610624595472</v>
      </c>
      <c r="C138053">
        <v>291806</v>
      </c>
      <c r="D138053">
        <v>341333</v>
      </c>
      <c r="E138053" s="24">
        <f>VLOOKUP(C138053,Подписчики!A:C,3,0)</f>
        <v>44432.615148076926</v>
      </c>
    </row>
    <row r="138054" spans="1:5" x14ac:dyDescent="0.25">
      <c r="A138054">
        <v>416537</v>
      </c>
      <c r="B138054" s="2">
        <v>44433.611029126208</v>
      </c>
      <c r="C138054">
        <v>169398</v>
      </c>
      <c r="D138054">
        <v>430433</v>
      </c>
      <c r="E138054" s="24">
        <f>VLOOKUP(C138054,Подписчики!A:C,3,0)</f>
        <v>44415.141574928777</v>
      </c>
    </row>
    <row r="138055" spans="1:5" x14ac:dyDescent="0.25">
      <c r="A138055">
        <v>416540</v>
      </c>
      <c r="B138055" s="2">
        <v>44433.611029126208</v>
      </c>
      <c r="C138055">
        <v>337729</v>
      </c>
      <c r="D138055">
        <v>351116</v>
      </c>
      <c r="E138055" s="24">
        <f>VLOOKUP(C138055,Подписчики!A:C,3,0)</f>
        <v>44293.288430911678</v>
      </c>
    </row>
    <row r="138056" spans="1:5" x14ac:dyDescent="0.25">
      <c r="A138056">
        <v>416542</v>
      </c>
      <c r="B138056" s="2">
        <v>44433.611433656959</v>
      </c>
      <c r="C138056">
        <v>246525</v>
      </c>
      <c r="D138056">
        <v>388677</v>
      </c>
      <c r="E138056" s="24">
        <f>VLOOKUP(C138056,Подписчики!A:C,3,0)</f>
        <v>44294.490189245014</v>
      </c>
    </row>
    <row r="138057" spans="1:5" x14ac:dyDescent="0.25">
      <c r="A138057">
        <v>416545</v>
      </c>
      <c r="B138057" s="2">
        <v>44433.612647249189</v>
      </c>
      <c r="C138057">
        <v>46810</v>
      </c>
      <c r="D138057">
        <v>4316</v>
      </c>
      <c r="E138057" s="24">
        <f>VLOOKUP(C138057,Подписчики!A:C,3,0)</f>
        <v>44389.139925213676</v>
      </c>
    </row>
    <row r="138058" spans="1:5" x14ac:dyDescent="0.25">
      <c r="A138058">
        <v>416547</v>
      </c>
      <c r="B138058" s="2">
        <v>44433.613051779932</v>
      </c>
      <c r="C138058">
        <v>251412</v>
      </c>
      <c r="D138058">
        <v>411922</v>
      </c>
      <c r="E138058" s="24">
        <f>VLOOKUP(C138058,Подписчики!A:C,3,0)</f>
        <v>44379.723901566955</v>
      </c>
    </row>
    <row r="138059" spans="1:5" x14ac:dyDescent="0.25">
      <c r="A138059">
        <v>416552</v>
      </c>
      <c r="B138059" s="2">
        <v>44433.615478964399</v>
      </c>
      <c r="C138059">
        <v>97253</v>
      </c>
      <c r="D138059">
        <v>309648</v>
      </c>
      <c r="E138059" s="24">
        <f>VLOOKUP(C138059,Подписчики!A:C,3,0)</f>
        <v>44373.793525178065</v>
      </c>
    </row>
    <row r="138060" spans="1:5" x14ac:dyDescent="0.25">
      <c r="A138060">
        <v>416555</v>
      </c>
      <c r="B138060" s="2">
        <v>44433.615883495142</v>
      </c>
      <c r="C138060">
        <v>125458</v>
      </c>
      <c r="D138060">
        <v>84374</v>
      </c>
      <c r="E138060" s="24">
        <f>VLOOKUP(C138060,Подписчики!A:C,3,0)</f>
        <v>44342.147671474362</v>
      </c>
    </row>
    <row r="138061" spans="1:5" x14ac:dyDescent="0.25">
      <c r="A138061">
        <v>416560</v>
      </c>
      <c r="B138061" s="2">
        <v>44433.615883495142</v>
      </c>
      <c r="C138061">
        <v>127577</v>
      </c>
      <c r="D138061">
        <v>158978</v>
      </c>
      <c r="E138061" s="24">
        <f>VLOOKUP(C138061,Подписчики!A:C,3,0)</f>
        <v>44383.521308938754</v>
      </c>
    </row>
    <row r="138062" spans="1:5" x14ac:dyDescent="0.25">
      <c r="A138062">
        <v>416563</v>
      </c>
      <c r="B138062" s="2">
        <v>44433.615883495142</v>
      </c>
      <c r="C138062">
        <v>168858</v>
      </c>
      <c r="D138062">
        <v>226626</v>
      </c>
      <c r="E138062" s="24">
        <f>VLOOKUP(C138062,Подписчики!A:C,3,0)</f>
        <v>44380.51701356838</v>
      </c>
    </row>
    <row r="138063" spans="1:5" x14ac:dyDescent="0.25">
      <c r="A138063">
        <v>416567</v>
      </c>
      <c r="B138063" s="2">
        <v>44433.617097087379</v>
      </c>
      <c r="C138063">
        <v>48383</v>
      </c>
      <c r="D138063">
        <v>19714</v>
      </c>
      <c r="E138063" s="24">
        <f>VLOOKUP(C138063,Подписчики!A:C,3,0)</f>
        <v>44409.63129255698</v>
      </c>
    </row>
    <row r="138064" spans="1:5" x14ac:dyDescent="0.25">
      <c r="A138064">
        <v>416572</v>
      </c>
      <c r="B138064" s="2">
        <v>44433.617097087379</v>
      </c>
      <c r="C138064">
        <v>100251</v>
      </c>
      <c r="D138064">
        <v>94400</v>
      </c>
      <c r="E138064" s="24">
        <f>VLOOKUP(C138064,Подписчики!A:C,3,0)</f>
        <v>44376.32373368946</v>
      </c>
    </row>
    <row r="138065" spans="1:5" x14ac:dyDescent="0.25">
      <c r="A138065">
        <v>416573</v>
      </c>
      <c r="B138065" s="2">
        <v>44433.617097087379</v>
      </c>
      <c r="C138065">
        <v>176128</v>
      </c>
      <c r="D138065">
        <v>136632</v>
      </c>
      <c r="E138065" s="24">
        <f>VLOOKUP(C138065,Подписчики!A:C,3,0)</f>
        <v>44340.622646438744</v>
      </c>
    </row>
    <row r="138066" spans="1:5" x14ac:dyDescent="0.25">
      <c r="A138066">
        <v>416578</v>
      </c>
      <c r="B138066" s="2">
        <v>44433.617906148866</v>
      </c>
      <c r="C138066">
        <v>279310</v>
      </c>
      <c r="D138066">
        <v>278351</v>
      </c>
      <c r="E138066" s="24">
        <f>VLOOKUP(C138066,Подписчики!A:C,3,0)</f>
        <v>44315.029302029921</v>
      </c>
    </row>
    <row r="138067" spans="1:5" x14ac:dyDescent="0.25">
      <c r="A138067">
        <v>416582</v>
      </c>
      <c r="B138067" s="2">
        <v>44433.617906148873</v>
      </c>
      <c r="C138067">
        <v>191777</v>
      </c>
      <c r="D138067">
        <v>118549</v>
      </c>
      <c r="E138067" s="24">
        <f>VLOOKUP(C138067,Подписчики!A:C,3,0)</f>
        <v>44400.385527955848</v>
      </c>
    </row>
    <row r="138068" spans="1:5" x14ac:dyDescent="0.25">
      <c r="A138068">
        <v>416584</v>
      </c>
      <c r="B138068" s="2">
        <v>44433.619119741095</v>
      </c>
      <c r="C138068">
        <v>156468</v>
      </c>
      <c r="D138068">
        <v>143750</v>
      </c>
      <c r="E138068" s="24">
        <f>VLOOKUP(C138068,Подписчики!A:C,3,0)</f>
        <v>44341.728715206547</v>
      </c>
    </row>
    <row r="138069" spans="1:5" x14ac:dyDescent="0.25">
      <c r="A138069">
        <v>416587</v>
      </c>
      <c r="B138069" s="2">
        <v>44433.620333333332</v>
      </c>
      <c r="C138069">
        <v>243084</v>
      </c>
      <c r="D138069">
        <v>121758</v>
      </c>
      <c r="E138069" s="24">
        <f>VLOOKUP(C138069,Подписчики!A:C,3,0)</f>
        <v>44389.770642058407</v>
      </c>
    </row>
    <row r="138070" spans="1:5" x14ac:dyDescent="0.25">
      <c r="A138070">
        <v>416590</v>
      </c>
      <c r="B138070" s="2">
        <v>44433.620737864076</v>
      </c>
      <c r="C138070">
        <v>21730</v>
      </c>
      <c r="D138070">
        <v>472585</v>
      </c>
      <c r="E138070" s="24">
        <f>VLOOKUP(C138070,Подписчики!A:C,3,0)</f>
        <v>44307.958324252133</v>
      </c>
    </row>
    <row r="138071" spans="1:5" x14ac:dyDescent="0.25">
      <c r="A138071">
        <v>416592</v>
      </c>
      <c r="B138071" s="2">
        <v>44433.620737864076</v>
      </c>
      <c r="C138071">
        <v>310616</v>
      </c>
      <c r="D138071">
        <v>326622</v>
      </c>
      <c r="E138071" s="24">
        <f>VLOOKUP(C138071,Подписчики!A:C,3,0)</f>
        <v>44376.544568411678</v>
      </c>
    </row>
    <row r="138072" spans="1:5" x14ac:dyDescent="0.25">
      <c r="A138072">
        <v>416595</v>
      </c>
      <c r="B138072" s="2">
        <v>44433.621951456313</v>
      </c>
      <c r="C138072">
        <v>73621</v>
      </c>
      <c r="D138072">
        <v>161088</v>
      </c>
      <c r="E138072" s="24">
        <f>VLOOKUP(C138072,Подписчики!A:C,3,0)</f>
        <v>44319.092985826217</v>
      </c>
    </row>
    <row r="138073" spans="1:5" x14ac:dyDescent="0.25">
      <c r="A138073">
        <v>416597</v>
      </c>
      <c r="B138073" s="2">
        <v>44433.622355987056</v>
      </c>
      <c r="C138073">
        <v>303376</v>
      </c>
      <c r="D138073">
        <v>153893</v>
      </c>
      <c r="E138073" s="24">
        <f>VLOOKUP(C138073,Подписчики!A:C,3,0)</f>
        <v>44405.350290170936</v>
      </c>
    </row>
    <row r="138074" spans="1:5" x14ac:dyDescent="0.25">
      <c r="A138074">
        <v>416601</v>
      </c>
      <c r="B138074" s="2">
        <v>44433.623</v>
      </c>
      <c r="C138074">
        <v>25505</v>
      </c>
      <c r="D138074">
        <v>158978</v>
      </c>
      <c r="E138074" s="24">
        <f>VLOOKUP(C138074,Подписчики!A:C,3,0)</f>
        <v>44346.292029594013</v>
      </c>
    </row>
    <row r="138075" spans="1:5" x14ac:dyDescent="0.25">
      <c r="A138075">
        <v>416605</v>
      </c>
      <c r="B138075" s="2">
        <v>44433.624378640779</v>
      </c>
      <c r="C138075">
        <v>16907</v>
      </c>
      <c r="D138075">
        <v>96007</v>
      </c>
      <c r="E138075" s="24">
        <f>VLOOKUP(C138075,Подписчики!A:C,3,0)</f>
        <v>44318.865655021364</v>
      </c>
    </row>
    <row r="138076" spans="1:5" x14ac:dyDescent="0.25">
      <c r="A138076">
        <v>416606</v>
      </c>
      <c r="B138076" s="2">
        <v>44433.624378640779</v>
      </c>
      <c r="C138076">
        <v>145757</v>
      </c>
      <c r="D138076">
        <v>158978</v>
      </c>
      <c r="E138076" s="24">
        <f>VLOOKUP(C138076,Подписчики!A:C,3,0)</f>
        <v>44376.801473539883</v>
      </c>
    </row>
    <row r="138077" spans="1:5" x14ac:dyDescent="0.25">
      <c r="A138077">
        <v>416608</v>
      </c>
      <c r="B138077" s="2">
        <v>44433.624378640779</v>
      </c>
      <c r="C138077">
        <v>171319</v>
      </c>
      <c r="D138077">
        <v>182191</v>
      </c>
      <c r="E138077" s="24">
        <f>VLOOKUP(C138077,Подписчики!A:C,3,0)</f>
        <v>44309.719544052707</v>
      </c>
    </row>
    <row r="138078" spans="1:5" x14ac:dyDescent="0.25">
      <c r="A138078">
        <v>416613</v>
      </c>
      <c r="B138078" s="2">
        <v>44433.625996763752</v>
      </c>
      <c r="C138078">
        <v>124981</v>
      </c>
      <c r="D138078">
        <v>369021</v>
      </c>
      <c r="E138078" s="24">
        <f>VLOOKUP(C138078,Подписчики!A:C,3,0)</f>
        <v>44344.76765363248</v>
      </c>
    </row>
    <row r="138079" spans="1:5" x14ac:dyDescent="0.25">
      <c r="A138079">
        <v>416618</v>
      </c>
      <c r="B138079" s="2">
        <v>44433.625996763752</v>
      </c>
      <c r="C138079">
        <v>329140</v>
      </c>
      <c r="D138079">
        <v>198146</v>
      </c>
      <c r="E138079" s="24">
        <f>VLOOKUP(C138079,Подписчики!A:C,3,0)</f>
        <v>44343.980223326216</v>
      </c>
    </row>
    <row r="138080" spans="1:5" x14ac:dyDescent="0.25">
      <c r="A138080">
        <v>416621</v>
      </c>
      <c r="B138080" s="2">
        <v>44433.626401294496</v>
      </c>
      <c r="C138080">
        <v>292876</v>
      </c>
      <c r="D138080">
        <v>357547</v>
      </c>
      <c r="E138080" s="24">
        <f>VLOOKUP(C138080,Подписчики!A:C,3,0)</f>
        <v>44376.073839992874</v>
      </c>
    </row>
    <row r="138081" spans="1:5" x14ac:dyDescent="0.25">
      <c r="A138081">
        <v>416624</v>
      </c>
      <c r="B138081" s="2">
        <v>44433.626805825246</v>
      </c>
      <c r="C138081">
        <v>28852</v>
      </c>
      <c r="D138081">
        <v>369021</v>
      </c>
      <c r="E138081" s="24">
        <f>VLOOKUP(C138081,Подписчики!A:C,3,0)</f>
        <v>44373.378630306266</v>
      </c>
    </row>
    <row r="138082" spans="1:5" x14ac:dyDescent="0.25">
      <c r="A138082">
        <v>416627</v>
      </c>
      <c r="B138082" s="2">
        <v>44433.626805825246</v>
      </c>
      <c r="C138082">
        <v>151927</v>
      </c>
      <c r="D138082">
        <v>311565</v>
      </c>
      <c r="E138082" s="24">
        <f>VLOOKUP(C138082,Подписчики!A:C,3,0)</f>
        <v>44374.896007799151</v>
      </c>
    </row>
    <row r="138083" spans="1:5" x14ac:dyDescent="0.25">
      <c r="A138083">
        <v>416632</v>
      </c>
      <c r="B138083" s="2">
        <v>44433.627210355982</v>
      </c>
      <c r="C138083">
        <v>308830</v>
      </c>
      <c r="D138083">
        <v>439981</v>
      </c>
      <c r="E138083" s="24">
        <f>VLOOKUP(C138083,Подписчики!A:C,3,0)</f>
        <v>44339.495566346151</v>
      </c>
    </row>
    <row r="138084" spans="1:5" x14ac:dyDescent="0.25">
      <c r="A138084">
        <v>416633</v>
      </c>
      <c r="B138084" s="2">
        <v>44433.628019417476</v>
      </c>
      <c r="C138084">
        <v>51746</v>
      </c>
      <c r="D138084">
        <v>251243</v>
      </c>
      <c r="E138084" s="24">
        <f>VLOOKUP(C138084,Подписчики!A:C,3,0)</f>
        <v>44342.300248112537</v>
      </c>
    </row>
    <row r="138085" spans="1:5" x14ac:dyDescent="0.25">
      <c r="A138085">
        <v>416636</v>
      </c>
      <c r="B138085" s="2">
        <v>44433.628019417476</v>
      </c>
      <c r="C138085">
        <v>308165</v>
      </c>
      <c r="D138085">
        <v>69722</v>
      </c>
      <c r="E138085" s="24">
        <f>VLOOKUP(C138085,Подписчики!A:C,3,0)</f>
        <v>44353.198825890315</v>
      </c>
    </row>
    <row r="138086" spans="1:5" x14ac:dyDescent="0.25">
      <c r="A138086">
        <v>416641</v>
      </c>
      <c r="B138086" s="2">
        <v>44433.629233009706</v>
      </c>
      <c r="C138086">
        <v>318</v>
      </c>
      <c r="D138086">
        <v>351192</v>
      </c>
      <c r="E138086" s="24">
        <f>VLOOKUP(C138086,Подписчики!A:C,3,0)</f>
        <v>44315.696792058407</v>
      </c>
    </row>
    <row r="138087" spans="1:5" x14ac:dyDescent="0.25">
      <c r="A138087">
        <v>416644</v>
      </c>
      <c r="B138087" s="2">
        <v>44433.630446601943</v>
      </c>
      <c r="C138087">
        <v>275778</v>
      </c>
      <c r="D138087">
        <v>307391</v>
      </c>
      <c r="E138087" s="24">
        <f>VLOOKUP(C138087,Подписчики!A:C,3,0)</f>
        <v>44316.755344408826</v>
      </c>
    </row>
    <row r="138088" spans="1:5" x14ac:dyDescent="0.25">
      <c r="A138088">
        <v>416649</v>
      </c>
      <c r="B138088" s="2">
        <v>44433.630851132686</v>
      </c>
      <c r="C138088">
        <v>321322</v>
      </c>
      <c r="D138088">
        <v>347008</v>
      </c>
      <c r="E138088" s="24">
        <f>VLOOKUP(C138088,Подписчики!A:C,3,0)</f>
        <v>44344.003442770663</v>
      </c>
    </row>
    <row r="138089" spans="1:5" x14ac:dyDescent="0.25">
      <c r="A138089">
        <v>416652</v>
      </c>
      <c r="B138089" s="2">
        <v>44433.63166019418</v>
      </c>
      <c r="C138089">
        <v>185187</v>
      </c>
      <c r="D138089">
        <v>118549</v>
      </c>
      <c r="E138089" s="24">
        <f>VLOOKUP(C138089,Подписчики!A:C,3,0)</f>
        <v>44340.55730662393</v>
      </c>
    </row>
    <row r="138090" spans="1:5" x14ac:dyDescent="0.25">
      <c r="A138090">
        <v>416653</v>
      </c>
      <c r="B138090" s="2">
        <v>44433.63166019418</v>
      </c>
      <c r="C138090">
        <v>259642</v>
      </c>
      <c r="D138090">
        <v>214389</v>
      </c>
      <c r="E138090" s="24">
        <f>VLOOKUP(C138090,Подписчики!A:C,3,0)</f>
        <v>44408.89355455841</v>
      </c>
    </row>
    <row r="138091" spans="1:5" x14ac:dyDescent="0.25">
      <c r="A138091">
        <v>416657</v>
      </c>
      <c r="B138091" s="2">
        <v>44433.632064724916</v>
      </c>
      <c r="C138091">
        <v>27956</v>
      </c>
      <c r="D138091">
        <v>284325</v>
      </c>
      <c r="E138091" s="24">
        <f>VLOOKUP(C138091,Подписчики!A:C,3,0)</f>
        <v>44402.655795762104</v>
      </c>
    </row>
    <row r="138092" spans="1:5" x14ac:dyDescent="0.25">
      <c r="A138092">
        <v>416658</v>
      </c>
      <c r="B138092" s="2">
        <v>44433.633682847896</v>
      </c>
      <c r="C138092">
        <v>111115</v>
      </c>
      <c r="D138092">
        <v>48326</v>
      </c>
      <c r="E138092" s="24">
        <f>VLOOKUP(C138092,Подписчики!A:C,3,0)</f>
        <v>44385.790669551279</v>
      </c>
    </row>
    <row r="138093" spans="1:5" x14ac:dyDescent="0.25">
      <c r="A138093">
        <v>416659</v>
      </c>
      <c r="B138093" s="2">
        <v>44433.634087378639</v>
      </c>
      <c r="C138093">
        <v>87278</v>
      </c>
      <c r="D138093">
        <v>158978</v>
      </c>
      <c r="E138093" s="24">
        <f>VLOOKUP(C138093,Подписчики!A:C,3,0)</f>
        <v>44374.419309472934</v>
      </c>
    </row>
    <row r="138094" spans="1:5" x14ac:dyDescent="0.25">
      <c r="A138094">
        <v>416664</v>
      </c>
      <c r="B138094" s="2">
        <v>44433.634491909383</v>
      </c>
      <c r="C138094">
        <v>81322</v>
      </c>
      <c r="D138094">
        <v>208822</v>
      </c>
      <c r="E138094" s="24">
        <f>VLOOKUP(C138094,Подписчики!A:C,3,0)</f>
        <v>44373.199391559829</v>
      </c>
    </row>
    <row r="138095" spans="1:5" x14ac:dyDescent="0.25">
      <c r="A138095">
        <v>416665</v>
      </c>
      <c r="B138095" s="2">
        <v>44433.634896440133</v>
      </c>
      <c r="C138095">
        <v>43327</v>
      </c>
      <c r="D138095">
        <v>21407</v>
      </c>
      <c r="E138095" s="24">
        <f>VLOOKUP(C138095,Подписчики!A:C,3,0)</f>
        <v>44404.529442735045</v>
      </c>
    </row>
    <row r="138096" spans="1:5" x14ac:dyDescent="0.25">
      <c r="A138096">
        <v>416668</v>
      </c>
      <c r="B138096" s="2">
        <v>44433.636110032363</v>
      </c>
      <c r="C138096">
        <v>223885</v>
      </c>
      <c r="D138096">
        <v>357547</v>
      </c>
      <c r="E138096" s="24">
        <f>VLOOKUP(C138096,Подписчики!A:C,3,0)</f>
        <v>44412.319289779203</v>
      </c>
    </row>
    <row r="138097" spans="1:5" x14ac:dyDescent="0.25">
      <c r="A138097">
        <v>416671</v>
      </c>
      <c r="B138097" s="2">
        <v>44433.636514563106</v>
      </c>
      <c r="C138097">
        <v>175731</v>
      </c>
      <c r="D138097">
        <v>156268</v>
      </c>
      <c r="E138097" s="24">
        <f>VLOOKUP(C138097,Подписчики!A:C,3,0)</f>
        <v>44303.529893269231</v>
      </c>
    </row>
    <row r="138098" spans="1:5" x14ac:dyDescent="0.25">
      <c r="A138098">
        <v>416672</v>
      </c>
      <c r="B138098" s="2">
        <v>44433.636666666665</v>
      </c>
      <c r="C138098">
        <v>37739</v>
      </c>
      <c r="D138098">
        <v>182191</v>
      </c>
      <c r="E138098" s="24">
        <f>VLOOKUP(C138098,Подписчики!A:C,3,0)</f>
        <v>44432.650289743586</v>
      </c>
    </row>
    <row r="138099" spans="1:5" x14ac:dyDescent="0.25">
      <c r="A138099">
        <v>416676</v>
      </c>
      <c r="B138099" s="2">
        <v>44433.637728155343</v>
      </c>
      <c r="C138099">
        <v>297246</v>
      </c>
      <c r="D138099">
        <v>158978</v>
      </c>
      <c r="E138099" s="24">
        <f>VLOOKUP(C138099,Подписчики!A:C,3,0)</f>
        <v>44321.153725819087</v>
      </c>
    </row>
    <row r="138100" spans="1:5" x14ac:dyDescent="0.25">
      <c r="A138100">
        <v>416680</v>
      </c>
      <c r="B138100" s="2">
        <v>44433.638132686086</v>
      </c>
      <c r="C138100">
        <v>255570</v>
      </c>
      <c r="D138100">
        <v>294042</v>
      </c>
      <c r="E138100" s="24">
        <f>VLOOKUP(C138100,Подписчики!A:C,3,0)</f>
        <v>44375.255103668089</v>
      </c>
    </row>
    <row r="138101" spans="1:5" x14ac:dyDescent="0.25">
      <c r="A138101">
        <v>416681</v>
      </c>
      <c r="B138101" s="2">
        <v>44433.638132686086</v>
      </c>
      <c r="C138101">
        <v>302181</v>
      </c>
      <c r="D138101">
        <v>293021</v>
      </c>
      <c r="E138101" s="24">
        <f>VLOOKUP(C138101,Подписчики!A:C,3,0)</f>
        <v>44408.584604843309</v>
      </c>
    </row>
    <row r="138102" spans="1:5" x14ac:dyDescent="0.25">
      <c r="A138102">
        <v>416685</v>
      </c>
      <c r="B138102" s="2">
        <v>44433.639346278316</v>
      </c>
      <c r="C138102">
        <v>186806</v>
      </c>
      <c r="D138102">
        <v>153893</v>
      </c>
      <c r="E138102" s="24">
        <f>VLOOKUP(C138102,Подписчики!A:C,3,0)</f>
        <v>44309.779208725071</v>
      </c>
    </row>
    <row r="138103" spans="1:5" x14ac:dyDescent="0.25">
      <c r="A138103">
        <v>416689</v>
      </c>
      <c r="B138103" s="2">
        <v>44433.639346278316</v>
      </c>
      <c r="C138103">
        <v>245227</v>
      </c>
      <c r="D138103">
        <v>182191</v>
      </c>
      <c r="E138103" s="24">
        <f>VLOOKUP(C138103,Подписчики!A:C,3,0)</f>
        <v>44310.336540918805</v>
      </c>
    </row>
    <row r="138104" spans="1:5" x14ac:dyDescent="0.25">
      <c r="A138104">
        <v>416691</v>
      </c>
      <c r="B138104" s="2">
        <v>44433.640964401297</v>
      </c>
      <c r="C138104">
        <v>348442</v>
      </c>
      <c r="D138104">
        <v>226626</v>
      </c>
      <c r="E138104" s="24">
        <f>VLOOKUP(C138104,Подписчики!A:C,3,0)</f>
        <v>44345.593210398867</v>
      </c>
    </row>
    <row r="138105" spans="1:5" x14ac:dyDescent="0.25">
      <c r="A138105">
        <v>416695</v>
      </c>
      <c r="B138105" s="2">
        <v>44433.643796116507</v>
      </c>
      <c r="C138105">
        <v>245499</v>
      </c>
      <c r="D138105">
        <v>230836</v>
      </c>
      <c r="E138105" s="24">
        <f>VLOOKUP(C138105,Подписчики!A:C,3,0)</f>
        <v>44368.01993091168</v>
      </c>
    </row>
    <row r="138106" spans="1:5" x14ac:dyDescent="0.25">
      <c r="A138106">
        <v>416700</v>
      </c>
      <c r="B138106" s="2">
        <v>44433.644605177993</v>
      </c>
      <c r="C138106">
        <v>237047</v>
      </c>
      <c r="D138106">
        <v>8411</v>
      </c>
      <c r="E138106" s="24">
        <f>VLOOKUP(C138106,Подписчики!A:C,3,0)</f>
        <v>44344.619307621084</v>
      </c>
    </row>
    <row r="138107" spans="1:5" x14ac:dyDescent="0.25">
      <c r="A138107">
        <v>416703</v>
      </c>
      <c r="B138107" s="2">
        <v>44433.645009708736</v>
      </c>
      <c r="C138107">
        <v>136905</v>
      </c>
      <c r="D138107">
        <v>443457</v>
      </c>
      <c r="E138107" s="24">
        <f>VLOOKUP(C138107,Подписчики!A:C,3,0)</f>
        <v>44285.019110078349</v>
      </c>
    </row>
    <row r="138108" spans="1:5" x14ac:dyDescent="0.25">
      <c r="A138108">
        <v>416707</v>
      </c>
      <c r="B138108" s="2">
        <v>44433.645009708736</v>
      </c>
      <c r="C138108">
        <v>204625</v>
      </c>
      <c r="D138108">
        <v>81740</v>
      </c>
      <c r="E138108" s="24">
        <f>VLOOKUP(C138108,Подписчики!A:C,3,0)</f>
        <v>44341.258450356123</v>
      </c>
    </row>
    <row r="138109" spans="1:5" x14ac:dyDescent="0.25">
      <c r="A138109">
        <v>416712</v>
      </c>
      <c r="B138109" s="2">
        <v>44433.64581877023</v>
      </c>
      <c r="C138109">
        <v>320261</v>
      </c>
      <c r="D138109">
        <v>105200</v>
      </c>
      <c r="E138109" s="24">
        <f>VLOOKUP(C138109,Подписчики!A:C,3,0)</f>
        <v>44371.687653632478</v>
      </c>
    </row>
    <row r="138110" spans="1:5" x14ac:dyDescent="0.25">
      <c r="A138110">
        <v>416717</v>
      </c>
      <c r="B138110" s="2">
        <v>44433.646223300973</v>
      </c>
      <c r="C138110">
        <v>10360</v>
      </c>
      <c r="D138110">
        <v>86587</v>
      </c>
      <c r="E138110" s="24">
        <f>VLOOKUP(C138110,Подписчики!A:C,3,0)</f>
        <v>44418.70206103989</v>
      </c>
    </row>
    <row r="138111" spans="1:5" x14ac:dyDescent="0.25">
      <c r="A138111">
        <v>416720</v>
      </c>
      <c r="B138111" s="2">
        <v>44433.646223300973</v>
      </c>
      <c r="C138111">
        <v>205664</v>
      </c>
      <c r="D138111">
        <v>273324</v>
      </c>
      <c r="E138111" s="24">
        <f>VLOOKUP(C138111,Подписчики!A:C,3,0)</f>
        <v>44307.679931410254</v>
      </c>
    </row>
    <row r="138112" spans="1:5" x14ac:dyDescent="0.25">
      <c r="A138112">
        <v>416722</v>
      </c>
      <c r="B138112" s="2">
        <v>44433.64703236246</v>
      </c>
      <c r="C138112">
        <v>80369</v>
      </c>
      <c r="D138112">
        <v>286726</v>
      </c>
      <c r="E138112" s="24">
        <f>VLOOKUP(C138112,Подписчики!A:C,3,0)</f>
        <v>44413.511023539882</v>
      </c>
    </row>
    <row r="138113" spans="1:5" x14ac:dyDescent="0.25">
      <c r="A138113">
        <v>416723</v>
      </c>
      <c r="B138113" s="2">
        <v>44433.647436893203</v>
      </c>
      <c r="C138113">
        <v>316123</v>
      </c>
      <c r="D138113">
        <v>439981</v>
      </c>
      <c r="E138113" s="24">
        <f>VLOOKUP(C138113,Подписчики!A:C,3,0)</f>
        <v>44350.513280235042</v>
      </c>
    </row>
    <row r="138114" spans="1:5" x14ac:dyDescent="0.25">
      <c r="A138114">
        <v>416727</v>
      </c>
      <c r="B138114" s="2">
        <v>44433.647841423946</v>
      </c>
      <c r="C138114">
        <v>94540</v>
      </c>
      <c r="D138114">
        <v>324410</v>
      </c>
      <c r="E138114" s="24">
        <f>VLOOKUP(C138114,Подписчики!A:C,3,0)</f>
        <v>44308.001532834758</v>
      </c>
    </row>
    <row r="138115" spans="1:5" x14ac:dyDescent="0.25">
      <c r="A138115">
        <v>416730</v>
      </c>
      <c r="B138115" s="2">
        <v>44433.647841423954</v>
      </c>
      <c r="C138115">
        <v>273306</v>
      </c>
      <c r="D138115">
        <v>57103</v>
      </c>
      <c r="E138115" s="24">
        <f>VLOOKUP(C138115,Подписчики!A:C,3,0)</f>
        <v>44354.511152528496</v>
      </c>
    </row>
    <row r="138116" spans="1:5" x14ac:dyDescent="0.25">
      <c r="A138116">
        <v>416735</v>
      </c>
      <c r="B138116" s="2">
        <v>44433.64865048544</v>
      </c>
      <c r="C138116">
        <v>138628</v>
      </c>
      <c r="D138116">
        <v>258587</v>
      </c>
      <c r="E138116" s="24">
        <f>VLOOKUP(C138116,Подписчики!A:C,3,0)</f>
        <v>44307.217512856128</v>
      </c>
    </row>
    <row r="138117" spans="1:5" x14ac:dyDescent="0.25">
      <c r="A138117">
        <v>416740</v>
      </c>
      <c r="B138117" s="2">
        <v>44433.65</v>
      </c>
      <c r="C138117">
        <v>330032</v>
      </c>
      <c r="D138117">
        <v>436838</v>
      </c>
      <c r="E138117" s="24">
        <f>VLOOKUP(C138117,Подписчики!A:C,3,0)</f>
        <v>44298.608504843309</v>
      </c>
    </row>
    <row r="138118" spans="1:5" x14ac:dyDescent="0.25">
      <c r="A138118">
        <v>416744</v>
      </c>
      <c r="B138118" s="2">
        <v>44433.650673139156</v>
      </c>
      <c r="C138118">
        <v>126556</v>
      </c>
      <c r="D138118">
        <v>402346</v>
      </c>
      <c r="E138118" s="24">
        <f>VLOOKUP(C138118,Подписчики!A:C,3,0)</f>
        <v>44373.025447863256</v>
      </c>
    </row>
    <row r="138119" spans="1:5" x14ac:dyDescent="0.25">
      <c r="A138119">
        <v>416748</v>
      </c>
      <c r="B138119" s="2">
        <v>44433.650673139156</v>
      </c>
      <c r="C138119">
        <v>233779</v>
      </c>
      <c r="D138119">
        <v>88863</v>
      </c>
      <c r="E138119" s="24">
        <f>VLOOKUP(C138119,Подписчики!A:C,3,0)</f>
        <v>44344.605266559825</v>
      </c>
    </row>
    <row r="138120" spans="1:5" x14ac:dyDescent="0.25">
      <c r="A138120">
        <v>416749</v>
      </c>
      <c r="B138120" s="2">
        <v>44433.651077669907</v>
      </c>
      <c r="C138120">
        <v>54270</v>
      </c>
      <c r="D138120">
        <v>395061</v>
      </c>
      <c r="E138120" s="24">
        <f>VLOOKUP(C138120,Подписчики!A:C,3,0)</f>
        <v>44339.623268447293</v>
      </c>
    </row>
    <row r="138121" spans="1:5" x14ac:dyDescent="0.25">
      <c r="A138121">
        <v>416754</v>
      </c>
      <c r="B138121" s="2">
        <v>44433.651482200643</v>
      </c>
      <c r="C138121">
        <v>249339</v>
      </c>
      <c r="D138121">
        <v>405278</v>
      </c>
      <c r="E138121" s="24">
        <f>VLOOKUP(C138121,Подписчики!A:C,3,0)</f>
        <v>44343.096299715107</v>
      </c>
    </row>
    <row r="138122" spans="1:5" x14ac:dyDescent="0.25">
      <c r="A138122">
        <v>416756</v>
      </c>
      <c r="B138122" s="2">
        <v>44433.652291262137</v>
      </c>
      <c r="C138122">
        <v>278048</v>
      </c>
      <c r="D138122">
        <v>54565</v>
      </c>
      <c r="E138122" s="24">
        <f>VLOOKUP(C138122,Подписчики!A:C,3,0)</f>
        <v>44358.947955270662</v>
      </c>
    </row>
    <row r="138123" spans="1:5" x14ac:dyDescent="0.25">
      <c r="A138123">
        <v>416760</v>
      </c>
      <c r="B138123" s="2">
        <v>44433.65269579288</v>
      </c>
      <c r="C138123">
        <v>57385</v>
      </c>
      <c r="D138123">
        <v>473327</v>
      </c>
      <c r="E138123" s="24">
        <f>VLOOKUP(C138123,Подписчики!A:C,3,0)</f>
        <v>44303.525781623939</v>
      </c>
    </row>
    <row r="138124" spans="1:5" x14ac:dyDescent="0.25">
      <c r="A138124">
        <v>416765</v>
      </c>
      <c r="B138124" s="2">
        <v>44433.65269579288</v>
      </c>
      <c r="C138124">
        <v>300651</v>
      </c>
      <c r="D138124">
        <v>112456</v>
      </c>
      <c r="E138124" s="24">
        <f>VLOOKUP(C138124,Подписчики!A:C,3,0)</f>
        <v>44398.530244088317</v>
      </c>
    </row>
    <row r="138125" spans="1:5" x14ac:dyDescent="0.25">
      <c r="A138125">
        <v>416768</v>
      </c>
      <c r="B138125" s="2">
        <v>44433.653504854366</v>
      </c>
      <c r="C138125">
        <v>9223</v>
      </c>
      <c r="D138125">
        <v>238798</v>
      </c>
      <c r="E138125" s="24">
        <f>VLOOKUP(C138125,Подписчики!A:C,3,0)</f>
        <v>44390.437642272082</v>
      </c>
    </row>
    <row r="138126" spans="1:5" x14ac:dyDescent="0.25">
      <c r="A138126">
        <v>416771</v>
      </c>
      <c r="B138126" s="2">
        <v>44433.65431391586</v>
      </c>
      <c r="C138126">
        <v>160344</v>
      </c>
      <c r="D138126">
        <v>154256</v>
      </c>
      <c r="E138126" s="24">
        <f>VLOOKUP(C138126,Подписчики!A:C,3,0)</f>
        <v>44362.112199501418</v>
      </c>
    </row>
    <row r="138127" spans="1:5" x14ac:dyDescent="0.25">
      <c r="A138127">
        <v>416774</v>
      </c>
      <c r="B138127" s="2">
        <v>44433.655122977347</v>
      </c>
      <c r="C138127">
        <v>337754</v>
      </c>
      <c r="D138127">
        <v>54565</v>
      </c>
      <c r="E138127" s="24">
        <f>VLOOKUP(C138127,Подписчики!A:C,3,0)</f>
        <v>44369.812245085472</v>
      </c>
    </row>
    <row r="138128" spans="1:5" x14ac:dyDescent="0.25">
      <c r="A138128">
        <v>416778</v>
      </c>
      <c r="B138128" s="2">
        <v>44433.657145631063</v>
      </c>
      <c r="C138128">
        <v>63591</v>
      </c>
      <c r="D138128">
        <v>359858</v>
      </c>
      <c r="E138128" s="24">
        <f>VLOOKUP(C138128,Подписчики!A:C,3,0)</f>
        <v>44375.385882336181</v>
      </c>
    </row>
    <row r="138129" spans="1:5" x14ac:dyDescent="0.25">
      <c r="A138129">
        <v>416779</v>
      </c>
      <c r="B138129" s="2">
        <v>44433.657550161814</v>
      </c>
      <c r="C138129">
        <v>24965</v>
      </c>
      <c r="D138129">
        <v>20339</v>
      </c>
      <c r="E138129" s="24">
        <f>VLOOKUP(C138129,Подписчики!A:C,3,0)</f>
        <v>44344.317008048434</v>
      </c>
    </row>
    <row r="138130" spans="1:5" x14ac:dyDescent="0.25">
      <c r="A138130">
        <v>416784</v>
      </c>
      <c r="B138130" s="2">
        <v>44433.657550161814</v>
      </c>
      <c r="C138130">
        <v>195044</v>
      </c>
      <c r="D138130">
        <v>467908</v>
      </c>
      <c r="E138130" s="24">
        <f>VLOOKUP(C138130,Подписчики!A:C,3,0)</f>
        <v>44344.554026068377</v>
      </c>
    </row>
    <row r="138131" spans="1:5" x14ac:dyDescent="0.25">
      <c r="A138131">
        <v>416786</v>
      </c>
      <c r="B138131" s="2">
        <v>44433.657954692557</v>
      </c>
      <c r="C138131">
        <v>238365</v>
      </c>
      <c r="D138131">
        <v>401945</v>
      </c>
      <c r="E138131" s="24">
        <f>VLOOKUP(C138131,Подписчики!A:C,3,0)</f>
        <v>44319.761869373222</v>
      </c>
    </row>
    <row r="138132" spans="1:5" x14ac:dyDescent="0.25">
      <c r="A138132">
        <v>416787</v>
      </c>
      <c r="B138132" s="2">
        <v>44433.658763754043</v>
      </c>
      <c r="C138132">
        <v>169930</v>
      </c>
      <c r="D138132">
        <v>347008</v>
      </c>
      <c r="E138132" s="24">
        <f>VLOOKUP(C138132,Подписчики!A:C,3,0)</f>
        <v>44289.097091381773</v>
      </c>
    </row>
    <row r="138133" spans="1:5" x14ac:dyDescent="0.25">
      <c r="A138133">
        <v>416792</v>
      </c>
      <c r="B138133" s="2">
        <v>44433.659168284794</v>
      </c>
      <c r="C138133">
        <v>77359</v>
      </c>
      <c r="D138133">
        <v>302879</v>
      </c>
      <c r="E138133" s="24">
        <f>VLOOKUP(C138133,Подписчики!A:C,3,0)</f>
        <v>44340.485141096862</v>
      </c>
    </row>
    <row r="138134" spans="1:5" x14ac:dyDescent="0.25">
      <c r="A138134">
        <v>416793</v>
      </c>
      <c r="B138134" s="2">
        <v>44433.659168284794</v>
      </c>
      <c r="C138134">
        <v>205351</v>
      </c>
      <c r="D138134">
        <v>217497</v>
      </c>
      <c r="E138134" s="24">
        <f>VLOOKUP(C138134,Подписчики!A:C,3,0)</f>
        <v>44372.687389992883</v>
      </c>
    </row>
    <row r="138135" spans="1:5" x14ac:dyDescent="0.25">
      <c r="A138135">
        <v>416794</v>
      </c>
      <c r="B138135" s="2">
        <v>44433.65957281553</v>
      </c>
      <c r="C138135">
        <v>175995</v>
      </c>
      <c r="D138135">
        <v>258219</v>
      </c>
      <c r="E138135" s="24">
        <f>VLOOKUP(C138135,Подписчики!A:C,3,0)</f>
        <v>44345.429696509978</v>
      </c>
    </row>
    <row r="138136" spans="1:5" x14ac:dyDescent="0.25">
      <c r="A138136">
        <v>416797</v>
      </c>
      <c r="B138136" s="2">
        <v>44433.662404530747</v>
      </c>
      <c r="C138136">
        <v>71621</v>
      </c>
      <c r="D138136">
        <v>417467</v>
      </c>
      <c r="E138136" s="24">
        <f>VLOOKUP(C138136,Подписчики!A:C,3,0)</f>
        <v>44308.367926745006</v>
      </c>
    </row>
    <row r="138137" spans="1:5" x14ac:dyDescent="0.25">
      <c r="A138137">
        <v>416799</v>
      </c>
      <c r="B138137" s="2">
        <v>44433.662809061483</v>
      </c>
      <c r="C138137">
        <v>237934</v>
      </c>
      <c r="D138137">
        <v>158978</v>
      </c>
      <c r="E138137" s="24">
        <f>VLOOKUP(C138137,Подписчики!A:C,3,0)</f>
        <v>44373.706346438747</v>
      </c>
    </row>
    <row r="138138" spans="1:5" x14ac:dyDescent="0.25">
      <c r="A138138">
        <v>416800</v>
      </c>
      <c r="B138138" s="2">
        <v>44433.664427184463</v>
      </c>
      <c r="C138138">
        <v>153136</v>
      </c>
      <c r="D138138">
        <v>206501</v>
      </c>
      <c r="E138138" s="24">
        <f>VLOOKUP(C138138,Подписчики!A:C,3,0)</f>
        <v>44313.545460968657</v>
      </c>
    </row>
    <row r="138139" spans="1:5" x14ac:dyDescent="0.25">
      <c r="A138139">
        <v>416805</v>
      </c>
      <c r="B138139" s="2">
        <v>44433.665999999997</v>
      </c>
      <c r="C138139">
        <v>289528</v>
      </c>
      <c r="D138139">
        <v>88863</v>
      </c>
      <c r="E138139" s="24">
        <f>VLOOKUP(C138139,Подписчики!A:C,3,0)</f>
        <v>44409.162719871798</v>
      </c>
    </row>
    <row r="138140" spans="1:5" x14ac:dyDescent="0.25">
      <c r="A138140">
        <v>416806</v>
      </c>
      <c r="B138140" s="2">
        <v>44433.666449838187</v>
      </c>
      <c r="C138140">
        <v>234233</v>
      </c>
      <c r="D138140">
        <v>189009</v>
      </c>
      <c r="E138140" s="24">
        <f>VLOOKUP(C138140,Подписчики!A:C,3,0)</f>
        <v>44344.92528789174</v>
      </c>
    </row>
    <row r="138141" spans="1:5" x14ac:dyDescent="0.25">
      <c r="A138141">
        <v>416808</v>
      </c>
      <c r="B138141" s="2">
        <v>44433.666449838187</v>
      </c>
      <c r="C138141">
        <v>248316</v>
      </c>
      <c r="D138141">
        <v>302612</v>
      </c>
      <c r="E138141" s="24">
        <f>VLOOKUP(C138141,Подписчики!A:C,3,0)</f>
        <v>44346.976810826214</v>
      </c>
    </row>
    <row r="138142" spans="1:5" x14ac:dyDescent="0.25">
      <c r="A138142">
        <v>416813</v>
      </c>
      <c r="B138142" s="2">
        <v>44433.668067961167</v>
      </c>
      <c r="C138142">
        <v>252053</v>
      </c>
      <c r="D138142">
        <v>472712</v>
      </c>
      <c r="E138142" s="24">
        <f>VLOOKUP(C138142,Подписчики!A:C,3,0)</f>
        <v>44373.584636253559</v>
      </c>
    </row>
    <row r="138143" spans="1:5" x14ac:dyDescent="0.25">
      <c r="A138143">
        <v>416817</v>
      </c>
      <c r="B138143" s="2">
        <v>44433.670090614891</v>
      </c>
      <c r="C138143">
        <v>201410</v>
      </c>
      <c r="D138143">
        <v>122902</v>
      </c>
      <c r="E138143" s="24">
        <f>VLOOKUP(C138143,Подписчики!A:C,3,0)</f>
        <v>44400.064955911679</v>
      </c>
    </row>
    <row r="138144" spans="1:5" x14ac:dyDescent="0.25">
      <c r="A138144">
        <v>416822</v>
      </c>
      <c r="B138144" s="2">
        <v>44433.670495145634</v>
      </c>
      <c r="C138144">
        <v>115699</v>
      </c>
      <c r="D138144">
        <v>263550</v>
      </c>
      <c r="E138144" s="24">
        <f>VLOOKUP(C138144,Подписчики!A:C,3,0)</f>
        <v>44373.692638568376</v>
      </c>
    </row>
    <row r="138145" spans="1:5" x14ac:dyDescent="0.25">
      <c r="A138145">
        <v>416823</v>
      </c>
      <c r="B138145" s="2">
        <v>44433.67251779935</v>
      </c>
      <c r="C138145">
        <v>292032</v>
      </c>
      <c r="D138145">
        <v>347393</v>
      </c>
      <c r="E138145" s="24">
        <f>VLOOKUP(C138145,Подписчики!A:C,3,0)</f>
        <v>44371.613201780623</v>
      </c>
    </row>
    <row r="138146" spans="1:5" x14ac:dyDescent="0.25">
      <c r="A138146">
        <v>416824</v>
      </c>
      <c r="B138146" s="2">
        <v>44433.672922330094</v>
      </c>
      <c r="C138146">
        <v>131635</v>
      </c>
      <c r="D138146">
        <v>158978</v>
      </c>
      <c r="E138146" s="24">
        <f>VLOOKUP(C138146,Подписчики!A:C,3,0)</f>
        <v>44373.108448967236</v>
      </c>
    </row>
    <row r="138147" spans="1:5" x14ac:dyDescent="0.25">
      <c r="A138147">
        <v>416828</v>
      </c>
      <c r="B138147" s="2">
        <v>44433.673000000003</v>
      </c>
      <c r="C138147">
        <v>253566</v>
      </c>
      <c r="D138147">
        <v>347393</v>
      </c>
      <c r="E138147" s="24">
        <f>VLOOKUP(C138147,Подписчики!A:C,3,0)</f>
        <v>44393.289974750718</v>
      </c>
    </row>
    <row r="138148" spans="1:5" x14ac:dyDescent="0.25">
      <c r="A138148">
        <v>416832</v>
      </c>
      <c r="B138148" s="2">
        <v>44433.673326860844</v>
      </c>
      <c r="C138148">
        <v>48100</v>
      </c>
      <c r="D138148">
        <v>60239</v>
      </c>
      <c r="E138148" s="24">
        <f>VLOOKUP(C138148,Подписчики!A:C,3,0)</f>
        <v>44314.124391381767</v>
      </c>
    </row>
    <row r="138149" spans="1:5" x14ac:dyDescent="0.25">
      <c r="A138149">
        <v>416836</v>
      </c>
      <c r="B138149" s="2">
        <v>44433.673326860844</v>
      </c>
      <c r="C138149">
        <v>340613</v>
      </c>
      <c r="D138149">
        <v>473323</v>
      </c>
      <c r="E138149" s="24">
        <f>VLOOKUP(C138149,Подписчики!A:C,3,0)</f>
        <v>44373.957787215106</v>
      </c>
    </row>
    <row r="138150" spans="1:5" x14ac:dyDescent="0.25">
      <c r="A138150">
        <v>416838</v>
      </c>
      <c r="B138150" s="2">
        <v>44433.674135922331</v>
      </c>
      <c r="C138150">
        <v>22212</v>
      </c>
      <c r="D138150">
        <v>43697</v>
      </c>
      <c r="E138150" s="24">
        <f>VLOOKUP(C138150,Подписчики!A:C,3,0)</f>
        <v>44370.760658653846</v>
      </c>
    </row>
    <row r="138151" spans="1:5" x14ac:dyDescent="0.25">
      <c r="A138151">
        <v>416841</v>
      </c>
      <c r="B138151" s="2">
        <v>44433.674135922331</v>
      </c>
      <c r="C138151">
        <v>185784</v>
      </c>
      <c r="D138151">
        <v>343712</v>
      </c>
      <c r="E138151" s="24">
        <f>VLOOKUP(C138151,Подписчики!A:C,3,0)</f>
        <v>44341.837342770661</v>
      </c>
    </row>
    <row r="138152" spans="1:5" x14ac:dyDescent="0.25">
      <c r="A138152">
        <v>416844</v>
      </c>
      <c r="B138152" s="2">
        <v>44433.674135922331</v>
      </c>
      <c r="C138152">
        <v>260412</v>
      </c>
      <c r="D138152">
        <v>158978</v>
      </c>
      <c r="E138152" s="24">
        <f>VLOOKUP(C138152,Подписчики!A:C,3,0)</f>
        <v>44371.283298041308</v>
      </c>
    </row>
    <row r="138153" spans="1:5" x14ac:dyDescent="0.25">
      <c r="A138153">
        <v>416846</v>
      </c>
      <c r="B138153" s="2">
        <v>44433.674944983817</v>
      </c>
      <c r="C138153">
        <v>44032</v>
      </c>
      <c r="D138153">
        <v>347393</v>
      </c>
      <c r="E138153" s="24">
        <f>VLOOKUP(C138153,Подписчики!A:C,3,0)</f>
        <v>44374.552811538466</v>
      </c>
    </row>
    <row r="138154" spans="1:5" x14ac:dyDescent="0.25">
      <c r="A138154">
        <v>416851</v>
      </c>
      <c r="B138154" s="2">
        <v>44433.67534951456</v>
      </c>
      <c r="C138154">
        <v>238443</v>
      </c>
      <c r="D138154">
        <v>60239</v>
      </c>
      <c r="E138154" s="24">
        <f>VLOOKUP(C138154,Подписчики!A:C,3,0)</f>
        <v>44371.835527955845</v>
      </c>
    </row>
    <row r="138155" spans="1:5" x14ac:dyDescent="0.25">
      <c r="A138155">
        <v>416856</v>
      </c>
      <c r="B138155" s="2">
        <v>44433.67534951456</v>
      </c>
      <c r="C138155">
        <v>253191</v>
      </c>
      <c r="D138155">
        <v>25268</v>
      </c>
      <c r="E138155" s="24">
        <f>VLOOKUP(C138155,Подписчики!A:C,3,0)</f>
        <v>44383.558455947292</v>
      </c>
    </row>
    <row r="138156" spans="1:5" x14ac:dyDescent="0.25">
      <c r="A138156">
        <v>416858</v>
      </c>
      <c r="B138156" s="2">
        <v>44433.675349514568</v>
      </c>
      <c r="C138156">
        <v>99150</v>
      </c>
      <c r="D138156">
        <v>401945</v>
      </c>
      <c r="E138156" s="24">
        <f>VLOOKUP(C138156,Подписчики!A:C,3,0)</f>
        <v>44312.465271189452</v>
      </c>
    </row>
    <row r="138157" spans="1:5" x14ac:dyDescent="0.25">
      <c r="A138157">
        <v>416859</v>
      </c>
      <c r="B138157" s="2">
        <v>44433.676158576054</v>
      </c>
      <c r="C138157">
        <v>285760</v>
      </c>
      <c r="D138157">
        <v>475579</v>
      </c>
      <c r="E138157" s="24">
        <f>VLOOKUP(C138157,Подписчики!A:C,3,0)</f>
        <v>44318.860799180911</v>
      </c>
    </row>
    <row r="138158" spans="1:5" x14ac:dyDescent="0.25">
      <c r="A138158">
        <v>416864</v>
      </c>
      <c r="B138158" s="2">
        <v>44433.676563106797</v>
      </c>
      <c r="C138158">
        <v>146573</v>
      </c>
      <c r="D138158">
        <v>230507</v>
      </c>
      <c r="E138158" s="24">
        <f>VLOOKUP(C138158,Подписчики!A:C,3,0)</f>
        <v>44373.600305484331</v>
      </c>
    </row>
    <row r="138159" spans="1:5" x14ac:dyDescent="0.25">
      <c r="A138159">
        <v>416869</v>
      </c>
      <c r="B138159" s="2">
        <v>44433.676563106797</v>
      </c>
      <c r="C138159">
        <v>250942</v>
      </c>
      <c r="D138159">
        <v>347393</v>
      </c>
      <c r="E138159" s="24">
        <f>VLOOKUP(C138159,Подписчики!A:C,3,0)</f>
        <v>44372.019976103991</v>
      </c>
    </row>
    <row r="138160" spans="1:5" x14ac:dyDescent="0.25">
      <c r="A138160">
        <v>416874</v>
      </c>
      <c r="B138160" s="2">
        <v>44433.676967637541</v>
      </c>
      <c r="C138160">
        <v>30937</v>
      </c>
      <c r="D138160">
        <v>154256</v>
      </c>
      <c r="E138160" s="24">
        <f>VLOOKUP(C138160,Подписчики!A:C,3,0)</f>
        <v>44376.191871723648</v>
      </c>
    </row>
    <row r="138161" spans="1:5" x14ac:dyDescent="0.25">
      <c r="A138161">
        <v>416877</v>
      </c>
      <c r="B138161" s="2">
        <v>44433.676967637541</v>
      </c>
      <c r="C138161">
        <v>49534</v>
      </c>
      <c r="D138161">
        <v>122902</v>
      </c>
      <c r="E138161" s="24">
        <f>VLOOKUP(C138161,Подписчики!A:C,3,0)</f>
        <v>44408.40900829772</v>
      </c>
    </row>
    <row r="138162" spans="1:5" x14ac:dyDescent="0.25">
      <c r="A138162">
        <v>416879</v>
      </c>
      <c r="B138162" s="2">
        <v>44433.677372168284</v>
      </c>
      <c r="C138162">
        <v>15412</v>
      </c>
      <c r="D138162">
        <v>60239</v>
      </c>
      <c r="E138162" s="24">
        <f>VLOOKUP(C138162,Подписчики!A:C,3,0)</f>
        <v>44370.256677884616</v>
      </c>
    </row>
    <row r="138163" spans="1:5" x14ac:dyDescent="0.25">
      <c r="A138163">
        <v>416883</v>
      </c>
      <c r="B138163" s="2">
        <v>44433.678990291257</v>
      </c>
      <c r="C138163">
        <v>182176</v>
      </c>
      <c r="D138163">
        <v>339039</v>
      </c>
      <c r="E138163" s="24">
        <f>VLOOKUP(C138163,Подписчики!A:C,3,0)</f>
        <v>44310.053761253563</v>
      </c>
    </row>
    <row r="138164" spans="1:5" x14ac:dyDescent="0.25">
      <c r="A138164">
        <v>416884</v>
      </c>
      <c r="B138164" s="2">
        <v>44433.679799352751</v>
      </c>
      <c r="C138164">
        <v>33847</v>
      </c>
      <c r="D138164">
        <v>344776</v>
      </c>
      <c r="E138164" s="24">
        <f>VLOOKUP(C138164,Подписчики!A:C,3,0)</f>
        <v>44378.548040633897</v>
      </c>
    </row>
    <row r="138165" spans="1:5" x14ac:dyDescent="0.25">
      <c r="A138165">
        <v>416889</v>
      </c>
      <c r="B138165" s="2">
        <v>44433.680608414237</v>
      </c>
      <c r="C138165">
        <v>215093</v>
      </c>
      <c r="D138165">
        <v>111368</v>
      </c>
      <c r="E138165" s="24">
        <f>VLOOKUP(C138165,Подписчики!A:C,3,0)</f>
        <v>44315.451546189455</v>
      </c>
    </row>
    <row r="138166" spans="1:5" x14ac:dyDescent="0.25">
      <c r="A138166">
        <v>416891</v>
      </c>
      <c r="B138166" s="2">
        <v>44433.68101294498</v>
      </c>
      <c r="C138166">
        <v>342920</v>
      </c>
      <c r="D138166">
        <v>162482</v>
      </c>
      <c r="E138166" s="24">
        <f>VLOOKUP(C138166,Подписчики!A:C,3,0)</f>
        <v>44311.396394622505</v>
      </c>
    </row>
    <row r="138167" spans="1:5" x14ac:dyDescent="0.25">
      <c r="A138167">
        <v>416896</v>
      </c>
      <c r="B138167" s="2">
        <v>44433.681822006474</v>
      </c>
      <c r="C138167">
        <v>202650</v>
      </c>
      <c r="D138167">
        <v>330333</v>
      </c>
      <c r="E138167" s="24">
        <f>VLOOKUP(C138167,Подписчики!A:C,3,0)</f>
        <v>44310.044101103995</v>
      </c>
    </row>
    <row r="138168" spans="1:5" x14ac:dyDescent="0.25">
      <c r="A138168">
        <v>416898</v>
      </c>
      <c r="B138168" s="2">
        <v>44433.683035598704</v>
      </c>
      <c r="C138168">
        <v>260139</v>
      </c>
      <c r="D138168">
        <v>421914</v>
      </c>
      <c r="E138168" s="24">
        <f>VLOOKUP(C138168,Подписчики!A:C,3,0)</f>
        <v>44340.75191752136</v>
      </c>
    </row>
    <row r="138169" spans="1:5" x14ac:dyDescent="0.25">
      <c r="A138169">
        <v>416903</v>
      </c>
      <c r="B138169" s="2">
        <v>44433.684249190941</v>
      </c>
      <c r="C138169">
        <v>247936</v>
      </c>
      <c r="D138169">
        <v>132641</v>
      </c>
      <c r="E138169" s="24">
        <f>VLOOKUP(C138169,Подписчики!A:C,3,0)</f>
        <v>44393.319065883195</v>
      </c>
    </row>
    <row r="138170" spans="1:5" x14ac:dyDescent="0.25">
      <c r="A138170">
        <v>416905</v>
      </c>
      <c r="B138170" s="2">
        <v>44433.684999999998</v>
      </c>
      <c r="C138170">
        <v>150937</v>
      </c>
      <c r="D138170">
        <v>351192</v>
      </c>
      <c r="E138170" s="24">
        <f>VLOOKUP(C138170,Подписчики!A:C,3,0)</f>
        <v>44373.904216844734</v>
      </c>
    </row>
    <row r="138171" spans="1:5" x14ac:dyDescent="0.25">
      <c r="A138171">
        <v>416908</v>
      </c>
      <c r="B138171" s="2">
        <v>44433.685058252428</v>
      </c>
      <c r="C138171">
        <v>199221</v>
      </c>
      <c r="D138171">
        <v>21760</v>
      </c>
      <c r="E138171" s="24">
        <f>VLOOKUP(C138171,Подписчики!A:C,3,0)</f>
        <v>44310.979762678071</v>
      </c>
    </row>
    <row r="138172" spans="1:5" x14ac:dyDescent="0.25">
      <c r="A138172">
        <v>416911</v>
      </c>
      <c r="B138172" s="2">
        <v>44433.686271844657</v>
      </c>
      <c r="C138172">
        <v>21340</v>
      </c>
      <c r="D138172">
        <v>127233</v>
      </c>
      <c r="E138172" s="24">
        <f>VLOOKUP(C138172,Подписчики!A:C,3,0)</f>
        <v>44313.288580056978</v>
      </c>
    </row>
    <row r="138173" spans="1:5" x14ac:dyDescent="0.25">
      <c r="A138173">
        <v>416915</v>
      </c>
      <c r="B138173" s="2">
        <v>44433.687080906144</v>
      </c>
      <c r="C138173">
        <v>301283</v>
      </c>
      <c r="D138173">
        <v>117699</v>
      </c>
      <c r="E138173" s="24">
        <f>VLOOKUP(C138173,Подписчики!A:C,3,0)</f>
        <v>44407.424446047014</v>
      </c>
    </row>
    <row r="138174" spans="1:5" x14ac:dyDescent="0.25">
      <c r="A138174">
        <v>416916</v>
      </c>
      <c r="B138174" s="2">
        <v>44433.687485436894</v>
      </c>
      <c r="C138174">
        <v>208054</v>
      </c>
      <c r="D138174">
        <v>344776</v>
      </c>
      <c r="E138174" s="24">
        <f>VLOOKUP(C138174,Подписчики!A:C,3,0)</f>
        <v>44394.095010754987</v>
      </c>
    </row>
    <row r="138175" spans="1:5" x14ac:dyDescent="0.25">
      <c r="A138175">
        <v>416920</v>
      </c>
      <c r="B138175" s="2">
        <v>44433.687889967638</v>
      </c>
      <c r="C138175">
        <v>161625</v>
      </c>
      <c r="D138175">
        <v>467908</v>
      </c>
      <c r="E138175" s="24">
        <f>VLOOKUP(C138175,Подписчики!A:C,3,0)</f>
        <v>44374.111166844734</v>
      </c>
    </row>
    <row r="138176" spans="1:5" x14ac:dyDescent="0.25">
      <c r="A138176">
        <v>416923</v>
      </c>
      <c r="B138176" s="2">
        <v>44433.688294498381</v>
      </c>
      <c r="C138176">
        <v>147100</v>
      </c>
      <c r="D138176">
        <v>129210</v>
      </c>
      <c r="E138176" s="24">
        <f>VLOOKUP(C138176,Подписчики!A:C,3,0)</f>
        <v>44313.354698575495</v>
      </c>
    </row>
    <row r="138177" spans="1:5" x14ac:dyDescent="0.25">
      <c r="A138177">
        <v>416926</v>
      </c>
      <c r="B138177" s="2">
        <v>44433.688294498381</v>
      </c>
      <c r="C138177">
        <v>158474</v>
      </c>
      <c r="D138177">
        <v>413014</v>
      </c>
      <c r="E138177" s="24">
        <f>VLOOKUP(C138177,Подписчики!A:C,3,0)</f>
        <v>44356.963369836179</v>
      </c>
    </row>
    <row r="138178" spans="1:5" x14ac:dyDescent="0.25">
      <c r="A138178">
        <v>416930</v>
      </c>
      <c r="B138178" s="2">
        <v>44433.688294498381</v>
      </c>
      <c r="C138178">
        <v>222451</v>
      </c>
      <c r="D138178">
        <v>158978</v>
      </c>
      <c r="E138178" s="24">
        <f>VLOOKUP(C138178,Подписчики!A:C,3,0)</f>
        <v>44372.235599964391</v>
      </c>
    </row>
    <row r="138179" spans="1:5" x14ac:dyDescent="0.25">
      <c r="A138179">
        <v>416933</v>
      </c>
      <c r="B138179" s="2">
        <v>44433.688699029124</v>
      </c>
      <c r="C138179">
        <v>148684</v>
      </c>
      <c r="D138179">
        <v>446536</v>
      </c>
      <c r="E138179" s="24">
        <f>VLOOKUP(C138179,Подписчики!A:C,3,0)</f>
        <v>44401.856531410253</v>
      </c>
    </row>
    <row r="138180" spans="1:5" x14ac:dyDescent="0.25">
      <c r="A138180">
        <v>416937</v>
      </c>
      <c r="B138180" s="2">
        <v>44433.689912621354</v>
      </c>
      <c r="C138180">
        <v>81475</v>
      </c>
      <c r="D138180">
        <v>158978</v>
      </c>
      <c r="E138180" s="24">
        <f>VLOOKUP(C138180,Подписчики!A:C,3,0)</f>
        <v>44341.764284650992</v>
      </c>
    </row>
    <row r="138181" spans="1:5" x14ac:dyDescent="0.25">
      <c r="A138181">
        <v>416941</v>
      </c>
      <c r="B138181" s="2">
        <v>44433.689912621361</v>
      </c>
      <c r="C138181">
        <v>306112</v>
      </c>
      <c r="D138181">
        <v>129210</v>
      </c>
      <c r="E138181" s="24">
        <f>VLOOKUP(C138181,Подписчики!A:C,3,0)</f>
        <v>44372.499121652414</v>
      </c>
    </row>
    <row r="138182" spans="1:5" x14ac:dyDescent="0.25">
      <c r="A138182">
        <v>416943</v>
      </c>
      <c r="B138182" s="2">
        <v>44433.690721682848</v>
      </c>
      <c r="C138182">
        <v>58873</v>
      </c>
      <c r="D138182">
        <v>203672</v>
      </c>
      <c r="E138182" s="24">
        <f>VLOOKUP(C138182,Подписчики!A:C,3,0)</f>
        <v>44378.828074465811</v>
      </c>
    </row>
    <row r="138183" spans="1:5" x14ac:dyDescent="0.25">
      <c r="A138183">
        <v>416945</v>
      </c>
      <c r="B138183" s="2">
        <v>44433.691530744341</v>
      </c>
      <c r="C138183">
        <v>126721</v>
      </c>
      <c r="D138183">
        <v>111368</v>
      </c>
      <c r="E138183" s="24">
        <f>VLOOKUP(C138183,Подписчики!A:C,3,0)</f>
        <v>44304.205611538462</v>
      </c>
    </row>
    <row r="138184" spans="1:5" x14ac:dyDescent="0.25">
      <c r="A138184">
        <v>416946</v>
      </c>
      <c r="B138184" s="2">
        <v>44433.692339805828</v>
      </c>
      <c r="C138184">
        <v>42018</v>
      </c>
      <c r="D138184">
        <v>439981</v>
      </c>
      <c r="E138184" s="24">
        <f>VLOOKUP(C138184,Подписчики!A:C,3,0)</f>
        <v>44312.528734401712</v>
      </c>
    </row>
    <row r="138185" spans="1:5" x14ac:dyDescent="0.25">
      <c r="A138185">
        <v>416947</v>
      </c>
      <c r="B138185" s="2">
        <v>44433.692339805828</v>
      </c>
      <c r="C138185">
        <v>154833</v>
      </c>
      <c r="D138185">
        <v>409488</v>
      </c>
      <c r="E138185" s="24">
        <f>VLOOKUP(C138185,Подписчики!A:C,3,0)</f>
        <v>44344.243142735038</v>
      </c>
    </row>
    <row r="138186" spans="1:5" x14ac:dyDescent="0.25">
      <c r="A138186">
        <v>416952</v>
      </c>
      <c r="B138186" s="2">
        <v>44433.693553398058</v>
      </c>
      <c r="C138186">
        <v>288303</v>
      </c>
      <c r="D138186">
        <v>21760</v>
      </c>
      <c r="E138186" s="24">
        <f>VLOOKUP(C138186,Подписчики!A:C,3,0)</f>
        <v>44379.804656232198</v>
      </c>
    </row>
    <row r="138187" spans="1:5" x14ac:dyDescent="0.25">
      <c r="A138187">
        <v>416953</v>
      </c>
      <c r="B138187" s="2">
        <v>44433.694362459551</v>
      </c>
      <c r="C138187">
        <v>267828</v>
      </c>
      <c r="D138187">
        <v>60239</v>
      </c>
      <c r="E138187" s="24">
        <f>VLOOKUP(C138187,Подписчики!A:C,3,0)</f>
        <v>44340.1783659188</v>
      </c>
    </row>
    <row r="138188" spans="1:5" x14ac:dyDescent="0.25">
      <c r="A138188">
        <v>416956</v>
      </c>
      <c r="B138188" s="2">
        <v>44433.694766990295</v>
      </c>
      <c r="C138188">
        <v>102169</v>
      </c>
      <c r="D138188">
        <v>217497</v>
      </c>
      <c r="E138188" s="24">
        <f>VLOOKUP(C138188,Подписчики!A:C,3,0)</f>
        <v>44354.05958582621</v>
      </c>
    </row>
    <row r="138189" spans="1:5" x14ac:dyDescent="0.25">
      <c r="A138189">
        <v>416957</v>
      </c>
      <c r="B138189" s="2">
        <v>44433.695171521031</v>
      </c>
      <c r="C138189">
        <v>337540</v>
      </c>
      <c r="D138189">
        <v>251574</v>
      </c>
      <c r="E138189" s="24">
        <f>VLOOKUP(C138189,Подписчики!A:C,3,0)</f>
        <v>44392.296485113955</v>
      </c>
    </row>
    <row r="138190" spans="1:5" x14ac:dyDescent="0.25">
      <c r="A138190">
        <v>416959</v>
      </c>
      <c r="B138190" s="2">
        <v>44433.695980582524</v>
      </c>
      <c r="C138190">
        <v>160334</v>
      </c>
      <c r="D138190">
        <v>153893</v>
      </c>
      <c r="E138190" s="24">
        <f>VLOOKUP(C138190,Подписчики!A:C,3,0)</f>
        <v>44300.862604273505</v>
      </c>
    </row>
    <row r="138191" spans="1:5" x14ac:dyDescent="0.25">
      <c r="A138191">
        <v>416962</v>
      </c>
      <c r="B138191" s="2">
        <v>44433.696385113268</v>
      </c>
      <c r="C138191">
        <v>105586</v>
      </c>
      <c r="D138191">
        <v>262011</v>
      </c>
      <c r="E138191" s="24">
        <f>VLOOKUP(C138191,Подписчики!A:C,3,0)</f>
        <v>44364.172070085471</v>
      </c>
    </row>
    <row r="138192" spans="1:5" x14ac:dyDescent="0.25">
      <c r="A138192">
        <v>416965</v>
      </c>
      <c r="B138192" s="2">
        <v>44433.698003236248</v>
      </c>
      <c r="C138192">
        <v>124252</v>
      </c>
      <c r="D138192">
        <v>105200</v>
      </c>
      <c r="E138192" s="24">
        <f>VLOOKUP(C138192,Подписчики!A:C,3,0)</f>
        <v>44342.716842058406</v>
      </c>
    </row>
    <row r="138193" spans="1:5" x14ac:dyDescent="0.25">
      <c r="A138193">
        <v>416968</v>
      </c>
      <c r="B138193" s="2">
        <v>44433.698003236248</v>
      </c>
      <c r="C138193">
        <v>176823</v>
      </c>
      <c r="D138193">
        <v>204394</v>
      </c>
      <c r="E138193" s="24">
        <f>VLOOKUP(C138193,Подписчики!A:C,3,0)</f>
        <v>44388.416994871797</v>
      </c>
    </row>
    <row r="138194" spans="1:5" x14ac:dyDescent="0.25">
      <c r="A138194">
        <v>416970</v>
      </c>
      <c r="B138194" s="2">
        <v>44433.698407766991</v>
      </c>
      <c r="C138194">
        <v>66232</v>
      </c>
      <c r="D138194">
        <v>463342</v>
      </c>
      <c r="E138194" s="24">
        <f>VLOOKUP(C138194,Подписчики!A:C,3,0)</f>
        <v>44373.257520121086</v>
      </c>
    </row>
    <row r="138195" spans="1:5" x14ac:dyDescent="0.25">
      <c r="A138195">
        <v>416973</v>
      </c>
      <c r="B138195" s="2">
        <v>44433.699621359228</v>
      </c>
      <c r="C138195">
        <v>70513</v>
      </c>
      <c r="D138195">
        <v>439981</v>
      </c>
      <c r="E138195" s="24">
        <f>VLOOKUP(C138195,Подписчики!A:C,3,0)</f>
        <v>44374.354625819091</v>
      </c>
    </row>
    <row r="138196" spans="1:5" x14ac:dyDescent="0.25">
      <c r="A138196">
        <v>416978</v>
      </c>
      <c r="B138196" s="2">
        <v>44433.700430420715</v>
      </c>
      <c r="C138196">
        <v>239287</v>
      </c>
      <c r="D138196">
        <v>217307</v>
      </c>
      <c r="E138196" s="24">
        <f>VLOOKUP(C138196,Подписчики!A:C,3,0)</f>
        <v>44290.402488319087</v>
      </c>
    </row>
    <row r="138197" spans="1:5" x14ac:dyDescent="0.25">
      <c r="A138197">
        <v>416983</v>
      </c>
      <c r="B138197" s="2">
        <v>44433.701239482201</v>
      </c>
      <c r="C138197">
        <v>313130</v>
      </c>
      <c r="D138197">
        <v>176684</v>
      </c>
      <c r="E138197" s="24">
        <f>VLOOKUP(C138197,Подписчики!A:C,3,0)</f>
        <v>44320.700661574068</v>
      </c>
    </row>
    <row r="138198" spans="1:5" x14ac:dyDescent="0.25">
      <c r="A138198">
        <v>416985</v>
      </c>
      <c r="B138198" s="2">
        <v>44433.702857605182</v>
      </c>
      <c r="C138198">
        <v>311829</v>
      </c>
      <c r="D138198">
        <v>51581</v>
      </c>
      <c r="E138198" s="24">
        <f>VLOOKUP(C138198,Подписчики!A:C,3,0)</f>
        <v>44311.684069373216</v>
      </c>
    </row>
    <row r="138199" spans="1:5" x14ac:dyDescent="0.25">
      <c r="A138199">
        <v>416987</v>
      </c>
      <c r="B138199" s="2">
        <v>44433.703262135918</v>
      </c>
      <c r="C138199">
        <v>5415</v>
      </c>
      <c r="D138199">
        <v>411922</v>
      </c>
      <c r="E138199" s="24">
        <f>VLOOKUP(C138199,Подписчики!A:C,3,0)</f>
        <v>44394.673586253564</v>
      </c>
    </row>
    <row r="138200" spans="1:5" x14ac:dyDescent="0.25">
      <c r="A138200">
        <v>416992</v>
      </c>
      <c r="B138200" s="2">
        <v>44433.704071197411</v>
      </c>
      <c r="C138200">
        <v>114027</v>
      </c>
      <c r="D138200">
        <v>347008</v>
      </c>
      <c r="E138200" s="24">
        <f>VLOOKUP(C138200,Подписчики!A:C,3,0)</f>
        <v>44404.283479059828</v>
      </c>
    </row>
    <row r="138201" spans="1:5" x14ac:dyDescent="0.25">
      <c r="A138201">
        <v>416994</v>
      </c>
      <c r="B138201" s="2">
        <v>44433.704880258898</v>
      </c>
      <c r="C138201">
        <v>340148</v>
      </c>
      <c r="D138201">
        <v>103966</v>
      </c>
      <c r="E138201" s="24">
        <f>VLOOKUP(C138201,Подписчики!A:C,3,0)</f>
        <v>44314.983653596864</v>
      </c>
    </row>
    <row r="138202" spans="1:5" x14ac:dyDescent="0.25">
      <c r="A138202">
        <v>416995</v>
      </c>
      <c r="B138202" s="2">
        <v>44433.706498381878</v>
      </c>
      <c r="C138202">
        <v>148633</v>
      </c>
      <c r="D138202">
        <v>299102</v>
      </c>
      <c r="E138202" s="24">
        <f>VLOOKUP(C138202,Подписчики!A:C,3,0)</f>
        <v>44309.979404807695</v>
      </c>
    </row>
    <row r="138203" spans="1:5" x14ac:dyDescent="0.25">
      <c r="A138203">
        <v>416998</v>
      </c>
      <c r="B138203" s="2">
        <v>44433.706498381878</v>
      </c>
      <c r="C138203">
        <v>161263</v>
      </c>
      <c r="D138203">
        <v>5151</v>
      </c>
      <c r="E138203" s="24">
        <f>VLOOKUP(C138203,Подписчики!A:C,3,0)</f>
        <v>44376.214986680912</v>
      </c>
    </row>
    <row r="138204" spans="1:5" x14ac:dyDescent="0.25">
      <c r="A138204">
        <v>417001</v>
      </c>
      <c r="B138204" s="2">
        <v>44433.706498381878</v>
      </c>
      <c r="C138204">
        <v>294568</v>
      </c>
      <c r="D138204">
        <v>154228</v>
      </c>
      <c r="E138204" s="24">
        <f>VLOOKUP(C138204,Подписчики!A:C,3,0)</f>
        <v>44308.922205733623</v>
      </c>
    </row>
    <row r="138205" spans="1:5" x14ac:dyDescent="0.25">
      <c r="A138205">
        <v>417005</v>
      </c>
      <c r="B138205" s="2">
        <v>44433.706902912621</v>
      </c>
      <c r="C138205">
        <v>32584</v>
      </c>
      <c r="D138205">
        <v>347393</v>
      </c>
      <c r="E138205" s="24">
        <f>VLOOKUP(C138205,Подписчики!A:C,3,0)</f>
        <v>44346.791234437325</v>
      </c>
    </row>
    <row r="138206" spans="1:5" x14ac:dyDescent="0.25">
      <c r="A138206">
        <v>417010</v>
      </c>
      <c r="B138206" s="2">
        <v>44433.706902912621</v>
      </c>
      <c r="C138206">
        <v>234511</v>
      </c>
      <c r="D138206">
        <v>198326</v>
      </c>
      <c r="E138206" s="24">
        <f>VLOOKUP(C138206,Подписчики!A:C,3,0)</f>
        <v>44386.257831623938</v>
      </c>
    </row>
    <row r="138207" spans="1:5" x14ac:dyDescent="0.25">
      <c r="A138207">
        <v>417013</v>
      </c>
      <c r="B138207" s="2">
        <v>44433.706902912621</v>
      </c>
      <c r="C138207">
        <v>259196</v>
      </c>
      <c r="D138207">
        <v>158978</v>
      </c>
      <c r="E138207" s="24">
        <f>VLOOKUP(C138207,Подписчики!A:C,3,0)</f>
        <v>44373.860577884618</v>
      </c>
    </row>
    <row r="138208" spans="1:5" x14ac:dyDescent="0.25">
      <c r="A138208">
        <v>417017</v>
      </c>
      <c r="B138208" s="2">
        <v>44433.709330097088</v>
      </c>
      <c r="C138208">
        <v>68889</v>
      </c>
      <c r="D138208">
        <v>36890</v>
      </c>
      <c r="E138208" s="24">
        <f>VLOOKUP(C138208,Подписчики!A:C,3,0)</f>
        <v>44315.820287428774</v>
      </c>
    </row>
    <row r="138209" spans="1:5" x14ac:dyDescent="0.25">
      <c r="A138209">
        <v>417021</v>
      </c>
      <c r="B138209" s="2">
        <v>44433.709330097088</v>
      </c>
      <c r="C138209">
        <v>287478</v>
      </c>
      <c r="D138209">
        <v>251574</v>
      </c>
      <c r="E138209" s="24">
        <f>VLOOKUP(C138209,Подписчики!A:C,3,0)</f>
        <v>44309.883237678063</v>
      </c>
    </row>
    <row r="138210" spans="1:5" x14ac:dyDescent="0.25">
      <c r="A138210">
        <v>417022</v>
      </c>
      <c r="B138210" s="2">
        <v>44433.709734627831</v>
      </c>
      <c r="C138210">
        <v>212863</v>
      </c>
      <c r="D138210">
        <v>287170</v>
      </c>
      <c r="E138210" s="24">
        <f>VLOOKUP(C138210,Подписчики!A:C,3,0)</f>
        <v>44382.648771901717</v>
      </c>
    </row>
    <row r="138211" spans="1:5" x14ac:dyDescent="0.25">
      <c r="A138211">
        <v>417027</v>
      </c>
      <c r="B138211" s="2">
        <v>44433.710139158575</v>
      </c>
      <c r="C138211">
        <v>240808</v>
      </c>
      <c r="D138211">
        <v>6475</v>
      </c>
      <c r="E138211" s="24">
        <f>VLOOKUP(C138211,Подписчики!A:C,3,0)</f>
        <v>44352.556909686609</v>
      </c>
    </row>
    <row r="138212" spans="1:5" x14ac:dyDescent="0.25">
      <c r="A138212">
        <v>417031</v>
      </c>
      <c r="B138212" s="2">
        <v>44433.710139158582</v>
      </c>
      <c r="C138212">
        <v>3806</v>
      </c>
      <c r="D138212">
        <v>416660</v>
      </c>
      <c r="E138212" s="24">
        <f>VLOOKUP(C138212,Подписчики!A:C,3,0)</f>
        <v>44343.823274252136</v>
      </c>
    </row>
    <row r="138213" spans="1:5" x14ac:dyDescent="0.25">
      <c r="A138213">
        <v>417035</v>
      </c>
      <c r="B138213" s="2">
        <v>44433.710543689318</v>
      </c>
      <c r="C138213">
        <v>181617</v>
      </c>
      <c r="D138213">
        <v>258219</v>
      </c>
      <c r="E138213" s="24">
        <f>VLOOKUP(C138213,Подписчики!A:C,3,0)</f>
        <v>44314.208543696579</v>
      </c>
    </row>
    <row r="138214" spans="1:5" x14ac:dyDescent="0.25">
      <c r="A138214">
        <v>417040</v>
      </c>
      <c r="B138214" s="2">
        <v>44433.710948220061</v>
      </c>
      <c r="C138214">
        <v>15056</v>
      </c>
      <c r="D138214">
        <v>160175</v>
      </c>
      <c r="E138214" s="24">
        <f>VLOOKUP(C138214,Подписчики!A:C,3,0)</f>
        <v>44343.605374180908</v>
      </c>
    </row>
    <row r="138215" spans="1:5" x14ac:dyDescent="0.25">
      <c r="A138215">
        <v>417044</v>
      </c>
      <c r="B138215" s="2">
        <v>44433.710948220069</v>
      </c>
      <c r="C138215">
        <v>314242</v>
      </c>
      <c r="D138215">
        <v>421608</v>
      </c>
      <c r="E138215" s="24">
        <f>VLOOKUP(C138215,Подписчики!A:C,3,0)</f>
        <v>44342.273394871794</v>
      </c>
    </row>
    <row r="138216" spans="1:5" x14ac:dyDescent="0.25">
      <c r="A138216">
        <v>417046</v>
      </c>
      <c r="B138216" s="2">
        <v>44433.711333333333</v>
      </c>
      <c r="C138216">
        <v>69056</v>
      </c>
      <c r="D138216">
        <v>343712</v>
      </c>
      <c r="E138216" s="24">
        <f>VLOOKUP(C138216,Подписчики!A:C,3,0)</f>
        <v>44314.697409401713</v>
      </c>
    </row>
    <row r="138217" spans="1:5" x14ac:dyDescent="0.25">
      <c r="A138217">
        <v>417048</v>
      </c>
      <c r="B138217" s="2">
        <v>44433.711352750805</v>
      </c>
      <c r="C138217">
        <v>252154</v>
      </c>
      <c r="D138217">
        <v>325984</v>
      </c>
      <c r="E138217" s="24">
        <f>VLOOKUP(C138217,Подписчики!A:C,3,0)</f>
        <v>44345.203603205126</v>
      </c>
    </row>
    <row r="138218" spans="1:5" x14ac:dyDescent="0.25">
      <c r="A138218">
        <v>417050</v>
      </c>
      <c r="B138218" s="2">
        <v>44433.711352750812</v>
      </c>
      <c r="C138218">
        <v>141522</v>
      </c>
      <c r="D138218">
        <v>95024</v>
      </c>
      <c r="E138218" s="24">
        <f>VLOOKUP(C138218,Подписчики!A:C,3,0)</f>
        <v>44372.992079059826</v>
      </c>
    </row>
    <row r="138219" spans="1:5" x14ac:dyDescent="0.25">
      <c r="A138219">
        <v>417053</v>
      </c>
      <c r="B138219" s="2">
        <v>44433.712161812298</v>
      </c>
      <c r="C138219">
        <v>276524</v>
      </c>
      <c r="D138219">
        <v>238554</v>
      </c>
      <c r="E138219" s="24">
        <f>VLOOKUP(C138219,Подписчики!A:C,3,0)</f>
        <v>44302.003497542733</v>
      </c>
    </row>
    <row r="138220" spans="1:5" x14ac:dyDescent="0.25">
      <c r="A138220">
        <v>417058</v>
      </c>
      <c r="B138220" s="2">
        <v>44433.712566343042</v>
      </c>
      <c r="C138220">
        <v>24224</v>
      </c>
      <c r="D138220">
        <v>250679</v>
      </c>
      <c r="E138220" s="24">
        <f>VLOOKUP(C138220,Подписчики!A:C,3,0)</f>
        <v>44342.281517948715</v>
      </c>
    </row>
    <row r="138221" spans="1:5" x14ac:dyDescent="0.25">
      <c r="A138221">
        <v>417059</v>
      </c>
      <c r="B138221" s="2">
        <v>44433.712566343042</v>
      </c>
      <c r="C138221">
        <v>59925</v>
      </c>
      <c r="D138221">
        <v>349014</v>
      </c>
      <c r="E138221" s="24">
        <f>VLOOKUP(C138221,Подписчики!A:C,3,0)</f>
        <v>44364.052763817665</v>
      </c>
    </row>
    <row r="138222" spans="1:5" x14ac:dyDescent="0.25">
      <c r="A138222">
        <v>417062</v>
      </c>
      <c r="B138222" s="2">
        <v>44433.712566343042</v>
      </c>
      <c r="C138222">
        <v>60000</v>
      </c>
      <c r="D138222">
        <v>406570</v>
      </c>
      <c r="E138222" s="24">
        <f>VLOOKUP(C138222,Подписчики!A:C,3,0)</f>
        <v>44287.509723326213</v>
      </c>
    </row>
    <row r="138223" spans="1:5" x14ac:dyDescent="0.25">
      <c r="A138223">
        <v>417064</v>
      </c>
      <c r="B138223" s="2">
        <v>44433.712566343042</v>
      </c>
      <c r="C138223">
        <v>106216</v>
      </c>
      <c r="D138223">
        <v>477565</v>
      </c>
      <c r="E138223" s="24">
        <f>VLOOKUP(C138223,Подписчики!A:C,3,0)</f>
        <v>44304.477633938754</v>
      </c>
    </row>
    <row r="138224" spans="1:5" x14ac:dyDescent="0.25">
      <c r="A138224">
        <v>417065</v>
      </c>
      <c r="B138224" s="2">
        <v>44433.712566343042</v>
      </c>
      <c r="C138224">
        <v>120866</v>
      </c>
      <c r="D138224">
        <v>154256</v>
      </c>
      <c r="E138224" s="24">
        <f>VLOOKUP(C138224,Подписчики!A:C,3,0)</f>
        <v>44385.085558511404</v>
      </c>
    </row>
    <row r="138225" spans="1:5" x14ac:dyDescent="0.25">
      <c r="A138225">
        <v>417067</v>
      </c>
      <c r="B138225" s="2">
        <v>44433.712566343042</v>
      </c>
      <c r="C138225">
        <v>260143</v>
      </c>
      <c r="D138225">
        <v>54917</v>
      </c>
      <c r="E138225" s="24">
        <f>VLOOKUP(C138225,Подписчики!A:C,3,0)</f>
        <v>44312.698669159545</v>
      </c>
    </row>
    <row r="138226" spans="1:5" x14ac:dyDescent="0.25">
      <c r="A138226">
        <v>417069</v>
      </c>
      <c r="B138226" s="2">
        <v>44433.712566343042</v>
      </c>
      <c r="C138226">
        <v>260424</v>
      </c>
      <c r="D138226">
        <v>258251</v>
      </c>
      <c r="E138226" s="24">
        <f>VLOOKUP(C138226,Подписчики!A:C,3,0)</f>
        <v>44353.921082549859</v>
      </c>
    </row>
    <row r="138227" spans="1:5" x14ac:dyDescent="0.25">
      <c r="A138227">
        <v>417073</v>
      </c>
      <c r="B138227" s="2">
        <v>44433.712970873785</v>
      </c>
      <c r="C138227">
        <v>41618</v>
      </c>
      <c r="D138227">
        <v>411922</v>
      </c>
      <c r="E138227" s="24">
        <f>VLOOKUP(C138227,Подписчики!A:C,3,0)</f>
        <v>44339.410304309124</v>
      </c>
    </row>
    <row r="138228" spans="1:5" x14ac:dyDescent="0.25">
      <c r="A138228">
        <v>417076</v>
      </c>
      <c r="B138228" s="2">
        <v>44433.712970873785</v>
      </c>
      <c r="C138228">
        <v>327863</v>
      </c>
      <c r="D138228">
        <v>111368</v>
      </c>
      <c r="E138228" s="24">
        <f>VLOOKUP(C138228,Подписчики!A:C,3,0)</f>
        <v>44306.913064280627</v>
      </c>
    </row>
    <row r="138229" spans="1:5" x14ac:dyDescent="0.25">
      <c r="A138229">
        <v>417081</v>
      </c>
      <c r="B138229" s="2">
        <v>44433.713779935279</v>
      </c>
      <c r="C138229">
        <v>67898</v>
      </c>
      <c r="D138229">
        <v>78646</v>
      </c>
      <c r="E138229" s="24">
        <f>VLOOKUP(C138229,Подписчики!A:C,3,0)</f>
        <v>44315.730398076921</v>
      </c>
    </row>
    <row r="138230" spans="1:5" x14ac:dyDescent="0.25">
      <c r="A138230">
        <v>417083</v>
      </c>
      <c r="B138230" s="2">
        <v>44433.713779935279</v>
      </c>
      <c r="C138230">
        <v>222499</v>
      </c>
      <c r="D138230">
        <v>353381</v>
      </c>
      <c r="E138230" s="24">
        <f>VLOOKUP(C138230,Подписчики!A:C,3,0)</f>
        <v>44308.354933084047</v>
      </c>
    </row>
    <row r="138231" spans="1:5" x14ac:dyDescent="0.25">
      <c r="A138231">
        <v>417086</v>
      </c>
      <c r="B138231" s="2">
        <v>44433.713779935279</v>
      </c>
      <c r="C138231">
        <v>312724</v>
      </c>
      <c r="D138231">
        <v>411922</v>
      </c>
      <c r="E138231" s="24">
        <f>VLOOKUP(C138231,Подписчики!A:C,3,0)</f>
        <v>44382.691326317661</v>
      </c>
    </row>
    <row r="138232" spans="1:5" x14ac:dyDescent="0.25">
      <c r="A138232">
        <v>417090</v>
      </c>
      <c r="B138232" s="2">
        <v>44433.714184466022</v>
      </c>
      <c r="C138232">
        <v>201520</v>
      </c>
      <c r="D138232">
        <v>417467</v>
      </c>
      <c r="E138232" s="24">
        <f>VLOOKUP(C138232,Подписчики!A:C,3,0)</f>
        <v>44375.501713639605</v>
      </c>
    </row>
    <row r="138233" spans="1:5" x14ac:dyDescent="0.25">
      <c r="A138233">
        <v>417092</v>
      </c>
      <c r="B138233" s="2">
        <v>44433.714588996758</v>
      </c>
      <c r="C138233">
        <v>104760</v>
      </c>
      <c r="D138233">
        <v>88863</v>
      </c>
      <c r="E138233" s="24">
        <f>VLOOKUP(C138233,Подписчики!A:C,3,0)</f>
        <v>44375.267146723643</v>
      </c>
    </row>
    <row r="138234" spans="1:5" x14ac:dyDescent="0.25">
      <c r="A138234">
        <v>417097</v>
      </c>
      <c r="B138234" s="2">
        <v>44433.714993527508</v>
      </c>
      <c r="C138234">
        <v>44646</v>
      </c>
      <c r="D138234">
        <v>343712</v>
      </c>
      <c r="E138234" s="24">
        <f>VLOOKUP(C138234,Подписчики!A:C,3,0)</f>
        <v>44297.138119871801</v>
      </c>
    </row>
    <row r="138235" spans="1:5" x14ac:dyDescent="0.25">
      <c r="A138235">
        <v>417102</v>
      </c>
      <c r="B138235" s="2">
        <v>44433.715398058252</v>
      </c>
      <c r="C138235">
        <v>25018</v>
      </c>
      <c r="D138235">
        <v>351192</v>
      </c>
      <c r="E138235" s="24">
        <f>VLOOKUP(C138235,Подписчики!A:C,3,0)</f>
        <v>44376.955263817661</v>
      </c>
    </row>
    <row r="138236" spans="1:5" x14ac:dyDescent="0.25">
      <c r="A138236">
        <v>417107</v>
      </c>
      <c r="B138236" s="2">
        <v>44433.716207119738</v>
      </c>
      <c r="C138236">
        <v>310361</v>
      </c>
      <c r="D138236">
        <v>84062</v>
      </c>
      <c r="E138236" s="24">
        <f>VLOOKUP(C138236,Подписчики!A:C,3,0)</f>
        <v>44308.578482407407</v>
      </c>
    </row>
    <row r="138237" spans="1:5" x14ac:dyDescent="0.25">
      <c r="A138237">
        <v>417109</v>
      </c>
      <c r="B138237" s="2">
        <v>44433.717420711975</v>
      </c>
      <c r="C138237">
        <v>56983</v>
      </c>
      <c r="D138237">
        <v>60239</v>
      </c>
      <c r="E138237" s="24">
        <f>VLOOKUP(C138237,Подписчики!A:C,3,0)</f>
        <v>44372.945182336181</v>
      </c>
    </row>
    <row r="138238" spans="1:5" x14ac:dyDescent="0.25">
      <c r="A138238">
        <v>417112</v>
      </c>
      <c r="B138238" s="2">
        <v>44433.717420711975</v>
      </c>
      <c r="C138238">
        <v>89114</v>
      </c>
      <c r="D138238">
        <v>268989</v>
      </c>
      <c r="E138238" s="24">
        <f>VLOOKUP(C138238,Подписчики!A:C,3,0)</f>
        <v>44311.074757158123</v>
      </c>
    </row>
    <row r="138239" spans="1:5" x14ac:dyDescent="0.25">
      <c r="A138239">
        <v>417115</v>
      </c>
      <c r="B138239" s="2">
        <v>44433.717420711975</v>
      </c>
      <c r="C138239">
        <v>215735</v>
      </c>
      <c r="D138239">
        <v>182191</v>
      </c>
      <c r="E138239" s="24">
        <f>VLOOKUP(C138239,Подписчики!A:C,3,0)</f>
        <v>44372.653069373213</v>
      </c>
    </row>
    <row r="138240" spans="1:5" x14ac:dyDescent="0.25">
      <c r="A138240">
        <v>417117</v>
      </c>
      <c r="B138240" s="2">
        <v>44433.717420711975</v>
      </c>
      <c r="C138240">
        <v>322563</v>
      </c>
      <c r="D138240">
        <v>424538</v>
      </c>
      <c r="E138240" s="24">
        <f>VLOOKUP(C138240,Подписчики!A:C,3,0)</f>
        <v>44382.203200106844</v>
      </c>
    </row>
    <row r="138241" spans="1:5" x14ac:dyDescent="0.25">
      <c r="A138241">
        <v>417122</v>
      </c>
      <c r="B138241" s="2">
        <v>44433.718229773462</v>
      </c>
      <c r="C138241">
        <v>189173</v>
      </c>
      <c r="D138241">
        <v>50669</v>
      </c>
      <c r="E138241" s="24">
        <f>VLOOKUP(C138241,Подписчики!A:C,3,0)</f>
        <v>44301.531755698008</v>
      </c>
    </row>
    <row r="138242" spans="1:5" x14ac:dyDescent="0.25">
      <c r="A138242">
        <v>417126</v>
      </c>
      <c r="B138242" s="2">
        <v>44433.718229773462</v>
      </c>
      <c r="C138242">
        <v>331774</v>
      </c>
      <c r="D138242">
        <v>414410</v>
      </c>
      <c r="E138242" s="24">
        <f>VLOOKUP(C138242,Подписчики!A:C,3,0)</f>
        <v>44375.495864280623</v>
      </c>
    </row>
    <row r="138243" spans="1:5" x14ac:dyDescent="0.25">
      <c r="A138243">
        <v>417127</v>
      </c>
      <c r="B138243" s="2">
        <v>44433.718634304205</v>
      </c>
      <c r="C138243">
        <v>163610</v>
      </c>
      <c r="D138243">
        <v>379466</v>
      </c>
      <c r="E138243" s="24">
        <f>VLOOKUP(C138243,Подписчики!A:C,3,0)</f>
        <v>44302.770728454416</v>
      </c>
    </row>
    <row r="138244" spans="1:5" x14ac:dyDescent="0.25">
      <c r="A138244">
        <v>417128</v>
      </c>
      <c r="B138244" s="2">
        <v>44433.718634304212</v>
      </c>
      <c r="C138244">
        <v>237752</v>
      </c>
      <c r="D138244">
        <v>192331</v>
      </c>
      <c r="E138244" s="24">
        <f>VLOOKUP(C138244,Подписчики!A:C,3,0)</f>
        <v>44344.418975819084</v>
      </c>
    </row>
    <row r="138245" spans="1:5" x14ac:dyDescent="0.25">
      <c r="A138245">
        <v>417129</v>
      </c>
      <c r="B138245" s="2">
        <v>44433.719038834955</v>
      </c>
      <c r="C138245">
        <v>93949</v>
      </c>
      <c r="D138245">
        <v>341333</v>
      </c>
      <c r="E138245" s="24">
        <f>VLOOKUP(C138245,Подписчики!A:C,3,0)</f>
        <v>44373.074316844737</v>
      </c>
    </row>
    <row r="138246" spans="1:5" x14ac:dyDescent="0.25">
      <c r="A138246">
        <v>417134</v>
      </c>
      <c r="B138246" s="2">
        <v>44433.719038834955</v>
      </c>
      <c r="C138246">
        <v>159374</v>
      </c>
      <c r="D138246">
        <v>298196</v>
      </c>
      <c r="E138246" s="24">
        <f>VLOOKUP(C138246,Подписчики!A:C,3,0)</f>
        <v>44306.300744337605</v>
      </c>
    </row>
    <row r="138247" spans="1:5" x14ac:dyDescent="0.25">
      <c r="A138247">
        <v>417138</v>
      </c>
      <c r="B138247" s="2">
        <v>44433.719038834955</v>
      </c>
      <c r="C138247">
        <v>239675</v>
      </c>
      <c r="D138247">
        <v>189009</v>
      </c>
      <c r="E138247" s="24">
        <f>VLOOKUP(C138247,Подписчики!A:C,3,0)</f>
        <v>44386.677478169513</v>
      </c>
    </row>
    <row r="138248" spans="1:5" x14ac:dyDescent="0.25">
      <c r="A138248">
        <v>417139</v>
      </c>
      <c r="B138248" s="2">
        <v>44433.719038834955</v>
      </c>
      <c r="C138248">
        <v>310691</v>
      </c>
      <c r="D138248">
        <v>108086</v>
      </c>
      <c r="E138248" s="24">
        <f>VLOOKUP(C138248,Подписчики!A:C,3,0)</f>
        <v>44311.061724715102</v>
      </c>
    </row>
    <row r="138249" spans="1:5" x14ac:dyDescent="0.25">
      <c r="A138249">
        <v>417141</v>
      </c>
      <c r="B138249" s="2">
        <v>44433.720656957928</v>
      </c>
      <c r="C138249">
        <v>282570</v>
      </c>
      <c r="D138249">
        <v>411922</v>
      </c>
      <c r="E138249" s="24">
        <f>VLOOKUP(C138249,Подписчики!A:C,3,0)</f>
        <v>44399.739280235044</v>
      </c>
    </row>
    <row r="138250" spans="1:5" x14ac:dyDescent="0.25">
      <c r="A138250">
        <v>417143</v>
      </c>
      <c r="B138250" s="2">
        <v>44433.720656957928</v>
      </c>
      <c r="C138250">
        <v>323936</v>
      </c>
      <c r="D138250">
        <v>258219</v>
      </c>
      <c r="E138250" s="24">
        <f>VLOOKUP(C138250,Подписчики!A:C,3,0)</f>
        <v>44315.935020085475</v>
      </c>
    </row>
    <row r="138251" spans="1:5" x14ac:dyDescent="0.25">
      <c r="A138251">
        <v>417144</v>
      </c>
      <c r="B138251" s="2">
        <v>44433.720999999998</v>
      </c>
      <c r="C138251">
        <v>283604</v>
      </c>
      <c r="D138251">
        <v>148630</v>
      </c>
      <c r="E138251" s="24">
        <f>VLOOKUP(C138251,Подписчики!A:C,3,0)</f>
        <v>44393.201987891742</v>
      </c>
    </row>
    <row r="138252" spans="1:5" x14ac:dyDescent="0.25">
      <c r="A138252">
        <v>417146</v>
      </c>
      <c r="B138252" s="2">
        <v>44433.721061488672</v>
      </c>
      <c r="C138252">
        <v>53130</v>
      </c>
      <c r="D138252">
        <v>406287</v>
      </c>
      <c r="E138252" s="24">
        <f>VLOOKUP(C138252,Подписчики!A:C,3,0)</f>
        <v>44398.996586431625</v>
      </c>
    </row>
    <row r="138253" spans="1:5" x14ac:dyDescent="0.25">
      <c r="A138253">
        <v>417150</v>
      </c>
      <c r="B138253" s="2">
        <v>44433.721466019415</v>
      </c>
      <c r="C138253">
        <v>235014</v>
      </c>
      <c r="D138253">
        <v>258219</v>
      </c>
      <c r="E138253" s="24">
        <f>VLOOKUP(C138253,Подписчики!A:C,3,0)</f>
        <v>44371.578140847581</v>
      </c>
    </row>
    <row r="138254" spans="1:5" x14ac:dyDescent="0.25">
      <c r="A138254">
        <v>417154</v>
      </c>
      <c r="B138254" s="2">
        <v>44433.721466019415</v>
      </c>
      <c r="C138254">
        <v>241952</v>
      </c>
      <c r="D138254">
        <v>230507</v>
      </c>
      <c r="E138254" s="24">
        <f>VLOOKUP(C138254,Подписчики!A:C,3,0)</f>
        <v>44288.830945299145</v>
      </c>
    </row>
    <row r="138255" spans="1:5" x14ac:dyDescent="0.25">
      <c r="A138255">
        <v>417157</v>
      </c>
      <c r="B138255" s="2">
        <v>44433.721466019415</v>
      </c>
      <c r="C138255">
        <v>320282</v>
      </c>
      <c r="D138255">
        <v>324094</v>
      </c>
      <c r="E138255" s="24">
        <f>VLOOKUP(C138255,Подписчики!A:C,3,0)</f>
        <v>44374.770112428778</v>
      </c>
    </row>
    <row r="138256" spans="1:5" x14ac:dyDescent="0.25">
      <c r="A138256">
        <v>417161</v>
      </c>
      <c r="B138256" s="2">
        <v>44433.721870550158</v>
      </c>
      <c r="C138256">
        <v>307890</v>
      </c>
      <c r="D138256">
        <v>242428</v>
      </c>
      <c r="E138256" s="24">
        <f>VLOOKUP(C138256,Подписчики!A:C,3,0)</f>
        <v>44394.873573539888</v>
      </c>
    </row>
    <row r="138257" spans="1:5" x14ac:dyDescent="0.25">
      <c r="A138257">
        <v>417164</v>
      </c>
      <c r="B138257" s="2">
        <v>44433.721870550165</v>
      </c>
      <c r="C138257">
        <v>180859</v>
      </c>
      <c r="D138257">
        <v>42705</v>
      </c>
      <c r="E138257" s="24">
        <f>VLOOKUP(C138257,Подписчики!A:C,3,0)</f>
        <v>44309.858302635323</v>
      </c>
    </row>
    <row r="138258" spans="1:5" x14ac:dyDescent="0.25">
      <c r="A138258">
        <v>417168</v>
      </c>
      <c r="B138258" s="2">
        <v>44433.722275080909</v>
      </c>
      <c r="C138258">
        <v>57857</v>
      </c>
      <c r="D138258">
        <v>250679</v>
      </c>
      <c r="E138258" s="24">
        <f>VLOOKUP(C138258,Подписчики!A:C,3,0)</f>
        <v>44344.24955242165</v>
      </c>
    </row>
    <row r="138259" spans="1:5" x14ac:dyDescent="0.25">
      <c r="A138259">
        <v>417171</v>
      </c>
      <c r="B138259" s="2">
        <v>44433.722275080909</v>
      </c>
      <c r="C138259">
        <v>188432</v>
      </c>
      <c r="D138259">
        <v>349014</v>
      </c>
      <c r="E138259" s="24">
        <f>VLOOKUP(C138259,Подписчики!A:C,3,0)</f>
        <v>44373.557034152422</v>
      </c>
    </row>
    <row r="138260" spans="1:5" x14ac:dyDescent="0.25">
      <c r="A138260">
        <v>417176</v>
      </c>
      <c r="B138260" s="2">
        <v>44433.723084142395</v>
      </c>
      <c r="C138260">
        <v>105274</v>
      </c>
      <c r="D138260">
        <v>432003</v>
      </c>
      <c r="E138260" s="24">
        <f>VLOOKUP(C138260,Подписчики!A:C,3,0)</f>
        <v>44372.730269764957</v>
      </c>
    </row>
    <row r="138261" spans="1:5" x14ac:dyDescent="0.25">
      <c r="A138261">
        <v>417180</v>
      </c>
      <c r="B138261" s="2">
        <v>44433.723488673138</v>
      </c>
      <c r="C138261">
        <v>334201</v>
      </c>
      <c r="D138261">
        <v>17145</v>
      </c>
      <c r="E138261" s="24">
        <f>VLOOKUP(C138261,Подписчики!A:C,3,0)</f>
        <v>44351.961633903134</v>
      </c>
    </row>
    <row r="138262" spans="1:5" x14ac:dyDescent="0.25">
      <c r="A138262">
        <v>417183</v>
      </c>
      <c r="B138262" s="2">
        <v>44433.723893203889</v>
      </c>
      <c r="C138262">
        <v>24655</v>
      </c>
      <c r="D138262">
        <v>31749</v>
      </c>
      <c r="E138262" s="24">
        <f>VLOOKUP(C138262,Подписчики!A:C,3,0)</f>
        <v>44374.824544764953</v>
      </c>
    </row>
    <row r="138263" spans="1:5" x14ac:dyDescent="0.25">
      <c r="A138263">
        <v>417187</v>
      </c>
      <c r="B138263" s="2">
        <v>44433.723893203889</v>
      </c>
      <c r="C138263">
        <v>269303</v>
      </c>
      <c r="D138263">
        <v>111368</v>
      </c>
      <c r="E138263" s="24">
        <f>VLOOKUP(C138263,Подписчики!A:C,3,0)</f>
        <v>44315.468381623934</v>
      </c>
    </row>
    <row r="138264" spans="1:5" x14ac:dyDescent="0.25">
      <c r="A138264">
        <v>417189</v>
      </c>
      <c r="B138264" s="2">
        <v>44433.724702265376</v>
      </c>
      <c r="C138264">
        <v>219559</v>
      </c>
      <c r="D138264">
        <v>151932</v>
      </c>
      <c r="E138264" s="24">
        <f>VLOOKUP(C138264,Подписчики!A:C,3,0)</f>
        <v>44371.372396189458</v>
      </c>
    </row>
    <row r="138265" spans="1:5" x14ac:dyDescent="0.25">
      <c r="A138265">
        <v>417194</v>
      </c>
      <c r="B138265" s="2">
        <v>44433.725511326862</v>
      </c>
      <c r="C138265">
        <v>103074</v>
      </c>
      <c r="D138265">
        <v>112456</v>
      </c>
      <c r="E138265" s="24">
        <f>VLOOKUP(C138265,Подписчики!A:C,3,0)</f>
        <v>44376.495823361824</v>
      </c>
    </row>
    <row r="138266" spans="1:5" x14ac:dyDescent="0.25">
      <c r="A138266">
        <v>417196</v>
      </c>
      <c r="B138266" s="2">
        <v>44433.725511326862</v>
      </c>
      <c r="C138266">
        <v>154516</v>
      </c>
      <c r="D138266">
        <v>48738</v>
      </c>
      <c r="E138266" s="24">
        <f>VLOOKUP(C138266,Подписчики!A:C,3,0)</f>
        <v>44384.197501816241</v>
      </c>
    </row>
    <row r="138267" spans="1:5" x14ac:dyDescent="0.25">
      <c r="A138267">
        <v>417198</v>
      </c>
      <c r="B138267" s="2">
        <v>44433.725511326862</v>
      </c>
      <c r="C138267">
        <v>233375</v>
      </c>
      <c r="D138267">
        <v>439981</v>
      </c>
      <c r="E138267" s="24">
        <f>VLOOKUP(C138267,Подписчики!A:C,3,0)</f>
        <v>44366.880485363254</v>
      </c>
    </row>
    <row r="138268" spans="1:5" x14ac:dyDescent="0.25">
      <c r="A138268">
        <v>417200</v>
      </c>
      <c r="B138268" s="2">
        <v>44433.725915857605</v>
      </c>
      <c r="C138268">
        <v>246762</v>
      </c>
      <c r="D138268">
        <v>274632</v>
      </c>
      <c r="E138268" s="24">
        <f>VLOOKUP(C138268,Подписчики!A:C,3,0)</f>
        <v>44343.295146866098</v>
      </c>
    </row>
    <row r="138269" spans="1:5" x14ac:dyDescent="0.25">
      <c r="A138269">
        <v>417205</v>
      </c>
      <c r="B138269" s="2">
        <v>44433.726724919092</v>
      </c>
      <c r="C138269">
        <v>165654</v>
      </c>
      <c r="D138269">
        <v>250679</v>
      </c>
      <c r="E138269" s="24">
        <f>VLOOKUP(C138269,Подписчики!A:C,3,0)</f>
        <v>44381.130828454414</v>
      </c>
    </row>
    <row r="138270" spans="1:5" x14ac:dyDescent="0.25">
      <c r="A138270">
        <v>417208</v>
      </c>
      <c r="B138270" s="2">
        <v>44433.726724919099</v>
      </c>
      <c r="C138270">
        <v>60451</v>
      </c>
      <c r="D138270">
        <v>24757</v>
      </c>
      <c r="E138270" s="24">
        <f>VLOOKUP(C138270,Подписчики!A:C,3,0)</f>
        <v>44407.558658938746</v>
      </c>
    </row>
    <row r="138271" spans="1:5" x14ac:dyDescent="0.25">
      <c r="A138271">
        <v>417210</v>
      </c>
      <c r="B138271" s="2">
        <v>44433.727129449842</v>
      </c>
      <c r="C138271">
        <v>222295</v>
      </c>
      <c r="D138271">
        <v>459455</v>
      </c>
      <c r="E138271" s="24">
        <f>VLOOKUP(C138271,Подписчики!A:C,3,0)</f>
        <v>44332.970382977204</v>
      </c>
    </row>
    <row r="138272" spans="1:5" x14ac:dyDescent="0.25">
      <c r="A138272">
        <v>417215</v>
      </c>
      <c r="B138272" s="2">
        <v>44433.727129449842</v>
      </c>
      <c r="C138272">
        <v>244419</v>
      </c>
      <c r="D138272">
        <v>245457</v>
      </c>
      <c r="E138272" s="24">
        <f>VLOOKUP(C138272,Подписчики!A:C,3,0)</f>
        <v>44345.523033012818</v>
      </c>
    </row>
    <row r="138273" spans="1:5" x14ac:dyDescent="0.25">
      <c r="A138273">
        <v>417220</v>
      </c>
      <c r="B138273" s="2">
        <v>44433.727533980578</v>
      </c>
      <c r="C138273">
        <v>181843</v>
      </c>
      <c r="D138273">
        <v>461611</v>
      </c>
      <c r="E138273" s="24">
        <f>VLOOKUP(C138273,Подписчики!A:C,3,0)</f>
        <v>44291.865307443026</v>
      </c>
    </row>
    <row r="138274" spans="1:5" x14ac:dyDescent="0.25">
      <c r="A138274">
        <v>417224</v>
      </c>
      <c r="B138274" s="2">
        <v>44433.728747572815</v>
      </c>
      <c r="C138274">
        <v>192664</v>
      </c>
      <c r="D138274">
        <v>118549</v>
      </c>
      <c r="E138274" s="24">
        <f>VLOOKUP(C138274,Подписчики!A:C,3,0)</f>
        <v>44373.645928846156</v>
      </c>
    </row>
    <row r="138275" spans="1:5" x14ac:dyDescent="0.25">
      <c r="A138275">
        <v>417226</v>
      </c>
      <c r="B138275" s="2">
        <v>44433.728747572815</v>
      </c>
      <c r="C138275">
        <v>194420</v>
      </c>
      <c r="D138275">
        <v>27486</v>
      </c>
      <c r="E138275" s="24">
        <f>VLOOKUP(C138275,Подписчики!A:C,3,0)</f>
        <v>44379.100856659548</v>
      </c>
    </row>
    <row r="138276" spans="1:5" x14ac:dyDescent="0.25">
      <c r="A138276">
        <v>417229</v>
      </c>
      <c r="B138276" s="2">
        <v>44433.729152103559</v>
      </c>
      <c r="C138276">
        <v>282964</v>
      </c>
      <c r="D138276">
        <v>182676</v>
      </c>
      <c r="E138276" s="24">
        <f>VLOOKUP(C138276,Подписчики!A:C,3,0)</f>
        <v>44295.948667058408</v>
      </c>
    </row>
    <row r="138277" spans="1:5" x14ac:dyDescent="0.25">
      <c r="A138277">
        <v>417230</v>
      </c>
      <c r="B138277" s="2">
        <v>44433.729556634302</v>
      </c>
      <c r="C138277">
        <v>105124</v>
      </c>
      <c r="D138277">
        <v>250679</v>
      </c>
      <c r="E138277" s="24">
        <f>VLOOKUP(C138277,Подписчики!A:C,3,0)</f>
        <v>44309.216510149578</v>
      </c>
    </row>
    <row r="138278" spans="1:5" x14ac:dyDescent="0.25">
      <c r="A138278">
        <v>417232</v>
      </c>
      <c r="B138278" s="2">
        <v>44433.729556634302</v>
      </c>
      <c r="C138278">
        <v>347991</v>
      </c>
      <c r="D138278">
        <v>351192</v>
      </c>
      <c r="E138278" s="24">
        <f>VLOOKUP(C138278,Подписчики!A:C,3,0)</f>
        <v>44356.910731410251</v>
      </c>
    </row>
    <row r="138279" spans="1:5" x14ac:dyDescent="0.25">
      <c r="A138279">
        <v>417234</v>
      </c>
      <c r="B138279" s="2">
        <v>44433.730365695796</v>
      </c>
      <c r="C138279">
        <v>65505</v>
      </c>
      <c r="D138279">
        <v>41396</v>
      </c>
      <c r="E138279" s="24">
        <f>VLOOKUP(C138279,Подписчики!A:C,3,0)</f>
        <v>44387.864838603993</v>
      </c>
    </row>
    <row r="138280" spans="1:5" x14ac:dyDescent="0.25">
      <c r="A138280">
        <v>417239</v>
      </c>
      <c r="B138280" s="2">
        <v>44433.730666666663</v>
      </c>
      <c r="C138280">
        <v>17739</v>
      </c>
      <c r="D138280">
        <v>11684</v>
      </c>
      <c r="E138280" s="24">
        <f>VLOOKUP(C138280,Подписчики!A:C,3,0)</f>
        <v>44372.865261752144</v>
      </c>
    </row>
    <row r="138281" spans="1:5" x14ac:dyDescent="0.25">
      <c r="A138281">
        <v>417241</v>
      </c>
      <c r="B138281" s="2">
        <v>44433.730770226532</v>
      </c>
      <c r="C138281">
        <v>211156</v>
      </c>
      <c r="D138281">
        <v>250679</v>
      </c>
      <c r="E138281" s="24">
        <f>VLOOKUP(C138281,Подписчики!A:C,3,0)</f>
        <v>44370.418704237898</v>
      </c>
    </row>
    <row r="138282" spans="1:5" x14ac:dyDescent="0.25">
      <c r="A138282">
        <v>417246</v>
      </c>
      <c r="B138282" s="2">
        <v>44433.731174757282</v>
      </c>
      <c r="C138282">
        <v>140928</v>
      </c>
      <c r="D138282">
        <v>189009</v>
      </c>
      <c r="E138282" s="24">
        <f>VLOOKUP(C138282,Подписчики!A:C,3,0)</f>
        <v>44386.891289529915</v>
      </c>
    </row>
    <row r="138283" spans="1:5" x14ac:dyDescent="0.25">
      <c r="A138283">
        <v>417249</v>
      </c>
      <c r="B138283" s="2">
        <v>44433.731579288025</v>
      </c>
      <c r="C138283">
        <v>27832</v>
      </c>
      <c r="D138283">
        <v>119655</v>
      </c>
      <c r="E138283" s="24">
        <f>VLOOKUP(C138283,Подписчики!A:C,3,0)</f>
        <v>44373.106296688034</v>
      </c>
    </row>
    <row r="138284" spans="1:5" x14ac:dyDescent="0.25">
      <c r="A138284">
        <v>417252</v>
      </c>
      <c r="B138284" s="2">
        <v>44433.731579288025</v>
      </c>
      <c r="C138284">
        <v>128725</v>
      </c>
      <c r="D138284">
        <v>153893</v>
      </c>
      <c r="E138284" s="24">
        <f>VLOOKUP(C138284,Подписчики!A:C,3,0)</f>
        <v>44375.056469800569</v>
      </c>
    </row>
    <row r="138285" spans="1:5" x14ac:dyDescent="0.25">
      <c r="A138285">
        <v>417253</v>
      </c>
      <c r="B138285" s="2">
        <v>44433.731579288025</v>
      </c>
      <c r="C138285">
        <v>151917</v>
      </c>
      <c r="D138285">
        <v>78362</v>
      </c>
      <c r="E138285" s="24">
        <f>VLOOKUP(C138285,Подписчики!A:C,3,0)</f>
        <v>44393.128067984326</v>
      </c>
    </row>
    <row r="138286" spans="1:5" x14ac:dyDescent="0.25">
      <c r="A138286">
        <v>417255</v>
      </c>
      <c r="B138286" s="2">
        <v>44433.731579288025</v>
      </c>
      <c r="C138286">
        <v>250713</v>
      </c>
      <c r="D138286">
        <v>144501</v>
      </c>
      <c r="E138286" s="24">
        <f>VLOOKUP(C138286,Подписчики!A:C,3,0)</f>
        <v>44374.884811502852</v>
      </c>
    </row>
    <row r="138287" spans="1:5" x14ac:dyDescent="0.25">
      <c r="A138287">
        <v>417257</v>
      </c>
      <c r="B138287" s="2">
        <v>44433.731983818776</v>
      </c>
      <c r="C138287">
        <v>64867</v>
      </c>
      <c r="D138287">
        <v>26408</v>
      </c>
      <c r="E138287" s="24">
        <f>VLOOKUP(C138287,Подписчики!A:C,3,0)</f>
        <v>44295.38554711538</v>
      </c>
    </row>
    <row r="138288" spans="1:5" x14ac:dyDescent="0.25">
      <c r="A138288">
        <v>417258</v>
      </c>
      <c r="B138288" s="2">
        <v>44433.731983818776</v>
      </c>
      <c r="C138288">
        <v>337948</v>
      </c>
      <c r="D138288">
        <v>313721</v>
      </c>
      <c r="E138288" s="24">
        <f>VLOOKUP(C138288,Подписчики!A:C,3,0)</f>
        <v>44322.601827955841</v>
      </c>
    </row>
    <row r="138289" spans="1:5" x14ac:dyDescent="0.25">
      <c r="A138289">
        <v>417261</v>
      </c>
      <c r="B138289" s="2">
        <v>44433.732000000004</v>
      </c>
      <c r="C138289">
        <v>217822</v>
      </c>
      <c r="D138289">
        <v>273920</v>
      </c>
      <c r="E138289" s="24">
        <f>VLOOKUP(C138289,Подписчики!A:C,3,0)</f>
        <v>44407.575092877494</v>
      </c>
    </row>
    <row r="138290" spans="1:5" x14ac:dyDescent="0.25">
      <c r="A138290">
        <v>417264</v>
      </c>
      <c r="B138290" s="2">
        <v>44433.732388349512</v>
      </c>
      <c r="C138290">
        <v>73717</v>
      </c>
      <c r="D138290">
        <v>370651</v>
      </c>
      <c r="E138290" s="24">
        <f>VLOOKUP(C138290,Подписчики!A:C,3,0)</f>
        <v>44373.160854594018</v>
      </c>
    </row>
    <row r="138291" spans="1:5" x14ac:dyDescent="0.25">
      <c r="A138291">
        <v>417266</v>
      </c>
      <c r="B138291" s="2">
        <v>44433.733197411006</v>
      </c>
      <c r="C138291">
        <v>251349</v>
      </c>
      <c r="D138291">
        <v>158978</v>
      </c>
      <c r="E138291" s="24">
        <f>VLOOKUP(C138291,Подписчики!A:C,3,0)</f>
        <v>44372.433845299143</v>
      </c>
    </row>
    <row r="138292" spans="1:5" x14ac:dyDescent="0.25">
      <c r="A138292">
        <v>417267</v>
      </c>
      <c r="B138292" s="2">
        <v>44433.733333333337</v>
      </c>
      <c r="C138292">
        <v>121744</v>
      </c>
      <c r="D138292">
        <v>239248</v>
      </c>
      <c r="E138292" s="24">
        <f>VLOOKUP(C138292,Подписчики!A:C,3,0)</f>
        <v>44361.152408974362</v>
      </c>
    </row>
    <row r="138293" spans="1:5" x14ac:dyDescent="0.25">
      <c r="A138293">
        <v>417270</v>
      </c>
      <c r="B138293" s="2">
        <v>44433.733601941749</v>
      </c>
      <c r="C138293">
        <v>84461</v>
      </c>
      <c r="D138293">
        <v>208511</v>
      </c>
      <c r="E138293" s="24">
        <f>VLOOKUP(C138293,Подписчики!A:C,3,0)</f>
        <v>44324.824025854701</v>
      </c>
    </row>
    <row r="138294" spans="1:5" x14ac:dyDescent="0.25">
      <c r="A138294">
        <v>417275</v>
      </c>
      <c r="B138294" s="2">
        <v>44433.733601941749</v>
      </c>
      <c r="C138294">
        <v>104472</v>
      </c>
      <c r="D138294">
        <v>244574</v>
      </c>
      <c r="E138294" s="24">
        <f>VLOOKUP(C138294,Подписчики!A:C,3,0)</f>
        <v>44356.350607158121</v>
      </c>
    </row>
    <row r="138295" spans="1:5" x14ac:dyDescent="0.25">
      <c r="A138295">
        <v>417276</v>
      </c>
      <c r="B138295" s="2">
        <v>44433.733601941749</v>
      </c>
      <c r="C138295">
        <v>302089</v>
      </c>
      <c r="D138295">
        <v>458081</v>
      </c>
      <c r="E138295" s="24">
        <f>VLOOKUP(C138295,Подписчики!A:C,3,0)</f>
        <v>44314.490541880346</v>
      </c>
    </row>
    <row r="138296" spans="1:5" x14ac:dyDescent="0.25">
      <c r="A138296">
        <v>417279</v>
      </c>
      <c r="B138296" s="2">
        <v>44433.733999999997</v>
      </c>
      <c r="C138296">
        <v>175118</v>
      </c>
      <c r="D138296">
        <v>244574</v>
      </c>
      <c r="E138296" s="24">
        <f>VLOOKUP(C138296,Подписчики!A:C,3,0)</f>
        <v>44341.912376103988</v>
      </c>
    </row>
    <row r="138297" spans="1:5" x14ac:dyDescent="0.25">
      <c r="A138297">
        <v>417280</v>
      </c>
      <c r="B138297" s="2">
        <v>44433.734006472492</v>
      </c>
      <c r="C138297">
        <v>1446</v>
      </c>
      <c r="D138297">
        <v>118549</v>
      </c>
      <c r="E138297" s="24">
        <f>VLOOKUP(C138297,Подписчики!A:C,3,0)</f>
        <v>44308.631442236467</v>
      </c>
    </row>
    <row r="138298" spans="1:5" x14ac:dyDescent="0.25">
      <c r="A138298">
        <v>417284</v>
      </c>
      <c r="B138298" s="2">
        <v>44433.734006472492</v>
      </c>
      <c r="C138298">
        <v>91957</v>
      </c>
      <c r="D138298">
        <v>250679</v>
      </c>
      <c r="E138298" s="24">
        <f>VLOOKUP(C138298,Подписчики!A:C,3,0)</f>
        <v>44401.470978632482</v>
      </c>
    </row>
    <row r="138299" spans="1:5" x14ac:dyDescent="0.25">
      <c r="A138299">
        <v>417288</v>
      </c>
      <c r="B138299" s="2">
        <v>44433.734815533979</v>
      </c>
      <c r="C138299">
        <v>278295</v>
      </c>
      <c r="D138299">
        <v>465849</v>
      </c>
      <c r="E138299" s="24">
        <f>VLOOKUP(C138299,Подписчики!A:C,3,0)</f>
        <v>44313.346900569806</v>
      </c>
    </row>
    <row r="138300" spans="1:5" x14ac:dyDescent="0.25">
      <c r="A138300">
        <v>417290</v>
      </c>
      <c r="B138300" s="2">
        <v>44433.735220064722</v>
      </c>
      <c r="C138300">
        <v>103794</v>
      </c>
      <c r="D138300">
        <v>12149</v>
      </c>
      <c r="E138300" s="24">
        <f>VLOOKUP(C138300,Подписчики!A:C,3,0)</f>
        <v>44339.511961752141</v>
      </c>
    </row>
    <row r="138301" spans="1:5" x14ac:dyDescent="0.25">
      <c r="A138301">
        <v>417294</v>
      </c>
      <c r="B138301" s="2">
        <v>44433.735220064722</v>
      </c>
      <c r="C138301">
        <v>110669</v>
      </c>
      <c r="D138301">
        <v>258251</v>
      </c>
      <c r="E138301" s="24">
        <f>VLOOKUP(C138301,Подписчики!A:C,3,0)</f>
        <v>44375.524612428773</v>
      </c>
    </row>
    <row r="138302" spans="1:5" x14ac:dyDescent="0.25">
      <c r="A138302">
        <v>417299</v>
      </c>
      <c r="B138302" s="2">
        <v>44433.735624595465</v>
      </c>
      <c r="C138302">
        <v>124831</v>
      </c>
      <c r="D138302">
        <v>370651</v>
      </c>
      <c r="E138302" s="24">
        <f>VLOOKUP(C138302,Подписчики!A:C,3,0)</f>
        <v>44372.950256125354</v>
      </c>
    </row>
    <row r="138303" spans="1:5" x14ac:dyDescent="0.25">
      <c r="A138303">
        <v>417300</v>
      </c>
      <c r="B138303" s="2">
        <v>44433.735624595465</v>
      </c>
      <c r="C138303">
        <v>181965</v>
      </c>
      <c r="D138303">
        <v>472585</v>
      </c>
      <c r="E138303" s="24">
        <f>VLOOKUP(C138303,Подписчики!A:C,3,0)</f>
        <v>44308.391261004268</v>
      </c>
    </row>
    <row r="138304" spans="1:5" x14ac:dyDescent="0.25">
      <c r="A138304">
        <v>417305</v>
      </c>
      <c r="B138304" s="2">
        <v>44433.735624595465</v>
      </c>
      <c r="C138304">
        <v>230837</v>
      </c>
      <c r="D138304">
        <v>230507</v>
      </c>
      <c r="E138304" s="24">
        <f>VLOOKUP(C138304,Подписчики!A:C,3,0)</f>
        <v>44410.541819586899</v>
      </c>
    </row>
    <row r="138305" spans="1:5" x14ac:dyDescent="0.25">
      <c r="A138305">
        <v>417309</v>
      </c>
      <c r="B138305" s="2">
        <v>44433.736029126216</v>
      </c>
      <c r="C138305">
        <v>57755</v>
      </c>
      <c r="D138305">
        <v>258251</v>
      </c>
      <c r="E138305" s="24">
        <f>VLOOKUP(C138305,Подписчики!A:C,3,0)</f>
        <v>44374.72897147436</v>
      </c>
    </row>
    <row r="138306" spans="1:5" x14ac:dyDescent="0.25">
      <c r="A138306">
        <v>417313</v>
      </c>
      <c r="B138306" s="2">
        <v>44433.736433656959</v>
      </c>
      <c r="C138306">
        <v>257430</v>
      </c>
      <c r="D138306">
        <v>405342</v>
      </c>
      <c r="E138306" s="24">
        <f>VLOOKUP(C138306,Подписчики!A:C,3,0)</f>
        <v>44372.133559793445</v>
      </c>
    </row>
    <row r="138307" spans="1:5" x14ac:dyDescent="0.25">
      <c r="A138307">
        <v>417316</v>
      </c>
      <c r="B138307" s="2">
        <v>44433.736838187702</v>
      </c>
      <c r="C138307">
        <v>307221</v>
      </c>
      <c r="D138307">
        <v>244574</v>
      </c>
      <c r="E138307" s="24">
        <f>VLOOKUP(C138307,Подписчики!A:C,3,0)</f>
        <v>44298.556063176642</v>
      </c>
    </row>
    <row r="138308" spans="1:5" x14ac:dyDescent="0.25">
      <c r="A138308">
        <v>417318</v>
      </c>
      <c r="B138308" s="2">
        <v>44433.737242718445</v>
      </c>
      <c r="C138308">
        <v>237035</v>
      </c>
      <c r="D138308">
        <v>258219</v>
      </c>
      <c r="E138308" s="24">
        <f>VLOOKUP(C138308,Подписчики!A:C,3,0)</f>
        <v>44433.427276139606</v>
      </c>
    </row>
    <row r="138309" spans="1:5" x14ac:dyDescent="0.25">
      <c r="A138309">
        <v>417323</v>
      </c>
      <c r="B138309" s="2">
        <v>44433.737242718445</v>
      </c>
      <c r="C138309">
        <v>252648</v>
      </c>
      <c r="D138309">
        <v>53136</v>
      </c>
      <c r="E138309" s="24">
        <f>VLOOKUP(C138309,Подписчики!A:C,3,0)</f>
        <v>44368.384958974362</v>
      </c>
    </row>
    <row r="138310" spans="1:5" x14ac:dyDescent="0.25">
      <c r="A138310">
        <v>417327</v>
      </c>
      <c r="B138310" s="2">
        <v>44433.737242718445</v>
      </c>
      <c r="C138310">
        <v>282465</v>
      </c>
      <c r="D138310">
        <v>146115</v>
      </c>
      <c r="E138310" s="24">
        <f>VLOOKUP(C138310,Подписчики!A:C,3,0)</f>
        <v>44428.059647400289</v>
      </c>
    </row>
    <row r="138311" spans="1:5" x14ac:dyDescent="0.25">
      <c r="A138311">
        <v>417331</v>
      </c>
      <c r="B138311" s="2">
        <v>44433.738051779932</v>
      </c>
      <c r="C138311">
        <v>39633</v>
      </c>
      <c r="D138311">
        <v>330333</v>
      </c>
      <c r="E138311" s="24">
        <f>VLOOKUP(C138311,Подписчики!A:C,3,0)</f>
        <v>44345.567169373215</v>
      </c>
    </row>
    <row r="138312" spans="1:5" x14ac:dyDescent="0.25">
      <c r="A138312">
        <v>417333</v>
      </c>
      <c r="B138312" s="2">
        <v>44433.738051779932</v>
      </c>
      <c r="C138312">
        <v>187110</v>
      </c>
      <c r="D138312">
        <v>153349</v>
      </c>
      <c r="E138312" s="24">
        <f>VLOOKUP(C138312,Подписчики!A:C,3,0)</f>
        <v>44310.685162713678</v>
      </c>
    </row>
    <row r="138313" spans="1:5" x14ac:dyDescent="0.25">
      <c r="A138313">
        <v>417337</v>
      </c>
      <c r="B138313" s="2">
        <v>44433.738051779932</v>
      </c>
      <c r="C138313">
        <v>335581</v>
      </c>
      <c r="D138313">
        <v>411922</v>
      </c>
      <c r="E138313" s="24">
        <f>VLOOKUP(C138313,Подписчики!A:C,3,0)</f>
        <v>44372.784818518514</v>
      </c>
    </row>
    <row r="138314" spans="1:5" x14ac:dyDescent="0.25">
      <c r="A138314">
        <v>417340</v>
      </c>
      <c r="B138314" s="2">
        <v>44433.738051779939</v>
      </c>
      <c r="C138314">
        <v>27668</v>
      </c>
      <c r="D138314">
        <v>197788</v>
      </c>
      <c r="E138314" s="24">
        <f>VLOOKUP(C138314,Подписчики!A:C,3,0)</f>
        <v>44375.808029807697</v>
      </c>
    </row>
    <row r="138315" spans="1:5" x14ac:dyDescent="0.25">
      <c r="A138315">
        <v>417345</v>
      </c>
      <c r="B138315" s="2">
        <v>44433.738456310675</v>
      </c>
      <c r="C138315">
        <v>108480</v>
      </c>
      <c r="D138315">
        <v>209122</v>
      </c>
      <c r="E138315" s="24">
        <f>VLOOKUP(C138315,Подписчики!A:C,3,0)</f>
        <v>44307.665830270664</v>
      </c>
    </row>
    <row r="138316" spans="1:5" x14ac:dyDescent="0.25">
      <c r="A138316">
        <v>417347</v>
      </c>
      <c r="B138316" s="2">
        <v>44433.738456310683</v>
      </c>
      <c r="C138316">
        <v>183955</v>
      </c>
      <c r="D138316">
        <v>122902</v>
      </c>
      <c r="E138316" s="24">
        <f>VLOOKUP(C138316,Подписчики!A:C,3,0)</f>
        <v>44382.413600142449</v>
      </c>
    </row>
    <row r="138317" spans="1:5" x14ac:dyDescent="0.25">
      <c r="A138317">
        <v>417351</v>
      </c>
      <c r="B138317" s="2">
        <v>44433.738860841419</v>
      </c>
      <c r="C138317">
        <v>139261</v>
      </c>
      <c r="D138317">
        <v>194726</v>
      </c>
      <c r="E138317" s="24">
        <f>VLOOKUP(C138317,Подписчики!A:C,3,0)</f>
        <v>44306.576912428769</v>
      </c>
    </row>
    <row r="138318" spans="1:5" x14ac:dyDescent="0.25">
      <c r="A138318">
        <v>417355</v>
      </c>
      <c r="B138318" s="2">
        <v>44433.739669902912</v>
      </c>
      <c r="C138318">
        <v>77554</v>
      </c>
      <c r="D138318">
        <v>458081</v>
      </c>
      <c r="E138318" s="24">
        <f>VLOOKUP(C138318,Подписчики!A:C,3,0)</f>
        <v>44334.232887927348</v>
      </c>
    </row>
    <row r="138319" spans="1:5" x14ac:dyDescent="0.25">
      <c r="A138319">
        <v>417356</v>
      </c>
      <c r="B138319" s="2">
        <v>44433.739669902912</v>
      </c>
      <c r="C138319">
        <v>102938</v>
      </c>
      <c r="D138319">
        <v>393606</v>
      </c>
      <c r="E138319" s="24">
        <f>VLOOKUP(C138319,Подписчики!A:C,3,0)</f>
        <v>44343.775577991451</v>
      </c>
    </row>
    <row r="138320" spans="1:5" x14ac:dyDescent="0.25">
      <c r="A138320">
        <v>417357</v>
      </c>
      <c r="B138320" s="2">
        <v>44433.739669902912</v>
      </c>
      <c r="C138320">
        <v>209228</v>
      </c>
      <c r="D138320">
        <v>351192</v>
      </c>
      <c r="E138320" s="24">
        <f>VLOOKUP(C138320,Подписчики!A:C,3,0)</f>
        <v>44377.308218019942</v>
      </c>
    </row>
    <row r="138321" spans="1:5" x14ac:dyDescent="0.25">
      <c r="A138321">
        <v>417362</v>
      </c>
      <c r="B138321" s="2">
        <v>44433.740074433663</v>
      </c>
      <c r="C138321">
        <v>5481</v>
      </c>
      <c r="D138321">
        <v>126268</v>
      </c>
      <c r="E138321" s="24">
        <f>VLOOKUP(C138321,Подписчики!A:C,3,0)</f>
        <v>44413.586656160973</v>
      </c>
    </row>
    <row r="138322" spans="1:5" x14ac:dyDescent="0.25">
      <c r="A138322">
        <v>417367</v>
      </c>
      <c r="B138322" s="2">
        <v>44433.740074433663</v>
      </c>
      <c r="C138322">
        <v>15465</v>
      </c>
      <c r="D138322">
        <v>26408</v>
      </c>
      <c r="E138322" s="24">
        <f>VLOOKUP(C138322,Подписчики!A:C,3,0)</f>
        <v>44311.8010948718</v>
      </c>
    </row>
    <row r="138323" spans="1:5" x14ac:dyDescent="0.25">
      <c r="A138323">
        <v>417370</v>
      </c>
      <c r="B138323" s="2">
        <v>44433.740074433663</v>
      </c>
      <c r="C138323">
        <v>257537</v>
      </c>
      <c r="D138323">
        <v>191893</v>
      </c>
      <c r="E138323" s="24">
        <f>VLOOKUP(C138323,Подписчики!A:C,3,0)</f>
        <v>44347.085117556984</v>
      </c>
    </row>
    <row r="138324" spans="1:5" x14ac:dyDescent="0.25">
      <c r="A138324">
        <v>417372</v>
      </c>
      <c r="B138324" s="2">
        <v>44433.740478964399</v>
      </c>
      <c r="C138324">
        <v>107511</v>
      </c>
      <c r="D138324">
        <v>58674</v>
      </c>
      <c r="E138324" s="24">
        <f>VLOOKUP(C138324,Подписчики!A:C,3,0)</f>
        <v>44300.108880199434</v>
      </c>
    </row>
    <row r="138325" spans="1:5" x14ac:dyDescent="0.25">
      <c r="A138325">
        <v>417373</v>
      </c>
      <c r="B138325" s="2">
        <v>44433.740478964399</v>
      </c>
      <c r="C138325">
        <v>232095</v>
      </c>
      <c r="D138325">
        <v>158978</v>
      </c>
      <c r="E138325" s="24">
        <f>VLOOKUP(C138325,Подписчики!A:C,3,0)</f>
        <v>44388.899273076924</v>
      </c>
    </row>
    <row r="138326" spans="1:5" x14ac:dyDescent="0.25">
      <c r="A138326">
        <v>417375</v>
      </c>
      <c r="B138326" s="2">
        <v>44433.740883495142</v>
      </c>
      <c r="C138326">
        <v>46588</v>
      </c>
      <c r="D138326">
        <v>438887</v>
      </c>
      <c r="E138326" s="24">
        <f>VLOOKUP(C138326,Подписчики!A:C,3,0)</f>
        <v>44338.499383938753</v>
      </c>
    </row>
    <row r="138327" spans="1:5" x14ac:dyDescent="0.25">
      <c r="A138327">
        <v>417379</v>
      </c>
      <c r="B138327" s="2">
        <v>44433.740883495142</v>
      </c>
      <c r="C138327">
        <v>49836</v>
      </c>
      <c r="D138327">
        <v>285680</v>
      </c>
      <c r="E138327" s="24">
        <f>VLOOKUP(C138327,Подписчики!A:C,3,0)</f>
        <v>44335.55111474359</v>
      </c>
    </row>
    <row r="138328" spans="1:5" x14ac:dyDescent="0.25">
      <c r="A138328">
        <v>417383</v>
      </c>
      <c r="B138328" s="2">
        <v>44433.740883495142</v>
      </c>
      <c r="C138328">
        <v>112175</v>
      </c>
      <c r="D138328">
        <v>227775</v>
      </c>
      <c r="E138328" s="24">
        <f>VLOOKUP(C138328,Подписчики!A:C,3,0)</f>
        <v>44371.680751958695</v>
      </c>
    </row>
    <row r="138329" spans="1:5" x14ac:dyDescent="0.25">
      <c r="A138329">
        <v>417384</v>
      </c>
      <c r="B138329" s="2">
        <v>44433.740883495142</v>
      </c>
      <c r="C138329">
        <v>300307</v>
      </c>
      <c r="D138329">
        <v>398027</v>
      </c>
      <c r="E138329" s="24">
        <f>VLOOKUP(C138329,Подписчики!A:C,3,0)</f>
        <v>44344.37987535612</v>
      </c>
    </row>
    <row r="138330" spans="1:5" x14ac:dyDescent="0.25">
      <c r="A138330">
        <v>417387</v>
      </c>
      <c r="B138330" s="2">
        <v>44433.741288025893</v>
      </c>
      <c r="C138330">
        <v>85094</v>
      </c>
      <c r="D138330">
        <v>112334</v>
      </c>
      <c r="E138330" s="24">
        <f>VLOOKUP(C138330,Подписчики!A:C,3,0)</f>
        <v>44310.823739814819</v>
      </c>
    </row>
    <row r="138331" spans="1:5" x14ac:dyDescent="0.25">
      <c r="A138331">
        <v>417390</v>
      </c>
      <c r="B138331" s="2">
        <v>44433.741692556636</v>
      </c>
      <c r="C138331">
        <v>290827</v>
      </c>
      <c r="D138331">
        <v>395036</v>
      </c>
      <c r="E138331" s="24">
        <f>VLOOKUP(C138331,Подписчики!A:C,3,0)</f>
        <v>44365.912720299144</v>
      </c>
    </row>
    <row r="138332" spans="1:5" x14ac:dyDescent="0.25">
      <c r="A138332">
        <v>417392</v>
      </c>
      <c r="B138332" s="2">
        <v>44433.741692556636</v>
      </c>
      <c r="C138332">
        <v>312558</v>
      </c>
      <c r="D138332">
        <v>111368</v>
      </c>
      <c r="E138332" s="24">
        <f>VLOOKUP(C138332,Подписчики!A:C,3,0)</f>
        <v>44349.473062179488</v>
      </c>
    </row>
    <row r="138333" spans="1:5" x14ac:dyDescent="0.25">
      <c r="A138333">
        <v>417393</v>
      </c>
      <c r="B138333" s="2">
        <v>44433.742097087379</v>
      </c>
      <c r="C138333">
        <v>203011</v>
      </c>
      <c r="D138333">
        <v>458081</v>
      </c>
      <c r="E138333" s="24">
        <f>VLOOKUP(C138333,Подписчики!A:C,3,0)</f>
        <v>44343.667693910254</v>
      </c>
    </row>
    <row r="138334" spans="1:5" x14ac:dyDescent="0.25">
      <c r="A138334">
        <v>417394</v>
      </c>
      <c r="B138334" s="2">
        <v>44433.743310679616</v>
      </c>
      <c r="C138334">
        <v>193613</v>
      </c>
      <c r="D138334">
        <v>250115</v>
      </c>
      <c r="E138334" s="24">
        <f>VLOOKUP(C138334,Подписчики!A:C,3,0)</f>
        <v>44393.371418945862</v>
      </c>
    </row>
    <row r="138335" spans="1:5" x14ac:dyDescent="0.25">
      <c r="A138335">
        <v>417397</v>
      </c>
      <c r="B138335" s="2">
        <v>44433.743310679616</v>
      </c>
      <c r="C138335">
        <v>194589</v>
      </c>
      <c r="D138335">
        <v>95024</v>
      </c>
      <c r="E138335" s="24">
        <f>VLOOKUP(C138335,Подписчики!A:C,3,0)</f>
        <v>44401.812754558407</v>
      </c>
    </row>
    <row r="138336" spans="1:5" x14ac:dyDescent="0.25">
      <c r="A138336">
        <v>417401</v>
      </c>
      <c r="B138336" s="2">
        <v>44433.743310679616</v>
      </c>
      <c r="C138336">
        <v>321160</v>
      </c>
      <c r="D138336">
        <v>351192</v>
      </c>
      <c r="E138336" s="24">
        <f>VLOOKUP(C138336,Подписчики!A:C,3,0)</f>
        <v>44404.740673076922</v>
      </c>
    </row>
    <row r="138337" spans="1:5" x14ac:dyDescent="0.25">
      <c r="A138337">
        <v>417403</v>
      </c>
      <c r="B138337" s="2">
        <v>44433.743715210352</v>
      </c>
      <c r="C138337">
        <v>64122</v>
      </c>
      <c r="D138337">
        <v>5151</v>
      </c>
      <c r="E138337" s="24">
        <f>VLOOKUP(C138337,Подписчики!A:C,3,0)</f>
        <v>44376.159131445871</v>
      </c>
    </row>
    <row r="138338" spans="1:5" x14ac:dyDescent="0.25">
      <c r="A138338">
        <v>417408</v>
      </c>
      <c r="B138338" s="2">
        <v>44433.743715210352</v>
      </c>
      <c r="C138338">
        <v>219836</v>
      </c>
      <c r="D138338">
        <v>188971</v>
      </c>
      <c r="E138338" s="24">
        <f>VLOOKUP(C138338,Подписчики!A:C,3,0)</f>
        <v>44376.33329996439</v>
      </c>
    </row>
    <row r="138339" spans="1:5" x14ac:dyDescent="0.25">
      <c r="A138339">
        <v>417409</v>
      </c>
      <c r="B138339" s="2">
        <v>44433.744524271846</v>
      </c>
      <c r="C138339">
        <v>213497</v>
      </c>
      <c r="D138339">
        <v>360778</v>
      </c>
      <c r="E138339" s="24">
        <f>VLOOKUP(C138339,Подписчики!A:C,3,0)</f>
        <v>44376.223567770656</v>
      </c>
    </row>
    <row r="138340" spans="1:5" x14ac:dyDescent="0.25">
      <c r="A138340">
        <v>417414</v>
      </c>
      <c r="B138340" s="2">
        <v>44433.744928802589</v>
      </c>
      <c r="C138340">
        <v>119306</v>
      </c>
      <c r="D138340">
        <v>114993</v>
      </c>
      <c r="E138340" s="24">
        <f>VLOOKUP(C138340,Подписчики!A:C,3,0)</f>
        <v>44344.108989921653</v>
      </c>
    </row>
    <row r="138341" spans="1:5" x14ac:dyDescent="0.25">
      <c r="A138341">
        <v>417418</v>
      </c>
      <c r="B138341" s="2">
        <v>44433.745333333332</v>
      </c>
      <c r="C138341">
        <v>162477</v>
      </c>
      <c r="D138341">
        <v>347008</v>
      </c>
      <c r="E138341" s="24">
        <f>VLOOKUP(C138341,Подписчики!A:C,3,0)</f>
        <v>44380.990633725065</v>
      </c>
    </row>
    <row r="138342" spans="1:5" x14ac:dyDescent="0.25">
      <c r="A138342">
        <v>417422</v>
      </c>
      <c r="B138342" s="2">
        <v>44433.745737864076</v>
      </c>
      <c r="C138342">
        <v>206967</v>
      </c>
      <c r="D138342">
        <v>217307</v>
      </c>
      <c r="E138342" s="24">
        <f>VLOOKUP(C138342,Подписчики!A:C,3,0)</f>
        <v>44371.783018447291</v>
      </c>
    </row>
    <row r="138343" spans="1:5" x14ac:dyDescent="0.25">
      <c r="A138343">
        <v>417423</v>
      </c>
      <c r="B138343" s="2">
        <v>44433.745737864076</v>
      </c>
      <c r="C138343">
        <v>323416</v>
      </c>
      <c r="D138343">
        <v>347393</v>
      </c>
      <c r="E138343" s="24">
        <f>VLOOKUP(C138343,Подписчики!A:C,3,0)</f>
        <v>44340.083046260683</v>
      </c>
    </row>
    <row r="138344" spans="1:5" x14ac:dyDescent="0.25">
      <c r="A138344">
        <v>417425</v>
      </c>
      <c r="B138344" s="2">
        <v>44433.746142394819</v>
      </c>
      <c r="C138344">
        <v>144273</v>
      </c>
      <c r="D138344">
        <v>154228</v>
      </c>
      <c r="E138344" s="24">
        <f>VLOOKUP(C138344,Подписчики!A:C,3,0)</f>
        <v>44370.4832465812</v>
      </c>
    </row>
    <row r="138345" spans="1:5" x14ac:dyDescent="0.25">
      <c r="A138345">
        <v>417429</v>
      </c>
      <c r="B138345" s="2">
        <v>44433.746546925569</v>
      </c>
      <c r="C138345">
        <v>13770</v>
      </c>
      <c r="D138345">
        <v>158978</v>
      </c>
      <c r="E138345" s="24">
        <f>VLOOKUP(C138345,Подписчики!A:C,3,0)</f>
        <v>44374.457630163823</v>
      </c>
    </row>
    <row r="138346" spans="1:5" x14ac:dyDescent="0.25">
      <c r="A138346">
        <v>417430</v>
      </c>
      <c r="B138346" s="2">
        <v>44433.746546925569</v>
      </c>
      <c r="C138346">
        <v>61060</v>
      </c>
      <c r="D138346">
        <v>137327</v>
      </c>
      <c r="E138346" s="24">
        <f>VLOOKUP(C138346,Подписчики!A:C,3,0)</f>
        <v>44373.624624750715</v>
      </c>
    </row>
    <row r="138347" spans="1:5" x14ac:dyDescent="0.25">
      <c r="A138347">
        <v>417434</v>
      </c>
      <c r="B138347" s="2">
        <v>44433.746546925569</v>
      </c>
      <c r="C138347">
        <v>89238</v>
      </c>
      <c r="D138347">
        <v>265382</v>
      </c>
      <c r="E138347" s="24">
        <f>VLOOKUP(C138347,Подписчики!A:C,3,0)</f>
        <v>44383.968971474365</v>
      </c>
    </row>
    <row r="138348" spans="1:5" x14ac:dyDescent="0.25">
      <c r="A138348">
        <v>417437</v>
      </c>
      <c r="B138348" s="2">
        <v>44433.746546925569</v>
      </c>
      <c r="C138348">
        <v>107038</v>
      </c>
      <c r="D138348">
        <v>324991</v>
      </c>
      <c r="E138348" s="24">
        <f>VLOOKUP(C138348,Подписчики!A:C,3,0)</f>
        <v>44343.273192556975</v>
      </c>
    </row>
    <row r="138349" spans="1:5" x14ac:dyDescent="0.25">
      <c r="A138349">
        <v>417441</v>
      </c>
      <c r="B138349" s="2">
        <v>44433.747760517799</v>
      </c>
      <c r="C138349">
        <v>14963</v>
      </c>
      <c r="D138349">
        <v>316541</v>
      </c>
      <c r="E138349" s="24">
        <f>VLOOKUP(C138349,Подписчики!A:C,3,0)</f>
        <v>44303.131182585472</v>
      </c>
    </row>
    <row r="138350" spans="1:5" x14ac:dyDescent="0.25">
      <c r="A138350">
        <v>417443</v>
      </c>
      <c r="B138350" s="2">
        <v>44433.74816504855</v>
      </c>
      <c r="C138350">
        <v>179321</v>
      </c>
      <c r="D138350">
        <v>411922</v>
      </c>
      <c r="E138350" s="24">
        <f>VLOOKUP(C138350,Подписчики!A:C,3,0)</f>
        <v>44371.785174928773</v>
      </c>
    </row>
    <row r="138351" spans="1:5" x14ac:dyDescent="0.25">
      <c r="A138351">
        <v>417445</v>
      </c>
      <c r="B138351" s="2">
        <v>44433.74816504855</v>
      </c>
      <c r="C138351">
        <v>209534</v>
      </c>
      <c r="D138351">
        <v>145779</v>
      </c>
      <c r="E138351" s="24">
        <f>VLOOKUP(C138351,Подписчики!A:C,3,0)</f>
        <v>44344.739625391732</v>
      </c>
    </row>
    <row r="138352" spans="1:5" x14ac:dyDescent="0.25">
      <c r="A138352">
        <v>417447</v>
      </c>
      <c r="B138352" s="2">
        <v>44433.748569579286</v>
      </c>
      <c r="C138352">
        <v>143917</v>
      </c>
      <c r="D138352">
        <v>154256</v>
      </c>
      <c r="E138352" s="24">
        <f>VLOOKUP(C138352,Подписчики!A:C,3,0)</f>
        <v>44341.168753810547</v>
      </c>
    </row>
    <row r="138353" spans="1:5" x14ac:dyDescent="0.25">
      <c r="A138353">
        <v>417449</v>
      </c>
      <c r="B138353" s="2">
        <v>44433.748974110029</v>
      </c>
      <c r="C138353">
        <v>205358</v>
      </c>
      <c r="D138353">
        <v>351192</v>
      </c>
      <c r="E138353" s="24">
        <f>VLOOKUP(C138353,Подписчики!A:C,3,0)</f>
        <v>44307.546611965809</v>
      </c>
    </row>
    <row r="138354" spans="1:5" x14ac:dyDescent="0.25">
      <c r="A138354">
        <v>417451</v>
      </c>
      <c r="B138354" s="2">
        <v>44433.749378640779</v>
      </c>
      <c r="C138354">
        <v>60217</v>
      </c>
      <c r="D138354">
        <v>383772</v>
      </c>
      <c r="E138354" s="24">
        <f>VLOOKUP(C138354,Подписчики!A:C,3,0)</f>
        <v>44298.598942272081</v>
      </c>
    </row>
    <row r="138355" spans="1:5" x14ac:dyDescent="0.25">
      <c r="A138355">
        <v>417456</v>
      </c>
      <c r="B138355" s="2">
        <v>44433.749783171523</v>
      </c>
      <c r="C138355">
        <v>119898</v>
      </c>
      <c r="D138355">
        <v>266896</v>
      </c>
      <c r="E138355" s="24">
        <f>VLOOKUP(C138355,Подписчики!A:C,3,0)</f>
        <v>44328.878145762108</v>
      </c>
    </row>
    <row r="138356" spans="1:5" x14ac:dyDescent="0.25">
      <c r="A138356">
        <v>417458</v>
      </c>
      <c r="B138356" s="2">
        <v>44433.749783171523</v>
      </c>
      <c r="C138356">
        <v>214573</v>
      </c>
      <c r="D138356">
        <v>54565</v>
      </c>
      <c r="E138356" s="24">
        <f>VLOOKUP(C138356,Подписчики!A:C,3,0)</f>
        <v>44349.333686075501</v>
      </c>
    </row>
    <row r="138357" spans="1:5" x14ac:dyDescent="0.25">
      <c r="A138357">
        <v>417460</v>
      </c>
      <c r="B138357" s="2">
        <v>44433.75</v>
      </c>
      <c r="C138357">
        <v>41305</v>
      </c>
      <c r="D138357">
        <v>217246</v>
      </c>
      <c r="E138357" s="24">
        <f>VLOOKUP(C138357,Подписчики!A:C,3,0)</f>
        <v>44387.563785790597</v>
      </c>
    </row>
    <row r="138358" spans="1:5" x14ac:dyDescent="0.25">
      <c r="A138358">
        <v>417465</v>
      </c>
      <c r="B138358" s="2">
        <v>44433.750592233009</v>
      </c>
      <c r="C138358">
        <v>345861</v>
      </c>
      <c r="D138358">
        <v>153893</v>
      </c>
      <c r="E138358" s="24">
        <f>VLOOKUP(C138358,Подписчики!A:C,3,0)</f>
        <v>44331.700690420228</v>
      </c>
    </row>
    <row r="138359" spans="1:5" x14ac:dyDescent="0.25">
      <c r="A138359">
        <v>417467</v>
      </c>
      <c r="B138359" s="2">
        <v>44433.750996763752</v>
      </c>
      <c r="C138359">
        <v>190843</v>
      </c>
      <c r="D138359">
        <v>129210</v>
      </c>
      <c r="E138359" s="24">
        <f>VLOOKUP(C138359,Подписчики!A:C,3,0)</f>
        <v>44375.840381410257</v>
      </c>
    </row>
    <row r="138360" spans="1:5" x14ac:dyDescent="0.25">
      <c r="A138360">
        <v>417470</v>
      </c>
      <c r="B138360" s="2">
        <v>44433.750996763752</v>
      </c>
      <c r="C138360">
        <v>296737</v>
      </c>
      <c r="D138360">
        <v>238576</v>
      </c>
      <c r="E138360" s="24">
        <f>VLOOKUP(C138360,Подписчики!A:C,3,0)</f>
        <v>44341.296109223644</v>
      </c>
    </row>
    <row r="138361" spans="1:5" x14ac:dyDescent="0.25">
      <c r="A138361">
        <v>417473</v>
      </c>
      <c r="B138361" s="2">
        <v>44433.751401294503</v>
      </c>
      <c r="C138361">
        <v>14878</v>
      </c>
      <c r="D138361">
        <v>344690</v>
      </c>
      <c r="E138361" s="24">
        <f>VLOOKUP(C138361,Подписчики!A:C,3,0)</f>
        <v>44319.504412642455</v>
      </c>
    </row>
    <row r="138362" spans="1:5" x14ac:dyDescent="0.25">
      <c r="A138362">
        <v>417474</v>
      </c>
      <c r="B138362" s="2">
        <v>44433.751401294503</v>
      </c>
      <c r="C138362">
        <v>232707</v>
      </c>
      <c r="D138362">
        <v>279264</v>
      </c>
      <c r="E138362" s="24">
        <f>VLOOKUP(C138362,Подписчики!A:C,3,0)</f>
        <v>44373.603748112539</v>
      </c>
    </row>
    <row r="138363" spans="1:5" x14ac:dyDescent="0.25">
      <c r="A138363">
        <v>417476</v>
      </c>
      <c r="B138363" s="2">
        <v>44433.75221035599</v>
      </c>
      <c r="C138363">
        <v>84720</v>
      </c>
      <c r="D138363">
        <v>408587</v>
      </c>
      <c r="E138363" s="24">
        <f>VLOOKUP(C138363,Подписчики!A:C,3,0)</f>
        <v>44322.635959900283</v>
      </c>
    </row>
    <row r="138364" spans="1:5" x14ac:dyDescent="0.25">
      <c r="A138364">
        <v>417479</v>
      </c>
      <c r="B138364" s="2">
        <v>44433.752614886733</v>
      </c>
      <c r="C138364">
        <v>91372</v>
      </c>
      <c r="D138364">
        <v>230507</v>
      </c>
      <c r="E138364" s="24">
        <f>VLOOKUP(C138364,Подписчики!A:C,3,0)</f>
        <v>44385.303850819088</v>
      </c>
    </row>
    <row r="138365" spans="1:5" x14ac:dyDescent="0.25">
      <c r="A138365">
        <v>417484</v>
      </c>
      <c r="B138365" s="2">
        <v>44433.752999999997</v>
      </c>
      <c r="C138365">
        <v>298869</v>
      </c>
      <c r="D138365">
        <v>118549</v>
      </c>
      <c r="E138365" s="24">
        <f>VLOOKUP(C138365,Подписчики!A:C,3,0)</f>
        <v>44307.789863853279</v>
      </c>
    </row>
    <row r="138366" spans="1:5" x14ac:dyDescent="0.25">
      <c r="A138366">
        <v>417485</v>
      </c>
      <c r="B138366" s="2">
        <v>44433.753423948219</v>
      </c>
      <c r="C138366">
        <v>95519</v>
      </c>
      <c r="D138366">
        <v>264283</v>
      </c>
      <c r="E138366" s="24">
        <f>VLOOKUP(C138366,Подписчики!A:C,3,0)</f>
        <v>44290.124822649574</v>
      </c>
    </row>
    <row r="138367" spans="1:5" x14ac:dyDescent="0.25">
      <c r="A138367">
        <v>417487</v>
      </c>
      <c r="B138367" s="2">
        <v>44433.753423948219</v>
      </c>
      <c r="C138367">
        <v>119102</v>
      </c>
      <c r="D138367">
        <v>182191</v>
      </c>
      <c r="E138367" s="24">
        <f>VLOOKUP(C138367,Подписчики!A:C,3,0)</f>
        <v>44372.811562001429</v>
      </c>
    </row>
    <row r="138368" spans="1:5" x14ac:dyDescent="0.25">
      <c r="A138368">
        <v>417492</v>
      </c>
      <c r="B138368" s="2">
        <v>44433.753423948219</v>
      </c>
      <c r="C138368">
        <v>231073</v>
      </c>
      <c r="D138368">
        <v>217497</v>
      </c>
      <c r="E138368" s="24">
        <f>VLOOKUP(C138368,Подписчики!A:C,3,0)</f>
        <v>44414.224056160972</v>
      </c>
    </row>
    <row r="138369" spans="1:5" x14ac:dyDescent="0.25">
      <c r="A138369">
        <v>417497</v>
      </c>
      <c r="B138369" s="2">
        <v>44433.754637540456</v>
      </c>
      <c r="C138369">
        <v>122436</v>
      </c>
      <c r="D138369">
        <v>397390</v>
      </c>
      <c r="E138369" s="24">
        <f>VLOOKUP(C138369,Подписчики!A:C,3,0)</f>
        <v>44310.113305270657</v>
      </c>
    </row>
    <row r="138370" spans="1:5" x14ac:dyDescent="0.25">
      <c r="A138370">
        <v>417501</v>
      </c>
      <c r="B138370" s="2">
        <v>44433.754637540456</v>
      </c>
      <c r="C138370">
        <v>172519</v>
      </c>
      <c r="D138370">
        <v>411922</v>
      </c>
      <c r="E138370" s="24">
        <f>VLOOKUP(C138370,Подписчики!A:C,3,0)</f>
        <v>44398.683730413104</v>
      </c>
    </row>
    <row r="138371" spans="1:5" x14ac:dyDescent="0.25">
      <c r="A138371">
        <v>417506</v>
      </c>
      <c r="B138371" s="2">
        <v>44433.754637540456</v>
      </c>
      <c r="C138371">
        <v>336823</v>
      </c>
      <c r="D138371">
        <v>149755</v>
      </c>
      <c r="E138371" s="24">
        <f>VLOOKUP(C138371,Подписчики!A:C,3,0)</f>
        <v>44344.575743732203</v>
      </c>
    </row>
    <row r="138372" spans="1:5" x14ac:dyDescent="0.25">
      <c r="A138372">
        <v>417510</v>
      </c>
      <c r="B138372" s="2">
        <v>44433.755042071192</v>
      </c>
      <c r="C138372">
        <v>251588</v>
      </c>
      <c r="D138372">
        <v>347008</v>
      </c>
      <c r="E138372" s="24">
        <f>VLOOKUP(C138372,Подписчики!A:C,3,0)</f>
        <v>44374.897143696588</v>
      </c>
    </row>
    <row r="138373" spans="1:5" x14ac:dyDescent="0.25">
      <c r="A138373">
        <v>417512</v>
      </c>
      <c r="B138373" s="2">
        <v>44433.755042071192</v>
      </c>
      <c r="C138373">
        <v>283571</v>
      </c>
      <c r="D138373">
        <v>111368</v>
      </c>
      <c r="E138373" s="24">
        <f>VLOOKUP(C138373,Подписчики!A:C,3,0)</f>
        <v>44308.835050854701</v>
      </c>
    </row>
    <row r="138374" spans="1:5" x14ac:dyDescent="0.25">
      <c r="A138374">
        <v>417513</v>
      </c>
      <c r="B138374" s="2">
        <v>44433.755851132686</v>
      </c>
      <c r="C138374">
        <v>179690</v>
      </c>
      <c r="D138374">
        <v>312509</v>
      </c>
      <c r="E138374" s="24">
        <f>VLOOKUP(C138374,Подписчики!A:C,3,0)</f>
        <v>44360.483863853275</v>
      </c>
    </row>
    <row r="138375" spans="1:5" x14ac:dyDescent="0.25">
      <c r="A138375">
        <v>417514</v>
      </c>
      <c r="B138375" s="2">
        <v>44433.756255663429</v>
      </c>
      <c r="C138375">
        <v>24902</v>
      </c>
      <c r="D138375">
        <v>279337</v>
      </c>
      <c r="E138375" s="24">
        <f>VLOOKUP(C138375,Подписчики!A:C,3,0)</f>
        <v>44389.358546901713</v>
      </c>
    </row>
    <row r="138376" spans="1:5" x14ac:dyDescent="0.25">
      <c r="A138376">
        <v>417518</v>
      </c>
      <c r="B138376" s="2">
        <v>44433.757469255666</v>
      </c>
      <c r="C138376">
        <v>334492</v>
      </c>
      <c r="D138376">
        <v>388561</v>
      </c>
      <c r="E138376" s="24">
        <f>VLOOKUP(C138376,Подписчики!A:C,3,0)</f>
        <v>44308.59348116097</v>
      </c>
    </row>
    <row r="138377" spans="1:5" x14ac:dyDescent="0.25">
      <c r="A138377">
        <v>417523</v>
      </c>
      <c r="B138377" s="2">
        <v>44433.758278317153</v>
      </c>
      <c r="C138377">
        <v>213100</v>
      </c>
      <c r="D138377">
        <v>181584</v>
      </c>
      <c r="E138377" s="24">
        <f>VLOOKUP(C138377,Подписчики!A:C,3,0)</f>
        <v>44372.301989316242</v>
      </c>
    </row>
    <row r="138378" spans="1:5" x14ac:dyDescent="0.25">
      <c r="A138378">
        <v>417528</v>
      </c>
      <c r="B138378" s="2">
        <v>44433.75949190939</v>
      </c>
      <c r="C138378">
        <v>98290</v>
      </c>
      <c r="D138378">
        <v>436070</v>
      </c>
      <c r="E138378" s="24">
        <f>VLOOKUP(C138378,Подписчики!A:C,3,0)</f>
        <v>44295.131056588325</v>
      </c>
    </row>
    <row r="138379" spans="1:5" x14ac:dyDescent="0.25">
      <c r="A138379">
        <v>417531</v>
      </c>
      <c r="B138379" s="2">
        <v>44433.75949190939</v>
      </c>
      <c r="C138379">
        <v>187715</v>
      </c>
      <c r="D138379">
        <v>341081</v>
      </c>
      <c r="E138379" s="24">
        <f>VLOOKUP(C138379,Подписчики!A:C,3,0)</f>
        <v>44407.637211538458</v>
      </c>
    </row>
    <row r="138380" spans="1:5" x14ac:dyDescent="0.25">
      <c r="A138380">
        <v>417533</v>
      </c>
      <c r="B138380" s="2">
        <v>44433.75949190939</v>
      </c>
      <c r="C138380">
        <v>213081</v>
      </c>
      <c r="D138380">
        <v>118549</v>
      </c>
      <c r="E138380" s="24">
        <f>VLOOKUP(C138380,Подписчики!A:C,3,0)</f>
        <v>44389.070656588316</v>
      </c>
    </row>
    <row r="138381" spans="1:5" x14ac:dyDescent="0.25">
      <c r="A138381">
        <v>417536</v>
      </c>
      <c r="B138381" s="2">
        <v>44433.759896440126</v>
      </c>
      <c r="C138381">
        <v>130777</v>
      </c>
      <c r="D138381">
        <v>158978</v>
      </c>
      <c r="E138381" s="24">
        <f>VLOOKUP(C138381,Подписчики!A:C,3,0)</f>
        <v>44396.198446652423</v>
      </c>
    </row>
    <row r="138382" spans="1:5" x14ac:dyDescent="0.25">
      <c r="A138382">
        <v>417539</v>
      </c>
      <c r="B138382" s="2">
        <v>44433.759896440126</v>
      </c>
      <c r="C138382">
        <v>182715</v>
      </c>
      <c r="D138382">
        <v>440181</v>
      </c>
      <c r="E138382" s="24">
        <f>VLOOKUP(C138382,Подписчики!A:C,3,0)</f>
        <v>44314.427234615388</v>
      </c>
    </row>
    <row r="138383" spans="1:5" x14ac:dyDescent="0.25">
      <c r="A138383">
        <v>417541</v>
      </c>
      <c r="B138383" s="2">
        <v>44433.760300970876</v>
      </c>
      <c r="C138383">
        <v>125915</v>
      </c>
      <c r="D138383">
        <v>54565</v>
      </c>
      <c r="E138383" s="24">
        <f>VLOOKUP(C138383,Подписчики!A:C,3,0)</f>
        <v>44400.422843696586</v>
      </c>
    </row>
    <row r="138384" spans="1:5" x14ac:dyDescent="0.25">
      <c r="A138384">
        <v>417545</v>
      </c>
      <c r="B138384" s="2">
        <v>44433.76070550162</v>
      </c>
      <c r="C138384">
        <v>330665</v>
      </c>
      <c r="D138384">
        <v>347393</v>
      </c>
      <c r="E138384" s="24">
        <f>VLOOKUP(C138384,Подписчики!A:C,3,0)</f>
        <v>44340.878663817661</v>
      </c>
    </row>
    <row r="138385" spans="1:5" x14ac:dyDescent="0.25">
      <c r="A138385">
        <v>417547</v>
      </c>
      <c r="B138385" s="2">
        <v>44433.761110032363</v>
      </c>
      <c r="C138385">
        <v>150259</v>
      </c>
      <c r="D138385">
        <v>114865</v>
      </c>
      <c r="E138385" s="24">
        <f>VLOOKUP(C138385,Подписчики!A:C,3,0)</f>
        <v>44341.144025641028</v>
      </c>
    </row>
    <row r="138386" spans="1:5" x14ac:dyDescent="0.25">
      <c r="A138386">
        <v>417550</v>
      </c>
      <c r="B138386" s="2">
        <v>44433.761110032363</v>
      </c>
      <c r="C138386">
        <v>283034</v>
      </c>
      <c r="D138386">
        <v>276751</v>
      </c>
      <c r="E138386" s="24">
        <f>VLOOKUP(C138386,Подписчики!A:C,3,0)</f>
        <v>44372.004681196588</v>
      </c>
    </row>
    <row r="138387" spans="1:5" x14ac:dyDescent="0.25">
      <c r="A138387">
        <v>417552</v>
      </c>
      <c r="B138387" s="2">
        <v>44433.761919093849</v>
      </c>
      <c r="C138387">
        <v>263487</v>
      </c>
      <c r="D138387">
        <v>119655</v>
      </c>
      <c r="E138387" s="24">
        <f>VLOOKUP(C138387,Подписчики!A:C,3,0)</f>
        <v>44375.565544052704</v>
      </c>
    </row>
    <row r="138388" spans="1:5" x14ac:dyDescent="0.25">
      <c r="A138388">
        <v>417556</v>
      </c>
      <c r="B138388" s="2">
        <v>44433.762323624593</v>
      </c>
      <c r="C138388">
        <v>230456</v>
      </c>
      <c r="D138388">
        <v>478200</v>
      </c>
      <c r="E138388" s="24">
        <f>VLOOKUP(C138388,Подписчики!A:C,3,0)</f>
        <v>44390.456936075498</v>
      </c>
    </row>
    <row r="138389" spans="1:5" x14ac:dyDescent="0.25">
      <c r="A138389">
        <v>417560</v>
      </c>
      <c r="B138389" s="2">
        <v>44433.762728155343</v>
      </c>
      <c r="C138389">
        <v>81495</v>
      </c>
      <c r="D138389">
        <v>471403</v>
      </c>
      <c r="E138389" s="24">
        <f>VLOOKUP(C138389,Подписчики!A:C,3,0)</f>
        <v>44342.305964707972</v>
      </c>
    </row>
    <row r="138390" spans="1:5" x14ac:dyDescent="0.25">
      <c r="A138390">
        <v>417563</v>
      </c>
      <c r="B138390" s="2">
        <v>44433.762728155343</v>
      </c>
      <c r="C138390">
        <v>83180</v>
      </c>
      <c r="D138390">
        <v>89660</v>
      </c>
      <c r="E138390" s="24">
        <f>VLOOKUP(C138390,Подписчики!A:C,3,0)</f>
        <v>44343.303265420232</v>
      </c>
    </row>
    <row r="138391" spans="1:5" x14ac:dyDescent="0.25">
      <c r="A138391">
        <v>417565</v>
      </c>
      <c r="B138391" s="2">
        <v>44433.763132686079</v>
      </c>
      <c r="C138391">
        <v>19037</v>
      </c>
      <c r="D138391">
        <v>250679</v>
      </c>
      <c r="E138391" s="24">
        <f>VLOOKUP(C138391,Подписчики!A:C,3,0)</f>
        <v>44372.931309152424</v>
      </c>
    </row>
    <row r="138392" spans="1:5" x14ac:dyDescent="0.25">
      <c r="A138392">
        <v>417569</v>
      </c>
      <c r="B138392" s="2">
        <v>44433.763132686079</v>
      </c>
      <c r="C138392">
        <v>23813</v>
      </c>
      <c r="D138392">
        <v>347393</v>
      </c>
      <c r="E138392" s="24">
        <f>VLOOKUP(C138392,Подписчики!A:C,3,0)</f>
        <v>44376.983875641032</v>
      </c>
    </row>
    <row r="138393" spans="1:5" x14ac:dyDescent="0.25">
      <c r="A138393">
        <v>417572</v>
      </c>
      <c r="B138393" s="2">
        <v>44433.763132686079</v>
      </c>
      <c r="C138393">
        <v>116962</v>
      </c>
      <c r="D138393">
        <v>388328</v>
      </c>
      <c r="E138393" s="24">
        <f>VLOOKUP(C138393,Подписчики!A:C,3,0)</f>
        <v>44290.086530519948</v>
      </c>
    </row>
    <row r="138394" spans="1:5" x14ac:dyDescent="0.25">
      <c r="A138394">
        <v>417576</v>
      </c>
      <c r="B138394" s="2">
        <v>44433.76353721683</v>
      </c>
      <c r="C138394">
        <v>106270</v>
      </c>
      <c r="D138394">
        <v>367087</v>
      </c>
      <c r="E138394" s="24">
        <f>VLOOKUP(C138394,Подписчики!A:C,3,0)</f>
        <v>44373.904897400287</v>
      </c>
    </row>
    <row r="138395" spans="1:5" x14ac:dyDescent="0.25">
      <c r="A138395">
        <v>417577</v>
      </c>
      <c r="B138395" s="2">
        <v>44433.763941747573</v>
      </c>
      <c r="C138395">
        <v>193712</v>
      </c>
      <c r="D138395">
        <v>439981</v>
      </c>
      <c r="E138395" s="24">
        <f>VLOOKUP(C138395,Подписчики!A:C,3,0)</f>
        <v>44401.625451923079</v>
      </c>
    </row>
    <row r="138396" spans="1:5" x14ac:dyDescent="0.25">
      <c r="A138396">
        <v>417581</v>
      </c>
      <c r="B138396" s="2">
        <v>44433.764346278316</v>
      </c>
      <c r="C138396">
        <v>89623</v>
      </c>
      <c r="D138396">
        <v>122902</v>
      </c>
      <c r="E138396" s="24">
        <f>VLOOKUP(C138396,Подписчики!A:C,3,0)</f>
        <v>44321.241840705123</v>
      </c>
    </row>
    <row r="138397" spans="1:5" x14ac:dyDescent="0.25">
      <c r="A138397">
        <v>417586</v>
      </c>
      <c r="B138397" s="2">
        <v>44433.764346278316</v>
      </c>
      <c r="C138397">
        <v>231816</v>
      </c>
      <c r="D138397">
        <v>170012</v>
      </c>
      <c r="E138397" s="24">
        <f>VLOOKUP(C138397,Подписчики!A:C,3,0)</f>
        <v>44422.681051139603</v>
      </c>
    </row>
    <row r="138398" spans="1:5" x14ac:dyDescent="0.25">
      <c r="A138398">
        <v>417588</v>
      </c>
      <c r="B138398" s="2">
        <v>44433.765559870553</v>
      </c>
      <c r="C138398">
        <v>258127</v>
      </c>
      <c r="D138398">
        <v>337058</v>
      </c>
      <c r="E138398" s="24">
        <f>VLOOKUP(C138398,Подписчики!A:C,3,0)</f>
        <v>44370.930313069803</v>
      </c>
    </row>
    <row r="138399" spans="1:5" x14ac:dyDescent="0.25">
      <c r="A138399">
        <v>417593</v>
      </c>
      <c r="B138399" s="2">
        <v>44433.76636893204</v>
      </c>
      <c r="C138399">
        <v>272961</v>
      </c>
      <c r="D138399">
        <v>281236</v>
      </c>
      <c r="E138399" s="24">
        <f>VLOOKUP(C138399,Подписчики!A:C,3,0)</f>
        <v>44342.073302279205</v>
      </c>
    </row>
    <row r="138400" spans="1:5" x14ac:dyDescent="0.25">
      <c r="A138400">
        <v>417595</v>
      </c>
      <c r="B138400" s="2">
        <v>44433.766773462783</v>
      </c>
      <c r="C138400">
        <v>189411</v>
      </c>
      <c r="D138400">
        <v>241927</v>
      </c>
      <c r="E138400" s="24">
        <f>VLOOKUP(C138400,Подписчики!A:C,3,0)</f>
        <v>44374.79398511396</v>
      </c>
    </row>
    <row r="138401" spans="1:5" x14ac:dyDescent="0.25">
      <c r="A138401">
        <v>417598</v>
      </c>
      <c r="B138401" s="2">
        <v>44433.767177993526</v>
      </c>
      <c r="C138401">
        <v>82619</v>
      </c>
      <c r="D138401">
        <v>158978</v>
      </c>
      <c r="E138401" s="24">
        <f>VLOOKUP(C138401,Подписчики!A:C,3,0)</f>
        <v>44378.801748539889</v>
      </c>
    </row>
    <row r="138402" spans="1:5" x14ac:dyDescent="0.25">
      <c r="A138402">
        <v>417602</v>
      </c>
      <c r="B138402" s="2">
        <v>44433.767582524277</v>
      </c>
      <c r="C138402">
        <v>100067</v>
      </c>
      <c r="D138402">
        <v>250679</v>
      </c>
      <c r="E138402" s="24">
        <f>VLOOKUP(C138402,Подписчики!A:C,3,0)</f>
        <v>44314.514261039891</v>
      </c>
    </row>
    <row r="138403" spans="1:5" x14ac:dyDescent="0.25">
      <c r="A138403">
        <v>417604</v>
      </c>
      <c r="B138403" s="2">
        <v>44433.767582524277</v>
      </c>
      <c r="C138403">
        <v>214101</v>
      </c>
      <c r="D138403">
        <v>6790</v>
      </c>
      <c r="E138403" s="24">
        <f>VLOOKUP(C138403,Подписчики!A:C,3,0)</f>
        <v>44371.313206374645</v>
      </c>
    </row>
    <row r="138404" spans="1:5" x14ac:dyDescent="0.25">
      <c r="A138404">
        <v>417607</v>
      </c>
      <c r="B138404" s="2">
        <v>44433.76920064725</v>
      </c>
      <c r="C138404">
        <v>101304</v>
      </c>
      <c r="D138404">
        <v>250679</v>
      </c>
      <c r="E138404" s="24">
        <f>VLOOKUP(C138404,Подписчики!A:C,3,0)</f>
        <v>44389.475351531342</v>
      </c>
    </row>
    <row r="138405" spans="1:5" x14ac:dyDescent="0.25">
      <c r="A138405">
        <v>417608</v>
      </c>
      <c r="B138405" s="2">
        <v>44433.769605177993</v>
      </c>
      <c r="C138405">
        <v>22336</v>
      </c>
      <c r="D138405">
        <v>402346</v>
      </c>
      <c r="E138405" s="24">
        <f>VLOOKUP(C138405,Подписчики!A:C,3,0)</f>
        <v>44371.012738532765</v>
      </c>
    </row>
    <row r="138406" spans="1:5" x14ac:dyDescent="0.25">
      <c r="A138406">
        <v>417612</v>
      </c>
      <c r="B138406" s="2">
        <v>44433.769605177993</v>
      </c>
      <c r="C138406">
        <v>253376</v>
      </c>
      <c r="D138406">
        <v>227775</v>
      </c>
      <c r="E138406" s="24">
        <f>VLOOKUP(C138406,Подписчики!A:C,3,0)</f>
        <v>44344.577599252145</v>
      </c>
    </row>
    <row r="138407" spans="1:5" x14ac:dyDescent="0.25">
      <c r="A138407">
        <v>417615</v>
      </c>
      <c r="B138407" s="2">
        <v>44433.770009708736</v>
      </c>
      <c r="C138407">
        <v>239430</v>
      </c>
      <c r="D138407">
        <v>371545</v>
      </c>
      <c r="E138407" s="24">
        <f>VLOOKUP(C138407,Подписчики!A:C,3,0)</f>
        <v>44340.987340633903</v>
      </c>
    </row>
    <row r="138408" spans="1:5" x14ac:dyDescent="0.25">
      <c r="A138408">
        <v>417619</v>
      </c>
      <c r="B138408" s="2">
        <v>44433.770009708736</v>
      </c>
      <c r="C138408">
        <v>274485</v>
      </c>
      <c r="D138408">
        <v>324951</v>
      </c>
      <c r="E138408" s="24">
        <f>VLOOKUP(C138408,Подписчики!A:C,3,0)</f>
        <v>44371.501925391734</v>
      </c>
    </row>
    <row r="138409" spans="1:5" x14ac:dyDescent="0.25">
      <c r="A138409">
        <v>417623</v>
      </c>
      <c r="B138409" s="2">
        <v>44433.77041423948</v>
      </c>
      <c r="C138409">
        <v>31105</v>
      </c>
      <c r="D138409">
        <v>250679</v>
      </c>
      <c r="E138409" s="24">
        <f>VLOOKUP(C138409,Подписчики!A:C,3,0)</f>
        <v>44379.22015434473</v>
      </c>
    </row>
    <row r="138410" spans="1:5" x14ac:dyDescent="0.25">
      <c r="A138410">
        <v>417624</v>
      </c>
      <c r="B138410" s="2">
        <v>44433.77041423948</v>
      </c>
      <c r="C138410">
        <v>43065</v>
      </c>
      <c r="D138410">
        <v>16656</v>
      </c>
      <c r="E138410" s="24">
        <f>VLOOKUP(C138410,Подписчики!A:C,3,0)</f>
        <v>44293.390773112536</v>
      </c>
    </row>
    <row r="138411" spans="1:5" x14ac:dyDescent="0.25">
      <c r="A138411">
        <v>417627</v>
      </c>
      <c r="B138411" s="2">
        <v>44433.77041423948</v>
      </c>
      <c r="C138411">
        <v>286181</v>
      </c>
      <c r="D138411">
        <v>250679</v>
      </c>
      <c r="E138411" s="24">
        <f>VLOOKUP(C138411,Подписчики!A:C,3,0)</f>
        <v>44340.119373717956</v>
      </c>
    </row>
    <row r="138412" spans="1:5" x14ac:dyDescent="0.25">
      <c r="A138412">
        <v>417631</v>
      </c>
      <c r="B138412" s="2">
        <v>44433.77081877023</v>
      </c>
      <c r="C138412">
        <v>19313</v>
      </c>
      <c r="D138412">
        <v>432277</v>
      </c>
      <c r="E138412" s="24">
        <f>VLOOKUP(C138412,Подписчики!A:C,3,0)</f>
        <v>44363.638968660969</v>
      </c>
    </row>
    <row r="138413" spans="1:5" x14ac:dyDescent="0.25">
      <c r="A138413">
        <v>417634</v>
      </c>
      <c r="B138413" s="2">
        <v>44433.77081877023</v>
      </c>
      <c r="C138413">
        <v>127399</v>
      </c>
      <c r="D138413">
        <v>402346</v>
      </c>
      <c r="E138413" s="24">
        <f>VLOOKUP(C138413,Подписчики!A:C,3,0)</f>
        <v>44307.302442770655</v>
      </c>
    </row>
    <row r="138414" spans="1:5" x14ac:dyDescent="0.25">
      <c r="A138414">
        <v>417638</v>
      </c>
      <c r="B138414" s="2">
        <v>44433.771223300966</v>
      </c>
      <c r="C138414">
        <v>175622</v>
      </c>
      <c r="D138414">
        <v>154256</v>
      </c>
      <c r="E138414" s="24">
        <f>VLOOKUP(C138414,Подписчики!A:C,3,0)</f>
        <v>44346.758636502847</v>
      </c>
    </row>
    <row r="138415" spans="1:5" x14ac:dyDescent="0.25">
      <c r="A138415">
        <v>417641</v>
      </c>
      <c r="B138415" s="2">
        <v>44433.771223300966</v>
      </c>
      <c r="C138415">
        <v>198264</v>
      </c>
      <c r="D138415">
        <v>128523</v>
      </c>
      <c r="E138415" s="24">
        <f>VLOOKUP(C138415,Подписчики!A:C,3,0)</f>
        <v>44373.210667094019</v>
      </c>
    </row>
    <row r="138416" spans="1:5" x14ac:dyDescent="0.25">
      <c r="A138416">
        <v>417643</v>
      </c>
      <c r="B138416" s="2">
        <v>44433.772436893203</v>
      </c>
      <c r="C138416">
        <v>47698</v>
      </c>
      <c r="D138416">
        <v>153893</v>
      </c>
      <c r="E138416" s="24">
        <f>VLOOKUP(C138416,Подписчики!A:C,3,0)</f>
        <v>44371.989791844731</v>
      </c>
    </row>
    <row r="138417" spans="1:5" x14ac:dyDescent="0.25">
      <c r="A138417">
        <v>417644</v>
      </c>
      <c r="B138417" s="2">
        <v>44433.772436893203</v>
      </c>
      <c r="C138417">
        <v>67545</v>
      </c>
      <c r="D138417">
        <v>68798</v>
      </c>
      <c r="E138417" s="24">
        <f>VLOOKUP(C138417,Подписчики!A:C,3,0)</f>
        <v>44400.634758725071</v>
      </c>
    </row>
    <row r="138418" spans="1:5" x14ac:dyDescent="0.25">
      <c r="A138418">
        <v>417648</v>
      </c>
      <c r="B138418" s="2">
        <v>44433.772436893203</v>
      </c>
      <c r="C138418">
        <v>152008</v>
      </c>
      <c r="D138418">
        <v>182191</v>
      </c>
      <c r="E138418" s="24">
        <f>VLOOKUP(C138418,Подписчики!A:C,3,0)</f>
        <v>44352.715682799149</v>
      </c>
    </row>
    <row r="138419" spans="1:5" x14ac:dyDescent="0.25">
      <c r="A138419">
        <v>417652</v>
      </c>
      <c r="B138419" s="2">
        <v>44433.772841423946</v>
      </c>
      <c r="C138419">
        <v>3355</v>
      </c>
      <c r="D138419">
        <v>202914</v>
      </c>
      <c r="E138419" s="24">
        <f>VLOOKUP(C138419,Подписчики!A:C,3,0)</f>
        <v>44342.618751282047</v>
      </c>
    </row>
    <row r="138420" spans="1:5" x14ac:dyDescent="0.25">
      <c r="A138420">
        <v>417655</v>
      </c>
      <c r="B138420" s="2">
        <v>44433.772841423946</v>
      </c>
      <c r="C138420">
        <v>342660</v>
      </c>
      <c r="D138420">
        <v>122902</v>
      </c>
      <c r="E138420" s="24">
        <f>VLOOKUP(C138420,Подписчики!A:C,3,0)</f>
        <v>44396.162926353281</v>
      </c>
    </row>
    <row r="138421" spans="1:5" x14ac:dyDescent="0.25">
      <c r="A138421">
        <v>417658</v>
      </c>
      <c r="B138421" s="2">
        <v>44433.77324595469</v>
      </c>
      <c r="C138421">
        <v>206376</v>
      </c>
      <c r="D138421">
        <v>88863</v>
      </c>
      <c r="E138421" s="24">
        <f>VLOOKUP(C138421,Подписчики!A:C,3,0)</f>
        <v>44354.174880911676</v>
      </c>
    </row>
    <row r="138422" spans="1:5" x14ac:dyDescent="0.25">
      <c r="A138422">
        <v>417662</v>
      </c>
      <c r="B138422" s="2">
        <v>44433.77324595469</v>
      </c>
      <c r="C138422">
        <v>341832</v>
      </c>
      <c r="D138422">
        <v>217497</v>
      </c>
      <c r="E138422" s="24">
        <f>VLOOKUP(C138422,Подписчики!A:C,3,0)</f>
        <v>44340.749725391732</v>
      </c>
    </row>
    <row r="138423" spans="1:5" x14ac:dyDescent="0.25">
      <c r="A138423">
        <v>417667</v>
      </c>
      <c r="B138423" s="2">
        <v>44433.774459546927</v>
      </c>
      <c r="C138423">
        <v>23213</v>
      </c>
      <c r="D138423">
        <v>17083</v>
      </c>
      <c r="E138423" s="24">
        <f>VLOOKUP(C138423,Подписчики!A:C,3,0)</f>
        <v>44343.924002955842</v>
      </c>
    </row>
    <row r="138424" spans="1:5" x14ac:dyDescent="0.25">
      <c r="A138424">
        <v>417668</v>
      </c>
      <c r="B138424" s="2">
        <v>44433.774459546927</v>
      </c>
      <c r="C138424">
        <v>126702</v>
      </c>
      <c r="D138424">
        <v>158978</v>
      </c>
      <c r="E138424" s="24">
        <f>VLOOKUP(C138424,Подписчики!A:C,3,0)</f>
        <v>44341.751719622509</v>
      </c>
    </row>
    <row r="138425" spans="1:5" x14ac:dyDescent="0.25">
      <c r="A138425">
        <v>417670</v>
      </c>
      <c r="B138425" s="2">
        <v>44433.77486407767</v>
      </c>
      <c r="C138425">
        <v>149271</v>
      </c>
      <c r="D138425">
        <v>241927</v>
      </c>
      <c r="E138425" s="24">
        <f>VLOOKUP(C138425,Подписчики!A:C,3,0)</f>
        <v>44371.950840918806</v>
      </c>
    </row>
    <row r="138426" spans="1:5" x14ac:dyDescent="0.25">
      <c r="A138426">
        <v>417673</v>
      </c>
      <c r="B138426" s="2">
        <v>44433.77648220065</v>
      </c>
      <c r="C138426">
        <v>115264</v>
      </c>
      <c r="D138426">
        <v>150172</v>
      </c>
      <c r="E138426" s="24">
        <f>VLOOKUP(C138426,Подписчики!A:C,3,0)</f>
        <v>44322.664030306274</v>
      </c>
    </row>
    <row r="138427" spans="1:5" x14ac:dyDescent="0.25">
      <c r="A138427">
        <v>417677</v>
      </c>
      <c r="B138427" s="2">
        <v>44433.776886731393</v>
      </c>
      <c r="C138427">
        <v>1918</v>
      </c>
      <c r="D138427">
        <v>301748</v>
      </c>
      <c r="E138427" s="24">
        <f>VLOOKUP(C138427,Подписчики!A:C,3,0)</f>
        <v>44364.192483226492</v>
      </c>
    </row>
    <row r="138428" spans="1:5" x14ac:dyDescent="0.25">
      <c r="A138428">
        <v>417681</v>
      </c>
      <c r="B138428" s="2">
        <v>44433.777291262137</v>
      </c>
      <c r="C138428">
        <v>55629</v>
      </c>
      <c r="D138428">
        <v>9852</v>
      </c>
      <c r="E138428" s="24">
        <f>VLOOKUP(C138428,Подписчики!A:C,3,0)</f>
        <v>44342.384197364678</v>
      </c>
    </row>
    <row r="138429" spans="1:5" x14ac:dyDescent="0.25">
      <c r="A138429">
        <v>417682</v>
      </c>
      <c r="B138429" s="2">
        <v>44433.77769579288</v>
      </c>
      <c r="C138429">
        <v>44798</v>
      </c>
      <c r="D138429">
        <v>250679</v>
      </c>
      <c r="E138429" s="24">
        <f>VLOOKUP(C138429,Подписчики!A:C,3,0)</f>
        <v>44398.517290420234</v>
      </c>
    </row>
    <row r="138430" spans="1:5" x14ac:dyDescent="0.25">
      <c r="A138430">
        <v>417685</v>
      </c>
      <c r="B138430" s="2">
        <v>44433.77769579288</v>
      </c>
      <c r="C138430">
        <v>230330</v>
      </c>
      <c r="D138430">
        <v>158978</v>
      </c>
      <c r="E138430" s="24">
        <f>VLOOKUP(C138430,Подписчики!A:C,3,0)</f>
        <v>44372.872152492877</v>
      </c>
    </row>
    <row r="138431" spans="1:5" x14ac:dyDescent="0.25">
      <c r="A138431">
        <v>417686</v>
      </c>
      <c r="B138431" s="2">
        <v>44433.778504854366</v>
      </c>
      <c r="C138431">
        <v>63930</v>
      </c>
      <c r="D138431">
        <v>250679</v>
      </c>
      <c r="E138431" s="24">
        <f>VLOOKUP(C138431,Подписчики!A:C,3,0)</f>
        <v>44377.499208547008</v>
      </c>
    </row>
    <row r="138432" spans="1:5" x14ac:dyDescent="0.25">
      <c r="A138432">
        <v>417689</v>
      </c>
      <c r="B138432" s="2">
        <v>44433.778504854366</v>
      </c>
      <c r="C138432">
        <v>80283</v>
      </c>
      <c r="D138432">
        <v>199629</v>
      </c>
      <c r="E138432" s="24">
        <f>VLOOKUP(C138432,Подписчики!A:C,3,0)</f>
        <v>44309.564556659549</v>
      </c>
    </row>
    <row r="138433" spans="1:5" x14ac:dyDescent="0.25">
      <c r="A138433">
        <v>417693</v>
      </c>
      <c r="B138433" s="2">
        <v>44433.778504854366</v>
      </c>
      <c r="C138433">
        <v>113540</v>
      </c>
      <c r="D138433">
        <v>470762</v>
      </c>
      <c r="E138433" s="24">
        <f>VLOOKUP(C138433,Подписчики!A:C,3,0)</f>
        <v>44287.075359223651</v>
      </c>
    </row>
    <row r="138434" spans="1:5" x14ac:dyDescent="0.25">
      <c r="A138434">
        <v>417694</v>
      </c>
      <c r="B138434" s="2">
        <v>44433.778909385117</v>
      </c>
      <c r="C138434">
        <v>147441</v>
      </c>
      <c r="D138434">
        <v>227775</v>
      </c>
      <c r="E138434" s="24">
        <f>VLOOKUP(C138434,Подписчики!A:C,3,0)</f>
        <v>44376.467340883195</v>
      </c>
    </row>
    <row r="138435" spans="1:5" x14ac:dyDescent="0.25">
      <c r="A138435">
        <v>417699</v>
      </c>
      <c r="B138435" s="2">
        <v>44433.778909385117</v>
      </c>
      <c r="C138435">
        <v>200218</v>
      </c>
      <c r="D138435">
        <v>273324</v>
      </c>
      <c r="E138435" s="24">
        <f>VLOOKUP(C138435,Подписчики!A:C,3,0)</f>
        <v>44372.186701816237</v>
      </c>
    </row>
    <row r="138436" spans="1:5" x14ac:dyDescent="0.25">
      <c r="A138436">
        <v>417700</v>
      </c>
      <c r="B138436" s="2">
        <v>44433.778909385117</v>
      </c>
      <c r="C138436">
        <v>210464</v>
      </c>
      <c r="D138436">
        <v>347393</v>
      </c>
      <c r="E138436" s="24">
        <f>VLOOKUP(C138436,Подписчики!A:C,3,0)</f>
        <v>44342.490133084051</v>
      </c>
    </row>
    <row r="138437" spans="1:5" x14ac:dyDescent="0.25">
      <c r="A138437">
        <v>417702</v>
      </c>
      <c r="B138437" s="2">
        <v>44433.779718446604</v>
      </c>
      <c r="C138437">
        <v>162995</v>
      </c>
      <c r="D138437">
        <v>230507</v>
      </c>
      <c r="E138437" s="24">
        <f>VLOOKUP(C138437,Подписчики!A:C,3,0)</f>
        <v>44411.834056659543</v>
      </c>
    </row>
    <row r="138438" spans="1:5" x14ac:dyDescent="0.25">
      <c r="A138438">
        <v>417703</v>
      </c>
      <c r="B138438" s="2">
        <v>44433.780932038833</v>
      </c>
      <c r="C138438">
        <v>106119</v>
      </c>
      <c r="D138438">
        <v>358602</v>
      </c>
      <c r="E138438" s="24">
        <f>VLOOKUP(C138438,Подписчики!A:C,3,0)</f>
        <v>44307.89996513533</v>
      </c>
    </row>
    <row r="138439" spans="1:5" x14ac:dyDescent="0.25">
      <c r="A138439">
        <v>417706</v>
      </c>
      <c r="B138439" s="2">
        <v>44433.781741100327</v>
      </c>
      <c r="C138439">
        <v>190188</v>
      </c>
      <c r="D138439">
        <v>208036</v>
      </c>
      <c r="E138439" s="24">
        <f>VLOOKUP(C138439,Подписчики!A:C,3,0)</f>
        <v>44386.209992022792</v>
      </c>
    </row>
    <row r="138440" spans="1:5" x14ac:dyDescent="0.25">
      <c r="A138440">
        <v>417710</v>
      </c>
      <c r="B138440" s="2">
        <v>44433.781741100327</v>
      </c>
      <c r="C138440">
        <v>313038</v>
      </c>
      <c r="D138440">
        <v>344453</v>
      </c>
      <c r="E138440" s="24">
        <f>VLOOKUP(C138440,Подписчики!A:C,3,0)</f>
        <v>44401.016292307693</v>
      </c>
    </row>
    <row r="138441" spans="1:5" x14ac:dyDescent="0.25">
      <c r="A138441">
        <v>417715</v>
      </c>
      <c r="B138441" s="2">
        <v>44433.78214563107</v>
      </c>
      <c r="C138441">
        <v>86208</v>
      </c>
      <c r="D138441">
        <v>405774</v>
      </c>
      <c r="E138441" s="24">
        <f>VLOOKUP(C138441,Подписчики!A:C,3,0)</f>
        <v>44370.707211965811</v>
      </c>
    </row>
    <row r="138442" spans="1:5" x14ac:dyDescent="0.25">
      <c r="A138442">
        <v>417718</v>
      </c>
      <c r="B138442" s="2">
        <v>44433.782954692557</v>
      </c>
      <c r="C138442">
        <v>39780</v>
      </c>
      <c r="D138442">
        <v>137327</v>
      </c>
      <c r="E138442" s="24">
        <f>VLOOKUP(C138442,Подписчики!A:C,3,0)</f>
        <v>44335.49731217949</v>
      </c>
    </row>
    <row r="138443" spans="1:5" x14ac:dyDescent="0.25">
      <c r="A138443">
        <v>417722</v>
      </c>
      <c r="B138443" s="2">
        <v>44433.7833592233</v>
      </c>
      <c r="C138443">
        <v>170976</v>
      </c>
      <c r="D138443">
        <v>180939</v>
      </c>
      <c r="E138443" s="24">
        <f>VLOOKUP(C138443,Подписчики!A:C,3,0)</f>
        <v>44314.896554950137</v>
      </c>
    </row>
    <row r="138444" spans="1:5" x14ac:dyDescent="0.25">
      <c r="A138444">
        <v>417725</v>
      </c>
      <c r="B138444" s="2">
        <v>44433.7833592233</v>
      </c>
      <c r="C138444">
        <v>268521</v>
      </c>
      <c r="D138444">
        <v>250679</v>
      </c>
      <c r="E138444" s="24">
        <f>VLOOKUP(C138444,Подписчики!A:C,3,0)</f>
        <v>44309.61990153134</v>
      </c>
    </row>
    <row r="138445" spans="1:5" x14ac:dyDescent="0.25">
      <c r="A138445">
        <v>417726</v>
      </c>
      <c r="B138445" s="2">
        <v>44433.783763754051</v>
      </c>
      <c r="C138445">
        <v>4438</v>
      </c>
      <c r="D138445">
        <v>209666</v>
      </c>
      <c r="E138445" s="24">
        <f>VLOOKUP(C138445,Подписчики!A:C,3,0)</f>
        <v>44303.694576531343</v>
      </c>
    </row>
    <row r="138446" spans="1:5" x14ac:dyDescent="0.25">
      <c r="A138446">
        <v>417730</v>
      </c>
      <c r="B138446" s="2">
        <v>44433.783763754051</v>
      </c>
      <c r="C138446">
        <v>25105</v>
      </c>
      <c r="D138446">
        <v>238334</v>
      </c>
      <c r="E138446" s="24">
        <f>VLOOKUP(C138446,Подписчики!A:C,3,0)</f>
        <v>44294.924565170935</v>
      </c>
    </row>
    <row r="138447" spans="1:5" x14ac:dyDescent="0.25">
      <c r="A138447">
        <v>417734</v>
      </c>
      <c r="B138447" s="2">
        <v>44433.783763754051</v>
      </c>
      <c r="C138447">
        <v>37220</v>
      </c>
      <c r="D138447">
        <v>447736</v>
      </c>
      <c r="E138447" s="24">
        <f>VLOOKUP(C138447,Подписчики!A:C,3,0)</f>
        <v>44318.336825890314</v>
      </c>
    </row>
    <row r="138448" spans="1:5" x14ac:dyDescent="0.25">
      <c r="A138448">
        <v>417738</v>
      </c>
      <c r="B138448" s="2">
        <v>44433.783763754051</v>
      </c>
      <c r="C138448">
        <v>205431</v>
      </c>
      <c r="D138448">
        <v>212452</v>
      </c>
      <c r="E138448" s="24">
        <f>VLOOKUP(C138448,Подписчики!A:C,3,0)</f>
        <v>44315.339085078347</v>
      </c>
    </row>
    <row r="138449" spans="1:5" x14ac:dyDescent="0.25">
      <c r="A138449">
        <v>417743</v>
      </c>
      <c r="B138449" s="2">
        <v>44433.783763754051</v>
      </c>
      <c r="C138449">
        <v>281920</v>
      </c>
      <c r="D138449">
        <v>202865</v>
      </c>
      <c r="E138449" s="24">
        <f>VLOOKUP(C138449,Подписчики!A:C,3,0)</f>
        <v>44371.822701068377</v>
      </c>
    </row>
    <row r="138450" spans="1:5" x14ac:dyDescent="0.25">
      <c r="A138450">
        <v>417744</v>
      </c>
      <c r="B138450" s="2">
        <v>44433.784572815537</v>
      </c>
      <c r="C138450">
        <v>14530</v>
      </c>
      <c r="D138450">
        <v>88863</v>
      </c>
      <c r="E138450" s="24">
        <f>VLOOKUP(C138450,Подписчики!A:C,3,0)</f>
        <v>44377.641727528491</v>
      </c>
    </row>
    <row r="138451" spans="1:5" x14ac:dyDescent="0.25">
      <c r="A138451">
        <v>417746</v>
      </c>
      <c r="B138451" s="2">
        <v>44433.784572815537</v>
      </c>
      <c r="C138451">
        <v>18302</v>
      </c>
      <c r="D138451">
        <v>119655</v>
      </c>
      <c r="E138451" s="24">
        <f>VLOOKUP(C138451,Подписчики!A:C,3,0)</f>
        <v>44372.249192343304</v>
      </c>
    </row>
    <row r="138452" spans="1:5" x14ac:dyDescent="0.25">
      <c r="A138452">
        <v>417748</v>
      </c>
      <c r="B138452" s="2">
        <v>44433.784572815537</v>
      </c>
      <c r="C138452">
        <v>131347</v>
      </c>
      <c r="D138452">
        <v>118549</v>
      </c>
      <c r="E138452" s="24">
        <f>VLOOKUP(C138452,Подписчики!A:C,3,0)</f>
        <v>44373.490510754993</v>
      </c>
    </row>
    <row r="138453" spans="1:5" x14ac:dyDescent="0.25">
      <c r="A138453">
        <v>417750</v>
      </c>
      <c r="B138453" s="2">
        <v>44433.78497734628</v>
      </c>
      <c r="C138453">
        <v>250871</v>
      </c>
      <c r="D138453">
        <v>114699</v>
      </c>
      <c r="E138453" s="24">
        <f>VLOOKUP(C138453,Подписчики!A:C,3,0)</f>
        <v>44373.265616844736</v>
      </c>
    </row>
    <row r="138454" spans="1:5" x14ac:dyDescent="0.25">
      <c r="A138454">
        <v>417755</v>
      </c>
      <c r="B138454" s="2">
        <v>44433.785786407767</v>
      </c>
      <c r="C138454">
        <v>119296</v>
      </c>
      <c r="D138454">
        <v>301748</v>
      </c>
      <c r="E138454" s="24">
        <f>VLOOKUP(C138454,Подписчики!A:C,3,0)</f>
        <v>44346.085411075503</v>
      </c>
    </row>
    <row r="138455" spans="1:5" x14ac:dyDescent="0.25">
      <c r="A138455">
        <v>417760</v>
      </c>
      <c r="B138455" s="2">
        <v>44433.785786407767</v>
      </c>
      <c r="C138455">
        <v>294931</v>
      </c>
      <c r="D138455">
        <v>21760</v>
      </c>
      <c r="E138455" s="24">
        <f>VLOOKUP(C138455,Подписчики!A:C,3,0)</f>
        <v>44339.109626139609</v>
      </c>
    </row>
    <row r="138456" spans="1:5" x14ac:dyDescent="0.25">
      <c r="A138456">
        <v>417761</v>
      </c>
      <c r="B138456" s="2">
        <v>44433.785786407767</v>
      </c>
      <c r="C138456">
        <v>341594</v>
      </c>
      <c r="D138456">
        <v>158978</v>
      </c>
      <c r="E138456" s="24">
        <f>VLOOKUP(C138456,Подписчики!A:C,3,0)</f>
        <v>44345.903125178069</v>
      </c>
    </row>
    <row r="138457" spans="1:5" x14ac:dyDescent="0.25">
      <c r="A138457">
        <v>417764</v>
      </c>
      <c r="B138457" s="2">
        <v>44433.786666666667</v>
      </c>
      <c r="C138457">
        <v>178362</v>
      </c>
      <c r="D138457">
        <v>153893</v>
      </c>
      <c r="E138457" s="24">
        <f>VLOOKUP(C138457,Подписчики!A:C,3,0)</f>
        <v>44406.749478383193</v>
      </c>
    </row>
    <row r="138458" spans="1:5" x14ac:dyDescent="0.25">
      <c r="A138458">
        <v>417766</v>
      </c>
      <c r="B138458" s="2">
        <v>44433.787000000004</v>
      </c>
      <c r="C138458">
        <v>240964</v>
      </c>
      <c r="D138458">
        <v>146529</v>
      </c>
      <c r="E138458" s="24">
        <f>VLOOKUP(C138458,Подписчики!A:C,3,0)</f>
        <v>44340.973551317664</v>
      </c>
    </row>
    <row r="138459" spans="1:5" x14ac:dyDescent="0.25">
      <c r="A138459">
        <v>417769</v>
      </c>
      <c r="B138459" s="2">
        <v>44433.78740453074</v>
      </c>
      <c r="C138459">
        <v>188164</v>
      </c>
      <c r="D138459">
        <v>249070</v>
      </c>
      <c r="E138459" s="24">
        <f>VLOOKUP(C138459,Подписчики!A:C,3,0)</f>
        <v>44289.173544871795</v>
      </c>
    </row>
    <row r="138460" spans="1:5" x14ac:dyDescent="0.25">
      <c r="A138460">
        <v>417773</v>
      </c>
      <c r="B138460" s="2">
        <v>44433.78740453074</v>
      </c>
      <c r="C138460">
        <v>217054</v>
      </c>
      <c r="D138460">
        <v>394154</v>
      </c>
      <c r="E138460" s="24">
        <f>VLOOKUP(C138460,Подписчики!A:C,3,0)</f>
        <v>44355.691455021362</v>
      </c>
    </row>
    <row r="138461" spans="1:5" x14ac:dyDescent="0.25">
      <c r="A138461">
        <v>417774</v>
      </c>
      <c r="B138461" s="2">
        <v>44433.78740453074</v>
      </c>
      <c r="C138461">
        <v>218678</v>
      </c>
      <c r="D138461">
        <v>227775</v>
      </c>
      <c r="E138461" s="24">
        <f>VLOOKUP(C138461,Подписчики!A:C,3,0)</f>
        <v>44371.799517770662</v>
      </c>
    </row>
    <row r="138462" spans="1:5" x14ac:dyDescent="0.25">
      <c r="A138462">
        <v>417778</v>
      </c>
      <c r="B138462" s="2">
        <v>44433.78780906149</v>
      </c>
      <c r="C138462">
        <v>273865</v>
      </c>
      <c r="D138462">
        <v>362198</v>
      </c>
      <c r="E138462" s="24">
        <f>VLOOKUP(C138462,Подписчики!A:C,3,0)</f>
        <v>44407.87144227208</v>
      </c>
    </row>
    <row r="138463" spans="1:5" x14ac:dyDescent="0.25">
      <c r="A138463">
        <v>417781</v>
      </c>
      <c r="B138463" s="2">
        <v>44433.788213592234</v>
      </c>
      <c r="C138463">
        <v>226313</v>
      </c>
      <c r="D138463">
        <v>250679</v>
      </c>
      <c r="E138463" s="24">
        <f>VLOOKUP(C138463,Подписчики!A:C,3,0)</f>
        <v>44342.020987678065</v>
      </c>
    </row>
    <row r="138464" spans="1:5" x14ac:dyDescent="0.25">
      <c r="A138464">
        <v>417784</v>
      </c>
      <c r="B138464" s="2">
        <v>44433.788618122977</v>
      </c>
      <c r="C138464">
        <v>142100</v>
      </c>
      <c r="D138464">
        <v>43842</v>
      </c>
      <c r="E138464" s="24">
        <f>VLOOKUP(C138464,Подписчики!A:C,3,0)</f>
        <v>44402.954231659547</v>
      </c>
    </row>
    <row r="138465" spans="1:5" x14ac:dyDescent="0.25">
      <c r="A138465">
        <v>417787</v>
      </c>
      <c r="B138465" s="2">
        <v>44433.788618122977</v>
      </c>
      <c r="C138465">
        <v>275226</v>
      </c>
      <c r="D138465">
        <v>119655</v>
      </c>
      <c r="E138465" s="24">
        <f>VLOOKUP(C138465,Подписчики!A:C,3,0)</f>
        <v>44371.406747115383</v>
      </c>
    </row>
    <row r="138466" spans="1:5" x14ac:dyDescent="0.25">
      <c r="A138466">
        <v>417789</v>
      </c>
      <c r="B138466" s="2">
        <v>44433.78902265372</v>
      </c>
      <c r="C138466">
        <v>277577</v>
      </c>
      <c r="D138466">
        <v>21999</v>
      </c>
      <c r="E138466" s="24">
        <f>VLOOKUP(C138466,Подписчики!A:C,3,0)</f>
        <v>44317.067739529914</v>
      </c>
    </row>
    <row r="138467" spans="1:5" x14ac:dyDescent="0.25">
      <c r="A138467">
        <v>417791</v>
      </c>
      <c r="B138467" s="2">
        <v>44433.789427184463</v>
      </c>
      <c r="C138467">
        <v>191658</v>
      </c>
      <c r="D138467">
        <v>343491</v>
      </c>
      <c r="E138467" s="24">
        <f>VLOOKUP(C138467,Подписчики!A:C,3,0)</f>
        <v>44393.604177742163</v>
      </c>
    </row>
    <row r="138468" spans="1:5" x14ac:dyDescent="0.25">
      <c r="A138468">
        <v>417794</v>
      </c>
      <c r="B138468" s="2">
        <v>44433.79</v>
      </c>
      <c r="C138468">
        <v>266742</v>
      </c>
      <c r="D138468">
        <v>304128</v>
      </c>
      <c r="E138468" s="24">
        <f>VLOOKUP(C138468,Подписчики!A:C,3,0)</f>
        <v>44372.12039084758</v>
      </c>
    </row>
    <row r="138469" spans="1:5" x14ac:dyDescent="0.25">
      <c r="A138469">
        <v>417795</v>
      </c>
      <c r="B138469" s="2">
        <v>44433.790236245957</v>
      </c>
      <c r="C138469">
        <v>176353</v>
      </c>
      <c r="D138469">
        <v>60239</v>
      </c>
      <c r="E138469" s="24">
        <f>VLOOKUP(C138469,Подписчики!A:C,3,0)</f>
        <v>44373.51731659544</v>
      </c>
    </row>
    <row r="138470" spans="1:5" x14ac:dyDescent="0.25">
      <c r="A138470">
        <v>417800</v>
      </c>
      <c r="B138470" s="2">
        <v>44433.790333333338</v>
      </c>
      <c r="C138470">
        <v>59468</v>
      </c>
      <c r="D138470">
        <v>130935</v>
      </c>
      <c r="E138470" s="24">
        <f>VLOOKUP(C138470,Подписчики!A:C,3,0)</f>
        <v>44392.009891809117</v>
      </c>
    </row>
    <row r="138471" spans="1:5" x14ac:dyDescent="0.25">
      <c r="A138471">
        <v>417803</v>
      </c>
      <c r="B138471" s="2">
        <v>44433.790640776693</v>
      </c>
      <c r="C138471">
        <v>264712</v>
      </c>
      <c r="D138471">
        <v>58435</v>
      </c>
      <c r="E138471" s="24">
        <f>VLOOKUP(C138471,Подписчики!A:C,3,0)</f>
        <v>44344.856671937327</v>
      </c>
    </row>
    <row r="138472" spans="1:5" x14ac:dyDescent="0.25">
      <c r="A138472">
        <v>417805</v>
      </c>
      <c r="B138472" s="2">
        <v>44433.793067961167</v>
      </c>
      <c r="C138472">
        <v>56990</v>
      </c>
      <c r="D138472">
        <v>416030</v>
      </c>
      <c r="E138472" s="24">
        <f>VLOOKUP(C138472,Подписчики!A:C,3,0)</f>
        <v>44322.843325391739</v>
      </c>
    </row>
    <row r="138473" spans="1:5" x14ac:dyDescent="0.25">
      <c r="A138473">
        <v>417806</v>
      </c>
      <c r="B138473" s="2">
        <v>44433.793067961167</v>
      </c>
      <c r="C138473">
        <v>218095</v>
      </c>
      <c r="D138473">
        <v>411922</v>
      </c>
      <c r="E138473" s="24">
        <f>VLOOKUP(C138473,Подписчики!A:C,3,0)</f>
        <v>44388.421583760683</v>
      </c>
    </row>
    <row r="138474" spans="1:5" x14ac:dyDescent="0.25">
      <c r="A138474">
        <v>417811</v>
      </c>
      <c r="B138474" s="2">
        <v>44433.793472491911</v>
      </c>
      <c r="C138474">
        <v>58357</v>
      </c>
      <c r="D138474">
        <v>118549</v>
      </c>
      <c r="E138474" s="24">
        <f>VLOOKUP(C138474,Подписчики!A:C,3,0)</f>
        <v>44321.183807834757</v>
      </c>
    </row>
    <row r="138475" spans="1:5" x14ac:dyDescent="0.25">
      <c r="A138475">
        <v>417813</v>
      </c>
      <c r="B138475" s="2">
        <v>44433.793472491911</v>
      </c>
      <c r="C138475">
        <v>135256</v>
      </c>
      <c r="D138475">
        <v>304722</v>
      </c>
      <c r="E138475" s="24">
        <f>VLOOKUP(C138475,Подписчики!A:C,3,0)</f>
        <v>44318.002361752144</v>
      </c>
    </row>
    <row r="138476" spans="1:5" x14ac:dyDescent="0.25">
      <c r="A138476">
        <v>417814</v>
      </c>
      <c r="B138476" s="2">
        <v>44433.793472491911</v>
      </c>
      <c r="C138476">
        <v>289139</v>
      </c>
      <c r="D138476">
        <v>328888</v>
      </c>
      <c r="E138476" s="24">
        <f>VLOOKUP(C138476,Подписчики!A:C,3,0)</f>
        <v>44344.549302279207</v>
      </c>
    </row>
    <row r="138477" spans="1:5" x14ac:dyDescent="0.25">
      <c r="A138477">
        <v>417816</v>
      </c>
      <c r="B138477" s="2">
        <v>44433.793877022654</v>
      </c>
      <c r="C138477">
        <v>266332</v>
      </c>
      <c r="D138477">
        <v>472712</v>
      </c>
      <c r="E138477" s="24">
        <f>VLOOKUP(C138477,Подписчики!A:C,3,0)</f>
        <v>44372.967141844732</v>
      </c>
    </row>
    <row r="138478" spans="1:5" x14ac:dyDescent="0.25">
      <c r="A138478">
        <v>417821</v>
      </c>
      <c r="B138478" s="2">
        <v>44433.797113268607</v>
      </c>
      <c r="C138478">
        <v>188047</v>
      </c>
      <c r="D138478">
        <v>134245</v>
      </c>
      <c r="E138478" s="24">
        <f>VLOOKUP(C138478,Подписчики!A:C,3,0)</f>
        <v>44402.165473254987</v>
      </c>
    </row>
    <row r="138479" spans="1:5" x14ac:dyDescent="0.25">
      <c r="A138479">
        <v>417826</v>
      </c>
      <c r="B138479" s="2">
        <v>44433.797922330094</v>
      </c>
      <c r="C138479">
        <v>200701</v>
      </c>
      <c r="D138479">
        <v>21760</v>
      </c>
      <c r="E138479" s="24">
        <f>VLOOKUP(C138479,Подписчики!A:C,3,0)</f>
        <v>44375.081280662394</v>
      </c>
    </row>
    <row r="138480" spans="1:5" x14ac:dyDescent="0.25">
      <c r="A138480">
        <v>417831</v>
      </c>
      <c r="B138480" s="2">
        <v>44433.798666666662</v>
      </c>
      <c r="C138480">
        <v>243959</v>
      </c>
      <c r="D138480">
        <v>51317</v>
      </c>
      <c r="E138480" s="24">
        <f>VLOOKUP(C138480,Подписчики!A:C,3,0)</f>
        <v>44310.292524679491</v>
      </c>
    </row>
    <row r="138481" spans="1:5" x14ac:dyDescent="0.25">
      <c r="A138481">
        <v>417835</v>
      </c>
      <c r="B138481" s="2">
        <v>44433.799540453074</v>
      </c>
      <c r="C138481">
        <v>311931</v>
      </c>
      <c r="D138481">
        <v>230507</v>
      </c>
      <c r="E138481" s="24">
        <f>VLOOKUP(C138481,Подписчики!A:C,3,0)</f>
        <v>44374.226482300568</v>
      </c>
    </row>
    <row r="138482" spans="1:5" x14ac:dyDescent="0.25">
      <c r="A138482">
        <v>417838</v>
      </c>
      <c r="B138482" s="2">
        <v>44433.80034951456</v>
      </c>
      <c r="C138482">
        <v>40712</v>
      </c>
      <c r="D138482">
        <v>261266</v>
      </c>
      <c r="E138482" s="24">
        <f>VLOOKUP(C138482,Подписчики!A:C,3,0)</f>
        <v>44406.556977920234</v>
      </c>
    </row>
    <row r="138483" spans="1:5" x14ac:dyDescent="0.25">
      <c r="A138483">
        <v>417841</v>
      </c>
      <c r="B138483" s="2">
        <v>44433.800349514568</v>
      </c>
      <c r="C138483">
        <v>242545</v>
      </c>
      <c r="D138483">
        <v>54784</v>
      </c>
      <c r="E138483" s="24">
        <f>VLOOKUP(C138483,Подписчики!A:C,3,0)</f>
        <v>44394.374546901709</v>
      </c>
    </row>
    <row r="138484" spans="1:5" x14ac:dyDescent="0.25">
      <c r="A138484">
        <v>417843</v>
      </c>
      <c r="B138484" s="2">
        <v>44433.801158576054</v>
      </c>
      <c r="C138484">
        <v>99330</v>
      </c>
      <c r="D138484">
        <v>80850</v>
      </c>
      <c r="E138484" s="24">
        <f>VLOOKUP(C138484,Подписчики!A:C,3,0)</f>
        <v>44342.554741132481</v>
      </c>
    </row>
    <row r="138485" spans="1:5" x14ac:dyDescent="0.25">
      <c r="A138485">
        <v>417844</v>
      </c>
      <c r="B138485" s="2">
        <v>44433.801967637541</v>
      </c>
      <c r="C138485">
        <v>58723</v>
      </c>
      <c r="D138485">
        <v>325758</v>
      </c>
      <c r="E138485" s="24">
        <f>VLOOKUP(C138485,Подписчики!A:C,3,0)</f>
        <v>44297.414505235043</v>
      </c>
    </row>
    <row r="138486" spans="1:5" x14ac:dyDescent="0.25">
      <c r="A138486">
        <v>417848</v>
      </c>
      <c r="B138486" s="2">
        <v>44433.801967637541</v>
      </c>
      <c r="C138486">
        <v>219573</v>
      </c>
      <c r="D138486">
        <v>347393</v>
      </c>
      <c r="E138486" s="24">
        <f>VLOOKUP(C138486,Подписчики!A:C,3,0)</f>
        <v>44373.644794907406</v>
      </c>
    </row>
    <row r="138487" spans="1:5" x14ac:dyDescent="0.25">
      <c r="A138487">
        <v>417850</v>
      </c>
      <c r="B138487" s="2">
        <v>44433.803181229778</v>
      </c>
      <c r="C138487">
        <v>57578</v>
      </c>
      <c r="D138487">
        <v>54929</v>
      </c>
      <c r="E138487" s="24">
        <f>VLOOKUP(C138487,Подписчики!A:C,3,0)</f>
        <v>44294.900629736469</v>
      </c>
    </row>
    <row r="138488" spans="1:5" x14ac:dyDescent="0.25">
      <c r="A138488">
        <v>417851</v>
      </c>
      <c r="B138488" s="2">
        <v>44433.804799352751</v>
      </c>
      <c r="C138488">
        <v>20062</v>
      </c>
      <c r="D138488">
        <v>250679</v>
      </c>
      <c r="E138488" s="24">
        <f>VLOOKUP(C138488,Подписчики!A:C,3,0)</f>
        <v>44313.667768447296</v>
      </c>
    </row>
    <row r="138489" spans="1:5" x14ac:dyDescent="0.25">
      <c r="A138489">
        <v>417854</v>
      </c>
      <c r="B138489" s="2">
        <v>44433.806012944988</v>
      </c>
      <c r="C138489">
        <v>44556</v>
      </c>
      <c r="D138489">
        <v>250679</v>
      </c>
      <c r="E138489" s="24">
        <f>VLOOKUP(C138489,Подписчики!A:C,3,0)</f>
        <v>44409.648833475789</v>
      </c>
    </row>
    <row r="138490" spans="1:5" x14ac:dyDescent="0.25">
      <c r="A138490">
        <v>417857</v>
      </c>
      <c r="B138490" s="2">
        <v>44433.806417475731</v>
      </c>
      <c r="C138490">
        <v>164756</v>
      </c>
      <c r="D138490">
        <v>116857</v>
      </c>
      <c r="E138490" s="24">
        <f>VLOOKUP(C138490,Подписчики!A:C,3,0)</f>
        <v>44315.636356160976</v>
      </c>
    </row>
    <row r="138491" spans="1:5" x14ac:dyDescent="0.25">
      <c r="A138491">
        <v>417861</v>
      </c>
      <c r="B138491" s="2">
        <v>44433.809249190941</v>
      </c>
      <c r="C138491">
        <v>301931</v>
      </c>
      <c r="D138491">
        <v>9852</v>
      </c>
      <c r="E138491" s="24">
        <f>VLOOKUP(C138491,Подписчики!A:C,3,0)</f>
        <v>44371.698224465807</v>
      </c>
    </row>
    <row r="138492" spans="1:5" x14ac:dyDescent="0.25">
      <c r="A138492">
        <v>417865</v>
      </c>
      <c r="B138492" s="2">
        <v>44433.809653721684</v>
      </c>
      <c r="C138492">
        <v>342679</v>
      </c>
      <c r="D138492">
        <v>372505</v>
      </c>
      <c r="E138492" s="24">
        <f>VLOOKUP(C138492,Подписчики!A:C,3,0)</f>
        <v>44309.628704772083</v>
      </c>
    </row>
    <row r="138493" spans="1:5" x14ac:dyDescent="0.25">
      <c r="A138493">
        <v>417867</v>
      </c>
      <c r="B138493" s="2">
        <v>44433.810462783171</v>
      </c>
      <c r="C138493">
        <v>338086</v>
      </c>
      <c r="D138493">
        <v>281236</v>
      </c>
      <c r="E138493" s="24">
        <f>VLOOKUP(C138493,Подписчики!A:C,3,0)</f>
        <v>44302.929225178064</v>
      </c>
    </row>
    <row r="138494" spans="1:5" x14ac:dyDescent="0.25">
      <c r="A138494">
        <v>417869</v>
      </c>
      <c r="B138494" s="2">
        <v>44433.810867313914</v>
      </c>
      <c r="C138494">
        <v>170438</v>
      </c>
      <c r="D138494">
        <v>466283</v>
      </c>
      <c r="E138494" s="24">
        <f>VLOOKUP(C138494,Подписчики!A:C,3,0)</f>
        <v>44399.151552706557</v>
      </c>
    </row>
    <row r="138495" spans="1:5" x14ac:dyDescent="0.25">
      <c r="A138495">
        <v>417871</v>
      </c>
      <c r="B138495" s="2">
        <v>44433.811271844665</v>
      </c>
      <c r="C138495">
        <v>64157</v>
      </c>
      <c r="D138495">
        <v>394819</v>
      </c>
      <c r="E138495" s="24">
        <f>VLOOKUP(C138495,Подписчики!A:C,3,0)</f>
        <v>44351.03989526353</v>
      </c>
    </row>
    <row r="138496" spans="1:5" x14ac:dyDescent="0.25">
      <c r="A138496">
        <v>417874</v>
      </c>
      <c r="B138496" s="2">
        <v>44433.811999999998</v>
      </c>
      <c r="C138496">
        <v>74401</v>
      </c>
      <c r="D138496">
        <v>347008</v>
      </c>
      <c r="E138496" s="24">
        <f>VLOOKUP(C138496,Подписчики!A:C,3,0)</f>
        <v>44372.27061292735</v>
      </c>
    </row>
    <row r="138497" spans="1:5" x14ac:dyDescent="0.25">
      <c r="A138497">
        <v>417878</v>
      </c>
      <c r="B138497" s="2">
        <v>44433.812485436894</v>
      </c>
      <c r="C138497">
        <v>70473</v>
      </c>
      <c r="D138497">
        <v>357547</v>
      </c>
      <c r="E138497" s="24">
        <f>VLOOKUP(C138497,Подписчики!A:C,3,0)</f>
        <v>44339.888343233622</v>
      </c>
    </row>
    <row r="138498" spans="1:5" x14ac:dyDescent="0.25">
      <c r="A138498">
        <v>417883</v>
      </c>
      <c r="B138498" s="2">
        <v>44433.813294498381</v>
      </c>
      <c r="C138498">
        <v>35191</v>
      </c>
      <c r="D138498">
        <v>258219</v>
      </c>
      <c r="E138498" s="24">
        <f>VLOOKUP(C138498,Подписчики!A:C,3,0)</f>
        <v>44376.732286253566</v>
      </c>
    </row>
    <row r="138499" spans="1:5" x14ac:dyDescent="0.25">
      <c r="A138499">
        <v>417885</v>
      </c>
      <c r="B138499" s="2">
        <v>44433.813294498381</v>
      </c>
      <c r="C138499">
        <v>322983</v>
      </c>
      <c r="D138499">
        <v>264283</v>
      </c>
      <c r="E138499" s="24">
        <f>VLOOKUP(C138499,Подписчики!A:C,3,0)</f>
        <v>44345.073138532767</v>
      </c>
    </row>
    <row r="138500" spans="1:5" x14ac:dyDescent="0.25">
      <c r="A138500">
        <v>417886</v>
      </c>
      <c r="B138500" s="2">
        <v>44433.814103559867</v>
      </c>
      <c r="C138500">
        <v>236932</v>
      </c>
      <c r="D138500">
        <v>294042</v>
      </c>
      <c r="E138500" s="24">
        <f>VLOOKUP(C138500,Подписчики!A:C,3,0)</f>
        <v>44379.291760113956</v>
      </c>
    </row>
    <row r="138501" spans="1:5" x14ac:dyDescent="0.25">
      <c r="A138501">
        <v>417888</v>
      </c>
      <c r="B138501" s="2">
        <v>44433.814508090618</v>
      </c>
      <c r="C138501">
        <v>200780</v>
      </c>
      <c r="D138501">
        <v>411922</v>
      </c>
      <c r="E138501" s="24">
        <f>VLOOKUP(C138501,Подписчики!A:C,3,0)</f>
        <v>44295.009297186611</v>
      </c>
    </row>
    <row r="138502" spans="1:5" x14ac:dyDescent="0.25">
      <c r="A138502">
        <v>417889</v>
      </c>
      <c r="B138502" s="2">
        <v>44433.814912621354</v>
      </c>
      <c r="C138502">
        <v>236317</v>
      </c>
      <c r="D138502">
        <v>301748</v>
      </c>
      <c r="E138502" s="24">
        <f>VLOOKUP(C138502,Подписчики!A:C,3,0)</f>
        <v>44375.989987001427</v>
      </c>
    </row>
    <row r="138503" spans="1:5" x14ac:dyDescent="0.25">
      <c r="A138503">
        <v>417894</v>
      </c>
      <c r="B138503" s="2">
        <v>44433.815317152104</v>
      </c>
      <c r="C138503">
        <v>107575</v>
      </c>
      <c r="D138503">
        <v>170012</v>
      </c>
      <c r="E138503" s="24">
        <f>VLOOKUP(C138503,Подписчики!A:C,3,0)</f>
        <v>44347.540683084044</v>
      </c>
    </row>
    <row r="138504" spans="1:5" x14ac:dyDescent="0.25">
      <c r="A138504">
        <v>417897</v>
      </c>
      <c r="B138504" s="2">
        <v>44433.816126213598</v>
      </c>
      <c r="C138504">
        <v>6095</v>
      </c>
      <c r="D138504">
        <v>264901</v>
      </c>
      <c r="E138504" s="24">
        <f>VLOOKUP(C138504,Подписчики!A:C,3,0)</f>
        <v>44314.180489494305</v>
      </c>
    </row>
    <row r="138505" spans="1:5" x14ac:dyDescent="0.25">
      <c r="A138505">
        <v>417902</v>
      </c>
      <c r="B138505" s="2">
        <v>44433.816126213598</v>
      </c>
      <c r="C138505">
        <v>95477</v>
      </c>
      <c r="D138505">
        <v>472330</v>
      </c>
      <c r="E138505" s="24">
        <f>VLOOKUP(C138505,Подписчики!A:C,3,0)</f>
        <v>44372.395092307692</v>
      </c>
    </row>
    <row r="138506" spans="1:5" x14ac:dyDescent="0.25">
      <c r="A138506">
        <v>417905</v>
      </c>
      <c r="B138506" s="2">
        <v>44433.816126213598</v>
      </c>
      <c r="C138506">
        <v>323527</v>
      </c>
      <c r="D138506">
        <v>371515</v>
      </c>
      <c r="E138506" s="24">
        <f>VLOOKUP(C138506,Подписчики!A:C,3,0)</f>
        <v>44379.123661039885</v>
      </c>
    </row>
    <row r="138507" spans="1:5" x14ac:dyDescent="0.25">
      <c r="A138507">
        <v>417907</v>
      </c>
      <c r="B138507" s="2">
        <v>44433.816935275077</v>
      </c>
      <c r="C138507">
        <v>22425</v>
      </c>
      <c r="D138507">
        <v>189009</v>
      </c>
      <c r="E138507" s="24">
        <f>VLOOKUP(C138507,Подписчики!A:C,3,0)</f>
        <v>44347.996842699431</v>
      </c>
    </row>
    <row r="138508" spans="1:5" x14ac:dyDescent="0.25">
      <c r="A138508">
        <v>417908</v>
      </c>
      <c r="B138508" s="2">
        <v>44433.817339805828</v>
      </c>
      <c r="C138508">
        <v>224807</v>
      </c>
      <c r="D138508">
        <v>451656</v>
      </c>
      <c r="E138508" s="24">
        <f>VLOOKUP(C138508,Подписчики!A:C,3,0)</f>
        <v>44322.816520085471</v>
      </c>
    </row>
    <row r="138509" spans="1:5" x14ac:dyDescent="0.25">
      <c r="A138509">
        <v>417909</v>
      </c>
      <c r="B138509" s="2">
        <v>44433.818148867314</v>
      </c>
      <c r="C138509">
        <v>312132</v>
      </c>
      <c r="D138509">
        <v>347393</v>
      </c>
      <c r="E138509" s="24">
        <f>VLOOKUP(C138509,Подписчики!A:C,3,0)</f>
        <v>44370.933194301993</v>
      </c>
    </row>
    <row r="138510" spans="1:5" x14ac:dyDescent="0.25">
      <c r="A138510">
        <v>417910</v>
      </c>
      <c r="B138510" s="2">
        <v>44433.819000000003</v>
      </c>
      <c r="C138510">
        <v>336573</v>
      </c>
      <c r="D138510">
        <v>64949</v>
      </c>
      <c r="E138510" s="24">
        <f>VLOOKUP(C138510,Подписчики!A:C,3,0)</f>
        <v>44331.91738767807</v>
      </c>
    </row>
    <row r="138511" spans="1:5" x14ac:dyDescent="0.25">
      <c r="A138511">
        <v>417912</v>
      </c>
      <c r="B138511" s="2">
        <v>44433.820980582524</v>
      </c>
      <c r="C138511">
        <v>90203</v>
      </c>
      <c r="D138511">
        <v>230027</v>
      </c>
      <c r="E138511" s="24">
        <f>VLOOKUP(C138511,Подписчики!A:C,3,0)</f>
        <v>44371.413867485753</v>
      </c>
    </row>
    <row r="138512" spans="1:5" x14ac:dyDescent="0.25">
      <c r="A138512">
        <v>417913</v>
      </c>
      <c r="B138512" s="2">
        <v>44433.821789644011</v>
      </c>
      <c r="C138512">
        <v>234511</v>
      </c>
      <c r="D138512">
        <v>88863</v>
      </c>
      <c r="E138512" s="24">
        <f>VLOOKUP(C138512,Подписчики!A:C,3,0)</f>
        <v>44386.257831623938</v>
      </c>
    </row>
    <row r="138513" spans="1:5" x14ac:dyDescent="0.25">
      <c r="A138513">
        <v>417915</v>
      </c>
      <c r="B138513" s="2">
        <v>44433.822194174754</v>
      </c>
      <c r="C138513">
        <v>122250</v>
      </c>
      <c r="D138513">
        <v>101979</v>
      </c>
      <c r="E138513" s="24">
        <f>VLOOKUP(C138513,Подписчики!A:C,3,0)</f>
        <v>44344.157463853277</v>
      </c>
    </row>
    <row r="138514" spans="1:5" x14ac:dyDescent="0.25">
      <c r="A138514">
        <v>417920</v>
      </c>
      <c r="B138514" s="2">
        <v>44433.822598705505</v>
      </c>
      <c r="C138514">
        <v>198398</v>
      </c>
      <c r="D138514">
        <v>405774</v>
      </c>
      <c r="E138514" s="24">
        <f>VLOOKUP(C138514,Подписчики!A:C,3,0)</f>
        <v>44343.265492307699</v>
      </c>
    </row>
    <row r="138515" spans="1:5" x14ac:dyDescent="0.25">
      <c r="A138515">
        <v>417924</v>
      </c>
      <c r="B138515" s="2">
        <v>44433.823003236241</v>
      </c>
      <c r="C138515">
        <v>37722</v>
      </c>
      <c r="D138515">
        <v>217497</v>
      </c>
      <c r="E138515" s="24">
        <f>VLOOKUP(C138515,Подписчики!A:C,3,0)</f>
        <v>44325.124211930197</v>
      </c>
    </row>
    <row r="138516" spans="1:5" x14ac:dyDescent="0.25">
      <c r="A138516">
        <v>417928</v>
      </c>
      <c r="B138516" s="2">
        <v>44433.823003236241</v>
      </c>
      <c r="C138516">
        <v>89981</v>
      </c>
      <c r="D138516">
        <v>21760</v>
      </c>
      <c r="E138516" s="24">
        <f>VLOOKUP(C138516,Подписчики!A:C,3,0)</f>
        <v>44336.406082300564</v>
      </c>
    </row>
    <row r="138517" spans="1:5" x14ac:dyDescent="0.25">
      <c r="A138517">
        <v>417930</v>
      </c>
      <c r="B138517" s="2">
        <v>44433.823003236241</v>
      </c>
      <c r="C138517">
        <v>167678</v>
      </c>
      <c r="D138517">
        <v>346966</v>
      </c>
      <c r="E138517" s="24">
        <f>VLOOKUP(C138517,Подписчики!A:C,3,0)</f>
        <v>44329.535608226499</v>
      </c>
    </row>
    <row r="138518" spans="1:5" x14ac:dyDescent="0.25">
      <c r="A138518">
        <v>417934</v>
      </c>
      <c r="B138518" s="2">
        <v>44433.823812297735</v>
      </c>
      <c r="C138518">
        <v>61779</v>
      </c>
      <c r="D138518">
        <v>283395</v>
      </c>
      <c r="E138518" s="24">
        <f>VLOOKUP(C138518,Подписчики!A:C,3,0)</f>
        <v>44341.419253668086</v>
      </c>
    </row>
    <row r="138519" spans="1:5" x14ac:dyDescent="0.25">
      <c r="A138519">
        <v>417936</v>
      </c>
      <c r="B138519" s="2">
        <v>44433.824216828478</v>
      </c>
      <c r="C138519">
        <v>256182</v>
      </c>
      <c r="D138519">
        <v>251574</v>
      </c>
      <c r="E138519" s="24">
        <f>VLOOKUP(C138519,Подписчики!A:C,3,0)</f>
        <v>44338.645653347579</v>
      </c>
    </row>
    <row r="138520" spans="1:5" x14ac:dyDescent="0.25">
      <c r="A138520">
        <v>417941</v>
      </c>
      <c r="B138520" s="2">
        <v>44433.825430420715</v>
      </c>
      <c r="C138520">
        <v>60016</v>
      </c>
      <c r="D138520">
        <v>158978</v>
      </c>
      <c r="E138520" s="24">
        <f>VLOOKUP(C138520,Подписчики!A:C,3,0)</f>
        <v>44371.79708600427</v>
      </c>
    </row>
    <row r="138521" spans="1:5" x14ac:dyDescent="0.25">
      <c r="A138521">
        <v>417942</v>
      </c>
      <c r="B138521" s="2">
        <v>44433.825834951458</v>
      </c>
      <c r="C138521">
        <v>335556</v>
      </c>
      <c r="D138521">
        <v>112504</v>
      </c>
      <c r="E138521" s="24">
        <f>VLOOKUP(C138521,Подписчики!A:C,3,0)</f>
        <v>44340.796315669511</v>
      </c>
    </row>
    <row r="138522" spans="1:5" x14ac:dyDescent="0.25">
      <c r="A138522">
        <v>417944</v>
      </c>
      <c r="B138522" s="2">
        <v>44433.826999999997</v>
      </c>
      <c r="C138522">
        <v>144912</v>
      </c>
      <c r="D138522">
        <v>227775</v>
      </c>
      <c r="E138522" s="24">
        <f>VLOOKUP(C138522,Подписчики!A:C,3,0)</f>
        <v>44375.934869159544</v>
      </c>
    </row>
    <row r="138523" spans="1:5" x14ac:dyDescent="0.25">
      <c r="A138523">
        <v>417945</v>
      </c>
      <c r="B138523" s="2">
        <v>44433.827333333335</v>
      </c>
      <c r="C138523">
        <v>331260</v>
      </c>
      <c r="D138523">
        <v>404965</v>
      </c>
      <c r="E138523" s="24">
        <f>VLOOKUP(C138523,Подписчики!A:C,3,0)</f>
        <v>44375.836056410255</v>
      </c>
    </row>
    <row r="138524" spans="1:5" x14ac:dyDescent="0.25">
      <c r="A138524">
        <v>417947</v>
      </c>
      <c r="B138524" s="2">
        <v>44433.827453074438</v>
      </c>
      <c r="C138524">
        <v>19883</v>
      </c>
      <c r="D138524">
        <v>89186</v>
      </c>
      <c r="E138524" s="24">
        <f>VLOOKUP(C138524,Подписчики!A:C,3,0)</f>
        <v>44308.270123041315</v>
      </c>
    </row>
    <row r="138525" spans="1:5" x14ac:dyDescent="0.25">
      <c r="A138525">
        <v>417951</v>
      </c>
      <c r="B138525" s="2">
        <v>44433.829475728155</v>
      </c>
      <c r="C138525">
        <v>49278</v>
      </c>
      <c r="D138525">
        <v>102225</v>
      </c>
      <c r="E138525" s="24">
        <f>VLOOKUP(C138525,Подписчики!A:C,3,0)</f>
        <v>44310.261397186609</v>
      </c>
    </row>
    <row r="138526" spans="1:5" x14ac:dyDescent="0.25">
      <c r="A138526">
        <v>417953</v>
      </c>
      <c r="B138526" s="2">
        <v>44433.829880258898</v>
      </c>
      <c r="C138526">
        <v>14401</v>
      </c>
      <c r="D138526">
        <v>310369</v>
      </c>
      <c r="E138526" s="24">
        <f>VLOOKUP(C138526,Подписчики!A:C,3,0)</f>
        <v>44312.559436253563</v>
      </c>
    </row>
    <row r="138527" spans="1:5" x14ac:dyDescent="0.25">
      <c r="A138527">
        <v>417954</v>
      </c>
      <c r="B138527" s="2">
        <v>44433.831498381878</v>
      </c>
      <c r="C138527">
        <v>109194</v>
      </c>
      <c r="D138527">
        <v>311590</v>
      </c>
      <c r="E138527" s="24">
        <f>VLOOKUP(C138527,Подписчики!A:C,3,0)</f>
        <v>44313.206140170936</v>
      </c>
    </row>
    <row r="138528" spans="1:5" x14ac:dyDescent="0.25">
      <c r="A138528">
        <v>417957</v>
      </c>
      <c r="B138528" s="2">
        <v>44433.833925566345</v>
      </c>
      <c r="C138528">
        <v>131944</v>
      </c>
      <c r="D138528">
        <v>4199</v>
      </c>
      <c r="E138528" s="24">
        <f>VLOOKUP(C138528,Подписчики!A:C,3,0)</f>
        <v>44401.947152955843</v>
      </c>
    </row>
    <row r="138529" spans="1:5" x14ac:dyDescent="0.25">
      <c r="A138529">
        <v>417961</v>
      </c>
      <c r="B138529" s="2">
        <v>44433.836352750812</v>
      </c>
      <c r="C138529">
        <v>308496</v>
      </c>
      <c r="D138529">
        <v>266896</v>
      </c>
      <c r="E138529" s="24">
        <f>VLOOKUP(C138529,Подписчики!A:C,3,0)</f>
        <v>44325.103285292025</v>
      </c>
    </row>
    <row r="138530" spans="1:5" x14ac:dyDescent="0.25">
      <c r="A138530">
        <v>417965</v>
      </c>
      <c r="B138530" s="2">
        <v>44433.837566343042</v>
      </c>
      <c r="C138530">
        <v>204483</v>
      </c>
      <c r="D138530">
        <v>404645</v>
      </c>
      <c r="E138530" s="24">
        <f>VLOOKUP(C138530,Подписчики!A:C,3,0)</f>
        <v>44341.146283974362</v>
      </c>
    </row>
    <row r="138531" spans="1:5" x14ac:dyDescent="0.25">
      <c r="A138531">
        <v>417968</v>
      </c>
      <c r="B138531" s="2">
        <v>44433.837970873785</v>
      </c>
      <c r="C138531">
        <v>285652</v>
      </c>
      <c r="D138531">
        <v>86587</v>
      </c>
      <c r="E138531" s="24">
        <f>VLOOKUP(C138531,Подписчики!A:C,3,0)</f>
        <v>44328.9422304131</v>
      </c>
    </row>
    <row r="138532" spans="1:5" x14ac:dyDescent="0.25">
      <c r="A138532">
        <v>417971</v>
      </c>
      <c r="B138532" s="2">
        <v>44433.840398058252</v>
      </c>
      <c r="C138532">
        <v>46772</v>
      </c>
      <c r="D138532">
        <v>250679</v>
      </c>
      <c r="E138532" s="24">
        <f>VLOOKUP(C138532,Подписчики!A:C,3,0)</f>
        <v>44376.525942806271</v>
      </c>
    </row>
    <row r="138533" spans="1:5" x14ac:dyDescent="0.25">
      <c r="A138533">
        <v>417976</v>
      </c>
      <c r="B138533" s="2">
        <v>44433.840398058252</v>
      </c>
      <c r="C138533">
        <v>287880</v>
      </c>
      <c r="D138533">
        <v>244574</v>
      </c>
      <c r="E138533" s="24">
        <f>VLOOKUP(C138533,Подписчики!A:C,3,0)</f>
        <v>44407.751450569805</v>
      </c>
    </row>
    <row r="138534" spans="1:5" x14ac:dyDescent="0.25">
      <c r="A138534">
        <v>417977</v>
      </c>
      <c r="B138534" s="2">
        <v>44433.841207119738</v>
      </c>
      <c r="C138534">
        <v>105124</v>
      </c>
      <c r="D138534">
        <v>321129</v>
      </c>
      <c r="E138534" s="24">
        <f>VLOOKUP(C138534,Подписчики!A:C,3,0)</f>
        <v>44309.216510149578</v>
      </c>
    </row>
    <row r="138535" spans="1:5" x14ac:dyDescent="0.25">
      <c r="A138535">
        <v>417980</v>
      </c>
      <c r="B138535" s="2">
        <v>44433.841611650489</v>
      </c>
      <c r="C138535">
        <v>53489</v>
      </c>
      <c r="D138535">
        <v>363218</v>
      </c>
      <c r="E138535" s="24">
        <f>VLOOKUP(C138535,Подписчики!A:C,3,0)</f>
        <v>44372.957247150996</v>
      </c>
    </row>
    <row r="138536" spans="1:5" x14ac:dyDescent="0.25">
      <c r="A138536">
        <v>417984</v>
      </c>
      <c r="B138536" s="2">
        <v>44433.842016181232</v>
      </c>
      <c r="C138536">
        <v>216402</v>
      </c>
      <c r="D138536">
        <v>169991</v>
      </c>
      <c r="E138536" s="24">
        <f>VLOOKUP(C138536,Подписчики!A:C,3,0)</f>
        <v>44407.601125854701</v>
      </c>
    </row>
    <row r="138537" spans="1:5" x14ac:dyDescent="0.25">
      <c r="A138537">
        <v>417988</v>
      </c>
      <c r="B138537" s="2">
        <v>44433.843229773462</v>
      </c>
      <c r="C138537">
        <v>287866</v>
      </c>
      <c r="D138537">
        <v>244574</v>
      </c>
      <c r="E138537" s="24">
        <f>VLOOKUP(C138537,Подписчики!A:C,3,0)</f>
        <v>44292.15662496438</v>
      </c>
    </row>
    <row r="138538" spans="1:5" x14ac:dyDescent="0.25">
      <c r="A138538">
        <v>417992</v>
      </c>
      <c r="B138538" s="2">
        <v>44433.843634304205</v>
      </c>
      <c r="C138538">
        <v>264654</v>
      </c>
      <c r="D138538">
        <v>95024</v>
      </c>
      <c r="E138538" s="24">
        <f>VLOOKUP(C138538,Подписчики!A:C,3,0)</f>
        <v>44313.398880056979</v>
      </c>
    </row>
    <row r="138539" spans="1:5" x14ac:dyDescent="0.25">
      <c r="A138539">
        <v>417997</v>
      </c>
      <c r="B138539" s="2">
        <v>44433.843634304212</v>
      </c>
      <c r="C138539">
        <v>343337</v>
      </c>
      <c r="D138539">
        <v>154374</v>
      </c>
      <c r="E138539" s="24">
        <f>VLOOKUP(C138539,Подписчики!A:C,3,0)</f>
        <v>44306.5928156339</v>
      </c>
    </row>
    <row r="138540" spans="1:5" x14ac:dyDescent="0.25">
      <c r="A138540">
        <v>417998</v>
      </c>
      <c r="B138540" s="2">
        <v>44433.845252427185</v>
      </c>
      <c r="C138540">
        <v>284478</v>
      </c>
      <c r="D138540">
        <v>230507</v>
      </c>
      <c r="E138540" s="24">
        <f>VLOOKUP(C138540,Подписчики!A:C,3,0)</f>
        <v>44385.705571509978</v>
      </c>
    </row>
    <row r="138541" spans="1:5" x14ac:dyDescent="0.25">
      <c r="A138541">
        <v>417999</v>
      </c>
      <c r="B138541" s="2">
        <v>44433.846466019415</v>
      </c>
      <c r="C138541">
        <v>123805</v>
      </c>
      <c r="D138541">
        <v>396686</v>
      </c>
      <c r="E138541" s="24">
        <f>VLOOKUP(C138541,Подписчики!A:C,3,0)</f>
        <v>44308.779588354701</v>
      </c>
    </row>
    <row r="138542" spans="1:5" x14ac:dyDescent="0.25">
      <c r="A138542">
        <v>418002</v>
      </c>
      <c r="B138542" s="2">
        <v>44433.846870550165</v>
      </c>
      <c r="C138542">
        <v>50951</v>
      </c>
      <c r="D138542">
        <v>12149</v>
      </c>
      <c r="E138542" s="24">
        <f>VLOOKUP(C138542,Подписчики!A:C,3,0)</f>
        <v>44307.800713105418</v>
      </c>
    </row>
    <row r="138543" spans="1:5" x14ac:dyDescent="0.25">
      <c r="A138543">
        <v>418004</v>
      </c>
      <c r="B138543" s="2">
        <v>44433.846870550165</v>
      </c>
      <c r="C138543">
        <v>205664</v>
      </c>
      <c r="D138543">
        <v>341333</v>
      </c>
      <c r="E138543" s="24">
        <f>VLOOKUP(C138543,Подписчики!A:C,3,0)</f>
        <v>44307.679931410254</v>
      </c>
    </row>
    <row r="138544" spans="1:5" x14ac:dyDescent="0.25">
      <c r="A138544">
        <v>418005</v>
      </c>
      <c r="B138544" s="2">
        <v>44433.847275080901</v>
      </c>
      <c r="C138544">
        <v>139261</v>
      </c>
      <c r="D138544">
        <v>158978</v>
      </c>
      <c r="E138544" s="24">
        <f>VLOOKUP(C138544,Подписчики!A:C,3,0)</f>
        <v>44306.576912428769</v>
      </c>
    </row>
    <row r="138545" spans="1:5" x14ac:dyDescent="0.25">
      <c r="A138545">
        <v>418008</v>
      </c>
      <c r="B138545" s="2">
        <v>44433.847275080901</v>
      </c>
      <c r="C138545">
        <v>161803</v>
      </c>
      <c r="D138545">
        <v>242428</v>
      </c>
      <c r="E138545" s="24">
        <f>VLOOKUP(C138545,Подписчики!A:C,3,0)</f>
        <v>44344.206649928768</v>
      </c>
    </row>
    <row r="138546" spans="1:5" x14ac:dyDescent="0.25">
      <c r="A138546">
        <v>418012</v>
      </c>
      <c r="B138546" s="2">
        <v>44433.847275080901</v>
      </c>
      <c r="C138546">
        <v>175718</v>
      </c>
      <c r="D138546">
        <v>182191</v>
      </c>
      <c r="E138546" s="24">
        <f>VLOOKUP(C138546,Подписчики!A:C,3,0)</f>
        <v>44370.288789458697</v>
      </c>
    </row>
    <row r="138547" spans="1:5" x14ac:dyDescent="0.25">
      <c r="A138547">
        <v>418014</v>
      </c>
      <c r="B138547" s="2">
        <v>44433.847679611652</v>
      </c>
      <c r="C138547">
        <v>112109</v>
      </c>
      <c r="D138547">
        <v>105597</v>
      </c>
      <c r="E138547" s="24">
        <f>VLOOKUP(C138547,Подписчики!A:C,3,0)</f>
        <v>44371.49441303419</v>
      </c>
    </row>
    <row r="138548" spans="1:5" x14ac:dyDescent="0.25">
      <c r="A138548">
        <v>418017</v>
      </c>
      <c r="B138548" s="2">
        <v>44433.848084142395</v>
      </c>
      <c r="C138548">
        <v>45108</v>
      </c>
      <c r="D138548">
        <v>471403</v>
      </c>
      <c r="E138548" s="24">
        <f>VLOOKUP(C138548,Подписчики!A:C,3,0)</f>
        <v>44405.602900890313</v>
      </c>
    </row>
    <row r="138549" spans="1:5" x14ac:dyDescent="0.25">
      <c r="A138549">
        <v>418020</v>
      </c>
      <c r="B138549" s="2">
        <v>44433.849000000002</v>
      </c>
      <c r="C138549">
        <v>232819</v>
      </c>
      <c r="D138549">
        <v>111368</v>
      </c>
      <c r="E138549" s="24">
        <f>VLOOKUP(C138549,Подписчики!A:C,3,0)</f>
        <v>44308.658395512823</v>
      </c>
    </row>
    <row r="138550" spans="1:5" x14ac:dyDescent="0.25">
      <c r="A138550">
        <v>418022</v>
      </c>
      <c r="B138550" s="2">
        <v>44433.850106796119</v>
      </c>
      <c r="C138550">
        <v>245591</v>
      </c>
      <c r="D138550">
        <v>25985</v>
      </c>
      <c r="E138550" s="24">
        <f>VLOOKUP(C138550,Подписчики!A:C,3,0)</f>
        <v>44376.078686752138</v>
      </c>
    </row>
    <row r="138551" spans="1:5" x14ac:dyDescent="0.25">
      <c r="A138551">
        <v>418025</v>
      </c>
      <c r="B138551" s="2">
        <v>44433.850106796119</v>
      </c>
      <c r="C138551">
        <v>255864</v>
      </c>
      <c r="D138551">
        <v>470762</v>
      </c>
      <c r="E138551" s="24">
        <f>VLOOKUP(C138551,Подписчики!A:C,3,0)</f>
        <v>44371.180398254983</v>
      </c>
    </row>
    <row r="138552" spans="1:5" x14ac:dyDescent="0.25">
      <c r="A138552">
        <v>418030</v>
      </c>
      <c r="B138552" s="2">
        <v>44433.850511326862</v>
      </c>
      <c r="C138552">
        <v>80373</v>
      </c>
      <c r="D138552">
        <v>291168</v>
      </c>
      <c r="E138552" s="24">
        <f>VLOOKUP(C138552,Подписчики!A:C,3,0)</f>
        <v>44307.862141061254</v>
      </c>
    </row>
    <row r="138553" spans="1:5" x14ac:dyDescent="0.25">
      <c r="A138553">
        <v>418035</v>
      </c>
      <c r="B138553" s="2">
        <v>44433.851320388349</v>
      </c>
      <c r="C138553">
        <v>259524</v>
      </c>
      <c r="D138553">
        <v>330333</v>
      </c>
      <c r="E138553" s="24">
        <f>VLOOKUP(C138553,Подписчики!A:C,3,0)</f>
        <v>44317.939256160971</v>
      </c>
    </row>
    <row r="138554" spans="1:5" x14ac:dyDescent="0.25">
      <c r="A138554">
        <v>418040</v>
      </c>
      <c r="B138554" s="2">
        <v>44433.851320388349</v>
      </c>
      <c r="C138554">
        <v>290507</v>
      </c>
      <c r="D138554">
        <v>320788</v>
      </c>
      <c r="E138554" s="24">
        <f>VLOOKUP(C138554,Подписчики!A:C,3,0)</f>
        <v>44296.094261502847</v>
      </c>
    </row>
    <row r="138555" spans="1:5" x14ac:dyDescent="0.25">
      <c r="A138555">
        <v>418045</v>
      </c>
      <c r="B138555" s="2">
        <v>44433.851724919099</v>
      </c>
      <c r="C138555">
        <v>27583</v>
      </c>
      <c r="D138555">
        <v>331056</v>
      </c>
      <c r="E138555" s="24">
        <f>VLOOKUP(C138555,Подписчики!A:C,3,0)</f>
        <v>44339.711717948718</v>
      </c>
    </row>
    <row r="138556" spans="1:5" x14ac:dyDescent="0.25">
      <c r="A138556">
        <v>418046</v>
      </c>
      <c r="B138556" s="2">
        <v>44433.853343042072</v>
      </c>
      <c r="C138556">
        <v>143833</v>
      </c>
      <c r="D138556">
        <v>123584</v>
      </c>
      <c r="E138556" s="24">
        <f>VLOOKUP(C138556,Подписчики!A:C,3,0)</f>
        <v>44394.880686502845</v>
      </c>
    </row>
    <row r="138557" spans="1:5" x14ac:dyDescent="0.25">
      <c r="A138557">
        <v>418051</v>
      </c>
      <c r="B138557" s="2">
        <v>44433.853747572815</v>
      </c>
      <c r="C138557">
        <v>263182</v>
      </c>
      <c r="D138557">
        <v>244574</v>
      </c>
      <c r="E138557" s="24">
        <f>VLOOKUP(C138557,Подписчики!A:C,3,0)</f>
        <v>44297.771719123935</v>
      </c>
    </row>
    <row r="138558" spans="1:5" x14ac:dyDescent="0.25">
      <c r="A138558">
        <v>418053</v>
      </c>
      <c r="B138558" s="2">
        <v>44433.853747572815</v>
      </c>
      <c r="C138558">
        <v>284555</v>
      </c>
      <c r="D138558">
        <v>51713</v>
      </c>
      <c r="E138558" s="24">
        <f>VLOOKUP(C138558,Подписчики!A:C,3,0)</f>
        <v>44309.139703846158</v>
      </c>
    </row>
    <row r="138559" spans="1:5" x14ac:dyDescent="0.25">
      <c r="A138559">
        <v>418056</v>
      </c>
      <c r="B138559" s="2">
        <v>44433.854556634302</v>
      </c>
      <c r="C138559">
        <v>23497</v>
      </c>
      <c r="D138559">
        <v>25218</v>
      </c>
      <c r="E138559" s="24">
        <f>VLOOKUP(C138559,Подписчики!A:C,3,0)</f>
        <v>44307.714374928772</v>
      </c>
    </row>
    <row r="138560" spans="1:5" x14ac:dyDescent="0.25">
      <c r="A138560">
        <v>418060</v>
      </c>
      <c r="B138560" s="2">
        <v>44433.854556634302</v>
      </c>
      <c r="C138560">
        <v>111843</v>
      </c>
      <c r="D138560">
        <v>63666</v>
      </c>
      <c r="E138560" s="24">
        <f>VLOOKUP(C138560,Подписчики!A:C,3,0)</f>
        <v>44308.279319159548</v>
      </c>
    </row>
    <row r="138561" spans="1:5" x14ac:dyDescent="0.25">
      <c r="A138561">
        <v>418064</v>
      </c>
      <c r="B138561" s="2">
        <v>44433.854961165052</v>
      </c>
      <c r="C138561">
        <v>262998</v>
      </c>
      <c r="D138561">
        <v>183290</v>
      </c>
      <c r="E138561" s="24">
        <f>VLOOKUP(C138561,Подписчики!A:C,3,0)</f>
        <v>44297.067694871796</v>
      </c>
    </row>
    <row r="138562" spans="1:5" x14ac:dyDescent="0.25">
      <c r="A138562">
        <v>418065</v>
      </c>
      <c r="B138562" s="2">
        <v>44433.855333333333</v>
      </c>
      <c r="C138562">
        <v>68485</v>
      </c>
      <c r="D138562">
        <v>327968</v>
      </c>
      <c r="E138562" s="24">
        <f>VLOOKUP(C138562,Подписчики!A:C,3,0)</f>
        <v>44419.902948539886</v>
      </c>
    </row>
    <row r="138563" spans="1:5" x14ac:dyDescent="0.25">
      <c r="A138563">
        <v>418067</v>
      </c>
      <c r="B138563" s="2">
        <v>44433.856333333337</v>
      </c>
      <c r="C138563">
        <v>88652</v>
      </c>
      <c r="D138563">
        <v>38735</v>
      </c>
      <c r="E138563" s="24">
        <f>VLOOKUP(C138563,Подписчики!A:C,3,0)</f>
        <v>44343.6249269943</v>
      </c>
    </row>
    <row r="138564" spans="1:5" x14ac:dyDescent="0.25">
      <c r="A138564">
        <v>418071</v>
      </c>
      <c r="B138564" s="2">
        <v>44433.856579288025</v>
      </c>
      <c r="C138564">
        <v>126127</v>
      </c>
      <c r="D138564">
        <v>249345</v>
      </c>
      <c r="E138564" s="24">
        <f>VLOOKUP(C138564,Подписчики!A:C,3,0)</f>
        <v>44343.744960576929</v>
      </c>
    </row>
    <row r="138565" spans="1:5" x14ac:dyDescent="0.25">
      <c r="A138565">
        <v>418076</v>
      </c>
      <c r="B138565" s="2">
        <v>44433.858197411006</v>
      </c>
      <c r="C138565">
        <v>212601</v>
      </c>
      <c r="D138565">
        <v>118549</v>
      </c>
      <c r="E138565" s="24">
        <f>VLOOKUP(C138565,Подписчики!A:C,3,0)</f>
        <v>44339.335834401711</v>
      </c>
    </row>
    <row r="138566" spans="1:5" x14ac:dyDescent="0.25">
      <c r="A138566">
        <v>418078</v>
      </c>
      <c r="B138566" s="2">
        <v>44433.859411003235</v>
      </c>
      <c r="C138566">
        <v>324009</v>
      </c>
      <c r="D138566">
        <v>61191</v>
      </c>
      <c r="E138566" s="24">
        <f>VLOOKUP(C138566,Подписчики!A:C,3,0)</f>
        <v>44313.014616132481</v>
      </c>
    </row>
    <row r="138567" spans="1:5" x14ac:dyDescent="0.25">
      <c r="A138567">
        <v>418080</v>
      </c>
      <c r="B138567" s="2">
        <v>44433.859815533986</v>
      </c>
      <c r="C138567">
        <v>49353</v>
      </c>
      <c r="D138567">
        <v>401345</v>
      </c>
      <c r="E138567" s="24">
        <f>VLOOKUP(C138567,Подписчики!A:C,3,0)</f>
        <v>44384.287022186611</v>
      </c>
    </row>
    <row r="138568" spans="1:5" x14ac:dyDescent="0.25">
      <c r="A138568">
        <v>418084</v>
      </c>
      <c r="B138568" s="2">
        <v>44433.859815533986</v>
      </c>
      <c r="C138568">
        <v>221793</v>
      </c>
      <c r="D138568">
        <v>198146</v>
      </c>
      <c r="E138568" s="24">
        <f>VLOOKUP(C138568,Подписчики!A:C,3,0)</f>
        <v>44399.467881410259</v>
      </c>
    </row>
    <row r="138569" spans="1:5" x14ac:dyDescent="0.25">
      <c r="A138569">
        <v>418089</v>
      </c>
      <c r="B138569" s="2">
        <v>44433.861433656959</v>
      </c>
      <c r="C138569">
        <v>213845</v>
      </c>
      <c r="D138569">
        <v>5151</v>
      </c>
      <c r="E138569" s="24">
        <f>VLOOKUP(C138569,Подписчики!A:C,3,0)</f>
        <v>44339.366530270658</v>
      </c>
    </row>
    <row r="138570" spans="1:5" x14ac:dyDescent="0.25">
      <c r="A138570">
        <v>418093</v>
      </c>
      <c r="B138570" s="2">
        <v>44433.862647249189</v>
      </c>
      <c r="C138570">
        <v>4993</v>
      </c>
      <c r="D138570">
        <v>154228</v>
      </c>
      <c r="E138570" s="24">
        <f>VLOOKUP(C138570,Подписчики!A:C,3,0)</f>
        <v>44406.888152243591</v>
      </c>
    </row>
    <row r="138571" spans="1:5" x14ac:dyDescent="0.25">
      <c r="A138571">
        <v>418097</v>
      </c>
      <c r="B138571" s="2">
        <v>44433.863860841426</v>
      </c>
      <c r="C138571">
        <v>120208</v>
      </c>
      <c r="D138571">
        <v>191893</v>
      </c>
      <c r="E138571" s="24">
        <f>VLOOKUP(C138571,Подписчики!A:C,3,0)</f>
        <v>44380.07829665242</v>
      </c>
    </row>
    <row r="138572" spans="1:5" x14ac:dyDescent="0.25">
      <c r="A138572">
        <v>418101</v>
      </c>
      <c r="B138572" s="2">
        <v>44433.864669902912</v>
      </c>
      <c r="C138572">
        <v>193875</v>
      </c>
      <c r="D138572">
        <v>347008</v>
      </c>
      <c r="E138572" s="24">
        <f>VLOOKUP(C138572,Подписчики!A:C,3,0)</f>
        <v>44312.166877029915</v>
      </c>
    </row>
    <row r="138573" spans="1:5" x14ac:dyDescent="0.25">
      <c r="A138573">
        <v>418103</v>
      </c>
      <c r="B138573" s="2">
        <v>44433.866288025893</v>
      </c>
      <c r="C138573">
        <v>184292</v>
      </c>
      <c r="D138573">
        <v>230326</v>
      </c>
      <c r="E138573" s="24">
        <f>VLOOKUP(C138573,Подписчики!A:C,3,0)</f>
        <v>44405.649777386039</v>
      </c>
    </row>
    <row r="138574" spans="1:5" x14ac:dyDescent="0.25">
      <c r="A138574">
        <v>418105</v>
      </c>
      <c r="B138574" s="2">
        <v>44433.866692556629</v>
      </c>
      <c r="C138574">
        <v>236284</v>
      </c>
      <c r="D138574">
        <v>21760</v>
      </c>
      <c r="E138574" s="24">
        <f>VLOOKUP(C138574,Подписчики!A:C,3,0)</f>
        <v>44310.4691857906</v>
      </c>
    </row>
    <row r="138575" spans="1:5" x14ac:dyDescent="0.25">
      <c r="A138575">
        <v>418109</v>
      </c>
      <c r="B138575" s="2">
        <v>44433.866999999998</v>
      </c>
      <c r="C138575">
        <v>213555</v>
      </c>
      <c r="D138575">
        <v>347008</v>
      </c>
      <c r="E138575" s="24">
        <f>VLOOKUP(C138575,Подписчики!A:C,3,0)</f>
        <v>44364.255956908833</v>
      </c>
    </row>
    <row r="138576" spans="1:5" x14ac:dyDescent="0.25">
      <c r="A138576">
        <v>418110</v>
      </c>
      <c r="B138576" s="2">
        <v>44433.867097087379</v>
      </c>
      <c r="C138576">
        <v>345792</v>
      </c>
      <c r="D138576">
        <v>238719</v>
      </c>
      <c r="E138576" s="24">
        <f>VLOOKUP(C138576,Подписчики!A:C,3,0)</f>
        <v>44344.537375854699</v>
      </c>
    </row>
    <row r="138577" spans="1:5" x14ac:dyDescent="0.25">
      <c r="A138577">
        <v>418115</v>
      </c>
      <c r="B138577" s="2">
        <v>44433.867501618122</v>
      </c>
      <c r="C138577">
        <v>146353</v>
      </c>
      <c r="D138577">
        <v>36341</v>
      </c>
      <c r="E138577" s="24">
        <f>VLOOKUP(C138577,Подписчики!A:C,3,0)</f>
        <v>44313.820980484328</v>
      </c>
    </row>
    <row r="138578" spans="1:5" x14ac:dyDescent="0.25">
      <c r="A138578">
        <v>418117</v>
      </c>
      <c r="B138578" s="2">
        <v>44433.867906148873</v>
      </c>
      <c r="C138578">
        <v>47830</v>
      </c>
      <c r="D138578">
        <v>424561</v>
      </c>
      <c r="E138578" s="24">
        <f>VLOOKUP(C138578,Подписчики!A:C,3,0)</f>
        <v>44325.030842521366</v>
      </c>
    </row>
    <row r="138579" spans="1:5" x14ac:dyDescent="0.25">
      <c r="A138579">
        <v>418121</v>
      </c>
      <c r="B138579" s="2">
        <v>44433.867906148873</v>
      </c>
      <c r="C138579">
        <v>284129</v>
      </c>
      <c r="D138579">
        <v>78899</v>
      </c>
      <c r="E138579" s="24">
        <f>VLOOKUP(C138579,Подписчики!A:C,3,0)</f>
        <v>44342.910967129625</v>
      </c>
    </row>
    <row r="138580" spans="1:5" x14ac:dyDescent="0.25">
      <c r="A138580">
        <v>418124</v>
      </c>
      <c r="B138580" s="2">
        <v>44433.868333333339</v>
      </c>
      <c r="C138580">
        <v>221836</v>
      </c>
      <c r="D138580">
        <v>86587</v>
      </c>
      <c r="E138580" s="24">
        <f>VLOOKUP(C138580,Подписчики!A:C,3,0)</f>
        <v>44362.218230982908</v>
      </c>
    </row>
    <row r="138581" spans="1:5" x14ac:dyDescent="0.25">
      <c r="A138581">
        <v>418127</v>
      </c>
      <c r="B138581" s="2">
        <v>44433.868715210352</v>
      </c>
      <c r="C138581">
        <v>195290</v>
      </c>
      <c r="D138581">
        <v>158978</v>
      </c>
      <c r="E138581" s="24">
        <f>VLOOKUP(C138581,Подписчики!A:C,3,0)</f>
        <v>44371.613887642452</v>
      </c>
    </row>
    <row r="138582" spans="1:5" x14ac:dyDescent="0.25">
      <c r="A138582">
        <v>418130</v>
      </c>
      <c r="B138582" s="2">
        <v>44433.869119741103</v>
      </c>
      <c r="C138582">
        <v>16550</v>
      </c>
      <c r="D138582">
        <v>227775</v>
      </c>
      <c r="E138582" s="24">
        <f>VLOOKUP(C138582,Подписчики!A:C,3,0)</f>
        <v>44341.337221438749</v>
      </c>
    </row>
    <row r="138583" spans="1:5" x14ac:dyDescent="0.25">
      <c r="A138583">
        <v>418132</v>
      </c>
      <c r="B138583" s="2">
        <v>44433.869119741103</v>
      </c>
      <c r="C138583">
        <v>17701</v>
      </c>
      <c r="D138583">
        <v>182841</v>
      </c>
      <c r="E138583" s="24">
        <f>VLOOKUP(C138583,Подписчики!A:C,3,0)</f>
        <v>44386.337259615386</v>
      </c>
    </row>
    <row r="138584" spans="1:5" x14ac:dyDescent="0.25">
      <c r="A138584">
        <v>418135</v>
      </c>
      <c r="B138584" s="2">
        <v>44433.869524271846</v>
      </c>
      <c r="C138584">
        <v>260912</v>
      </c>
      <c r="D138584">
        <v>129210</v>
      </c>
      <c r="E138584" s="24">
        <f>VLOOKUP(C138584,Подписчики!A:C,3,0)</f>
        <v>44313.295233760684</v>
      </c>
    </row>
    <row r="138585" spans="1:5" x14ac:dyDescent="0.25">
      <c r="A138585">
        <v>418139</v>
      </c>
      <c r="B138585" s="2">
        <v>44433.869524271846</v>
      </c>
      <c r="C138585">
        <v>337948</v>
      </c>
      <c r="D138585">
        <v>100368</v>
      </c>
      <c r="E138585" s="24">
        <f>VLOOKUP(C138585,Подписчики!A:C,3,0)</f>
        <v>44322.601827955841</v>
      </c>
    </row>
    <row r="138586" spans="1:5" x14ac:dyDescent="0.25">
      <c r="A138586">
        <v>418143</v>
      </c>
      <c r="B138586" s="2">
        <v>44433.869928802589</v>
      </c>
      <c r="C138586">
        <v>178520</v>
      </c>
      <c r="D138586">
        <v>37644</v>
      </c>
      <c r="E138586" s="24">
        <f>VLOOKUP(C138586,Подписчики!A:C,3,0)</f>
        <v>44408.939966844737</v>
      </c>
    </row>
    <row r="138587" spans="1:5" x14ac:dyDescent="0.25">
      <c r="A138587">
        <v>418145</v>
      </c>
      <c r="B138587" s="2">
        <v>44433.871142394826</v>
      </c>
      <c r="C138587">
        <v>89848</v>
      </c>
      <c r="D138587">
        <v>250679</v>
      </c>
      <c r="E138587" s="24">
        <f>VLOOKUP(C138587,Подписчики!A:C,3,0)</f>
        <v>44389.714369373214</v>
      </c>
    </row>
    <row r="138588" spans="1:5" x14ac:dyDescent="0.25">
      <c r="A138588">
        <v>418150</v>
      </c>
      <c r="B138588" s="2">
        <v>44433.871142394826</v>
      </c>
      <c r="C138588">
        <v>145700</v>
      </c>
      <c r="D138588">
        <v>88863</v>
      </c>
      <c r="E138588" s="24">
        <f>VLOOKUP(C138588,Подписчики!A:C,3,0)</f>
        <v>44344.463261538462</v>
      </c>
    </row>
    <row r="138589" spans="1:5" x14ac:dyDescent="0.25">
      <c r="A138589">
        <v>418151</v>
      </c>
      <c r="B138589" s="2">
        <v>44433.871142394826</v>
      </c>
      <c r="C138589">
        <v>347184</v>
      </c>
      <c r="D138589">
        <v>102086</v>
      </c>
      <c r="E138589" s="24">
        <f>VLOOKUP(C138589,Подписчики!A:C,3,0)</f>
        <v>44298.177008974366</v>
      </c>
    </row>
    <row r="138590" spans="1:5" x14ac:dyDescent="0.25">
      <c r="A138590">
        <v>418152</v>
      </c>
      <c r="B138590" s="2">
        <v>44433.872355987056</v>
      </c>
      <c r="C138590">
        <v>264541</v>
      </c>
      <c r="D138590">
        <v>158978</v>
      </c>
      <c r="E138590" s="24">
        <f>VLOOKUP(C138590,Подписчики!A:C,3,0)</f>
        <v>44310.569601602569</v>
      </c>
    </row>
    <row r="138591" spans="1:5" x14ac:dyDescent="0.25">
      <c r="A138591">
        <v>418153</v>
      </c>
      <c r="B138591" s="2">
        <v>44433.873165048542</v>
      </c>
      <c r="C138591">
        <v>73161</v>
      </c>
      <c r="D138591">
        <v>347008</v>
      </c>
      <c r="E138591" s="24">
        <f>VLOOKUP(C138591,Подписчики!A:C,3,0)</f>
        <v>44374.899436039886</v>
      </c>
    </row>
    <row r="138592" spans="1:5" x14ac:dyDescent="0.25">
      <c r="A138592">
        <v>418154</v>
      </c>
      <c r="B138592" s="2">
        <v>44433.874378640779</v>
      </c>
      <c r="C138592">
        <v>312304</v>
      </c>
      <c r="D138592">
        <v>258219</v>
      </c>
      <c r="E138592" s="24">
        <f>VLOOKUP(C138592,Подписчики!A:C,3,0)</f>
        <v>44342.215530911679</v>
      </c>
    </row>
    <row r="138593" spans="1:5" x14ac:dyDescent="0.25">
      <c r="A138593">
        <v>418156</v>
      </c>
      <c r="B138593" s="2">
        <v>44433.874783171515</v>
      </c>
      <c r="C138593">
        <v>249339</v>
      </c>
      <c r="D138593">
        <v>304722</v>
      </c>
      <c r="E138593" s="24">
        <f>VLOOKUP(C138593,Подписчики!A:C,3,0)</f>
        <v>44343.096299715107</v>
      </c>
    </row>
    <row r="138594" spans="1:5" x14ac:dyDescent="0.25">
      <c r="A138594">
        <v>418159</v>
      </c>
      <c r="B138594" s="2">
        <v>44433.87599676376</v>
      </c>
      <c r="C138594">
        <v>151431</v>
      </c>
      <c r="D138594">
        <v>137327</v>
      </c>
      <c r="E138594" s="24">
        <f>VLOOKUP(C138594,Подписчики!A:C,3,0)</f>
        <v>44357.965489992879</v>
      </c>
    </row>
    <row r="138595" spans="1:5" x14ac:dyDescent="0.25">
      <c r="A138595">
        <v>418164</v>
      </c>
      <c r="B138595" s="2">
        <v>44433.876401294496</v>
      </c>
      <c r="C138595">
        <v>306474</v>
      </c>
      <c r="D138595">
        <v>128523</v>
      </c>
      <c r="E138595" s="24">
        <f>VLOOKUP(C138595,Подписчики!A:C,3,0)</f>
        <v>44308.967227243586</v>
      </c>
    </row>
    <row r="138596" spans="1:5" x14ac:dyDescent="0.25">
      <c r="A138596">
        <v>418166</v>
      </c>
      <c r="B138596" s="2">
        <v>44433.876401294503</v>
      </c>
      <c r="C138596">
        <v>45654</v>
      </c>
      <c r="D138596">
        <v>411922</v>
      </c>
      <c r="E138596" s="24">
        <f>VLOOKUP(C138596,Подписчики!A:C,3,0)</f>
        <v>44393.542417948716</v>
      </c>
    </row>
    <row r="138597" spans="1:5" x14ac:dyDescent="0.25">
      <c r="A138597">
        <v>418170</v>
      </c>
      <c r="B138597" s="2">
        <v>44433.87721035599</v>
      </c>
      <c r="C138597">
        <v>1918</v>
      </c>
      <c r="D138597">
        <v>318372</v>
      </c>
      <c r="E138597" s="24">
        <f>VLOOKUP(C138597,Подписчики!A:C,3,0)</f>
        <v>44364.192483226492</v>
      </c>
    </row>
    <row r="138598" spans="1:5" x14ac:dyDescent="0.25">
      <c r="A138598">
        <v>418171</v>
      </c>
      <c r="B138598" s="2">
        <v>44433.87721035599</v>
      </c>
      <c r="C138598">
        <v>28518</v>
      </c>
      <c r="D138598">
        <v>304128</v>
      </c>
      <c r="E138598" s="24">
        <f>VLOOKUP(C138598,Подписчики!A:C,3,0)</f>
        <v>44389.363879985751</v>
      </c>
    </row>
    <row r="138599" spans="1:5" x14ac:dyDescent="0.25">
      <c r="A138599">
        <v>418174</v>
      </c>
      <c r="B138599" s="2">
        <v>44433.877666666667</v>
      </c>
      <c r="C138599">
        <v>192095</v>
      </c>
      <c r="D138599">
        <v>470762</v>
      </c>
      <c r="E138599" s="24">
        <f>VLOOKUP(C138599,Подписчики!A:C,3,0)</f>
        <v>44344.29035270655</v>
      </c>
    </row>
    <row r="138600" spans="1:5" x14ac:dyDescent="0.25">
      <c r="A138600">
        <v>418178</v>
      </c>
      <c r="B138600" s="2">
        <v>44433.878019417476</v>
      </c>
      <c r="C138600">
        <v>176360</v>
      </c>
      <c r="D138600">
        <v>182984</v>
      </c>
      <c r="E138600" s="24">
        <f>VLOOKUP(C138600,Подписчики!A:C,3,0)</f>
        <v>44372.075989779201</v>
      </c>
    </row>
    <row r="138601" spans="1:5" x14ac:dyDescent="0.25">
      <c r="A138601">
        <v>418180</v>
      </c>
      <c r="B138601" s="2">
        <v>44433.878828478963</v>
      </c>
      <c r="C138601">
        <v>14963</v>
      </c>
      <c r="D138601">
        <v>21760</v>
      </c>
      <c r="E138601" s="24">
        <f>VLOOKUP(C138601,Подписчики!A:C,3,0)</f>
        <v>44303.131182585472</v>
      </c>
    </row>
    <row r="138602" spans="1:5" x14ac:dyDescent="0.25">
      <c r="A138602">
        <v>418183</v>
      </c>
      <c r="B138602" s="2">
        <v>44433.879233009713</v>
      </c>
      <c r="C138602">
        <v>304581</v>
      </c>
      <c r="D138602">
        <v>419338</v>
      </c>
      <c r="E138602" s="24">
        <f>VLOOKUP(C138602,Подписчики!A:C,3,0)</f>
        <v>44399.63632004986</v>
      </c>
    </row>
    <row r="138603" spans="1:5" x14ac:dyDescent="0.25">
      <c r="A138603">
        <v>418184</v>
      </c>
      <c r="B138603" s="2">
        <v>44433.879637540449</v>
      </c>
      <c r="C138603">
        <v>258143</v>
      </c>
      <c r="D138603">
        <v>314092</v>
      </c>
      <c r="E138603" s="24">
        <f>VLOOKUP(C138603,Подписчики!A:C,3,0)</f>
        <v>44312.973565918801</v>
      </c>
    </row>
    <row r="138604" spans="1:5" x14ac:dyDescent="0.25">
      <c r="A138604">
        <v>418188</v>
      </c>
      <c r="B138604" s="2">
        <v>44433.880446601943</v>
      </c>
      <c r="C138604">
        <v>198111</v>
      </c>
      <c r="D138604">
        <v>182984</v>
      </c>
      <c r="E138604" s="24">
        <f>VLOOKUP(C138604,Подписчики!A:C,3,0)</f>
        <v>44349.100241132473</v>
      </c>
    </row>
    <row r="138605" spans="1:5" x14ac:dyDescent="0.25">
      <c r="A138605">
        <v>418189</v>
      </c>
      <c r="B138605" s="2">
        <v>44433.880851132686</v>
      </c>
      <c r="C138605">
        <v>172859</v>
      </c>
      <c r="D138605">
        <v>182191</v>
      </c>
      <c r="E138605" s="24">
        <f>VLOOKUP(C138605,Подписчики!A:C,3,0)</f>
        <v>44377.170199501423</v>
      </c>
    </row>
    <row r="138606" spans="1:5" x14ac:dyDescent="0.25">
      <c r="A138606">
        <v>418192</v>
      </c>
      <c r="B138606" s="2">
        <v>44433.881255663429</v>
      </c>
      <c r="C138606">
        <v>113332</v>
      </c>
      <c r="D138606">
        <v>191893</v>
      </c>
      <c r="E138606" s="24">
        <f>VLOOKUP(C138606,Подписчики!A:C,3,0)</f>
        <v>44358.737935363257</v>
      </c>
    </row>
    <row r="138607" spans="1:5" x14ac:dyDescent="0.25">
      <c r="A138607">
        <v>418197</v>
      </c>
      <c r="B138607" s="2">
        <v>44433.881255663429</v>
      </c>
      <c r="C138607">
        <v>143196</v>
      </c>
      <c r="D138607">
        <v>250679</v>
      </c>
      <c r="E138607" s="24">
        <f>VLOOKUP(C138607,Подписчики!A:C,3,0)</f>
        <v>44397.035850178065</v>
      </c>
    </row>
    <row r="138608" spans="1:5" x14ac:dyDescent="0.25">
      <c r="A138608">
        <v>418200</v>
      </c>
      <c r="B138608" s="2">
        <v>44433.882469255666</v>
      </c>
      <c r="C138608">
        <v>188357</v>
      </c>
      <c r="D138608">
        <v>271248</v>
      </c>
      <c r="E138608" s="24">
        <f>VLOOKUP(C138608,Подписчики!A:C,3,0)</f>
        <v>44309.710519123932</v>
      </c>
    </row>
    <row r="138609" spans="1:5" x14ac:dyDescent="0.25">
      <c r="A138609">
        <v>418202</v>
      </c>
      <c r="B138609" s="2">
        <v>44433.882469255666</v>
      </c>
      <c r="C138609">
        <v>327035</v>
      </c>
      <c r="D138609">
        <v>86587</v>
      </c>
      <c r="E138609" s="24">
        <f>VLOOKUP(C138609,Подписчики!A:C,3,0)</f>
        <v>44386.387489672365</v>
      </c>
    </row>
    <row r="138610" spans="1:5" x14ac:dyDescent="0.25">
      <c r="A138610">
        <v>418206</v>
      </c>
      <c r="B138610" s="2">
        <v>44433.882469255666</v>
      </c>
      <c r="C138610">
        <v>348961</v>
      </c>
      <c r="D138610">
        <v>230416</v>
      </c>
      <c r="E138610" s="24">
        <f>VLOOKUP(C138610,Подписчики!A:C,3,0)</f>
        <v>44408.409457834758</v>
      </c>
    </row>
    <row r="138611" spans="1:5" x14ac:dyDescent="0.25">
      <c r="A138611">
        <v>418211</v>
      </c>
      <c r="B138611" s="2">
        <v>44433.882873786402</v>
      </c>
      <c r="C138611">
        <v>305223</v>
      </c>
      <c r="D138611">
        <v>206501</v>
      </c>
      <c r="E138611" s="24">
        <f>VLOOKUP(C138611,Подписчики!A:C,3,0)</f>
        <v>44308.735498539885</v>
      </c>
    </row>
    <row r="138612" spans="1:5" x14ac:dyDescent="0.25">
      <c r="A138612">
        <v>418212</v>
      </c>
      <c r="B138612" s="2">
        <v>44433.883682847896</v>
      </c>
      <c r="C138612">
        <v>118354</v>
      </c>
      <c r="D138612">
        <v>111368</v>
      </c>
      <c r="E138612" s="24">
        <f>VLOOKUP(C138612,Подписчики!A:C,3,0)</f>
        <v>44349.298589992883</v>
      </c>
    </row>
    <row r="138613" spans="1:5" x14ac:dyDescent="0.25">
      <c r="A138613">
        <v>418217</v>
      </c>
      <c r="B138613" s="2">
        <v>44433.884333333335</v>
      </c>
      <c r="C138613">
        <v>220915</v>
      </c>
      <c r="D138613">
        <v>198073</v>
      </c>
      <c r="E138613" s="24">
        <f>VLOOKUP(C138613,Подписчики!A:C,3,0)</f>
        <v>44371.223842770662</v>
      </c>
    </row>
    <row r="138614" spans="1:5" x14ac:dyDescent="0.25">
      <c r="A138614">
        <v>418222</v>
      </c>
      <c r="B138614" s="2">
        <v>44433.884491909383</v>
      </c>
      <c r="C138614">
        <v>43091</v>
      </c>
      <c r="D138614">
        <v>343491</v>
      </c>
      <c r="E138614" s="24">
        <f>VLOOKUP(C138614,Подписчики!A:C,3,0)</f>
        <v>44343.417002742164</v>
      </c>
    </row>
    <row r="138615" spans="1:5" x14ac:dyDescent="0.25">
      <c r="A138615">
        <v>418223</v>
      </c>
      <c r="B138615" s="2">
        <v>44433.885300970876</v>
      </c>
      <c r="C138615">
        <v>23451</v>
      </c>
      <c r="D138615">
        <v>459600</v>
      </c>
      <c r="E138615" s="24">
        <f>VLOOKUP(C138615,Подписчики!A:C,3,0)</f>
        <v>44303.752600142456</v>
      </c>
    </row>
    <row r="138616" spans="1:5" x14ac:dyDescent="0.25">
      <c r="A138616">
        <v>418227</v>
      </c>
      <c r="B138616" s="2">
        <v>44433.88570550162</v>
      </c>
      <c r="C138616">
        <v>133016</v>
      </c>
      <c r="D138616">
        <v>180939</v>
      </c>
      <c r="E138616" s="24">
        <f>VLOOKUP(C138616,Подписчики!A:C,3,0)</f>
        <v>44294.178641631057</v>
      </c>
    </row>
    <row r="138617" spans="1:5" x14ac:dyDescent="0.25">
      <c r="A138617">
        <v>418230</v>
      </c>
      <c r="B138617" s="2">
        <v>44433.889750809059</v>
      </c>
      <c r="C138617">
        <v>326000</v>
      </c>
      <c r="D138617">
        <v>452568</v>
      </c>
      <c r="E138617" s="24">
        <f>VLOOKUP(C138617,Подписчики!A:C,3,0)</f>
        <v>44312.493521901706</v>
      </c>
    </row>
    <row r="138618" spans="1:5" x14ac:dyDescent="0.25">
      <c r="A138618">
        <v>418233</v>
      </c>
      <c r="B138618" s="2">
        <v>44433.891333333333</v>
      </c>
      <c r="C138618">
        <v>171506</v>
      </c>
      <c r="D138618">
        <v>411922</v>
      </c>
      <c r="E138618" s="24">
        <f>VLOOKUP(C138618,Подписчики!A:C,3,0)</f>
        <v>44372.017391844733</v>
      </c>
    </row>
    <row r="138619" spans="1:5" x14ac:dyDescent="0.25">
      <c r="A138619">
        <v>418238</v>
      </c>
      <c r="B138619" s="2">
        <v>44433.893796116507</v>
      </c>
      <c r="C138619">
        <v>172023</v>
      </c>
      <c r="D138619">
        <v>378738</v>
      </c>
      <c r="E138619" s="24">
        <f>VLOOKUP(C138619,Подписчики!A:C,3,0)</f>
        <v>44373.79973603988</v>
      </c>
    </row>
    <row r="138620" spans="1:5" x14ac:dyDescent="0.25">
      <c r="A138620">
        <v>418239</v>
      </c>
      <c r="B138620" s="2">
        <v>44433.893796116507</v>
      </c>
      <c r="C138620">
        <v>269247</v>
      </c>
      <c r="D138620">
        <v>206501</v>
      </c>
      <c r="E138620" s="24">
        <f>VLOOKUP(C138620,Подписчики!A:C,3,0)</f>
        <v>44394.636698753566</v>
      </c>
    </row>
    <row r="138621" spans="1:5" x14ac:dyDescent="0.25">
      <c r="A138621">
        <v>418243</v>
      </c>
      <c r="B138621" s="2">
        <v>44433.89420064725</v>
      </c>
      <c r="C138621">
        <v>50233</v>
      </c>
      <c r="D138621">
        <v>394819</v>
      </c>
      <c r="E138621" s="24">
        <f>VLOOKUP(C138621,Подписчики!A:C,3,0)</f>
        <v>44419.937433974359</v>
      </c>
    </row>
    <row r="138622" spans="1:5" x14ac:dyDescent="0.25">
      <c r="A138622">
        <v>418247</v>
      </c>
      <c r="B138622" s="2">
        <v>44433.894605177993</v>
      </c>
      <c r="C138622">
        <v>129395</v>
      </c>
      <c r="D138622">
        <v>441137</v>
      </c>
      <c r="E138622" s="24">
        <f>VLOOKUP(C138622,Подписчики!A:C,3,0)</f>
        <v>44310.61332631766</v>
      </c>
    </row>
    <row r="138623" spans="1:5" x14ac:dyDescent="0.25">
      <c r="A138623">
        <v>418249</v>
      </c>
      <c r="B138623" s="2">
        <v>44433.895009708736</v>
      </c>
      <c r="C138623">
        <v>25140</v>
      </c>
      <c r="D138623">
        <v>158978</v>
      </c>
      <c r="E138623" s="24">
        <f>VLOOKUP(C138623,Подписчики!A:C,3,0)</f>
        <v>44374.973264743589</v>
      </c>
    </row>
    <row r="138624" spans="1:5" x14ac:dyDescent="0.25">
      <c r="A138624">
        <v>418251</v>
      </c>
      <c r="B138624" s="2">
        <v>44433.89824595469</v>
      </c>
      <c r="C138624">
        <v>340613</v>
      </c>
      <c r="D138624">
        <v>137327</v>
      </c>
      <c r="E138624" s="24">
        <f>VLOOKUP(C138624,Подписчики!A:C,3,0)</f>
        <v>44373.957787215106</v>
      </c>
    </row>
    <row r="138625" spans="1:5" x14ac:dyDescent="0.25">
      <c r="A138625">
        <v>418255</v>
      </c>
      <c r="B138625" s="2">
        <v>44433.899459546927</v>
      </c>
      <c r="C138625">
        <v>31256</v>
      </c>
      <c r="D138625">
        <v>244574</v>
      </c>
      <c r="E138625" s="24">
        <f>VLOOKUP(C138625,Подписчики!A:C,3,0)</f>
        <v>44308.832594836182</v>
      </c>
    </row>
    <row r="138626" spans="1:5" x14ac:dyDescent="0.25">
      <c r="A138626">
        <v>418257</v>
      </c>
      <c r="B138626" s="2">
        <v>44433.900268608413</v>
      </c>
      <c r="C138626">
        <v>345590</v>
      </c>
      <c r="D138626">
        <v>191893</v>
      </c>
      <c r="E138626" s="24">
        <f>VLOOKUP(C138626,Подписчики!A:C,3,0)</f>
        <v>44389.738853418807</v>
      </c>
    </row>
    <row r="138627" spans="1:5" x14ac:dyDescent="0.25">
      <c r="A138627">
        <v>418262</v>
      </c>
      <c r="B138627" s="2">
        <v>44433.902291262137</v>
      </c>
      <c r="C138627">
        <v>197459</v>
      </c>
      <c r="D138627">
        <v>54565</v>
      </c>
      <c r="E138627" s="24">
        <f>VLOOKUP(C138627,Подписчики!A:C,3,0)</f>
        <v>44429.510738105419</v>
      </c>
    </row>
    <row r="138628" spans="1:5" x14ac:dyDescent="0.25">
      <c r="A138628">
        <v>418266</v>
      </c>
      <c r="B138628" s="2">
        <v>44433.90269579288</v>
      </c>
      <c r="C138628">
        <v>291407</v>
      </c>
      <c r="D138628">
        <v>81226</v>
      </c>
      <c r="E138628" s="24">
        <f>VLOOKUP(C138628,Подписчики!A:C,3,0)</f>
        <v>44402.307923504275</v>
      </c>
    </row>
    <row r="138629" spans="1:5" x14ac:dyDescent="0.25">
      <c r="A138629">
        <v>418271</v>
      </c>
      <c r="B138629" s="2">
        <v>44433.903100323623</v>
      </c>
      <c r="C138629">
        <v>132961</v>
      </c>
      <c r="D138629">
        <v>250679</v>
      </c>
      <c r="E138629" s="24">
        <f>VLOOKUP(C138629,Подписчики!A:C,3,0)</f>
        <v>44399.771438176642</v>
      </c>
    </row>
    <row r="138630" spans="1:5" x14ac:dyDescent="0.25">
      <c r="A138630">
        <v>418273</v>
      </c>
      <c r="B138630" s="2">
        <v>44433.903504854374</v>
      </c>
      <c r="C138630">
        <v>154470</v>
      </c>
      <c r="D138630">
        <v>472908</v>
      </c>
      <c r="E138630" s="24">
        <f>VLOOKUP(C138630,Подписчики!A:C,3,0)</f>
        <v>44345.381327528492</v>
      </c>
    </row>
    <row r="138631" spans="1:5" x14ac:dyDescent="0.25">
      <c r="A138631">
        <v>418274</v>
      </c>
      <c r="B138631" s="2">
        <v>44433.905122977347</v>
      </c>
      <c r="C138631">
        <v>27251</v>
      </c>
      <c r="D138631">
        <v>373415</v>
      </c>
      <c r="E138631" s="24">
        <f>VLOOKUP(C138631,Подписчики!A:C,3,0)</f>
        <v>44348.176151353277</v>
      </c>
    </row>
    <row r="138632" spans="1:5" x14ac:dyDescent="0.25">
      <c r="A138632">
        <v>418277</v>
      </c>
      <c r="B138632" s="2">
        <v>44433.906336569577</v>
      </c>
      <c r="C138632">
        <v>326499</v>
      </c>
      <c r="D138632">
        <v>325384</v>
      </c>
      <c r="E138632" s="24">
        <f>VLOOKUP(C138632,Подписчики!A:C,3,0)</f>
        <v>44390.804308012826</v>
      </c>
    </row>
    <row r="138633" spans="1:5" x14ac:dyDescent="0.25">
      <c r="A138633">
        <v>418280</v>
      </c>
      <c r="B138633" s="2">
        <v>44433.906741100327</v>
      </c>
      <c r="C138633">
        <v>7404</v>
      </c>
      <c r="D138633">
        <v>179296</v>
      </c>
      <c r="E138633" s="24">
        <f>VLOOKUP(C138633,Подписчики!A:C,3,0)</f>
        <v>44313.420210790595</v>
      </c>
    </row>
    <row r="138634" spans="1:5" x14ac:dyDescent="0.25">
      <c r="A138634">
        <v>418283</v>
      </c>
      <c r="B138634" s="2">
        <v>44433.907145631063</v>
      </c>
      <c r="C138634">
        <v>85726</v>
      </c>
      <c r="D138634">
        <v>158978</v>
      </c>
      <c r="E138634" s="24">
        <f>VLOOKUP(C138634,Подписчики!A:C,3,0)</f>
        <v>44312.246719337607</v>
      </c>
    </row>
    <row r="138635" spans="1:5" x14ac:dyDescent="0.25">
      <c r="A138635">
        <v>418287</v>
      </c>
      <c r="B138635" s="2">
        <v>44433.907145631063</v>
      </c>
      <c r="C138635">
        <v>180571</v>
      </c>
      <c r="D138635">
        <v>209122</v>
      </c>
      <c r="E138635" s="24">
        <f>VLOOKUP(C138635,Подписчики!A:C,3,0)</f>
        <v>44370.505789209405</v>
      </c>
    </row>
    <row r="138636" spans="1:5" x14ac:dyDescent="0.25">
      <c r="A138636">
        <v>418292</v>
      </c>
      <c r="B138636" s="2">
        <v>44433.907550161814</v>
      </c>
      <c r="C138636">
        <v>261133</v>
      </c>
      <c r="D138636">
        <v>297015</v>
      </c>
      <c r="E138636" s="24">
        <f>VLOOKUP(C138636,Подписчики!A:C,3,0)</f>
        <v>44371.973780733621</v>
      </c>
    </row>
    <row r="138637" spans="1:5" x14ac:dyDescent="0.25">
      <c r="A138637">
        <v>418295</v>
      </c>
      <c r="B138637" s="2">
        <v>44433.907550161814</v>
      </c>
      <c r="C138637">
        <v>313358</v>
      </c>
      <c r="D138637">
        <v>233062</v>
      </c>
      <c r="E138637" s="24">
        <f>VLOOKUP(C138637,Подписчики!A:C,3,0)</f>
        <v>44346.083884864674</v>
      </c>
    </row>
    <row r="138638" spans="1:5" x14ac:dyDescent="0.25">
      <c r="A138638">
        <v>418298</v>
      </c>
      <c r="B138638" s="2">
        <v>44433.907954692557</v>
      </c>
      <c r="C138638">
        <v>165806</v>
      </c>
      <c r="D138638">
        <v>325629</v>
      </c>
      <c r="E138638" s="24">
        <f>VLOOKUP(C138638,Подписчики!A:C,3,0)</f>
        <v>44345.528710256411</v>
      </c>
    </row>
    <row r="138639" spans="1:5" x14ac:dyDescent="0.25">
      <c r="A138639">
        <v>418302</v>
      </c>
      <c r="B138639" s="2">
        <v>44433.9083592233</v>
      </c>
      <c r="C138639">
        <v>189976</v>
      </c>
      <c r="D138639">
        <v>472712</v>
      </c>
      <c r="E138639" s="24">
        <f>VLOOKUP(C138639,Подписчики!A:C,3,0)</f>
        <v>44308.021494551285</v>
      </c>
    </row>
    <row r="138640" spans="1:5" x14ac:dyDescent="0.25">
      <c r="A138640">
        <v>418307</v>
      </c>
      <c r="B138640" s="2">
        <v>44433.9083592233</v>
      </c>
      <c r="C138640">
        <v>294547</v>
      </c>
      <c r="D138640">
        <v>191893</v>
      </c>
      <c r="E138640" s="24">
        <f>VLOOKUP(C138640,Подписчики!A:C,3,0)</f>
        <v>44375.694921260685</v>
      </c>
    </row>
    <row r="138641" spans="1:5" x14ac:dyDescent="0.25">
      <c r="A138641">
        <v>418308</v>
      </c>
      <c r="B138641" s="2">
        <v>44433.908763754043</v>
      </c>
      <c r="C138641">
        <v>116306</v>
      </c>
      <c r="D138641">
        <v>471403</v>
      </c>
      <c r="E138641" s="24">
        <f>VLOOKUP(C138641,Подписчики!A:C,3,0)</f>
        <v>44309.174705982907</v>
      </c>
    </row>
    <row r="138642" spans="1:5" x14ac:dyDescent="0.25">
      <c r="A138642">
        <v>418313</v>
      </c>
      <c r="B138642" s="2">
        <v>44433.90997734628</v>
      </c>
      <c r="C138642">
        <v>144480</v>
      </c>
      <c r="D138642">
        <v>77667</v>
      </c>
      <c r="E138642" s="24">
        <f>VLOOKUP(C138642,Подписчики!A:C,3,0)</f>
        <v>44393.520624928773</v>
      </c>
    </row>
    <row r="138643" spans="1:5" x14ac:dyDescent="0.25">
      <c r="A138643">
        <v>418318</v>
      </c>
      <c r="B138643" s="2">
        <v>44433.910381877024</v>
      </c>
      <c r="C138643">
        <v>243013</v>
      </c>
      <c r="D138643">
        <v>405624</v>
      </c>
      <c r="E138643" s="24">
        <f>VLOOKUP(C138643,Подписчики!A:C,3,0)</f>
        <v>44372.714586965812</v>
      </c>
    </row>
    <row r="138644" spans="1:5" x14ac:dyDescent="0.25">
      <c r="A138644">
        <v>418321</v>
      </c>
      <c r="B138644" s="2">
        <v>44433.912666666663</v>
      </c>
      <c r="C138644">
        <v>131646</v>
      </c>
      <c r="D138644">
        <v>250679</v>
      </c>
      <c r="E138644" s="24">
        <f>VLOOKUP(C138644,Подписчики!A:C,3,0)</f>
        <v>44359.880189529918</v>
      </c>
    </row>
    <row r="138645" spans="1:5" x14ac:dyDescent="0.25">
      <c r="A138645">
        <v>418325</v>
      </c>
      <c r="B138645" s="2">
        <v>44433.91280906149</v>
      </c>
      <c r="C138645">
        <v>266500</v>
      </c>
      <c r="D138645">
        <v>123413</v>
      </c>
      <c r="E138645" s="24">
        <f>VLOOKUP(C138645,Подписчики!A:C,3,0)</f>
        <v>44308.629201388889</v>
      </c>
    </row>
    <row r="138646" spans="1:5" x14ac:dyDescent="0.25">
      <c r="A138646">
        <v>418326</v>
      </c>
      <c r="B138646" s="2">
        <v>44433.913213592234</v>
      </c>
      <c r="C138646">
        <v>136547</v>
      </c>
      <c r="D138646">
        <v>394819</v>
      </c>
      <c r="E138646" s="24">
        <f>VLOOKUP(C138646,Подписчики!A:C,3,0)</f>
        <v>44294.181580448712</v>
      </c>
    </row>
    <row r="138647" spans="1:5" x14ac:dyDescent="0.25">
      <c r="A138647">
        <v>418331</v>
      </c>
      <c r="B138647" s="2">
        <v>44433.913618122977</v>
      </c>
      <c r="C138647">
        <v>108271</v>
      </c>
      <c r="D138647">
        <v>154256</v>
      </c>
      <c r="E138647" s="24">
        <f>VLOOKUP(C138647,Подписчики!A:C,3,0)</f>
        <v>44324.891921474366</v>
      </c>
    </row>
    <row r="138648" spans="1:5" x14ac:dyDescent="0.25">
      <c r="A138648">
        <v>418336</v>
      </c>
      <c r="B138648" s="2">
        <v>44433.914427184463</v>
      </c>
      <c r="C138648">
        <v>333224</v>
      </c>
      <c r="D138648">
        <v>389568</v>
      </c>
      <c r="E138648" s="24">
        <f>VLOOKUP(C138648,Подписчики!A:C,3,0)</f>
        <v>44310.147033048437</v>
      </c>
    </row>
    <row r="138649" spans="1:5" x14ac:dyDescent="0.25">
      <c r="A138649">
        <v>418340</v>
      </c>
      <c r="B138649" s="2">
        <v>44433.914831715214</v>
      </c>
      <c r="C138649">
        <v>166238</v>
      </c>
      <c r="D138649">
        <v>179296</v>
      </c>
      <c r="E138649" s="24">
        <f>VLOOKUP(C138649,Подписчики!A:C,3,0)</f>
        <v>44397.741250854706</v>
      </c>
    </row>
    <row r="138650" spans="1:5" x14ac:dyDescent="0.25">
      <c r="A138650">
        <v>418345</v>
      </c>
      <c r="B138650" s="2">
        <v>44433.91523624595</v>
      </c>
      <c r="C138650">
        <v>41037</v>
      </c>
      <c r="D138650">
        <v>312954</v>
      </c>
      <c r="E138650" s="24">
        <f>VLOOKUP(C138650,Подписчики!A:C,3,0)</f>
        <v>44368.448886716527</v>
      </c>
    </row>
    <row r="138651" spans="1:5" x14ac:dyDescent="0.25">
      <c r="A138651">
        <v>418350</v>
      </c>
      <c r="B138651" s="2">
        <v>44433.916045307444</v>
      </c>
      <c r="C138651">
        <v>119443</v>
      </c>
      <c r="D138651">
        <v>88863</v>
      </c>
      <c r="E138651" s="24">
        <f>VLOOKUP(C138651,Подписчики!A:C,3,0)</f>
        <v>44376.275727029919</v>
      </c>
    </row>
    <row r="138652" spans="1:5" x14ac:dyDescent="0.25">
      <c r="A138652">
        <v>418351</v>
      </c>
      <c r="B138652" s="2">
        <v>44433.917663430424</v>
      </c>
      <c r="C138652">
        <v>90421</v>
      </c>
      <c r="D138652">
        <v>196347</v>
      </c>
      <c r="E138652" s="24">
        <f>VLOOKUP(C138652,Подписчики!A:C,3,0)</f>
        <v>44302.613442272086</v>
      </c>
    </row>
    <row r="138653" spans="1:5" x14ac:dyDescent="0.25">
      <c r="A138653">
        <v>418352</v>
      </c>
      <c r="B138653" s="2">
        <v>44433.917663430424</v>
      </c>
      <c r="C138653">
        <v>160336</v>
      </c>
      <c r="D138653">
        <v>37644</v>
      </c>
      <c r="E138653" s="24">
        <f>VLOOKUP(C138653,Подписчики!A:C,3,0)</f>
        <v>44371.830938960113</v>
      </c>
    </row>
    <row r="138654" spans="1:5" x14ac:dyDescent="0.25">
      <c r="A138654">
        <v>418356</v>
      </c>
      <c r="B138654" s="2">
        <v>44433.918067961167</v>
      </c>
      <c r="C138654">
        <v>23007</v>
      </c>
      <c r="D138654">
        <v>230507</v>
      </c>
      <c r="E138654" s="24">
        <f>VLOOKUP(C138654,Подписчики!A:C,3,0)</f>
        <v>44309.819025641031</v>
      </c>
    </row>
    <row r="138655" spans="1:5" x14ac:dyDescent="0.25">
      <c r="A138655">
        <v>418359</v>
      </c>
      <c r="B138655" s="2">
        <v>44433.918067961167</v>
      </c>
      <c r="C138655">
        <v>245881</v>
      </c>
      <c r="D138655">
        <v>238334</v>
      </c>
      <c r="E138655" s="24">
        <f>VLOOKUP(C138655,Подписчики!A:C,3,0)</f>
        <v>44374.800964102564</v>
      </c>
    </row>
    <row r="138656" spans="1:5" x14ac:dyDescent="0.25">
      <c r="A138656">
        <v>418360</v>
      </c>
      <c r="B138656" s="2">
        <v>44433.919686084148</v>
      </c>
      <c r="C138656">
        <v>263776</v>
      </c>
      <c r="D138656">
        <v>343491</v>
      </c>
      <c r="E138656" s="24">
        <f>VLOOKUP(C138656,Подписчики!A:C,3,0)</f>
        <v>44343.68852977208</v>
      </c>
    </row>
    <row r="138657" spans="1:5" x14ac:dyDescent="0.25">
      <c r="A138657">
        <v>418361</v>
      </c>
      <c r="B138657" s="2">
        <v>44433.920899676377</v>
      </c>
      <c r="C138657">
        <v>85269</v>
      </c>
      <c r="D138657">
        <v>470762</v>
      </c>
      <c r="E138657" s="24">
        <f>VLOOKUP(C138657,Подписчики!A:C,3,0)</f>
        <v>44358.384874964388</v>
      </c>
    </row>
    <row r="138658" spans="1:5" x14ac:dyDescent="0.25">
      <c r="A138658">
        <v>418365</v>
      </c>
      <c r="B138658" s="2">
        <v>44433.922666666665</v>
      </c>
      <c r="C138658">
        <v>31024</v>
      </c>
      <c r="D138658">
        <v>86587</v>
      </c>
      <c r="E138658" s="24">
        <f>VLOOKUP(C138658,Подписчики!A:C,3,0)</f>
        <v>44295.388730982908</v>
      </c>
    </row>
    <row r="138659" spans="1:5" x14ac:dyDescent="0.25">
      <c r="A138659">
        <v>418370</v>
      </c>
      <c r="B138659" s="2">
        <v>44433.922922330101</v>
      </c>
      <c r="C138659">
        <v>182072</v>
      </c>
      <c r="D138659">
        <v>471403</v>
      </c>
      <c r="E138659" s="24">
        <f>VLOOKUP(C138659,Подписчики!A:C,3,0)</f>
        <v>44310.634718233625</v>
      </c>
    </row>
    <row r="138660" spans="1:5" x14ac:dyDescent="0.25">
      <c r="A138660">
        <v>418372</v>
      </c>
      <c r="B138660" s="2">
        <v>44433.922922330101</v>
      </c>
      <c r="C138660">
        <v>185891</v>
      </c>
      <c r="D138660">
        <v>63666</v>
      </c>
      <c r="E138660" s="24">
        <f>VLOOKUP(C138660,Подписчики!A:C,3,0)</f>
        <v>44345.983704380342</v>
      </c>
    </row>
    <row r="138661" spans="1:5" x14ac:dyDescent="0.25">
      <c r="A138661">
        <v>418374</v>
      </c>
      <c r="B138661" s="2">
        <v>44433.924540453074</v>
      </c>
      <c r="C138661">
        <v>14647</v>
      </c>
      <c r="D138661">
        <v>247072</v>
      </c>
      <c r="E138661" s="24">
        <f>VLOOKUP(C138661,Подписчики!A:C,3,0)</f>
        <v>44349.70516866097</v>
      </c>
    </row>
    <row r="138662" spans="1:5" x14ac:dyDescent="0.25">
      <c r="A138662">
        <v>418378</v>
      </c>
      <c r="B138662" s="2">
        <v>44433.924540453074</v>
      </c>
      <c r="C138662">
        <v>168809</v>
      </c>
      <c r="D138662">
        <v>99336</v>
      </c>
      <c r="E138662" s="24">
        <f>VLOOKUP(C138662,Подписчики!A:C,3,0)</f>
        <v>44345.015983974357</v>
      </c>
    </row>
    <row r="138663" spans="1:5" x14ac:dyDescent="0.25">
      <c r="A138663">
        <v>418383</v>
      </c>
      <c r="B138663" s="2">
        <v>44433.926967637541</v>
      </c>
      <c r="C138663">
        <v>17799</v>
      </c>
      <c r="D138663">
        <v>118549</v>
      </c>
      <c r="E138663" s="24">
        <f>VLOOKUP(C138663,Подписчики!A:C,3,0)</f>
        <v>44355.206560113962</v>
      </c>
    </row>
    <row r="138664" spans="1:5" x14ac:dyDescent="0.25">
      <c r="A138664">
        <v>418386</v>
      </c>
      <c r="B138664" s="2">
        <v>44433.927333333333</v>
      </c>
      <c r="C138664">
        <v>79535</v>
      </c>
      <c r="D138664">
        <v>219853</v>
      </c>
      <c r="E138664" s="24">
        <f>VLOOKUP(C138664,Подписчики!A:C,3,0)</f>
        <v>44309.102576032768</v>
      </c>
    </row>
    <row r="138665" spans="1:5" x14ac:dyDescent="0.25">
      <c r="A138665">
        <v>418388</v>
      </c>
      <c r="B138665" s="2">
        <v>44433.928990291264</v>
      </c>
      <c r="C138665">
        <v>42607</v>
      </c>
      <c r="D138665">
        <v>331056</v>
      </c>
      <c r="E138665" s="24">
        <f>VLOOKUP(C138665,Подписчики!A:C,3,0)</f>
        <v>44376.063608760684</v>
      </c>
    </row>
    <row r="138666" spans="1:5" x14ac:dyDescent="0.25">
      <c r="A138666">
        <v>418392</v>
      </c>
      <c r="B138666" s="2">
        <v>44433.929799352751</v>
      </c>
      <c r="C138666">
        <v>104760</v>
      </c>
      <c r="D138666">
        <v>87238</v>
      </c>
      <c r="E138666" s="24">
        <f>VLOOKUP(C138666,Подписчики!A:C,3,0)</f>
        <v>44375.267146723643</v>
      </c>
    </row>
    <row r="138667" spans="1:5" x14ac:dyDescent="0.25">
      <c r="A138667">
        <v>418397</v>
      </c>
      <c r="B138667" s="2">
        <v>44433.93101294498</v>
      </c>
      <c r="C138667">
        <v>340446</v>
      </c>
      <c r="D138667">
        <v>470762</v>
      </c>
      <c r="E138667" s="24">
        <f>VLOOKUP(C138667,Подписчики!A:C,3,0)</f>
        <v>44293.54059326923</v>
      </c>
    </row>
    <row r="138668" spans="1:5" x14ac:dyDescent="0.25">
      <c r="A138668">
        <v>418398</v>
      </c>
      <c r="B138668" s="2">
        <v>44433.932631067961</v>
      </c>
      <c r="C138668">
        <v>259029</v>
      </c>
      <c r="D138668">
        <v>258219</v>
      </c>
      <c r="E138668" s="24">
        <f>VLOOKUP(C138668,Подписчики!A:C,3,0)</f>
        <v>44370.97882001425</v>
      </c>
    </row>
    <row r="138669" spans="1:5" x14ac:dyDescent="0.25">
      <c r="A138669">
        <v>418399</v>
      </c>
      <c r="B138669" s="2">
        <v>44433.934249190941</v>
      </c>
      <c r="C138669">
        <v>8736</v>
      </c>
      <c r="D138669">
        <v>366015</v>
      </c>
      <c r="E138669" s="24">
        <f>VLOOKUP(C138669,Подписчики!A:C,3,0)</f>
        <v>44405.017589494302</v>
      </c>
    </row>
    <row r="138670" spans="1:5" x14ac:dyDescent="0.25">
      <c r="A138670">
        <v>418404</v>
      </c>
      <c r="B138670" s="2">
        <v>44433.935462783171</v>
      </c>
      <c r="C138670">
        <v>323482</v>
      </c>
      <c r="D138670">
        <v>439981</v>
      </c>
      <c r="E138670" s="24">
        <f>VLOOKUP(C138670,Подписчики!A:C,3,0)</f>
        <v>44374.90540270655</v>
      </c>
    </row>
    <row r="138671" spans="1:5" x14ac:dyDescent="0.25">
      <c r="A138671">
        <v>418408</v>
      </c>
      <c r="B138671" s="2">
        <v>44433.947194174762</v>
      </c>
      <c r="C138671">
        <v>321160</v>
      </c>
      <c r="D138671">
        <v>404142</v>
      </c>
      <c r="E138671" s="24">
        <f>VLOOKUP(C138671,Подписчики!A:C,3,0)</f>
        <v>44404.740673076922</v>
      </c>
    </row>
    <row r="138672" spans="1:5" x14ac:dyDescent="0.25">
      <c r="A138672">
        <v>418411</v>
      </c>
      <c r="B138672" s="2">
        <v>44433.947598705498</v>
      </c>
      <c r="C138672">
        <v>294843</v>
      </c>
      <c r="D138672">
        <v>347008</v>
      </c>
      <c r="E138672" s="24">
        <f>VLOOKUP(C138672,Подписчики!A:C,3,0)</f>
        <v>44379.95756524217</v>
      </c>
    </row>
    <row r="138673" spans="1:5" x14ac:dyDescent="0.25">
      <c r="A138673">
        <v>418413</v>
      </c>
      <c r="B138673" s="2">
        <v>44433.948407766991</v>
      </c>
      <c r="C138673">
        <v>255343</v>
      </c>
      <c r="D138673">
        <v>95782</v>
      </c>
      <c r="E138673" s="24">
        <f>VLOOKUP(C138673,Подписчики!A:C,3,0)</f>
        <v>44341.296279059825</v>
      </c>
    </row>
    <row r="138674" spans="1:5" x14ac:dyDescent="0.25">
      <c r="A138674">
        <v>418414</v>
      </c>
      <c r="B138674" s="2">
        <v>44433.950834951451</v>
      </c>
      <c r="C138674">
        <v>243865</v>
      </c>
      <c r="D138674">
        <v>362304</v>
      </c>
      <c r="E138674" s="24">
        <f>VLOOKUP(C138674,Подписчики!A:C,3,0)</f>
        <v>44339.670977421658</v>
      </c>
    </row>
    <row r="138675" spans="1:5" x14ac:dyDescent="0.25">
      <c r="A138675">
        <v>418418</v>
      </c>
      <c r="B138675" s="2">
        <v>44433.952048543695</v>
      </c>
      <c r="C138675">
        <v>348174</v>
      </c>
      <c r="D138675">
        <v>209122</v>
      </c>
      <c r="E138675" s="24">
        <f>VLOOKUP(C138675,Подписчики!A:C,3,0)</f>
        <v>44309.351836253561</v>
      </c>
    </row>
    <row r="138676" spans="1:5" x14ac:dyDescent="0.25">
      <c r="A138676">
        <v>418423</v>
      </c>
      <c r="B138676" s="2">
        <v>44433.953262135925</v>
      </c>
      <c r="C138676">
        <v>141661</v>
      </c>
      <c r="D138676">
        <v>180863</v>
      </c>
      <c r="E138676" s="24">
        <f>VLOOKUP(C138676,Подписчики!A:C,3,0)</f>
        <v>44407.773490206557</v>
      </c>
    </row>
    <row r="138677" spans="1:5" x14ac:dyDescent="0.25">
      <c r="A138677">
        <v>418426</v>
      </c>
      <c r="B138677" s="2">
        <v>44433.954475728155</v>
      </c>
      <c r="C138677">
        <v>281469</v>
      </c>
      <c r="D138677">
        <v>297015</v>
      </c>
      <c r="E138677" s="24">
        <f>VLOOKUP(C138677,Подписчики!A:C,3,0)</f>
        <v>44354.838394337603</v>
      </c>
    </row>
    <row r="138678" spans="1:5" x14ac:dyDescent="0.25">
      <c r="A138678">
        <v>418430</v>
      </c>
      <c r="B138678" s="2">
        <v>44433.956093851135</v>
      </c>
      <c r="C138678">
        <v>208054</v>
      </c>
      <c r="D138678">
        <v>88863</v>
      </c>
      <c r="E138678" s="24">
        <f>VLOOKUP(C138678,Подписчики!A:C,3,0)</f>
        <v>44394.095010754987</v>
      </c>
    </row>
    <row r="138679" spans="1:5" x14ac:dyDescent="0.25">
      <c r="A138679">
        <v>418434</v>
      </c>
      <c r="B138679" s="2">
        <v>44433.956902912621</v>
      </c>
      <c r="C138679">
        <v>114098</v>
      </c>
      <c r="D138679">
        <v>158978</v>
      </c>
      <c r="E138679" s="24">
        <f>VLOOKUP(C138679,Подписчики!A:C,3,0)</f>
        <v>44365.537063319083</v>
      </c>
    </row>
    <row r="138680" spans="1:5" x14ac:dyDescent="0.25">
      <c r="A138680">
        <v>418439</v>
      </c>
      <c r="B138680" s="2">
        <v>44433.958116504851</v>
      </c>
      <c r="C138680">
        <v>118932</v>
      </c>
      <c r="D138680">
        <v>127233</v>
      </c>
      <c r="E138680" s="24">
        <f>VLOOKUP(C138680,Подписчики!A:C,3,0)</f>
        <v>44376.012700178064</v>
      </c>
    </row>
    <row r="138681" spans="1:5" x14ac:dyDescent="0.25">
      <c r="A138681">
        <v>418444</v>
      </c>
      <c r="B138681" s="2">
        <v>44433.958925566338</v>
      </c>
      <c r="C138681">
        <v>51359</v>
      </c>
      <c r="D138681">
        <v>345906</v>
      </c>
      <c r="E138681" s="24">
        <f>VLOOKUP(C138681,Подписчики!A:C,3,0)</f>
        <v>44307.38436264245</v>
      </c>
    </row>
    <row r="138682" spans="1:5" x14ac:dyDescent="0.25">
      <c r="A138682">
        <v>418445</v>
      </c>
      <c r="B138682" s="2">
        <v>44433.959734627831</v>
      </c>
      <c r="C138682">
        <v>219489</v>
      </c>
      <c r="D138682">
        <v>180863</v>
      </c>
      <c r="E138682" s="24">
        <f>VLOOKUP(C138682,Подписчики!A:C,3,0)</f>
        <v>44375.822441595439</v>
      </c>
    </row>
    <row r="138683" spans="1:5" x14ac:dyDescent="0.25">
      <c r="A138683">
        <v>418446</v>
      </c>
      <c r="B138683" s="2">
        <v>44433.959734627831</v>
      </c>
      <c r="C138683">
        <v>276554</v>
      </c>
      <c r="D138683">
        <v>250679</v>
      </c>
      <c r="E138683" s="24">
        <f>VLOOKUP(C138683,Подписчики!A:C,3,0)</f>
        <v>44342.530298824786</v>
      </c>
    </row>
    <row r="138684" spans="1:5" x14ac:dyDescent="0.25">
      <c r="A138684">
        <v>418451</v>
      </c>
      <c r="B138684" s="2">
        <v>44433.959734627831</v>
      </c>
      <c r="C138684">
        <v>324668</v>
      </c>
      <c r="D138684">
        <v>182191</v>
      </c>
      <c r="E138684" s="24">
        <f>VLOOKUP(C138684,Подписчики!A:C,3,0)</f>
        <v>44309.650883938753</v>
      </c>
    </row>
    <row r="138685" spans="1:5" x14ac:dyDescent="0.25">
      <c r="A138685">
        <v>418453</v>
      </c>
      <c r="B138685" s="2">
        <v>44433.959734627831</v>
      </c>
      <c r="C138685">
        <v>337810</v>
      </c>
      <c r="D138685">
        <v>81226</v>
      </c>
      <c r="E138685" s="24">
        <f>VLOOKUP(C138685,Подписчики!A:C,3,0)</f>
        <v>44398.219795085475</v>
      </c>
    </row>
    <row r="138686" spans="1:5" x14ac:dyDescent="0.25">
      <c r="A138686">
        <v>418454</v>
      </c>
      <c r="B138686" s="2">
        <v>44433.960139158582</v>
      </c>
      <c r="C138686">
        <v>157223</v>
      </c>
      <c r="D138686">
        <v>151932</v>
      </c>
      <c r="E138686" s="24">
        <f>VLOOKUP(C138686,Подписчики!A:C,3,0)</f>
        <v>44341.491061324792</v>
      </c>
    </row>
    <row r="138687" spans="1:5" x14ac:dyDescent="0.25">
      <c r="A138687">
        <v>418459</v>
      </c>
      <c r="B138687" s="2">
        <v>44433.960666666666</v>
      </c>
      <c r="C138687">
        <v>44642</v>
      </c>
      <c r="D138687">
        <v>411922</v>
      </c>
      <c r="E138687" s="24">
        <f>VLOOKUP(C138687,Подписчики!A:C,3,0)</f>
        <v>44370.161894017096</v>
      </c>
    </row>
    <row r="138688" spans="1:5" x14ac:dyDescent="0.25">
      <c r="A138688">
        <v>418460</v>
      </c>
      <c r="B138688" s="2">
        <v>44433.960948220069</v>
      </c>
      <c r="C138688">
        <v>253016</v>
      </c>
      <c r="D138688">
        <v>182191</v>
      </c>
      <c r="E138688" s="24">
        <f>VLOOKUP(C138688,Подписчики!A:C,3,0)</f>
        <v>44397.992283938751</v>
      </c>
    </row>
    <row r="138689" spans="1:5" x14ac:dyDescent="0.25">
      <c r="A138689">
        <v>418463</v>
      </c>
      <c r="B138689" s="2">
        <v>44433.961757281555</v>
      </c>
      <c r="C138689">
        <v>57578</v>
      </c>
      <c r="D138689">
        <v>36890</v>
      </c>
      <c r="E138689" s="24">
        <f>VLOOKUP(C138689,Подписчики!A:C,3,0)</f>
        <v>44294.900629736469</v>
      </c>
    </row>
    <row r="138690" spans="1:5" x14ac:dyDescent="0.25">
      <c r="A138690">
        <v>418468</v>
      </c>
      <c r="B138690" s="2">
        <v>44433.962970873785</v>
      </c>
      <c r="C138690">
        <v>277104</v>
      </c>
      <c r="D138690">
        <v>206195</v>
      </c>
      <c r="E138690" s="24">
        <f>VLOOKUP(C138690,Подписчики!A:C,3,0)</f>
        <v>44404.120051353282</v>
      </c>
    </row>
    <row r="138691" spans="1:5" x14ac:dyDescent="0.25">
      <c r="A138691">
        <v>418470</v>
      </c>
      <c r="B138691" s="2">
        <v>44433.964184466022</v>
      </c>
      <c r="C138691">
        <v>32980</v>
      </c>
      <c r="D138691">
        <v>448217</v>
      </c>
      <c r="E138691" s="24">
        <f>VLOOKUP(C138691,Подписчики!A:C,3,0)</f>
        <v>44355.606857834755</v>
      </c>
    </row>
    <row r="138692" spans="1:5" x14ac:dyDescent="0.25">
      <c r="A138692">
        <v>418471</v>
      </c>
      <c r="B138692" s="2">
        <v>44433.967420711975</v>
      </c>
      <c r="C138692">
        <v>6352</v>
      </c>
      <c r="D138692">
        <v>41396</v>
      </c>
      <c r="E138692" s="24">
        <f>VLOOKUP(C138692,Подписчики!A:C,3,0)</f>
        <v>44401.576225605415</v>
      </c>
    </row>
    <row r="138693" spans="1:5" x14ac:dyDescent="0.25">
      <c r="A138693">
        <v>418475</v>
      </c>
      <c r="B138693" s="2">
        <v>44433.967420711975</v>
      </c>
      <c r="C138693">
        <v>159301</v>
      </c>
      <c r="D138693">
        <v>389877</v>
      </c>
      <c r="E138693" s="24">
        <f>VLOOKUP(C138693,Подписчики!A:C,3,0)</f>
        <v>44346.578574216524</v>
      </c>
    </row>
    <row r="138694" spans="1:5" x14ac:dyDescent="0.25">
      <c r="A138694">
        <v>418477</v>
      </c>
      <c r="B138694" s="2">
        <v>44433.968999999997</v>
      </c>
      <c r="C138694">
        <v>100172</v>
      </c>
      <c r="D138694">
        <v>259049</v>
      </c>
      <c r="E138694" s="24">
        <f>VLOOKUP(C138694,Подписчики!A:C,3,0)</f>
        <v>44310.472051068376</v>
      </c>
    </row>
    <row r="138695" spans="1:5" x14ac:dyDescent="0.25">
      <c r="A138695">
        <v>418479</v>
      </c>
      <c r="B138695" s="2">
        <v>44433.969666666664</v>
      </c>
      <c r="C138695">
        <v>45199</v>
      </c>
      <c r="D138695">
        <v>273497</v>
      </c>
      <c r="E138695" s="24">
        <f>VLOOKUP(C138695,Подписчики!A:C,3,0)</f>
        <v>44397.149274964388</v>
      </c>
    </row>
    <row r="138696" spans="1:5" x14ac:dyDescent="0.25">
      <c r="A138696">
        <v>418482</v>
      </c>
      <c r="B138696" s="2">
        <v>44433.970333333338</v>
      </c>
      <c r="C138696">
        <v>189390</v>
      </c>
      <c r="D138696">
        <v>182984</v>
      </c>
      <c r="E138696" s="24">
        <f>VLOOKUP(C138696,Подписчики!A:C,3,0)</f>
        <v>44341.958549465809</v>
      </c>
    </row>
    <row r="138697" spans="1:5" x14ac:dyDescent="0.25">
      <c r="A138697">
        <v>418486</v>
      </c>
      <c r="B138697" s="2">
        <v>44433.973084142395</v>
      </c>
      <c r="C138697">
        <v>140876</v>
      </c>
      <c r="D138697">
        <v>385411</v>
      </c>
      <c r="E138697" s="24">
        <f>VLOOKUP(C138697,Подписчики!A:C,3,0)</f>
        <v>44400.875394871793</v>
      </c>
    </row>
    <row r="138698" spans="1:5" x14ac:dyDescent="0.25">
      <c r="A138698">
        <v>418488</v>
      </c>
      <c r="B138698" s="2">
        <v>44433.976724919092</v>
      </c>
      <c r="C138698">
        <v>327348</v>
      </c>
      <c r="D138698">
        <v>62570</v>
      </c>
      <c r="E138698" s="24">
        <f>VLOOKUP(C138698,Подписчики!A:C,3,0)</f>
        <v>44387.074088853282</v>
      </c>
    </row>
    <row r="138699" spans="1:5" x14ac:dyDescent="0.25">
      <c r="A138699">
        <v>418493</v>
      </c>
      <c r="B138699" s="2">
        <v>44433.977666666666</v>
      </c>
      <c r="C138699">
        <v>92679</v>
      </c>
      <c r="D138699">
        <v>76405</v>
      </c>
      <c r="E138699" s="24">
        <f>VLOOKUP(C138699,Подписчики!A:C,3,0)</f>
        <v>44377.108192556974</v>
      </c>
    </row>
    <row r="138700" spans="1:5" x14ac:dyDescent="0.25">
      <c r="A138700">
        <v>418495</v>
      </c>
      <c r="B138700" s="2">
        <v>44433.980770226532</v>
      </c>
      <c r="C138700">
        <v>264541</v>
      </c>
      <c r="D138700">
        <v>88863</v>
      </c>
      <c r="E138700" s="24">
        <f>VLOOKUP(C138700,Подписчики!A:C,3,0)</f>
        <v>44310.569601602569</v>
      </c>
    </row>
    <row r="138701" spans="1:5" x14ac:dyDescent="0.25">
      <c r="A138701">
        <v>418497</v>
      </c>
      <c r="B138701" s="2">
        <v>44433.981174757282</v>
      </c>
      <c r="C138701">
        <v>79691</v>
      </c>
      <c r="D138701">
        <v>250679</v>
      </c>
      <c r="E138701" s="24">
        <f>VLOOKUP(C138701,Подписчики!A:C,3,0)</f>
        <v>44408.670570762108</v>
      </c>
    </row>
    <row r="138702" spans="1:5" x14ac:dyDescent="0.25">
      <c r="A138702">
        <v>418499</v>
      </c>
      <c r="B138702" s="2">
        <v>44433.982792880262</v>
      </c>
      <c r="C138702">
        <v>225315</v>
      </c>
      <c r="D138702">
        <v>286726</v>
      </c>
      <c r="E138702" s="24">
        <f>VLOOKUP(C138702,Подписчики!A:C,3,0)</f>
        <v>44388.441029594011</v>
      </c>
    </row>
    <row r="138703" spans="1:5" x14ac:dyDescent="0.25">
      <c r="A138703">
        <v>418504</v>
      </c>
      <c r="B138703" s="2">
        <v>44433.982792880262</v>
      </c>
      <c r="C138703">
        <v>245897</v>
      </c>
      <c r="D138703">
        <v>273324</v>
      </c>
      <c r="E138703" s="24">
        <f>VLOOKUP(C138703,Подписчики!A:C,3,0)</f>
        <v>44371.387229594016</v>
      </c>
    </row>
    <row r="138704" spans="1:5" x14ac:dyDescent="0.25">
      <c r="A138704">
        <v>418505</v>
      </c>
      <c r="B138704" s="2">
        <v>44433.985624595472</v>
      </c>
      <c r="C138704">
        <v>138165</v>
      </c>
      <c r="D138704">
        <v>262099</v>
      </c>
      <c r="E138704" s="24">
        <f>VLOOKUP(C138704,Подписчики!A:C,3,0)</f>
        <v>44374.366190491455</v>
      </c>
    </row>
    <row r="138705" spans="1:5" x14ac:dyDescent="0.25">
      <c r="A138705">
        <v>418506</v>
      </c>
      <c r="B138705" s="2">
        <v>44433.985666666667</v>
      </c>
      <c r="C138705">
        <v>283886</v>
      </c>
      <c r="D138705">
        <v>311590</v>
      </c>
      <c r="E138705" s="24">
        <f>VLOOKUP(C138705,Подписчики!A:C,3,0)</f>
        <v>44339.725727706551</v>
      </c>
    </row>
    <row r="138706" spans="1:5" x14ac:dyDescent="0.25">
      <c r="A138706">
        <v>418511</v>
      </c>
      <c r="B138706" s="2">
        <v>44433.988666666664</v>
      </c>
      <c r="C138706">
        <v>59151</v>
      </c>
      <c r="D138706">
        <v>176633</v>
      </c>
      <c r="E138706" s="24">
        <f>VLOOKUP(C138706,Подписчики!A:C,3,0)</f>
        <v>44393.634328205124</v>
      </c>
    </row>
    <row r="138707" spans="1:5" x14ac:dyDescent="0.25">
      <c r="A138707">
        <v>418513</v>
      </c>
      <c r="B138707" s="2">
        <v>44433.989333333338</v>
      </c>
      <c r="C138707">
        <v>113768</v>
      </c>
      <c r="D138707">
        <v>401945</v>
      </c>
      <c r="E138707" s="24">
        <f>VLOOKUP(C138707,Подписчики!A:C,3,0)</f>
        <v>44345.600305698012</v>
      </c>
    </row>
    <row r="138708" spans="1:5" x14ac:dyDescent="0.25">
      <c r="A138708">
        <v>418518</v>
      </c>
      <c r="B138708" s="2">
        <v>44433.992501618122</v>
      </c>
      <c r="C138708">
        <v>227842</v>
      </c>
      <c r="D138708">
        <v>145779</v>
      </c>
      <c r="E138708" s="24">
        <f>VLOOKUP(C138708,Подписчики!A:C,3,0)</f>
        <v>44357.471853596871</v>
      </c>
    </row>
    <row r="138709" spans="1:5" x14ac:dyDescent="0.25">
      <c r="A138709">
        <v>418520</v>
      </c>
      <c r="B138709" s="2">
        <v>44433.995333333332</v>
      </c>
      <c r="C138709">
        <v>38678</v>
      </c>
      <c r="D138709">
        <v>73643</v>
      </c>
      <c r="E138709" s="24">
        <f>VLOOKUP(C138709,Подписчики!A:C,3,0)</f>
        <v>44312.669733547009</v>
      </c>
    </row>
    <row r="138710" spans="1:5" x14ac:dyDescent="0.25">
      <c r="A138710">
        <v>418525</v>
      </c>
      <c r="B138710" s="2">
        <v>44433.996951456313</v>
      </c>
      <c r="C138710">
        <v>279182</v>
      </c>
      <c r="D138710">
        <v>154256</v>
      </c>
      <c r="E138710" s="24">
        <f>VLOOKUP(C138710,Подписчики!A:C,3,0)</f>
        <v>44287.484567735046</v>
      </c>
    </row>
    <row r="138711" spans="1:5" x14ac:dyDescent="0.25">
      <c r="A138711">
        <v>418526</v>
      </c>
      <c r="B138711" s="2">
        <v>44434.000187702266</v>
      </c>
      <c r="C138711">
        <v>200001</v>
      </c>
      <c r="D138711">
        <v>339853</v>
      </c>
      <c r="E138711" s="24">
        <f>VLOOKUP(C138711,Подписчики!A:C,3,0)</f>
        <v>44343.798287215104</v>
      </c>
    </row>
    <row r="138712" spans="1:5" x14ac:dyDescent="0.25">
      <c r="A138712">
        <v>418530</v>
      </c>
      <c r="B138712" s="2">
        <v>44434.000592233009</v>
      </c>
      <c r="C138712">
        <v>250218</v>
      </c>
      <c r="D138712">
        <v>118137</v>
      </c>
      <c r="E138712" s="24">
        <f>VLOOKUP(C138712,Подписчики!A:C,3,0)</f>
        <v>44344.618092094017</v>
      </c>
    </row>
    <row r="138713" spans="1:5" x14ac:dyDescent="0.25">
      <c r="A138713">
        <v>418535</v>
      </c>
      <c r="B138713" s="2">
        <v>44434.001805825246</v>
      </c>
      <c r="C138713">
        <v>83968</v>
      </c>
      <c r="D138713">
        <v>436838</v>
      </c>
      <c r="E138713" s="24">
        <f>VLOOKUP(C138713,Подписчики!A:C,3,0)</f>
        <v>44295.418812001422</v>
      </c>
    </row>
    <row r="138714" spans="1:5" x14ac:dyDescent="0.25">
      <c r="A138714">
        <v>418539</v>
      </c>
      <c r="B138714" s="2">
        <v>44434.00221035599</v>
      </c>
      <c r="C138714">
        <v>141934</v>
      </c>
      <c r="D138714">
        <v>118549</v>
      </c>
      <c r="E138714" s="24">
        <f>VLOOKUP(C138714,Подписчики!A:C,3,0)</f>
        <v>44371.410789565532</v>
      </c>
    </row>
    <row r="138715" spans="1:5" x14ac:dyDescent="0.25">
      <c r="A138715">
        <v>418542</v>
      </c>
      <c r="B138715" s="2">
        <v>44434.003423948219</v>
      </c>
      <c r="C138715">
        <v>105506</v>
      </c>
      <c r="D138715">
        <v>201884</v>
      </c>
      <c r="E138715" s="24">
        <f>VLOOKUP(C138715,Подписчики!A:C,3,0)</f>
        <v>44393.556271937327</v>
      </c>
    </row>
    <row r="138716" spans="1:5" x14ac:dyDescent="0.25">
      <c r="A138716">
        <v>418547</v>
      </c>
      <c r="B138716" s="2">
        <v>44434.003666666664</v>
      </c>
      <c r="C138716">
        <v>49278</v>
      </c>
      <c r="D138716">
        <v>204315</v>
      </c>
      <c r="E138716" s="24">
        <f>VLOOKUP(C138716,Подписчики!A:C,3,0)</f>
        <v>44310.261397186609</v>
      </c>
    </row>
    <row r="138717" spans="1:5" x14ac:dyDescent="0.25">
      <c r="A138717">
        <v>418548</v>
      </c>
      <c r="B138717" s="2">
        <v>44434.0050420712</v>
      </c>
      <c r="C138717">
        <v>70473</v>
      </c>
      <c r="D138717">
        <v>118549</v>
      </c>
      <c r="E138717" s="24">
        <f>VLOOKUP(C138717,Подписчики!A:C,3,0)</f>
        <v>44339.888343233622</v>
      </c>
    </row>
    <row r="138718" spans="1:5" x14ac:dyDescent="0.25">
      <c r="A138718">
        <v>418553</v>
      </c>
      <c r="B138718" s="2">
        <v>44434.00666019418</v>
      </c>
      <c r="C138718">
        <v>305080</v>
      </c>
      <c r="D138718">
        <v>246588</v>
      </c>
      <c r="E138718" s="24">
        <f>VLOOKUP(C138718,Подписчики!A:C,3,0)</f>
        <v>44398.259377421651</v>
      </c>
    </row>
    <row r="138719" spans="1:5" x14ac:dyDescent="0.25">
      <c r="A138719">
        <v>418554</v>
      </c>
      <c r="B138719" s="2">
        <v>44434.008278317153</v>
      </c>
      <c r="C138719">
        <v>155030</v>
      </c>
      <c r="D138719">
        <v>169563</v>
      </c>
      <c r="E138719" s="24">
        <f>VLOOKUP(C138719,Подписчики!A:C,3,0)</f>
        <v>44367.166373076921</v>
      </c>
    </row>
    <row r="138720" spans="1:5" x14ac:dyDescent="0.25">
      <c r="A138720">
        <v>418559</v>
      </c>
      <c r="B138720" s="2">
        <v>44434.01</v>
      </c>
      <c r="C138720">
        <v>109440</v>
      </c>
      <c r="D138720">
        <v>88368</v>
      </c>
      <c r="E138720" s="24">
        <f>VLOOKUP(C138720,Подписчики!A:C,3,0)</f>
        <v>44376.084241844736</v>
      </c>
    </row>
    <row r="138721" spans="1:5" x14ac:dyDescent="0.25">
      <c r="A138721">
        <v>418561</v>
      </c>
      <c r="B138721" s="2">
        <v>44434.015559870553</v>
      </c>
      <c r="C138721">
        <v>242545</v>
      </c>
      <c r="D138721">
        <v>230507</v>
      </c>
      <c r="E138721" s="24">
        <f>VLOOKUP(C138721,Подписчики!A:C,3,0)</f>
        <v>44394.374546901709</v>
      </c>
    </row>
    <row r="138722" spans="1:5" x14ac:dyDescent="0.25">
      <c r="A138722">
        <v>418565</v>
      </c>
      <c r="B138722" s="2">
        <v>44434.01636893204</v>
      </c>
      <c r="C138722">
        <v>304823</v>
      </c>
      <c r="D138722">
        <v>470762</v>
      </c>
      <c r="E138722" s="24">
        <f>VLOOKUP(C138722,Подписчики!A:C,3,0)</f>
        <v>44359.596139707974</v>
      </c>
    </row>
    <row r="138723" spans="1:5" x14ac:dyDescent="0.25">
      <c r="A138723">
        <v>418568</v>
      </c>
      <c r="B138723" s="2">
        <v>44434.020009708744</v>
      </c>
      <c r="C138723">
        <v>46691</v>
      </c>
      <c r="D138723">
        <v>101273</v>
      </c>
      <c r="E138723" s="24">
        <f>VLOOKUP(C138723,Подписчики!A:C,3,0)</f>
        <v>44345.756721901707</v>
      </c>
    </row>
    <row r="138724" spans="1:5" x14ac:dyDescent="0.25">
      <c r="A138724">
        <v>418570</v>
      </c>
      <c r="B138724" s="2">
        <v>44434.02041423948</v>
      </c>
      <c r="C138724">
        <v>194766</v>
      </c>
      <c r="D138724">
        <v>293021</v>
      </c>
      <c r="E138724" s="24">
        <f>VLOOKUP(C138724,Подписчики!A:C,3,0)</f>
        <v>44408.572922613959</v>
      </c>
    </row>
    <row r="138725" spans="1:5" x14ac:dyDescent="0.25">
      <c r="A138725">
        <v>418572</v>
      </c>
      <c r="B138725" s="2">
        <v>44434.029718446604</v>
      </c>
      <c r="C138725">
        <v>259958</v>
      </c>
      <c r="D138725">
        <v>112504</v>
      </c>
      <c r="E138725" s="24">
        <f>VLOOKUP(C138725,Подписчики!A:C,3,0)</f>
        <v>44309.50858162393</v>
      </c>
    </row>
    <row r="138726" spans="1:5" x14ac:dyDescent="0.25">
      <c r="A138726">
        <v>418573</v>
      </c>
      <c r="B138726" s="2">
        <v>44434.033333333333</v>
      </c>
      <c r="C138726">
        <v>192442</v>
      </c>
      <c r="D138726">
        <v>182191</v>
      </c>
      <c r="E138726" s="24">
        <f>VLOOKUP(C138726,Подписчики!A:C,3,0)</f>
        <v>44310.583090491455</v>
      </c>
    </row>
    <row r="138727" spans="1:5" x14ac:dyDescent="0.25">
      <c r="A138727">
        <v>418576</v>
      </c>
      <c r="B138727" s="2">
        <v>44434.035786407767</v>
      </c>
      <c r="C138727">
        <v>94020</v>
      </c>
      <c r="D138727">
        <v>123413</v>
      </c>
      <c r="E138727" s="24">
        <f>VLOOKUP(C138727,Подписчики!A:C,3,0)</f>
        <v>44399.280298717946</v>
      </c>
    </row>
    <row r="138728" spans="1:5" x14ac:dyDescent="0.25">
      <c r="A138728">
        <v>418578</v>
      </c>
      <c r="B138728" s="2">
        <v>44434.035786407767</v>
      </c>
      <c r="C138728">
        <v>247035</v>
      </c>
      <c r="D138728">
        <v>47419</v>
      </c>
      <c r="E138728" s="24">
        <f>VLOOKUP(C138728,Подписчики!A:C,3,0)</f>
        <v>44325.106123326215</v>
      </c>
    </row>
    <row r="138729" spans="1:5" x14ac:dyDescent="0.25">
      <c r="A138729">
        <v>418583</v>
      </c>
      <c r="B138729" s="2">
        <v>44434.037809061483</v>
      </c>
      <c r="C138729">
        <v>83859</v>
      </c>
      <c r="D138729">
        <v>158978</v>
      </c>
      <c r="E138729" s="24">
        <f>VLOOKUP(C138729,Подписчики!A:C,3,0)</f>
        <v>44341.337955270654</v>
      </c>
    </row>
    <row r="138730" spans="1:5" x14ac:dyDescent="0.25">
      <c r="A138730">
        <v>418587</v>
      </c>
      <c r="B138730" s="2">
        <v>44434.0406407767</v>
      </c>
      <c r="C138730">
        <v>60313</v>
      </c>
      <c r="D138730">
        <v>347393</v>
      </c>
      <c r="E138730" s="24">
        <f>VLOOKUP(C138730,Подписчики!A:C,3,0)</f>
        <v>44393.454547578345</v>
      </c>
    </row>
    <row r="138731" spans="1:5" x14ac:dyDescent="0.25">
      <c r="A138731">
        <v>418592</v>
      </c>
      <c r="B138731" s="2">
        <v>44434.043877022654</v>
      </c>
      <c r="C138731">
        <v>237701</v>
      </c>
      <c r="D138731">
        <v>327968</v>
      </c>
      <c r="E138731" s="24">
        <f>VLOOKUP(C138731,Подписчики!A:C,3,0)</f>
        <v>44386.322199501425</v>
      </c>
    </row>
    <row r="138732" spans="1:5" x14ac:dyDescent="0.25">
      <c r="A138732">
        <v>418596</v>
      </c>
      <c r="B138732" s="2">
        <v>44434.04468608414</v>
      </c>
      <c r="C138732">
        <v>306474</v>
      </c>
      <c r="D138732">
        <v>104958</v>
      </c>
      <c r="E138732" s="24">
        <f>VLOOKUP(C138732,Подписчики!A:C,3,0)</f>
        <v>44308.967227243586</v>
      </c>
    </row>
    <row r="138733" spans="1:5" x14ac:dyDescent="0.25">
      <c r="A138733">
        <v>418599</v>
      </c>
      <c r="B138733" s="2">
        <v>44434.052372168284</v>
      </c>
      <c r="C138733">
        <v>150808</v>
      </c>
      <c r="D138733">
        <v>378438</v>
      </c>
      <c r="E138733" s="24">
        <f>VLOOKUP(C138733,Подписчики!A:C,3,0)</f>
        <v>44343.87027934473</v>
      </c>
    </row>
    <row r="138734" spans="1:5" x14ac:dyDescent="0.25">
      <c r="A138734">
        <v>418600</v>
      </c>
      <c r="B138734" s="2">
        <v>44434.053990291257</v>
      </c>
      <c r="C138734">
        <v>221354</v>
      </c>
      <c r="D138734">
        <v>104958</v>
      </c>
      <c r="E138734" s="24">
        <f>VLOOKUP(C138734,Подписчики!A:C,3,0)</f>
        <v>44338.56653621795</v>
      </c>
    </row>
    <row r="138735" spans="1:5" x14ac:dyDescent="0.25">
      <c r="A138735">
        <v>418605</v>
      </c>
      <c r="B138735" s="2">
        <v>44434.060058252428</v>
      </c>
      <c r="C138735">
        <v>111932</v>
      </c>
      <c r="D138735">
        <v>184941</v>
      </c>
      <c r="E138735" s="24">
        <f>VLOOKUP(C138735,Подписчики!A:C,3,0)</f>
        <v>44323.278181801994</v>
      </c>
    </row>
    <row r="138736" spans="1:5" x14ac:dyDescent="0.25">
      <c r="A138736">
        <v>418610</v>
      </c>
      <c r="B138736" s="2">
        <v>44434.065000000002</v>
      </c>
      <c r="C138736">
        <v>200461</v>
      </c>
      <c r="D138736">
        <v>250679</v>
      </c>
      <c r="E138736" s="24">
        <f>VLOOKUP(C138736,Подписчики!A:C,3,0)</f>
        <v>44308.808008938751</v>
      </c>
    </row>
    <row r="138737" spans="1:5" x14ac:dyDescent="0.25">
      <c r="A138737">
        <v>418611</v>
      </c>
      <c r="B138737" s="2">
        <v>44434.067744336571</v>
      </c>
      <c r="C138737">
        <v>309764</v>
      </c>
      <c r="D138737">
        <v>183731</v>
      </c>
      <c r="E138737" s="24">
        <f>VLOOKUP(C138737,Подписчики!A:C,3,0)</f>
        <v>44344.42192998575</v>
      </c>
    </row>
    <row r="138738" spans="1:5" x14ac:dyDescent="0.25">
      <c r="A138738">
        <v>418614</v>
      </c>
      <c r="B138738" s="2">
        <v>44434.078262135918</v>
      </c>
      <c r="C138738">
        <v>61730</v>
      </c>
      <c r="D138738">
        <v>82901</v>
      </c>
      <c r="E138738" s="24">
        <f>VLOOKUP(C138738,Подписчики!A:C,3,0)</f>
        <v>44371.147817272082</v>
      </c>
    </row>
    <row r="138739" spans="1:5" x14ac:dyDescent="0.25">
      <c r="A138739">
        <v>418616</v>
      </c>
      <c r="B138739" s="2">
        <v>44434.083925566345</v>
      </c>
      <c r="C138739">
        <v>138522</v>
      </c>
      <c r="D138739">
        <v>463334</v>
      </c>
      <c r="E138739" s="24">
        <f>VLOOKUP(C138739,Подписчики!A:C,3,0)</f>
        <v>44295.824076531346</v>
      </c>
    </row>
    <row r="138740" spans="1:5" x14ac:dyDescent="0.25">
      <c r="A138740">
        <v>418620</v>
      </c>
      <c r="B138740" s="2">
        <v>44434.089333333337</v>
      </c>
      <c r="C138740">
        <v>201410</v>
      </c>
      <c r="D138740">
        <v>361821</v>
      </c>
      <c r="E138740" s="24">
        <f>VLOOKUP(C138740,Подписчики!A:C,3,0)</f>
        <v>44400.064955911679</v>
      </c>
    </row>
    <row r="138741" spans="1:5" x14ac:dyDescent="0.25">
      <c r="A138741">
        <v>418623</v>
      </c>
      <c r="B138741" s="2">
        <v>44434.098666666665</v>
      </c>
      <c r="C138741">
        <v>180571</v>
      </c>
      <c r="D138741">
        <v>180863</v>
      </c>
      <c r="E138741" s="24">
        <f>VLOOKUP(C138741,Подписчики!A:C,3,0)</f>
        <v>44370.505789209405</v>
      </c>
    </row>
    <row r="138742" spans="1:5" x14ac:dyDescent="0.25">
      <c r="A138742">
        <v>418626</v>
      </c>
      <c r="B138742" s="2">
        <v>44434.099702265376</v>
      </c>
      <c r="C138742">
        <v>259213</v>
      </c>
      <c r="D138742">
        <v>38593</v>
      </c>
      <c r="E138742" s="24">
        <f>VLOOKUP(C138742,Подписчики!A:C,3,0)</f>
        <v>44310.104010363255</v>
      </c>
    </row>
    <row r="138743" spans="1:5" x14ac:dyDescent="0.25">
      <c r="A138743">
        <v>418630</v>
      </c>
      <c r="B138743" s="2">
        <v>44434.120333333332</v>
      </c>
      <c r="C138743">
        <v>84975</v>
      </c>
      <c r="D138743">
        <v>407796</v>
      </c>
      <c r="E138743" s="24">
        <f>VLOOKUP(C138743,Подписчики!A:C,3,0)</f>
        <v>44343.846727243588</v>
      </c>
    </row>
    <row r="138744" spans="1:5" x14ac:dyDescent="0.25">
      <c r="A138744">
        <v>418634</v>
      </c>
      <c r="B138744" s="2">
        <v>44434.129637540456</v>
      </c>
      <c r="C138744">
        <v>76685</v>
      </c>
      <c r="D138744">
        <v>301748</v>
      </c>
      <c r="E138744" s="24">
        <f>VLOOKUP(C138744,Подписчики!A:C,3,0)</f>
        <v>44345.884708511396</v>
      </c>
    </row>
    <row r="138745" spans="1:5" x14ac:dyDescent="0.25">
      <c r="A138745">
        <v>418636</v>
      </c>
      <c r="B138745" s="2">
        <v>44434.130333333334</v>
      </c>
      <c r="C138745">
        <v>286637</v>
      </c>
      <c r="D138745">
        <v>179296</v>
      </c>
      <c r="E138745" s="24">
        <f>VLOOKUP(C138745,Подписчики!A:C,3,0)</f>
        <v>44347.231492094019</v>
      </c>
    </row>
    <row r="138746" spans="1:5" x14ac:dyDescent="0.25">
      <c r="A138746">
        <v>418640</v>
      </c>
      <c r="B138746" s="2">
        <v>44434.134896440126</v>
      </c>
      <c r="C138746">
        <v>171754</v>
      </c>
      <c r="D138746">
        <v>258219</v>
      </c>
      <c r="E138746" s="24">
        <f>VLOOKUP(C138746,Подписчики!A:C,3,0)</f>
        <v>44311.172498824788</v>
      </c>
    </row>
    <row r="138747" spans="1:5" x14ac:dyDescent="0.25">
      <c r="A138747">
        <v>418643</v>
      </c>
      <c r="B138747" s="2">
        <v>44434.142582524277</v>
      </c>
      <c r="C138747">
        <v>266125</v>
      </c>
      <c r="D138747">
        <v>202639</v>
      </c>
      <c r="E138747" s="24">
        <f>VLOOKUP(C138747,Подписчики!A:C,3,0)</f>
        <v>44304.131464280625</v>
      </c>
    </row>
    <row r="138748" spans="1:5" x14ac:dyDescent="0.25">
      <c r="A138748">
        <v>418644</v>
      </c>
      <c r="B138748" s="2">
        <v>44434.142987055013</v>
      </c>
      <c r="C138748">
        <v>29791</v>
      </c>
      <c r="D138748">
        <v>324893</v>
      </c>
      <c r="E138748" s="24">
        <f>VLOOKUP(C138748,Подписчики!A:C,3,0)</f>
        <v>44400.501631873216</v>
      </c>
    </row>
    <row r="138749" spans="1:5" x14ac:dyDescent="0.25">
      <c r="A138749">
        <v>418645</v>
      </c>
      <c r="B138749" s="2">
        <v>44434.146999999997</v>
      </c>
      <c r="C138749">
        <v>118932</v>
      </c>
      <c r="D138749">
        <v>154256</v>
      </c>
      <c r="E138749" s="24">
        <f>VLOOKUP(C138749,Подписчики!A:C,3,0)</f>
        <v>44376.012700178064</v>
      </c>
    </row>
    <row r="138750" spans="1:5" x14ac:dyDescent="0.25">
      <c r="A138750">
        <v>418646</v>
      </c>
      <c r="B138750" s="2">
        <v>44434.16119093851</v>
      </c>
      <c r="C138750">
        <v>235125</v>
      </c>
      <c r="D138750">
        <v>75550</v>
      </c>
      <c r="E138750" s="24">
        <f>VLOOKUP(C138750,Подписчики!A:C,3,0)</f>
        <v>44385.587388995729</v>
      </c>
    </row>
    <row r="138751" spans="1:5" x14ac:dyDescent="0.25">
      <c r="A138751">
        <v>418649</v>
      </c>
      <c r="B138751" s="2">
        <v>44434.161999999997</v>
      </c>
      <c r="C138751">
        <v>93508</v>
      </c>
      <c r="D138751">
        <v>304128</v>
      </c>
      <c r="E138751" s="24">
        <f>VLOOKUP(C138751,Подписчики!A:C,3,0)</f>
        <v>44340.416817343306</v>
      </c>
    </row>
    <row r="138752" spans="1:5" x14ac:dyDescent="0.25">
      <c r="A138752">
        <v>418654</v>
      </c>
      <c r="B138752" s="2">
        <v>44434.162333333334</v>
      </c>
      <c r="C138752">
        <v>113673</v>
      </c>
      <c r="D138752">
        <v>25985</v>
      </c>
      <c r="E138752" s="24">
        <f>VLOOKUP(C138752,Подписчики!A:C,3,0)</f>
        <v>44341.48443116097</v>
      </c>
    </row>
    <row r="138753" spans="1:5" x14ac:dyDescent="0.25">
      <c r="A138753">
        <v>418656</v>
      </c>
      <c r="B138753" s="2">
        <v>44434.166854368937</v>
      </c>
      <c r="C138753">
        <v>178010</v>
      </c>
      <c r="D138753">
        <v>324893</v>
      </c>
      <c r="E138753" s="24">
        <f>VLOOKUP(C138753,Подписчики!A:C,3,0)</f>
        <v>44390.649501958687</v>
      </c>
    </row>
    <row r="138754" spans="1:5" x14ac:dyDescent="0.25">
      <c r="A138754">
        <v>418658</v>
      </c>
      <c r="B138754" s="2">
        <v>44434.173999999999</v>
      </c>
      <c r="C138754">
        <v>128958</v>
      </c>
      <c r="D138754">
        <v>230507</v>
      </c>
      <c r="E138754" s="24">
        <f>VLOOKUP(C138754,Подписчики!A:C,3,0)</f>
        <v>44310.1175997151</v>
      </c>
    </row>
    <row r="138755" spans="1:5" x14ac:dyDescent="0.25">
      <c r="A138755">
        <v>418661</v>
      </c>
      <c r="B138755" s="2">
        <v>44434.175999999999</v>
      </c>
      <c r="C138755">
        <v>349218</v>
      </c>
      <c r="D138755">
        <v>122902</v>
      </c>
      <c r="E138755" s="24">
        <f>VLOOKUP(C138755,Подписчики!A:C,3,0)</f>
        <v>44347.165518019938</v>
      </c>
    </row>
    <row r="138756" spans="1:5" x14ac:dyDescent="0.25">
      <c r="A138756">
        <v>418664</v>
      </c>
      <c r="B138756" s="2">
        <v>44434.17656310679</v>
      </c>
      <c r="C138756">
        <v>156049</v>
      </c>
      <c r="D138756">
        <v>123584</v>
      </c>
      <c r="E138756" s="24">
        <f>VLOOKUP(C138756,Подписчики!A:C,3,0)</f>
        <v>44345.440013568375</v>
      </c>
    </row>
    <row r="138757" spans="1:5" x14ac:dyDescent="0.25">
      <c r="A138757">
        <v>418665</v>
      </c>
      <c r="B138757" s="2">
        <v>44434.190999999999</v>
      </c>
      <c r="C138757">
        <v>231568</v>
      </c>
      <c r="D138757">
        <v>118549</v>
      </c>
      <c r="E138757" s="24">
        <f>VLOOKUP(C138757,Подписчики!A:C,3,0)</f>
        <v>44308.560974216525</v>
      </c>
    </row>
    <row r="138758" spans="1:5" x14ac:dyDescent="0.25">
      <c r="A138758">
        <v>418670</v>
      </c>
      <c r="B138758" s="2">
        <v>44434.195333333337</v>
      </c>
      <c r="C138758">
        <v>201577</v>
      </c>
      <c r="D138758">
        <v>470762</v>
      </c>
      <c r="E138758" s="24">
        <f>VLOOKUP(C138758,Подписчики!A:C,3,0)</f>
        <v>44373.499311716521</v>
      </c>
    </row>
    <row r="138759" spans="1:5" x14ac:dyDescent="0.25">
      <c r="A138759">
        <v>418675</v>
      </c>
      <c r="B138759" s="2">
        <v>44434.197333333337</v>
      </c>
      <c r="C138759">
        <v>282477</v>
      </c>
      <c r="D138759">
        <v>5151</v>
      </c>
      <c r="E138759" s="24">
        <f>VLOOKUP(C138759,Подписчики!A:C,3,0)</f>
        <v>44373.89925206553</v>
      </c>
    </row>
    <row r="138760" spans="1:5" x14ac:dyDescent="0.25">
      <c r="A138760">
        <v>418677</v>
      </c>
      <c r="B138760" s="2">
        <v>44434.209000000003</v>
      </c>
      <c r="C138760">
        <v>60551</v>
      </c>
      <c r="D138760">
        <v>439981</v>
      </c>
      <c r="E138760" s="24">
        <f>VLOOKUP(C138760,Подписчики!A:C,3,0)</f>
        <v>44400.460763639603</v>
      </c>
    </row>
    <row r="138761" spans="1:5" x14ac:dyDescent="0.25">
      <c r="A138761">
        <v>418678</v>
      </c>
      <c r="B138761" s="2">
        <v>44434.213000000003</v>
      </c>
      <c r="C138761">
        <v>185928</v>
      </c>
      <c r="D138761">
        <v>194421</v>
      </c>
      <c r="E138761" s="24">
        <f>VLOOKUP(C138761,Подписчики!A:C,3,0)</f>
        <v>44310.346970085469</v>
      </c>
    </row>
    <row r="138762" spans="1:5" x14ac:dyDescent="0.25">
      <c r="A138762">
        <v>418680</v>
      </c>
      <c r="B138762" s="2">
        <v>44434.215802588995</v>
      </c>
      <c r="C138762">
        <v>257357</v>
      </c>
      <c r="D138762">
        <v>119655</v>
      </c>
      <c r="E138762" s="24">
        <f>VLOOKUP(C138762,Подписчики!A:C,3,0)</f>
        <v>44373.424378418807</v>
      </c>
    </row>
    <row r="138763" spans="1:5" x14ac:dyDescent="0.25">
      <c r="A138763">
        <v>418685</v>
      </c>
      <c r="B138763" s="2">
        <v>44434.220656957928</v>
      </c>
      <c r="C138763">
        <v>16805</v>
      </c>
      <c r="D138763">
        <v>111368</v>
      </c>
      <c r="E138763" s="24">
        <f>VLOOKUP(C138763,Подписчики!A:C,3,0)</f>
        <v>44348.960430519939</v>
      </c>
    </row>
    <row r="138764" spans="1:5" x14ac:dyDescent="0.25">
      <c r="A138764">
        <v>418686</v>
      </c>
      <c r="B138764" s="2">
        <v>44434.23</v>
      </c>
      <c r="C138764">
        <v>211482</v>
      </c>
      <c r="D138764">
        <v>351192</v>
      </c>
      <c r="E138764" s="24">
        <f>VLOOKUP(C138764,Подписчики!A:C,3,0)</f>
        <v>44286.571480448714</v>
      </c>
    </row>
    <row r="138765" spans="1:5" x14ac:dyDescent="0.25">
      <c r="A138765">
        <v>418688</v>
      </c>
      <c r="B138765" s="2">
        <v>44434.230770226539</v>
      </c>
      <c r="C138765">
        <v>284505</v>
      </c>
      <c r="D138765">
        <v>472712</v>
      </c>
      <c r="E138765" s="24">
        <f>VLOOKUP(C138765,Подписчики!A:C,3,0)</f>
        <v>44373.653473967228</v>
      </c>
    </row>
    <row r="138766" spans="1:5" x14ac:dyDescent="0.25">
      <c r="A138766">
        <v>418691</v>
      </c>
      <c r="B138766" s="2">
        <v>44434.235999999997</v>
      </c>
      <c r="C138766">
        <v>114307</v>
      </c>
      <c r="D138766">
        <v>81550</v>
      </c>
      <c r="E138766" s="24">
        <f>VLOOKUP(C138766,Подписчики!A:C,3,0)</f>
        <v>44373.494715705128</v>
      </c>
    </row>
    <row r="138767" spans="1:5" x14ac:dyDescent="0.25">
      <c r="A138767">
        <v>418695</v>
      </c>
      <c r="B138767" s="2">
        <v>44434.237647249189</v>
      </c>
      <c r="C138767">
        <v>188278</v>
      </c>
      <c r="D138767">
        <v>230507</v>
      </c>
      <c r="E138767" s="24">
        <f>VLOOKUP(C138767,Подписчики!A:C,3,0)</f>
        <v>44346.433278169512</v>
      </c>
    </row>
    <row r="138768" spans="1:5" x14ac:dyDescent="0.25">
      <c r="A138768">
        <v>418697</v>
      </c>
      <c r="B138768" s="2">
        <v>44434.237999999998</v>
      </c>
      <c r="C138768">
        <v>2544</v>
      </c>
      <c r="D138768">
        <v>120139</v>
      </c>
      <c r="E138768" s="24">
        <f>VLOOKUP(C138768,Подписчики!A:C,3,0)</f>
        <v>44409.23570128205</v>
      </c>
    </row>
    <row r="138769" spans="1:5" x14ac:dyDescent="0.25">
      <c r="A138769">
        <v>418702</v>
      </c>
      <c r="B138769" s="2">
        <v>44434.241692556636</v>
      </c>
      <c r="C138769">
        <v>196445</v>
      </c>
      <c r="D138769">
        <v>229920</v>
      </c>
      <c r="E138769" s="24">
        <f>VLOOKUP(C138769,Подписчики!A:C,3,0)</f>
        <v>44310.860938141028</v>
      </c>
    </row>
    <row r="138770" spans="1:5" x14ac:dyDescent="0.25">
      <c r="A138770">
        <v>418706</v>
      </c>
      <c r="B138770" s="2">
        <v>44434.246333333336</v>
      </c>
      <c r="C138770">
        <v>181642</v>
      </c>
      <c r="D138770">
        <v>301748</v>
      </c>
      <c r="E138770" s="24">
        <f>VLOOKUP(C138770,Подписчики!A:C,3,0)</f>
        <v>44374.580590242171</v>
      </c>
    </row>
    <row r="138771" spans="1:5" x14ac:dyDescent="0.25">
      <c r="A138771">
        <v>418709</v>
      </c>
      <c r="B138771" s="2">
        <v>44434.25382847897</v>
      </c>
      <c r="C138771">
        <v>88441</v>
      </c>
      <c r="D138771">
        <v>158978</v>
      </c>
      <c r="E138771" s="24">
        <f>VLOOKUP(C138771,Подписчики!A:C,3,0)</f>
        <v>44371.814384864672</v>
      </c>
    </row>
    <row r="138772" spans="1:5" x14ac:dyDescent="0.25">
      <c r="A138772">
        <v>418713</v>
      </c>
      <c r="B138772" s="2">
        <v>44434.254000000001</v>
      </c>
      <c r="C138772">
        <v>286534</v>
      </c>
      <c r="D138772">
        <v>102086</v>
      </c>
      <c r="E138772" s="24">
        <f>VLOOKUP(C138772,Подписчики!A:C,3,0)</f>
        <v>44345.044543696582</v>
      </c>
    </row>
    <row r="138773" spans="1:5" x14ac:dyDescent="0.25">
      <c r="A138773">
        <v>418714</v>
      </c>
      <c r="B138773" s="2">
        <v>44434.262000000002</v>
      </c>
      <c r="C138773">
        <v>112620</v>
      </c>
      <c r="D138773">
        <v>107006</v>
      </c>
      <c r="E138773" s="24">
        <f>VLOOKUP(C138773,Подписчики!A:C,3,0)</f>
        <v>44331.758766346153</v>
      </c>
    </row>
    <row r="138774" spans="1:5" x14ac:dyDescent="0.25">
      <c r="A138774">
        <v>418718</v>
      </c>
      <c r="B138774" s="2">
        <v>44434.26920064725</v>
      </c>
      <c r="C138774">
        <v>65828</v>
      </c>
      <c r="D138774">
        <v>404226</v>
      </c>
      <c r="E138774" s="24">
        <f>VLOOKUP(C138774,Подписчики!A:C,3,0)</f>
        <v>44306.780173005696</v>
      </c>
    </row>
    <row r="138775" spans="1:5" x14ac:dyDescent="0.25">
      <c r="A138775">
        <v>418721</v>
      </c>
      <c r="B138775" s="2">
        <v>44434.2760776699</v>
      </c>
      <c r="C138775">
        <v>103104</v>
      </c>
      <c r="D138775">
        <v>212199</v>
      </c>
      <c r="E138775" s="24">
        <f>VLOOKUP(C138775,Подписчики!A:C,3,0)</f>
        <v>44386.10235202992</v>
      </c>
    </row>
    <row r="138776" spans="1:5" x14ac:dyDescent="0.25">
      <c r="A138776">
        <v>418724</v>
      </c>
      <c r="B138776" s="2">
        <v>44434.278100323623</v>
      </c>
      <c r="C138776">
        <v>307569</v>
      </c>
      <c r="D138776">
        <v>138209</v>
      </c>
      <c r="E138776" s="24">
        <f>VLOOKUP(C138776,Подписчики!A:C,3,0)</f>
        <v>44374.450231837603</v>
      </c>
    </row>
    <row r="138777" spans="1:5" x14ac:dyDescent="0.25">
      <c r="A138777">
        <v>418725</v>
      </c>
      <c r="B138777" s="2">
        <v>44434.294333333339</v>
      </c>
      <c r="C138777">
        <v>20688</v>
      </c>
      <c r="D138777">
        <v>401900</v>
      </c>
      <c r="E138777" s="24">
        <f>VLOOKUP(C138777,Подписчики!A:C,3,0)</f>
        <v>44413.103786752137</v>
      </c>
    </row>
    <row r="138778" spans="1:5" x14ac:dyDescent="0.25">
      <c r="A138778">
        <v>418730</v>
      </c>
      <c r="B138778" s="2">
        <v>44434.301333333337</v>
      </c>
      <c r="C138778">
        <v>204846</v>
      </c>
      <c r="D138778">
        <v>397987</v>
      </c>
      <c r="E138778" s="24">
        <f>VLOOKUP(C138778,Подписчики!A:C,3,0)</f>
        <v>44314.147485826215</v>
      </c>
    </row>
    <row r="138779" spans="1:5" x14ac:dyDescent="0.25">
      <c r="A138779">
        <v>418734</v>
      </c>
      <c r="B138779" s="2">
        <v>44434.305203883494</v>
      </c>
      <c r="C138779">
        <v>311331</v>
      </c>
      <c r="D138779">
        <v>250679</v>
      </c>
      <c r="E138779" s="24">
        <f>VLOOKUP(C138779,Подписчики!A:C,3,0)</f>
        <v>44401.048300427356</v>
      </c>
    </row>
    <row r="138780" spans="1:5" x14ac:dyDescent="0.25">
      <c r="A138780">
        <v>418739</v>
      </c>
      <c r="B138780" s="2">
        <v>44434.310058252428</v>
      </c>
      <c r="C138780">
        <v>290373</v>
      </c>
      <c r="D138780">
        <v>158978</v>
      </c>
      <c r="E138780" s="24">
        <f>VLOOKUP(C138780,Подписчики!A:C,3,0)</f>
        <v>44359.195505270654</v>
      </c>
    </row>
    <row r="138781" spans="1:5" x14ac:dyDescent="0.25">
      <c r="A138781">
        <v>418743</v>
      </c>
      <c r="B138781" s="2">
        <v>44434.310867313914</v>
      </c>
      <c r="C138781">
        <v>109956</v>
      </c>
      <c r="D138781">
        <v>433247</v>
      </c>
      <c r="E138781" s="24">
        <f>VLOOKUP(C138781,Подписчики!A:C,3,0)</f>
        <v>44339.383681410261</v>
      </c>
    </row>
    <row r="138782" spans="1:5" x14ac:dyDescent="0.25">
      <c r="A138782">
        <v>418744</v>
      </c>
      <c r="B138782" s="2">
        <v>44434.311333333339</v>
      </c>
      <c r="C138782">
        <v>112617</v>
      </c>
      <c r="D138782">
        <v>212312</v>
      </c>
      <c r="E138782" s="24">
        <f>VLOOKUP(C138782,Подписчики!A:C,3,0)</f>
        <v>44393.08580505698</v>
      </c>
    </row>
    <row r="138783" spans="1:5" x14ac:dyDescent="0.25">
      <c r="A138783">
        <v>418747</v>
      </c>
      <c r="B138783" s="2">
        <v>44434.315317152104</v>
      </c>
      <c r="C138783">
        <v>315017</v>
      </c>
      <c r="D138783">
        <v>56323</v>
      </c>
      <c r="E138783" s="24">
        <f>VLOOKUP(C138783,Подписчики!A:C,3,0)</f>
        <v>44373.706612143877</v>
      </c>
    </row>
    <row r="138784" spans="1:5" x14ac:dyDescent="0.25">
      <c r="A138784">
        <v>418749</v>
      </c>
      <c r="B138784" s="2">
        <v>44434.320171521038</v>
      </c>
      <c r="C138784">
        <v>249770</v>
      </c>
      <c r="D138784">
        <v>397</v>
      </c>
      <c r="E138784" s="24">
        <f>VLOOKUP(C138784,Подписчики!A:C,3,0)</f>
        <v>44340.795414066961</v>
      </c>
    </row>
    <row r="138785" spans="1:5" x14ac:dyDescent="0.25">
      <c r="A138785">
        <v>418751</v>
      </c>
      <c r="B138785" s="2">
        <v>44434.323333333334</v>
      </c>
      <c r="C138785">
        <v>120547</v>
      </c>
      <c r="D138785">
        <v>411922</v>
      </c>
      <c r="E138785" s="24">
        <f>VLOOKUP(C138785,Подписчики!A:C,3,0)</f>
        <v>44376.971458725071</v>
      </c>
    </row>
    <row r="138786" spans="1:5" x14ac:dyDescent="0.25">
      <c r="A138786">
        <v>418753</v>
      </c>
      <c r="B138786" s="2">
        <v>44434.324666666667</v>
      </c>
      <c r="C138786">
        <v>199690</v>
      </c>
      <c r="D138786">
        <v>279337</v>
      </c>
      <c r="E138786" s="24">
        <f>VLOOKUP(C138786,Подписчики!A:C,3,0)</f>
        <v>44385.916699857553</v>
      </c>
    </row>
    <row r="138787" spans="1:5" x14ac:dyDescent="0.25">
      <c r="A138787">
        <v>418755</v>
      </c>
      <c r="B138787" s="2">
        <v>44434.325333333334</v>
      </c>
      <c r="C138787">
        <v>207992</v>
      </c>
      <c r="D138787">
        <v>423117</v>
      </c>
      <c r="E138787" s="24">
        <f>VLOOKUP(C138787,Подписчики!A:C,3,0)</f>
        <v>44377.678389565532</v>
      </c>
    </row>
    <row r="138788" spans="1:5" x14ac:dyDescent="0.25">
      <c r="A138788">
        <v>418759</v>
      </c>
      <c r="B138788" s="2">
        <v>44434.328262135925</v>
      </c>
      <c r="C138788">
        <v>335161</v>
      </c>
      <c r="D138788">
        <v>347008</v>
      </c>
      <c r="E138788" s="24">
        <f>VLOOKUP(C138788,Подписчики!A:C,3,0)</f>
        <v>44315.751253881768</v>
      </c>
    </row>
    <row r="138789" spans="1:5" x14ac:dyDescent="0.25">
      <c r="A138789">
        <v>418760</v>
      </c>
      <c r="B138789" s="2">
        <v>44434.332000000002</v>
      </c>
      <c r="C138789">
        <v>245227</v>
      </c>
      <c r="D138789">
        <v>437686</v>
      </c>
      <c r="E138789" s="24">
        <f>VLOOKUP(C138789,Подписчики!A:C,3,0)</f>
        <v>44310.336540918805</v>
      </c>
    </row>
    <row r="138790" spans="1:5" x14ac:dyDescent="0.25">
      <c r="A138790">
        <v>418761</v>
      </c>
      <c r="B138790" s="2">
        <v>44434.333116504858</v>
      </c>
      <c r="C138790">
        <v>236502</v>
      </c>
      <c r="D138790">
        <v>227775</v>
      </c>
      <c r="E138790" s="24">
        <f>VLOOKUP(C138790,Подписчики!A:C,3,0)</f>
        <v>44390.533032478634</v>
      </c>
    </row>
    <row r="138791" spans="1:5" x14ac:dyDescent="0.25">
      <c r="A138791">
        <v>418762</v>
      </c>
      <c r="B138791" s="2">
        <v>44434.339588996765</v>
      </c>
      <c r="C138791">
        <v>211340</v>
      </c>
      <c r="D138791">
        <v>341333</v>
      </c>
      <c r="E138791" s="24">
        <f>VLOOKUP(C138791,Подписчики!A:C,3,0)</f>
        <v>44385.758161253565</v>
      </c>
    </row>
    <row r="138792" spans="1:5" x14ac:dyDescent="0.25">
      <c r="A138792">
        <v>418766</v>
      </c>
      <c r="B138792" s="2">
        <v>44434.342420711975</v>
      </c>
      <c r="C138792">
        <v>108808</v>
      </c>
      <c r="D138792">
        <v>439981</v>
      </c>
      <c r="E138792" s="24">
        <f>VLOOKUP(C138792,Подписчики!A:C,3,0)</f>
        <v>44344.898042272078</v>
      </c>
    </row>
    <row r="138793" spans="1:5" x14ac:dyDescent="0.25">
      <c r="A138793">
        <v>418771</v>
      </c>
      <c r="B138793" s="2">
        <v>44434.344443365699</v>
      </c>
      <c r="C138793">
        <v>75972</v>
      </c>
      <c r="D138793">
        <v>471403</v>
      </c>
      <c r="E138793" s="24">
        <f>VLOOKUP(C138793,Подписчики!A:C,3,0)</f>
        <v>44324.564167770659</v>
      </c>
    </row>
    <row r="138794" spans="1:5" x14ac:dyDescent="0.25">
      <c r="A138794">
        <v>418774</v>
      </c>
      <c r="B138794" s="2">
        <v>44434.346061488672</v>
      </c>
      <c r="C138794">
        <v>298181</v>
      </c>
      <c r="D138794">
        <v>303943</v>
      </c>
      <c r="E138794" s="24">
        <f>VLOOKUP(C138794,Подписчики!A:C,3,0)</f>
        <v>44379.453819836177</v>
      </c>
    </row>
    <row r="138795" spans="1:5" x14ac:dyDescent="0.25">
      <c r="A138795">
        <v>418778</v>
      </c>
      <c r="B138795" s="2">
        <v>44434.348893203882</v>
      </c>
      <c r="C138795">
        <v>129259</v>
      </c>
      <c r="D138795">
        <v>351192</v>
      </c>
      <c r="E138795" s="24">
        <f>VLOOKUP(C138795,Подписчики!A:C,3,0)</f>
        <v>44359.142383689461</v>
      </c>
    </row>
    <row r="138796" spans="1:5" x14ac:dyDescent="0.25">
      <c r="A138796">
        <v>418783</v>
      </c>
      <c r="B138796" s="2">
        <v>44434.350915857605</v>
      </c>
      <c r="C138796">
        <v>105825</v>
      </c>
      <c r="D138796">
        <v>469849</v>
      </c>
      <c r="E138796" s="24">
        <f>VLOOKUP(C138796,Подписчики!A:C,3,0)</f>
        <v>44394.353197613964</v>
      </c>
    </row>
    <row r="138797" spans="1:5" x14ac:dyDescent="0.25">
      <c r="A138797">
        <v>418786</v>
      </c>
      <c r="B138797" s="2">
        <v>44434.355333333333</v>
      </c>
      <c r="C138797">
        <v>199958</v>
      </c>
      <c r="D138797">
        <v>250679</v>
      </c>
      <c r="E138797" s="24">
        <f>VLOOKUP(C138797,Подписчики!A:C,3,0)</f>
        <v>44415.54696641738</v>
      </c>
    </row>
    <row r="138798" spans="1:5" x14ac:dyDescent="0.25">
      <c r="A138798">
        <v>418789</v>
      </c>
      <c r="B138798" s="2">
        <v>44434.359006472492</v>
      </c>
      <c r="C138798">
        <v>128519</v>
      </c>
      <c r="D138798">
        <v>70091</v>
      </c>
      <c r="E138798" s="24">
        <f>VLOOKUP(C138798,Подписчики!A:C,3,0)</f>
        <v>44301.602236752144</v>
      </c>
    </row>
    <row r="138799" spans="1:5" x14ac:dyDescent="0.25">
      <c r="A138799">
        <v>418791</v>
      </c>
      <c r="B138799" s="2">
        <v>44434.359333333334</v>
      </c>
      <c r="C138799">
        <v>252239</v>
      </c>
      <c r="D138799">
        <v>388561</v>
      </c>
      <c r="E138799" s="24">
        <f>VLOOKUP(C138799,Подписчики!A:C,3,0)</f>
        <v>44376.615666132479</v>
      </c>
    </row>
    <row r="138800" spans="1:5" x14ac:dyDescent="0.25">
      <c r="A138800">
        <v>418792</v>
      </c>
      <c r="B138800" s="2">
        <v>44434.365074433656</v>
      </c>
      <c r="C138800">
        <v>131803</v>
      </c>
      <c r="D138800">
        <v>250679</v>
      </c>
      <c r="E138800" s="24">
        <f>VLOOKUP(C138800,Подписчики!A:C,3,0)</f>
        <v>44344.9574031339</v>
      </c>
    </row>
    <row r="138801" spans="1:5" x14ac:dyDescent="0.25">
      <c r="A138801">
        <v>418796</v>
      </c>
      <c r="B138801" s="2">
        <v>44434.373165048542</v>
      </c>
      <c r="C138801">
        <v>44043</v>
      </c>
      <c r="D138801">
        <v>43697</v>
      </c>
      <c r="E138801" s="24">
        <f>VLOOKUP(C138801,Подписчики!A:C,3,0)</f>
        <v>44384.254889031341</v>
      </c>
    </row>
    <row r="138802" spans="1:5" x14ac:dyDescent="0.25">
      <c r="A138802">
        <v>418797</v>
      </c>
      <c r="B138802" s="2">
        <v>44434.373569579293</v>
      </c>
      <c r="C138802">
        <v>309944</v>
      </c>
      <c r="D138802">
        <v>245930</v>
      </c>
      <c r="E138802" s="24">
        <f>VLOOKUP(C138802,Подписчики!A:C,3,0)</f>
        <v>44295.04398646723</v>
      </c>
    </row>
    <row r="138803" spans="1:5" x14ac:dyDescent="0.25">
      <c r="A138803">
        <v>418798</v>
      </c>
      <c r="B138803" s="2">
        <v>44434.373974110029</v>
      </c>
      <c r="C138803">
        <v>46239</v>
      </c>
      <c r="D138803">
        <v>43842</v>
      </c>
      <c r="E138803" s="24">
        <f>VLOOKUP(C138803,Подписчики!A:C,3,0)</f>
        <v>44375.364280698013</v>
      </c>
    </row>
    <row r="138804" spans="1:5" x14ac:dyDescent="0.25">
      <c r="A138804">
        <v>418800</v>
      </c>
      <c r="B138804" s="2">
        <v>44434.374378640779</v>
      </c>
      <c r="C138804">
        <v>69633</v>
      </c>
      <c r="D138804">
        <v>298909</v>
      </c>
      <c r="E138804" s="24">
        <f>VLOOKUP(C138804,Подписчики!A:C,3,0)</f>
        <v>44314.086335078347</v>
      </c>
    </row>
    <row r="138805" spans="1:5" x14ac:dyDescent="0.25">
      <c r="A138805">
        <v>418802</v>
      </c>
      <c r="B138805" s="2">
        <v>44434.375996763752</v>
      </c>
      <c r="C138805">
        <v>232</v>
      </c>
      <c r="D138805">
        <v>325182</v>
      </c>
      <c r="E138805" s="24">
        <f>VLOOKUP(C138805,Подписчики!A:C,3,0)</f>
        <v>44345.648274465813</v>
      </c>
    </row>
    <row r="138806" spans="1:5" x14ac:dyDescent="0.25">
      <c r="A138806">
        <v>418804</v>
      </c>
      <c r="B138806" s="2">
        <v>44434.376333333334</v>
      </c>
      <c r="C138806">
        <v>27221</v>
      </c>
      <c r="D138806">
        <v>392434</v>
      </c>
      <c r="E138806" s="24">
        <f>VLOOKUP(C138806,Подписчики!A:C,3,0)</f>
        <v>44370.751824394581</v>
      </c>
    </row>
    <row r="138807" spans="1:5" x14ac:dyDescent="0.25">
      <c r="A138807">
        <v>418806</v>
      </c>
      <c r="B138807" s="2">
        <v>44434.377999999997</v>
      </c>
      <c r="C138807">
        <v>347549</v>
      </c>
      <c r="D138807">
        <v>191893</v>
      </c>
      <c r="E138807" s="24">
        <f>VLOOKUP(C138807,Подписчики!A:C,3,0)</f>
        <v>44306.978765455839</v>
      </c>
    </row>
    <row r="138808" spans="1:5" x14ac:dyDescent="0.25">
      <c r="A138808">
        <v>418808</v>
      </c>
      <c r="B138808" s="2">
        <v>44434.379233009706</v>
      </c>
      <c r="C138808">
        <v>56921</v>
      </c>
      <c r="D138808">
        <v>404226</v>
      </c>
      <c r="E138808" s="24">
        <f>VLOOKUP(C138808,Подписчики!A:C,3,0)</f>
        <v>44400.320563568377</v>
      </c>
    </row>
    <row r="138809" spans="1:5" x14ac:dyDescent="0.25">
      <c r="A138809">
        <v>418813</v>
      </c>
      <c r="B138809" s="2">
        <v>44434.380446601943</v>
      </c>
      <c r="C138809">
        <v>76257</v>
      </c>
      <c r="D138809">
        <v>376219</v>
      </c>
      <c r="E138809" s="24">
        <f>VLOOKUP(C138809,Подписчики!A:C,3,0)</f>
        <v>44411.523138425931</v>
      </c>
    </row>
    <row r="138810" spans="1:5" x14ac:dyDescent="0.25">
      <c r="A138810">
        <v>418815</v>
      </c>
      <c r="B138810" s="2">
        <v>44434.386919093849</v>
      </c>
      <c r="C138810">
        <v>348636</v>
      </c>
      <c r="D138810">
        <v>257801</v>
      </c>
      <c r="E138810" s="24">
        <f>VLOOKUP(C138810,Подписчики!A:C,3,0)</f>
        <v>44398.085912321934</v>
      </c>
    </row>
    <row r="138811" spans="1:5" x14ac:dyDescent="0.25">
      <c r="A138811">
        <v>418816</v>
      </c>
      <c r="B138811" s="2">
        <v>44434.390155339803</v>
      </c>
      <c r="C138811">
        <v>15931</v>
      </c>
      <c r="D138811">
        <v>411922</v>
      </c>
      <c r="E138811" s="24">
        <f>VLOOKUP(C138811,Подписчики!A:C,3,0)</f>
        <v>44357.057390954418</v>
      </c>
    </row>
    <row r="138812" spans="1:5" x14ac:dyDescent="0.25">
      <c r="A138812">
        <v>418819</v>
      </c>
      <c r="B138812" s="2">
        <v>44434.391773462783</v>
      </c>
      <c r="C138812">
        <v>135563</v>
      </c>
      <c r="D138812">
        <v>385065</v>
      </c>
      <c r="E138812" s="24">
        <f>VLOOKUP(C138812,Подписчики!A:C,3,0)</f>
        <v>44345.475692058404</v>
      </c>
    </row>
    <row r="138813" spans="1:5" x14ac:dyDescent="0.25">
      <c r="A138813">
        <v>418824</v>
      </c>
      <c r="B138813" s="2">
        <v>44434.396333333338</v>
      </c>
      <c r="C138813">
        <v>188746</v>
      </c>
      <c r="D138813">
        <v>297015</v>
      </c>
      <c r="E138813" s="24">
        <f>VLOOKUP(C138813,Подписчики!A:C,3,0)</f>
        <v>44323.603626317665</v>
      </c>
    </row>
    <row r="138814" spans="1:5" x14ac:dyDescent="0.25">
      <c r="A138814">
        <v>418825</v>
      </c>
      <c r="B138814" s="2">
        <v>44434.398999999998</v>
      </c>
      <c r="C138814">
        <v>120965</v>
      </c>
      <c r="D138814">
        <v>139792</v>
      </c>
      <c r="E138814" s="24">
        <f>VLOOKUP(C138814,Подписчики!A:C,3,0)</f>
        <v>44356.190713461539</v>
      </c>
    </row>
    <row r="138815" spans="1:5" x14ac:dyDescent="0.25">
      <c r="A138815">
        <v>418830</v>
      </c>
      <c r="B138815" s="2">
        <v>44434.408763754043</v>
      </c>
      <c r="C138815">
        <v>60198</v>
      </c>
      <c r="D138815">
        <v>339713</v>
      </c>
      <c r="E138815" s="24">
        <f>VLOOKUP(C138815,Подписчики!A:C,3,0)</f>
        <v>44316.24035829772</v>
      </c>
    </row>
    <row r="138816" spans="1:5" x14ac:dyDescent="0.25">
      <c r="A138816">
        <v>418832</v>
      </c>
      <c r="B138816" s="2">
        <v>44434.409168284794</v>
      </c>
      <c r="C138816">
        <v>258366</v>
      </c>
      <c r="D138816">
        <v>77413</v>
      </c>
      <c r="E138816" s="24">
        <f>VLOOKUP(C138816,Подписчики!A:C,3,0)</f>
        <v>44370.749643233619</v>
      </c>
    </row>
    <row r="138817" spans="1:5" x14ac:dyDescent="0.25">
      <c r="A138817">
        <v>418835</v>
      </c>
      <c r="B138817" s="2">
        <v>44434.409168284794</v>
      </c>
      <c r="C138817">
        <v>323200</v>
      </c>
      <c r="D138817">
        <v>254768</v>
      </c>
      <c r="E138817" s="24">
        <f>VLOOKUP(C138817,Подписчики!A:C,3,0)</f>
        <v>44312.105946331911</v>
      </c>
    </row>
    <row r="138818" spans="1:5" x14ac:dyDescent="0.25">
      <c r="A138818">
        <v>418840</v>
      </c>
      <c r="B138818" s="2">
        <v>44434.410786407767</v>
      </c>
      <c r="C138818">
        <v>134976</v>
      </c>
      <c r="D138818">
        <v>301748</v>
      </c>
      <c r="E138818" s="24">
        <f>VLOOKUP(C138818,Подписчики!A:C,3,0)</f>
        <v>44345.85261752137</v>
      </c>
    </row>
    <row r="138819" spans="1:5" x14ac:dyDescent="0.25">
      <c r="A138819">
        <v>418844</v>
      </c>
      <c r="B138819" s="2">
        <v>44434.411666666667</v>
      </c>
      <c r="C138819">
        <v>237532</v>
      </c>
      <c r="D138819">
        <v>208036</v>
      </c>
      <c r="E138819" s="24">
        <f>VLOOKUP(C138819,Подписчики!A:C,3,0)</f>
        <v>44411.455995512821</v>
      </c>
    </row>
    <row r="138820" spans="1:5" x14ac:dyDescent="0.25">
      <c r="A138820">
        <v>418846</v>
      </c>
      <c r="B138820" s="2">
        <v>44434.41523624595</v>
      </c>
      <c r="C138820">
        <v>2218</v>
      </c>
      <c r="D138820">
        <v>439190</v>
      </c>
      <c r="E138820" s="24">
        <f>VLOOKUP(C138820,Подписчики!A:C,3,0)</f>
        <v>44344.437404095443</v>
      </c>
    </row>
    <row r="138821" spans="1:5" x14ac:dyDescent="0.25">
      <c r="A138821">
        <v>418850</v>
      </c>
      <c r="B138821" s="2">
        <v>44434.416449838187</v>
      </c>
      <c r="C138821">
        <v>335759</v>
      </c>
      <c r="D138821">
        <v>4316</v>
      </c>
      <c r="E138821" s="24">
        <f>VLOOKUP(C138821,Подписчики!A:C,3,0)</f>
        <v>44347.402167343309</v>
      </c>
    </row>
    <row r="138822" spans="1:5" x14ac:dyDescent="0.25">
      <c r="A138822">
        <v>418851</v>
      </c>
      <c r="B138822" s="2">
        <v>44434.421708737864</v>
      </c>
      <c r="C138822">
        <v>249464</v>
      </c>
      <c r="D138822">
        <v>223719</v>
      </c>
      <c r="E138822" s="24">
        <f>VLOOKUP(C138822,Подписчики!A:C,3,0)</f>
        <v>44345.695384188031</v>
      </c>
    </row>
    <row r="138823" spans="1:5" x14ac:dyDescent="0.25">
      <c r="A138823">
        <v>418853</v>
      </c>
      <c r="B138823" s="2">
        <v>44434.424135922331</v>
      </c>
      <c r="C138823">
        <v>245997</v>
      </c>
      <c r="D138823">
        <v>130244</v>
      </c>
      <c r="E138823" s="24">
        <f>VLOOKUP(C138823,Подписчики!A:C,3,0)</f>
        <v>44311.618000391732</v>
      </c>
    </row>
    <row r="138824" spans="1:5" x14ac:dyDescent="0.25">
      <c r="A138824">
        <v>418857</v>
      </c>
      <c r="B138824" s="2">
        <v>44434.427372168284</v>
      </c>
      <c r="C138824">
        <v>4062</v>
      </c>
      <c r="D138824">
        <v>264283</v>
      </c>
      <c r="E138824" s="24">
        <f>VLOOKUP(C138824,Подписчики!A:C,3,0)</f>
        <v>44372.602021688035</v>
      </c>
    </row>
    <row r="138825" spans="1:5" x14ac:dyDescent="0.25">
      <c r="A138825">
        <v>418861</v>
      </c>
      <c r="B138825" s="2">
        <v>44434.433035598704</v>
      </c>
      <c r="C138825">
        <v>214744</v>
      </c>
      <c r="D138825">
        <v>214224</v>
      </c>
      <c r="E138825" s="24">
        <f>VLOOKUP(C138825,Подписчики!A:C,3,0)</f>
        <v>44356.83784020655</v>
      </c>
    </row>
    <row r="138826" spans="1:5" x14ac:dyDescent="0.25">
      <c r="A138826">
        <v>418863</v>
      </c>
      <c r="B138826" s="2">
        <v>44434.436676375408</v>
      </c>
      <c r="C138826">
        <v>217288</v>
      </c>
      <c r="D138826">
        <v>275041</v>
      </c>
      <c r="E138826" s="24">
        <f>VLOOKUP(C138826,Подписчики!A:C,3,0)</f>
        <v>44311.479822613954</v>
      </c>
    </row>
    <row r="138827" spans="1:5" x14ac:dyDescent="0.25">
      <c r="A138827">
        <v>418864</v>
      </c>
      <c r="B138827" s="2">
        <v>44434.442744336564</v>
      </c>
      <c r="C138827">
        <v>3355</v>
      </c>
      <c r="D138827">
        <v>408587</v>
      </c>
      <c r="E138827" s="24">
        <f>VLOOKUP(C138827,Подписчики!A:C,3,0)</f>
        <v>44342.618751282047</v>
      </c>
    </row>
    <row r="138828" spans="1:5" x14ac:dyDescent="0.25">
      <c r="A138828">
        <v>418866</v>
      </c>
      <c r="B138828" s="2">
        <v>44434.447194174754</v>
      </c>
      <c r="C138828">
        <v>32529</v>
      </c>
      <c r="D138828">
        <v>301890</v>
      </c>
      <c r="E138828" s="24">
        <f>VLOOKUP(C138828,Подписчики!A:C,3,0)</f>
        <v>44346.251703169517</v>
      </c>
    </row>
    <row r="138829" spans="1:5" x14ac:dyDescent="0.25">
      <c r="A138829">
        <v>418868</v>
      </c>
      <c r="B138829" s="2">
        <v>44434.453999999998</v>
      </c>
      <c r="C138829">
        <v>307045</v>
      </c>
      <c r="D138829">
        <v>86587</v>
      </c>
      <c r="E138829" s="24">
        <f>VLOOKUP(C138829,Подписчики!A:C,3,0)</f>
        <v>44371.888463853276</v>
      </c>
    </row>
    <row r="138830" spans="1:5" x14ac:dyDescent="0.25">
      <c r="A138830">
        <v>418871</v>
      </c>
      <c r="B138830" s="2">
        <v>44434.455689320392</v>
      </c>
      <c r="C138830">
        <v>142960</v>
      </c>
      <c r="D138830">
        <v>188971</v>
      </c>
      <c r="E138830" s="24">
        <f>VLOOKUP(C138830,Подписчики!A:C,3,0)</f>
        <v>44392.523198076924</v>
      </c>
    </row>
    <row r="138831" spans="1:5" x14ac:dyDescent="0.25">
      <c r="A138831">
        <v>418875</v>
      </c>
      <c r="B138831" s="2">
        <v>44434.456333333335</v>
      </c>
      <c r="C138831">
        <v>321622</v>
      </c>
      <c r="D138831">
        <v>347008</v>
      </c>
      <c r="E138831" s="24">
        <f>VLOOKUP(C138831,Подписчики!A:C,3,0)</f>
        <v>44310.553523575494</v>
      </c>
    </row>
    <row r="138832" spans="1:5" x14ac:dyDescent="0.25">
      <c r="A138832">
        <v>418880</v>
      </c>
      <c r="B138832" s="2">
        <v>44434.456498381878</v>
      </c>
      <c r="C138832">
        <v>279961</v>
      </c>
      <c r="D138832">
        <v>411922</v>
      </c>
      <c r="E138832" s="24">
        <f>VLOOKUP(C138832,Подписчики!A:C,3,0)</f>
        <v>44339.958674964386</v>
      </c>
    </row>
    <row r="138833" spans="1:5" x14ac:dyDescent="0.25">
      <c r="A138833">
        <v>418885</v>
      </c>
      <c r="B138833" s="2">
        <v>44434.461757281555</v>
      </c>
      <c r="C138833">
        <v>192628</v>
      </c>
      <c r="D138833">
        <v>253546</v>
      </c>
      <c r="E138833" s="24">
        <f>VLOOKUP(C138833,Подписчики!A:C,3,0)</f>
        <v>44312.102335292024</v>
      </c>
    </row>
    <row r="138834" spans="1:5" x14ac:dyDescent="0.25">
      <c r="A138834">
        <v>418888</v>
      </c>
      <c r="B138834" s="2">
        <v>44434.464184466022</v>
      </c>
      <c r="C138834">
        <v>343983</v>
      </c>
      <c r="D138834">
        <v>5151</v>
      </c>
      <c r="E138834" s="24">
        <f>VLOOKUP(C138834,Подписчики!A:C,3,0)</f>
        <v>44408.127059686609</v>
      </c>
    </row>
    <row r="138835" spans="1:5" x14ac:dyDescent="0.25">
      <c r="A138835">
        <v>418891</v>
      </c>
      <c r="B138835" s="2">
        <v>44434.466611650481</v>
      </c>
      <c r="C138835">
        <v>104245</v>
      </c>
      <c r="D138835">
        <v>162482</v>
      </c>
      <c r="E138835" s="24">
        <f>VLOOKUP(C138835,Подписчики!A:C,3,0)</f>
        <v>44366.174668945874</v>
      </c>
    </row>
    <row r="138836" spans="1:5" x14ac:dyDescent="0.25">
      <c r="A138836">
        <v>418896</v>
      </c>
      <c r="B138836" s="2">
        <v>44434.466999999997</v>
      </c>
      <c r="C138836">
        <v>38987</v>
      </c>
      <c r="D138836">
        <v>470762</v>
      </c>
      <c r="E138836" s="24">
        <f>VLOOKUP(C138836,Подписчики!A:C,3,0)</f>
        <v>44340.575199465806</v>
      </c>
    </row>
    <row r="138837" spans="1:5" x14ac:dyDescent="0.25">
      <c r="A138837">
        <v>418900</v>
      </c>
      <c r="B138837" s="2">
        <v>44434.467016181225</v>
      </c>
      <c r="C138837">
        <v>257852</v>
      </c>
      <c r="D138837">
        <v>373415</v>
      </c>
      <c r="E138837" s="24">
        <f>VLOOKUP(C138837,Подписчики!A:C,3,0)</f>
        <v>44341.247727279202</v>
      </c>
    </row>
    <row r="138838" spans="1:5" x14ac:dyDescent="0.25">
      <c r="A138838">
        <v>418905</v>
      </c>
      <c r="B138838" s="2">
        <v>44434.467825242718</v>
      </c>
      <c r="C138838">
        <v>82802</v>
      </c>
      <c r="D138838">
        <v>227775</v>
      </c>
      <c r="E138838" s="24">
        <f>VLOOKUP(C138838,Подписчики!A:C,3,0)</f>
        <v>44372.528217058403</v>
      </c>
    </row>
    <row r="138839" spans="1:5" x14ac:dyDescent="0.25">
      <c r="A138839">
        <v>418906</v>
      </c>
      <c r="B138839" s="2">
        <v>44434.468634304205</v>
      </c>
      <c r="C138839">
        <v>39401</v>
      </c>
      <c r="D138839">
        <v>467908</v>
      </c>
      <c r="E138839" s="24">
        <f>VLOOKUP(C138839,Подписчики!A:C,3,0)</f>
        <v>44400.159822649577</v>
      </c>
    </row>
    <row r="138840" spans="1:5" x14ac:dyDescent="0.25">
      <c r="A138840">
        <v>418907</v>
      </c>
      <c r="B138840" s="2">
        <v>44434.470252427185</v>
      </c>
      <c r="C138840">
        <v>273642</v>
      </c>
      <c r="D138840">
        <v>411922</v>
      </c>
      <c r="E138840" s="24">
        <f>VLOOKUP(C138840,Подписчики!A:C,3,0)</f>
        <v>44407.931510826216</v>
      </c>
    </row>
    <row r="138841" spans="1:5" x14ac:dyDescent="0.25">
      <c r="A138841">
        <v>418910</v>
      </c>
      <c r="B138841" s="2">
        <v>44434.472275080909</v>
      </c>
      <c r="C138841">
        <v>259872</v>
      </c>
      <c r="D138841">
        <v>251574</v>
      </c>
      <c r="E138841" s="24">
        <f>VLOOKUP(C138841,Подписчики!A:C,3,0)</f>
        <v>44301.869448290607</v>
      </c>
    </row>
    <row r="138842" spans="1:5" x14ac:dyDescent="0.25">
      <c r="A138842">
        <v>418913</v>
      </c>
      <c r="B138842" s="2">
        <v>44434.475106796112</v>
      </c>
      <c r="C138842">
        <v>234561</v>
      </c>
      <c r="D138842">
        <v>257793</v>
      </c>
      <c r="E138842" s="24">
        <f>VLOOKUP(C138842,Подписчики!A:C,3,0)</f>
        <v>44342.192386324787</v>
      </c>
    </row>
    <row r="138843" spans="1:5" x14ac:dyDescent="0.25">
      <c r="A138843">
        <v>418917</v>
      </c>
      <c r="B138843" s="2">
        <v>44434.475915857605</v>
      </c>
      <c r="C138843">
        <v>166301</v>
      </c>
      <c r="D138843">
        <v>351192</v>
      </c>
      <c r="E138843" s="24">
        <f>VLOOKUP(C138843,Подписчики!A:C,3,0)</f>
        <v>44373.309088603986</v>
      </c>
    </row>
    <row r="138844" spans="1:5" x14ac:dyDescent="0.25">
      <c r="A138844">
        <v>418920</v>
      </c>
      <c r="B138844" s="2">
        <v>44434.479152103566</v>
      </c>
      <c r="C138844">
        <v>335025</v>
      </c>
      <c r="D138844">
        <v>351192</v>
      </c>
      <c r="E138844" s="24">
        <f>VLOOKUP(C138844,Подписчики!A:C,3,0)</f>
        <v>44389.429813319082</v>
      </c>
    </row>
    <row r="138845" spans="1:5" x14ac:dyDescent="0.25">
      <c r="A138845">
        <v>418924</v>
      </c>
      <c r="B138845" s="2">
        <v>44434.479556634302</v>
      </c>
      <c r="C138845">
        <v>172170</v>
      </c>
      <c r="D138845">
        <v>250679</v>
      </c>
      <c r="E138845" s="24">
        <f>VLOOKUP(C138845,Подписчики!A:C,3,0)</f>
        <v>44335.532912428775</v>
      </c>
    </row>
    <row r="138846" spans="1:5" x14ac:dyDescent="0.25">
      <c r="A138846">
        <v>418925</v>
      </c>
      <c r="B138846" s="2">
        <v>44434.480770226532</v>
      </c>
      <c r="C138846">
        <v>85281</v>
      </c>
      <c r="D138846">
        <v>154256</v>
      </c>
      <c r="E138846" s="24">
        <f>VLOOKUP(C138846,Подписчики!A:C,3,0)</f>
        <v>44340.447116132476</v>
      </c>
    </row>
    <row r="138847" spans="1:5" x14ac:dyDescent="0.25">
      <c r="A138847">
        <v>418927</v>
      </c>
      <c r="B138847" s="2">
        <v>44434.482000000004</v>
      </c>
      <c r="C138847">
        <v>48100</v>
      </c>
      <c r="D138847">
        <v>436070</v>
      </c>
      <c r="E138847" s="24">
        <f>VLOOKUP(C138847,Подписчики!A:C,3,0)</f>
        <v>44314.124391381767</v>
      </c>
    </row>
    <row r="138848" spans="1:5" x14ac:dyDescent="0.25">
      <c r="A138848">
        <v>418928</v>
      </c>
      <c r="B138848" s="2">
        <v>44434.486838187702</v>
      </c>
      <c r="C138848">
        <v>248323</v>
      </c>
      <c r="D138848">
        <v>43697</v>
      </c>
      <c r="E138848" s="24">
        <f>VLOOKUP(C138848,Подписчики!A:C,3,0)</f>
        <v>44337.86491588319</v>
      </c>
    </row>
    <row r="138849" spans="1:5" x14ac:dyDescent="0.25">
      <c r="A138849">
        <v>418933</v>
      </c>
      <c r="B138849" s="2">
        <v>44434.488456310683</v>
      </c>
      <c r="C138849">
        <v>112175</v>
      </c>
      <c r="D138849">
        <v>204394</v>
      </c>
      <c r="E138849" s="24">
        <f>VLOOKUP(C138849,Подписчики!A:C,3,0)</f>
        <v>44371.680751958695</v>
      </c>
    </row>
    <row r="138850" spans="1:5" x14ac:dyDescent="0.25">
      <c r="A138850">
        <v>418936</v>
      </c>
      <c r="B138850" s="2">
        <v>44434.489666666661</v>
      </c>
      <c r="C138850">
        <v>289245</v>
      </c>
      <c r="D138850">
        <v>406570</v>
      </c>
      <c r="E138850" s="24">
        <f>VLOOKUP(C138850,Подписчики!A:C,3,0)</f>
        <v>44300.0533093661</v>
      </c>
    </row>
    <row r="138851" spans="1:5" x14ac:dyDescent="0.25">
      <c r="A138851">
        <v>418938</v>
      </c>
      <c r="B138851" s="2">
        <v>44434.491692556636</v>
      </c>
      <c r="C138851">
        <v>164680</v>
      </c>
      <c r="D138851">
        <v>411922</v>
      </c>
      <c r="E138851" s="24">
        <f>VLOOKUP(C138851,Подписчики!A:C,3,0)</f>
        <v>44329.290138034194</v>
      </c>
    </row>
    <row r="138852" spans="1:5" x14ac:dyDescent="0.25">
      <c r="A138852">
        <v>418942</v>
      </c>
      <c r="B138852" s="2">
        <v>44434.495666666662</v>
      </c>
      <c r="C138852">
        <v>51359</v>
      </c>
      <c r="D138852">
        <v>326268</v>
      </c>
      <c r="E138852" s="24">
        <f>VLOOKUP(C138852,Подписчики!A:C,3,0)</f>
        <v>44307.38436264245</v>
      </c>
    </row>
    <row r="138853" spans="1:5" x14ac:dyDescent="0.25">
      <c r="A138853">
        <v>418943</v>
      </c>
      <c r="B138853" s="2">
        <v>44434.496951456305</v>
      </c>
      <c r="C138853">
        <v>135563</v>
      </c>
      <c r="D138853">
        <v>16861</v>
      </c>
      <c r="E138853" s="24">
        <f>VLOOKUP(C138853,Подписчики!A:C,3,0)</f>
        <v>44345.475692058404</v>
      </c>
    </row>
    <row r="138854" spans="1:5" x14ac:dyDescent="0.25">
      <c r="A138854">
        <v>418947</v>
      </c>
      <c r="B138854" s="2">
        <v>44434.497760517799</v>
      </c>
      <c r="C138854">
        <v>32530</v>
      </c>
      <c r="D138854">
        <v>241927</v>
      </c>
      <c r="E138854" s="24">
        <f>VLOOKUP(C138854,Подписчики!A:C,3,0)</f>
        <v>44312.652587678065</v>
      </c>
    </row>
    <row r="138855" spans="1:5" x14ac:dyDescent="0.25">
      <c r="A138855">
        <v>418951</v>
      </c>
      <c r="B138855" s="2">
        <v>44434.498165048542</v>
      </c>
      <c r="C138855">
        <v>135308</v>
      </c>
      <c r="D138855">
        <v>300479</v>
      </c>
      <c r="E138855" s="24">
        <f>VLOOKUP(C138855,Подписчики!A:C,3,0)</f>
        <v>44363.008411894582</v>
      </c>
    </row>
    <row r="138856" spans="1:5" x14ac:dyDescent="0.25">
      <c r="A138856">
        <v>418953</v>
      </c>
      <c r="B138856" s="2">
        <v>44434.502614886725</v>
      </c>
      <c r="C138856">
        <v>28027</v>
      </c>
      <c r="D138856">
        <v>89126</v>
      </c>
      <c r="E138856" s="24">
        <f>VLOOKUP(C138856,Подписчики!A:C,3,0)</f>
        <v>44335.703975605415</v>
      </c>
    </row>
    <row r="138857" spans="1:5" x14ac:dyDescent="0.25">
      <c r="A138857">
        <v>418954</v>
      </c>
      <c r="B138857" s="2">
        <v>44434.502614886725</v>
      </c>
      <c r="C138857">
        <v>255355</v>
      </c>
      <c r="D138857">
        <v>5151</v>
      </c>
      <c r="E138857" s="24">
        <f>VLOOKUP(C138857,Подписчики!A:C,3,0)</f>
        <v>44311.167905982911</v>
      </c>
    </row>
    <row r="138858" spans="1:5" x14ac:dyDescent="0.25">
      <c r="A138858">
        <v>418956</v>
      </c>
      <c r="B138858" s="2">
        <v>44434.503019417476</v>
      </c>
      <c r="C138858">
        <v>100344</v>
      </c>
      <c r="D138858">
        <v>158978</v>
      </c>
      <c r="E138858" s="24">
        <f>VLOOKUP(C138858,Подписчики!A:C,3,0)</f>
        <v>44314.107007300569</v>
      </c>
    </row>
    <row r="138859" spans="1:5" x14ac:dyDescent="0.25">
      <c r="A138859">
        <v>418959</v>
      </c>
      <c r="B138859" s="2">
        <v>44434.503828478963</v>
      </c>
      <c r="C138859">
        <v>1122</v>
      </c>
      <c r="D138859">
        <v>179296</v>
      </c>
      <c r="E138859" s="24">
        <f>VLOOKUP(C138859,Подписчики!A:C,3,0)</f>
        <v>44333.798464280626</v>
      </c>
    </row>
    <row r="138860" spans="1:5" x14ac:dyDescent="0.25">
      <c r="A138860">
        <v>418961</v>
      </c>
      <c r="B138860" s="2">
        <v>44434.503828478963</v>
      </c>
      <c r="C138860">
        <v>29791</v>
      </c>
      <c r="D138860">
        <v>466283</v>
      </c>
      <c r="E138860" s="24">
        <f>VLOOKUP(C138860,Подписчики!A:C,3,0)</f>
        <v>44400.501631873216</v>
      </c>
    </row>
    <row r="138861" spans="1:5" x14ac:dyDescent="0.25">
      <c r="A138861">
        <v>418963</v>
      </c>
      <c r="B138861" s="2">
        <v>44434.504637540456</v>
      </c>
      <c r="C138861">
        <v>300762</v>
      </c>
      <c r="D138861">
        <v>241927</v>
      </c>
      <c r="E138861" s="24">
        <f>VLOOKUP(C138861,Подписчики!A:C,3,0)</f>
        <v>44343.563744836181</v>
      </c>
    </row>
    <row r="138862" spans="1:5" x14ac:dyDescent="0.25">
      <c r="A138862">
        <v>418967</v>
      </c>
      <c r="B138862" s="2">
        <v>44434.506660194173</v>
      </c>
      <c r="C138862">
        <v>270782</v>
      </c>
      <c r="D138862">
        <v>470762</v>
      </c>
      <c r="E138862" s="24">
        <f>VLOOKUP(C138862,Подписчики!A:C,3,0)</f>
        <v>44307.926284188034</v>
      </c>
    </row>
    <row r="138863" spans="1:5" x14ac:dyDescent="0.25">
      <c r="A138863">
        <v>418969</v>
      </c>
      <c r="B138863" s="2">
        <v>44434.508682847896</v>
      </c>
      <c r="C138863">
        <v>300914</v>
      </c>
      <c r="D138863">
        <v>215696</v>
      </c>
      <c r="E138863" s="24">
        <f>VLOOKUP(C138863,Подписчики!A:C,3,0)</f>
        <v>44373.372957834756</v>
      </c>
    </row>
    <row r="138864" spans="1:5" x14ac:dyDescent="0.25">
      <c r="A138864">
        <v>418973</v>
      </c>
      <c r="B138864" s="2">
        <v>44434.50949190939</v>
      </c>
      <c r="C138864">
        <v>71004</v>
      </c>
      <c r="D138864">
        <v>230507</v>
      </c>
      <c r="E138864" s="24">
        <f>VLOOKUP(C138864,Подписчики!A:C,3,0)</f>
        <v>44336.978028383193</v>
      </c>
    </row>
    <row r="138865" spans="1:5" x14ac:dyDescent="0.25">
      <c r="A138865">
        <v>418976</v>
      </c>
      <c r="B138865" s="2">
        <v>44434.509896440133</v>
      </c>
      <c r="C138865">
        <v>150113</v>
      </c>
      <c r="D138865">
        <v>351192</v>
      </c>
      <c r="E138865" s="24">
        <f>VLOOKUP(C138865,Подписчики!A:C,3,0)</f>
        <v>44388.160232905982</v>
      </c>
    </row>
    <row r="138866" spans="1:5" x14ac:dyDescent="0.25">
      <c r="A138866">
        <v>418979</v>
      </c>
      <c r="B138866" s="2">
        <v>44434.511110032363</v>
      </c>
      <c r="C138866">
        <v>117599</v>
      </c>
      <c r="D138866">
        <v>76405</v>
      </c>
      <c r="E138866" s="24">
        <f>VLOOKUP(C138866,Подписчики!A:C,3,0)</f>
        <v>44372.606033511394</v>
      </c>
    </row>
    <row r="138867" spans="1:5" x14ac:dyDescent="0.25">
      <c r="A138867">
        <v>418983</v>
      </c>
      <c r="B138867" s="2">
        <v>44434.512728155343</v>
      </c>
      <c r="C138867">
        <v>204408</v>
      </c>
      <c r="D138867">
        <v>347008</v>
      </c>
      <c r="E138867" s="24">
        <f>VLOOKUP(C138867,Подписчики!A:C,3,0)</f>
        <v>44305.586649216522</v>
      </c>
    </row>
    <row r="138868" spans="1:5" x14ac:dyDescent="0.25">
      <c r="A138868">
        <v>418985</v>
      </c>
      <c r="B138868" s="2">
        <v>44434.512728155343</v>
      </c>
      <c r="C138868">
        <v>245499</v>
      </c>
      <c r="D138868">
        <v>180863</v>
      </c>
      <c r="E138868" s="24">
        <f>VLOOKUP(C138868,Подписчики!A:C,3,0)</f>
        <v>44368.01993091168</v>
      </c>
    </row>
    <row r="138869" spans="1:5" x14ac:dyDescent="0.25">
      <c r="A138869">
        <v>418986</v>
      </c>
      <c r="B138869" s="2">
        <v>44434.51353721683</v>
      </c>
      <c r="C138869">
        <v>55640</v>
      </c>
      <c r="D138869">
        <v>43842</v>
      </c>
      <c r="E138869" s="24">
        <f>VLOOKUP(C138869,Подписчики!A:C,3,0)</f>
        <v>44343.161039066952</v>
      </c>
    </row>
    <row r="138870" spans="1:5" x14ac:dyDescent="0.25">
      <c r="A138870">
        <v>418991</v>
      </c>
      <c r="B138870" s="2">
        <v>44434.513941747573</v>
      </c>
      <c r="C138870">
        <v>78727</v>
      </c>
      <c r="D138870">
        <v>251823</v>
      </c>
      <c r="E138870" s="24">
        <f>VLOOKUP(C138870,Подписчики!A:C,3,0)</f>
        <v>44343.270261075493</v>
      </c>
    </row>
    <row r="138871" spans="1:5" x14ac:dyDescent="0.25">
      <c r="A138871">
        <v>418995</v>
      </c>
      <c r="B138871" s="2">
        <v>44434.514346278316</v>
      </c>
      <c r="C138871">
        <v>40656</v>
      </c>
      <c r="D138871">
        <v>394154</v>
      </c>
      <c r="E138871" s="24">
        <f>VLOOKUP(C138871,Подписчики!A:C,3,0)</f>
        <v>44370.567346153846</v>
      </c>
    </row>
    <row r="138872" spans="1:5" x14ac:dyDescent="0.25">
      <c r="A138872">
        <v>418997</v>
      </c>
      <c r="B138872" s="2">
        <v>44434.515559870546</v>
      </c>
      <c r="C138872">
        <v>190996</v>
      </c>
      <c r="D138872">
        <v>74456</v>
      </c>
      <c r="E138872" s="24">
        <f>VLOOKUP(C138872,Подписчики!A:C,3,0)</f>
        <v>44403.017868625364</v>
      </c>
    </row>
    <row r="138873" spans="1:5" x14ac:dyDescent="0.25">
      <c r="A138873">
        <v>418999</v>
      </c>
      <c r="B138873" s="2">
        <v>44434.515964401297</v>
      </c>
      <c r="C138873">
        <v>249881</v>
      </c>
      <c r="D138873">
        <v>410635</v>
      </c>
      <c r="E138873" s="24">
        <f>VLOOKUP(C138873,Подписчики!A:C,3,0)</f>
        <v>44350.616437179488</v>
      </c>
    </row>
    <row r="138874" spans="1:5" x14ac:dyDescent="0.25">
      <c r="A138874">
        <v>419002</v>
      </c>
      <c r="B138874" s="2">
        <v>44434.51758252427</v>
      </c>
      <c r="C138874">
        <v>122345</v>
      </c>
      <c r="D138874">
        <v>60239</v>
      </c>
      <c r="E138874" s="24">
        <f>VLOOKUP(C138874,Подписчики!A:C,3,0)</f>
        <v>44351.475499537039</v>
      </c>
    </row>
    <row r="138875" spans="1:5" x14ac:dyDescent="0.25">
      <c r="A138875">
        <v>419003</v>
      </c>
      <c r="B138875" s="2">
        <v>44434.518391585756</v>
      </c>
      <c r="C138875">
        <v>177614</v>
      </c>
      <c r="D138875">
        <v>86587</v>
      </c>
      <c r="E138875" s="24">
        <f>VLOOKUP(C138875,Подписчики!A:C,3,0)</f>
        <v>44394.22831061254</v>
      </c>
    </row>
    <row r="138876" spans="1:5" x14ac:dyDescent="0.25">
      <c r="A138876">
        <v>419005</v>
      </c>
      <c r="B138876" s="2">
        <v>44434.518391585756</v>
      </c>
      <c r="C138876">
        <v>298026</v>
      </c>
      <c r="D138876">
        <v>369308</v>
      </c>
      <c r="E138876" s="24">
        <f>VLOOKUP(C138876,Подписчики!A:C,3,0)</f>
        <v>44286.820054558397</v>
      </c>
    </row>
    <row r="138877" spans="1:5" x14ac:dyDescent="0.25">
      <c r="A138877">
        <v>419008</v>
      </c>
      <c r="B138877" s="2">
        <v>44434.518391585763</v>
      </c>
      <c r="C138877">
        <v>89908</v>
      </c>
      <c r="D138877">
        <v>279105</v>
      </c>
      <c r="E138877" s="24">
        <f>VLOOKUP(C138877,Подписчики!A:C,3,0)</f>
        <v>44372.203201816243</v>
      </c>
    </row>
    <row r="138878" spans="1:5" x14ac:dyDescent="0.25">
      <c r="A138878">
        <v>419012</v>
      </c>
      <c r="B138878" s="2">
        <v>44434.521223300973</v>
      </c>
      <c r="C138878">
        <v>181145</v>
      </c>
      <c r="D138878">
        <v>167074</v>
      </c>
      <c r="E138878" s="24">
        <f>VLOOKUP(C138878,Подписчики!A:C,3,0)</f>
        <v>44388.601127955844</v>
      </c>
    </row>
    <row r="138879" spans="1:5" x14ac:dyDescent="0.25">
      <c r="A138879">
        <v>419014</v>
      </c>
      <c r="B138879" s="2">
        <v>44434.521999999997</v>
      </c>
      <c r="C138879">
        <v>155936</v>
      </c>
      <c r="D138879">
        <v>241927</v>
      </c>
      <c r="E138879" s="24">
        <f>VLOOKUP(C138879,Подписчики!A:C,3,0)</f>
        <v>44344.850727742167</v>
      </c>
    </row>
    <row r="138880" spans="1:5" x14ac:dyDescent="0.25">
      <c r="A138880">
        <v>419018</v>
      </c>
      <c r="B138880" s="2">
        <v>44434.52203236246</v>
      </c>
      <c r="C138880">
        <v>155142</v>
      </c>
      <c r="D138880">
        <v>155428</v>
      </c>
      <c r="E138880" s="24">
        <f>VLOOKUP(C138880,Подписчики!A:C,3,0)</f>
        <v>44395.54640021368</v>
      </c>
    </row>
    <row r="138881" spans="1:5" x14ac:dyDescent="0.25">
      <c r="A138881">
        <v>419020</v>
      </c>
      <c r="B138881" s="2">
        <v>44434.52486407767</v>
      </c>
      <c r="C138881">
        <v>97355</v>
      </c>
      <c r="D138881">
        <v>81554</v>
      </c>
      <c r="E138881" s="24">
        <f>VLOOKUP(C138881,Подписчики!A:C,3,0)</f>
        <v>44361.873420263531</v>
      </c>
    </row>
    <row r="138882" spans="1:5" x14ac:dyDescent="0.25">
      <c r="A138882">
        <v>419023</v>
      </c>
      <c r="B138882" s="2">
        <v>44434.527291262137</v>
      </c>
      <c r="C138882">
        <v>290880</v>
      </c>
      <c r="D138882">
        <v>351192</v>
      </c>
      <c r="E138882" s="24">
        <f>VLOOKUP(C138882,Подписчики!A:C,3,0)</f>
        <v>44373.44273860399</v>
      </c>
    </row>
    <row r="138883" spans="1:5" x14ac:dyDescent="0.25">
      <c r="A138883">
        <v>419025</v>
      </c>
      <c r="B138883" s="2">
        <v>44434.528909385117</v>
      </c>
      <c r="C138883">
        <v>332898</v>
      </c>
      <c r="D138883">
        <v>65828</v>
      </c>
      <c r="E138883" s="24">
        <f>VLOOKUP(C138883,Подписчики!A:C,3,0)</f>
        <v>44401.153260398867</v>
      </c>
    </row>
    <row r="138884" spans="1:5" x14ac:dyDescent="0.25">
      <c r="A138884">
        <v>419026</v>
      </c>
      <c r="B138884" s="2">
        <v>44434.529000000002</v>
      </c>
      <c r="C138884">
        <v>75886</v>
      </c>
      <c r="D138884">
        <v>246229</v>
      </c>
      <c r="E138884" s="24">
        <f>VLOOKUP(C138884,Подписчики!A:C,3,0)</f>
        <v>44399.72125459402</v>
      </c>
    </row>
    <row r="138885" spans="1:5" x14ac:dyDescent="0.25">
      <c r="A138885">
        <v>419031</v>
      </c>
      <c r="B138885" s="2">
        <v>44434.529666666662</v>
      </c>
      <c r="C138885">
        <v>334974</v>
      </c>
      <c r="D138885">
        <v>292258</v>
      </c>
      <c r="E138885" s="24">
        <f>VLOOKUP(C138885,Подписчики!A:C,3,0)</f>
        <v>44305.608346652421</v>
      </c>
    </row>
    <row r="138886" spans="1:5" x14ac:dyDescent="0.25">
      <c r="A138886">
        <v>419033</v>
      </c>
      <c r="B138886" s="2">
        <v>44434.531333333332</v>
      </c>
      <c r="C138886">
        <v>162975</v>
      </c>
      <c r="D138886">
        <v>343712</v>
      </c>
      <c r="E138886" s="24">
        <f>VLOOKUP(C138886,Подписчики!A:C,3,0)</f>
        <v>44308.903582549858</v>
      </c>
    </row>
    <row r="138887" spans="1:5" x14ac:dyDescent="0.25">
      <c r="A138887">
        <v>419038</v>
      </c>
      <c r="B138887" s="2">
        <v>44434.532550161814</v>
      </c>
      <c r="C138887">
        <v>196205</v>
      </c>
      <c r="D138887">
        <v>424561</v>
      </c>
      <c r="E138887" s="24">
        <f>VLOOKUP(C138887,Подписчики!A:C,3,0)</f>
        <v>44406.907313141026</v>
      </c>
    </row>
    <row r="138888" spans="1:5" x14ac:dyDescent="0.25">
      <c r="A138888">
        <v>419039</v>
      </c>
      <c r="B138888" s="2">
        <v>44434.532954692557</v>
      </c>
      <c r="C138888">
        <v>247747</v>
      </c>
      <c r="D138888">
        <v>209122</v>
      </c>
      <c r="E138888" s="24">
        <f>VLOOKUP(C138888,Подписчики!A:C,3,0)</f>
        <v>44379.087813532766</v>
      </c>
    </row>
    <row r="138889" spans="1:5" x14ac:dyDescent="0.25">
      <c r="A138889">
        <v>419042</v>
      </c>
      <c r="B138889" s="2">
        <v>44434.535000000003</v>
      </c>
      <c r="C138889">
        <v>290655</v>
      </c>
      <c r="D138889">
        <v>458519</v>
      </c>
      <c r="E138889" s="24">
        <f>VLOOKUP(C138889,Подписчики!A:C,3,0)</f>
        <v>44374.352343945866</v>
      </c>
    </row>
    <row r="138890" spans="1:5" x14ac:dyDescent="0.25">
      <c r="A138890">
        <v>419044</v>
      </c>
      <c r="B138890" s="2">
        <v>44434.535666666663</v>
      </c>
      <c r="C138890">
        <v>221953</v>
      </c>
      <c r="D138890">
        <v>455550</v>
      </c>
      <c r="E138890" s="24">
        <f>VLOOKUP(C138890,Подписчики!A:C,3,0)</f>
        <v>44371.171722827639</v>
      </c>
    </row>
    <row r="138891" spans="1:5" x14ac:dyDescent="0.25">
      <c r="A138891">
        <v>419046</v>
      </c>
      <c r="B138891" s="2">
        <v>44434.536595469253</v>
      </c>
      <c r="C138891">
        <v>237416</v>
      </c>
      <c r="D138891">
        <v>158978</v>
      </c>
      <c r="E138891" s="24">
        <f>VLOOKUP(C138891,Подписчики!A:C,3,0)</f>
        <v>44375.609870975786</v>
      </c>
    </row>
    <row r="138892" spans="1:5" x14ac:dyDescent="0.25">
      <c r="A138892">
        <v>419048</v>
      </c>
      <c r="B138892" s="2">
        <v>44434.536595469253</v>
      </c>
      <c r="C138892">
        <v>270607</v>
      </c>
      <c r="D138892">
        <v>405278</v>
      </c>
      <c r="E138892" s="24">
        <f>VLOOKUP(C138892,Подписчики!A:C,3,0)</f>
        <v>44389.547560113962</v>
      </c>
    </row>
    <row r="138893" spans="1:5" x14ac:dyDescent="0.25">
      <c r="A138893">
        <v>419051</v>
      </c>
      <c r="B138893" s="2">
        <v>44434.537809061483</v>
      </c>
      <c r="C138893">
        <v>153641</v>
      </c>
      <c r="D138893">
        <v>327633</v>
      </c>
      <c r="E138893" s="24">
        <f>VLOOKUP(C138893,Подписчики!A:C,3,0)</f>
        <v>44316.088715705133</v>
      </c>
    </row>
    <row r="138894" spans="1:5" x14ac:dyDescent="0.25">
      <c r="A138894">
        <v>419053</v>
      </c>
      <c r="B138894" s="2">
        <v>44434.538213592234</v>
      </c>
      <c r="C138894">
        <v>96281</v>
      </c>
      <c r="D138894">
        <v>343712</v>
      </c>
      <c r="E138894" s="24">
        <f>VLOOKUP(C138894,Подписчики!A:C,3,0)</f>
        <v>44399.642364529915</v>
      </c>
    </row>
    <row r="138895" spans="1:5" x14ac:dyDescent="0.25">
      <c r="A138895">
        <v>419055</v>
      </c>
      <c r="B138895" s="2">
        <v>44434.538213592234</v>
      </c>
      <c r="C138895">
        <v>177211</v>
      </c>
      <c r="D138895">
        <v>323966</v>
      </c>
      <c r="E138895" s="24">
        <f>VLOOKUP(C138895,Подписчики!A:C,3,0)</f>
        <v>44344.638210790603</v>
      </c>
    </row>
    <row r="138896" spans="1:5" x14ac:dyDescent="0.25">
      <c r="A138896">
        <v>419057</v>
      </c>
      <c r="B138896" s="2">
        <v>44434.539427184471</v>
      </c>
      <c r="C138896">
        <v>69368</v>
      </c>
      <c r="D138896">
        <v>343491</v>
      </c>
      <c r="E138896" s="24">
        <f>VLOOKUP(C138896,Подписчики!A:C,3,0)</f>
        <v>44299.404489707973</v>
      </c>
    </row>
    <row r="138897" spans="1:5" x14ac:dyDescent="0.25">
      <c r="A138897">
        <v>419061</v>
      </c>
      <c r="B138897" s="2">
        <v>44434.541449838187</v>
      </c>
      <c r="C138897">
        <v>24008</v>
      </c>
      <c r="D138897">
        <v>76405</v>
      </c>
      <c r="E138897" s="24">
        <f>VLOOKUP(C138897,Подписчики!A:C,3,0)</f>
        <v>44309.499367485754</v>
      </c>
    </row>
    <row r="138898" spans="1:5" x14ac:dyDescent="0.25">
      <c r="A138898">
        <v>419066</v>
      </c>
      <c r="B138898" s="2">
        <v>44434.54306796116</v>
      </c>
      <c r="C138898">
        <v>245714</v>
      </c>
      <c r="D138898">
        <v>411922</v>
      </c>
      <c r="E138898" s="24">
        <f>VLOOKUP(C138898,Подписчики!A:C,3,0)</f>
        <v>44407.674455947294</v>
      </c>
    </row>
    <row r="138899" spans="1:5" x14ac:dyDescent="0.25">
      <c r="A138899">
        <v>419071</v>
      </c>
      <c r="B138899" s="2">
        <v>44434.543472491911</v>
      </c>
      <c r="C138899">
        <v>96757</v>
      </c>
      <c r="D138899">
        <v>129210</v>
      </c>
      <c r="E138899" s="24">
        <f>VLOOKUP(C138899,Подписчики!A:C,3,0)</f>
        <v>44383.682715384617</v>
      </c>
    </row>
    <row r="138900" spans="1:5" x14ac:dyDescent="0.25">
      <c r="A138900">
        <v>419072</v>
      </c>
      <c r="B138900" s="2">
        <v>44434.543472491911</v>
      </c>
      <c r="C138900">
        <v>167248</v>
      </c>
      <c r="D138900">
        <v>19714</v>
      </c>
      <c r="E138900" s="24">
        <f>VLOOKUP(C138900,Подписчики!A:C,3,0)</f>
        <v>44391.119276353274</v>
      </c>
    </row>
    <row r="138901" spans="1:5" x14ac:dyDescent="0.25">
      <c r="A138901">
        <v>419077</v>
      </c>
      <c r="B138901" s="2">
        <v>44434.545495145627</v>
      </c>
      <c r="C138901">
        <v>288596</v>
      </c>
      <c r="D138901">
        <v>180863</v>
      </c>
      <c r="E138901" s="24">
        <f>VLOOKUP(C138901,Подписчики!A:C,3,0)</f>
        <v>44373.006919123931</v>
      </c>
    </row>
    <row r="138902" spans="1:5" x14ac:dyDescent="0.25">
      <c r="A138902">
        <v>419080</v>
      </c>
      <c r="B138902" s="2">
        <v>44434.546000000002</v>
      </c>
      <c r="C138902">
        <v>138165</v>
      </c>
      <c r="D138902">
        <v>394819</v>
      </c>
      <c r="E138902" s="24">
        <f>VLOOKUP(C138902,Подписчики!A:C,3,0)</f>
        <v>44374.366190491455</v>
      </c>
    </row>
    <row r="138903" spans="1:5" x14ac:dyDescent="0.25">
      <c r="A138903">
        <v>419081</v>
      </c>
      <c r="B138903" s="2">
        <v>44434.547922330094</v>
      </c>
      <c r="C138903">
        <v>274985</v>
      </c>
      <c r="D138903">
        <v>279456</v>
      </c>
      <c r="E138903" s="24">
        <f>VLOOKUP(C138903,Подписчики!A:C,3,0)</f>
        <v>44346.029578418806</v>
      </c>
    </row>
    <row r="138904" spans="1:5" x14ac:dyDescent="0.25">
      <c r="A138904">
        <v>419082</v>
      </c>
      <c r="B138904" s="2">
        <v>44434.552776699027</v>
      </c>
      <c r="C138904">
        <v>245751</v>
      </c>
      <c r="D138904">
        <v>192174</v>
      </c>
      <c r="E138904" s="24">
        <f>VLOOKUP(C138904,Подписчики!A:C,3,0)</f>
        <v>44310.718142307698</v>
      </c>
    </row>
    <row r="138905" spans="1:5" x14ac:dyDescent="0.25">
      <c r="A138905">
        <v>419086</v>
      </c>
      <c r="B138905" s="2">
        <v>44434.553585760521</v>
      </c>
      <c r="C138905">
        <v>287098</v>
      </c>
      <c r="D138905">
        <v>148255</v>
      </c>
      <c r="E138905" s="24">
        <f>VLOOKUP(C138905,Подписчики!A:C,3,0)</f>
        <v>44297.242458903136</v>
      </c>
    </row>
    <row r="138906" spans="1:5" x14ac:dyDescent="0.25">
      <c r="A138906">
        <v>419090</v>
      </c>
      <c r="B138906" s="2">
        <v>44434.553990291264</v>
      </c>
      <c r="C138906">
        <v>305387</v>
      </c>
      <c r="D138906">
        <v>188004</v>
      </c>
      <c r="E138906" s="24">
        <f>VLOOKUP(C138906,Подписчики!A:C,3,0)</f>
        <v>44342.555383689461</v>
      </c>
    </row>
    <row r="138907" spans="1:5" x14ac:dyDescent="0.25">
      <c r="A138907">
        <v>419095</v>
      </c>
      <c r="B138907" s="2">
        <v>44434.560462783171</v>
      </c>
      <c r="C138907">
        <v>301269</v>
      </c>
      <c r="D138907">
        <v>158978</v>
      </c>
      <c r="E138907" s="24">
        <f>VLOOKUP(C138907,Подписчики!A:C,3,0)</f>
        <v>44372.549364031343</v>
      </c>
    </row>
    <row r="138908" spans="1:5" x14ac:dyDescent="0.25">
      <c r="A138908">
        <v>419100</v>
      </c>
      <c r="B138908" s="2">
        <v>44434.560462783171</v>
      </c>
      <c r="C138908">
        <v>320126</v>
      </c>
      <c r="D138908">
        <v>324991</v>
      </c>
      <c r="E138908" s="24">
        <f>VLOOKUP(C138908,Подписчики!A:C,3,0)</f>
        <v>44397.3660568376</v>
      </c>
    </row>
    <row r="138909" spans="1:5" x14ac:dyDescent="0.25">
      <c r="A138909">
        <v>419103</v>
      </c>
      <c r="B138909" s="2">
        <v>44434.562080906144</v>
      </c>
      <c r="C138909">
        <v>84539</v>
      </c>
      <c r="D138909">
        <v>251574</v>
      </c>
      <c r="E138909" s="24">
        <f>VLOOKUP(C138909,Подписчики!A:C,3,0)</f>
        <v>44343.954320726494</v>
      </c>
    </row>
    <row r="138910" spans="1:5" x14ac:dyDescent="0.25">
      <c r="A138910">
        <v>419106</v>
      </c>
      <c r="B138910" s="2">
        <v>44434.562080906151</v>
      </c>
      <c r="C138910">
        <v>67750</v>
      </c>
      <c r="D138910">
        <v>165114</v>
      </c>
      <c r="E138910" s="24">
        <f>VLOOKUP(C138910,Подписчики!A:C,3,0)</f>
        <v>44285.727556410253</v>
      </c>
    </row>
    <row r="138911" spans="1:5" x14ac:dyDescent="0.25">
      <c r="A138911">
        <v>419111</v>
      </c>
      <c r="B138911" s="2">
        <v>44434.563699029131</v>
      </c>
      <c r="C138911">
        <v>126978</v>
      </c>
      <c r="D138911">
        <v>204394</v>
      </c>
      <c r="E138911" s="24">
        <f>VLOOKUP(C138911,Подписчики!A:C,3,0)</f>
        <v>44348.751062571224</v>
      </c>
    </row>
    <row r="138912" spans="1:5" x14ac:dyDescent="0.25">
      <c r="A138912">
        <v>419116</v>
      </c>
      <c r="B138912" s="2">
        <v>44434.567339805821</v>
      </c>
      <c r="C138912">
        <v>112700</v>
      </c>
      <c r="D138912">
        <v>376706</v>
      </c>
      <c r="E138912" s="24">
        <f>VLOOKUP(C138912,Подписчики!A:C,3,0)</f>
        <v>44373.633321225068</v>
      </c>
    </row>
    <row r="138913" spans="1:5" x14ac:dyDescent="0.25">
      <c r="A138913">
        <v>419118</v>
      </c>
      <c r="B138913" s="2">
        <v>44434.569766990295</v>
      </c>
      <c r="C138913">
        <v>271168</v>
      </c>
      <c r="D138913">
        <v>423572</v>
      </c>
      <c r="E138913" s="24">
        <f>VLOOKUP(C138913,Подписчики!A:C,3,0)</f>
        <v>44308.792439707977</v>
      </c>
    </row>
    <row r="138914" spans="1:5" x14ac:dyDescent="0.25">
      <c r="A138914">
        <v>419120</v>
      </c>
      <c r="B138914" s="2">
        <v>44434.570980582524</v>
      </c>
      <c r="C138914">
        <v>271479</v>
      </c>
      <c r="D138914">
        <v>286726</v>
      </c>
      <c r="E138914" s="24">
        <f>VLOOKUP(C138914,Подписчики!A:C,3,0)</f>
        <v>44340.766893910259</v>
      </c>
    </row>
    <row r="138915" spans="1:5" x14ac:dyDescent="0.25">
      <c r="A138915">
        <v>419121</v>
      </c>
      <c r="B138915" s="2">
        <v>44434.571385113268</v>
      </c>
      <c r="C138915">
        <v>112390</v>
      </c>
      <c r="D138915">
        <v>293657</v>
      </c>
      <c r="E138915" s="24">
        <f>VLOOKUP(C138915,Подписчики!A:C,3,0)</f>
        <v>44342.625294373218</v>
      </c>
    </row>
    <row r="138916" spans="1:5" x14ac:dyDescent="0.25">
      <c r="A138916">
        <v>419124</v>
      </c>
      <c r="B138916" s="2">
        <v>44434.571789644018</v>
      </c>
      <c r="C138916">
        <v>42746</v>
      </c>
      <c r="D138916">
        <v>103966</v>
      </c>
      <c r="E138916" s="24">
        <f>VLOOKUP(C138916,Подписчики!A:C,3,0)</f>
        <v>44341.492162179486</v>
      </c>
    </row>
    <row r="138917" spans="1:5" x14ac:dyDescent="0.25">
      <c r="A138917">
        <v>419127</v>
      </c>
      <c r="B138917" s="2">
        <v>44434.574216828478</v>
      </c>
      <c r="C138917">
        <v>221276</v>
      </c>
      <c r="D138917">
        <v>351192</v>
      </c>
      <c r="E138917" s="24">
        <f>VLOOKUP(C138917,Подписчики!A:C,3,0)</f>
        <v>44339.22085153134</v>
      </c>
    </row>
    <row r="138918" spans="1:5" x14ac:dyDescent="0.25">
      <c r="A138918">
        <v>419131</v>
      </c>
      <c r="B138918" s="2">
        <v>44434.575430420708</v>
      </c>
      <c r="C138918">
        <v>210104</v>
      </c>
      <c r="D138918">
        <v>148309</v>
      </c>
      <c r="E138918" s="24">
        <f>VLOOKUP(C138918,Подписчики!A:C,3,0)</f>
        <v>44310.908789316243</v>
      </c>
    </row>
    <row r="138919" spans="1:5" x14ac:dyDescent="0.25">
      <c r="A138919">
        <v>419132</v>
      </c>
      <c r="B138919" s="2">
        <v>44434.575666666664</v>
      </c>
      <c r="C138919">
        <v>120504</v>
      </c>
      <c r="D138919">
        <v>158978</v>
      </c>
      <c r="E138919" s="24">
        <f>VLOOKUP(C138919,Подписчики!A:C,3,0)</f>
        <v>44315.07207973647</v>
      </c>
    </row>
    <row r="138920" spans="1:5" x14ac:dyDescent="0.25">
      <c r="A138920">
        <v>419135</v>
      </c>
      <c r="B138920" s="2">
        <v>44434.575834951458</v>
      </c>
      <c r="C138920">
        <v>140928</v>
      </c>
      <c r="D138920">
        <v>230507</v>
      </c>
      <c r="E138920" s="24">
        <f>VLOOKUP(C138920,Подписчики!A:C,3,0)</f>
        <v>44386.891289529915</v>
      </c>
    </row>
    <row r="138921" spans="1:5" x14ac:dyDescent="0.25">
      <c r="A138921">
        <v>419137</v>
      </c>
      <c r="B138921" s="2">
        <v>44434.577048543688</v>
      </c>
      <c r="C138921">
        <v>254244</v>
      </c>
      <c r="D138921">
        <v>118</v>
      </c>
      <c r="E138921" s="24">
        <f>VLOOKUP(C138921,Подписчики!A:C,3,0)</f>
        <v>44370.400173290604</v>
      </c>
    </row>
    <row r="138922" spans="1:5" x14ac:dyDescent="0.25">
      <c r="A138922">
        <v>419139</v>
      </c>
      <c r="B138922" s="2">
        <v>44434.578666666661</v>
      </c>
      <c r="C138922">
        <v>276900</v>
      </c>
      <c r="D138922">
        <v>228415</v>
      </c>
      <c r="E138922" s="24">
        <f>VLOOKUP(C138922,Подписчики!A:C,3,0)</f>
        <v>44399.933696011401</v>
      </c>
    </row>
    <row r="138923" spans="1:5" x14ac:dyDescent="0.25">
      <c r="A138923">
        <v>419144</v>
      </c>
      <c r="B138923" s="2">
        <v>44434.579880258905</v>
      </c>
      <c r="C138923">
        <v>127621</v>
      </c>
      <c r="D138923">
        <v>294244</v>
      </c>
      <c r="E138923" s="24">
        <f>VLOOKUP(C138923,Подписчики!A:C,3,0)</f>
        <v>44373.089247863252</v>
      </c>
    </row>
    <row r="138924" spans="1:5" x14ac:dyDescent="0.25">
      <c r="A138924">
        <v>419147</v>
      </c>
      <c r="B138924" s="2">
        <v>44434.580284789641</v>
      </c>
      <c r="C138924">
        <v>51300</v>
      </c>
      <c r="D138924">
        <v>291066</v>
      </c>
      <c r="E138924" s="24">
        <f>VLOOKUP(C138924,Подписчики!A:C,3,0)</f>
        <v>44378.707826068377</v>
      </c>
    </row>
    <row r="138925" spans="1:5" x14ac:dyDescent="0.25">
      <c r="A138925">
        <v>419149</v>
      </c>
      <c r="B138925" s="2">
        <v>44434.580284789641</v>
      </c>
      <c r="C138925">
        <v>344439</v>
      </c>
      <c r="D138925">
        <v>327968</v>
      </c>
      <c r="E138925" s="24">
        <f>VLOOKUP(C138925,Подписчики!A:C,3,0)</f>
        <v>44376.158732585478</v>
      </c>
    </row>
    <row r="138926" spans="1:5" x14ac:dyDescent="0.25">
      <c r="A138926">
        <v>419152</v>
      </c>
      <c r="B138926" s="2">
        <v>44434.581498381878</v>
      </c>
      <c r="C138926">
        <v>293192</v>
      </c>
      <c r="D138926">
        <v>182191</v>
      </c>
      <c r="E138926" s="24">
        <f>VLOOKUP(C138926,Подписчики!A:C,3,0)</f>
        <v>44345.813964779198</v>
      </c>
    </row>
    <row r="138927" spans="1:5" x14ac:dyDescent="0.25">
      <c r="A138927">
        <v>419156</v>
      </c>
      <c r="B138927" s="2">
        <v>44434.581498381878</v>
      </c>
      <c r="C138927">
        <v>335561</v>
      </c>
      <c r="D138927">
        <v>236657</v>
      </c>
      <c r="E138927" s="24">
        <f>VLOOKUP(C138927,Подписчики!A:C,3,0)</f>
        <v>44373.583795975785</v>
      </c>
    </row>
    <row r="138928" spans="1:5" x14ac:dyDescent="0.25">
      <c r="A138928">
        <v>419161</v>
      </c>
      <c r="B138928" s="2">
        <v>44434.581666666665</v>
      </c>
      <c r="C138928">
        <v>47422</v>
      </c>
      <c r="D138928">
        <v>284325</v>
      </c>
      <c r="E138928" s="24">
        <f>VLOOKUP(C138928,Подписчики!A:C,3,0)</f>
        <v>44321.287625890312</v>
      </c>
    </row>
    <row r="138929" spans="1:5" x14ac:dyDescent="0.25">
      <c r="A138929">
        <v>419166</v>
      </c>
      <c r="B138929" s="2">
        <v>44434.583116504858</v>
      </c>
      <c r="C138929">
        <v>161911</v>
      </c>
      <c r="D138929">
        <v>4199</v>
      </c>
      <c r="E138929" s="24">
        <f>VLOOKUP(C138929,Подписчики!A:C,3,0)</f>
        <v>44372.430766417383</v>
      </c>
    </row>
    <row r="138930" spans="1:5" x14ac:dyDescent="0.25">
      <c r="A138930">
        <v>419167</v>
      </c>
      <c r="B138930" s="2">
        <v>44434.583925566345</v>
      </c>
      <c r="C138930">
        <v>150111</v>
      </c>
      <c r="D138930">
        <v>180863</v>
      </c>
      <c r="E138930" s="24">
        <f>VLOOKUP(C138930,Подписчики!A:C,3,0)</f>
        <v>44377.232587678067</v>
      </c>
    </row>
    <row r="138931" spans="1:5" x14ac:dyDescent="0.25">
      <c r="A138931">
        <v>419169</v>
      </c>
      <c r="B138931" s="2">
        <v>44434.584734627831</v>
      </c>
      <c r="C138931">
        <v>143265</v>
      </c>
      <c r="D138931">
        <v>250679</v>
      </c>
      <c r="E138931" s="24">
        <f>VLOOKUP(C138931,Подписчики!A:C,3,0)</f>
        <v>44338.823396688036</v>
      </c>
    </row>
    <row r="138932" spans="1:5" x14ac:dyDescent="0.25">
      <c r="A138932">
        <v>419170</v>
      </c>
      <c r="B138932" s="2">
        <v>44434.584734627831</v>
      </c>
      <c r="C138932">
        <v>284388</v>
      </c>
      <c r="D138932">
        <v>473327</v>
      </c>
      <c r="E138932" s="24">
        <f>VLOOKUP(C138932,Подписчики!A:C,3,0)</f>
        <v>44343.667358689454</v>
      </c>
    </row>
    <row r="138933" spans="1:5" x14ac:dyDescent="0.25">
      <c r="A138933">
        <v>419171</v>
      </c>
      <c r="B138933" s="2">
        <v>44434.585139158575</v>
      </c>
      <c r="C138933">
        <v>85371</v>
      </c>
      <c r="D138933">
        <v>466283</v>
      </c>
      <c r="E138933" s="24">
        <f>VLOOKUP(C138933,Подписчики!A:C,3,0)</f>
        <v>44300.975795085469</v>
      </c>
    </row>
    <row r="138934" spans="1:5" x14ac:dyDescent="0.25">
      <c r="A138934">
        <v>419173</v>
      </c>
      <c r="B138934" s="2">
        <v>44434.585543689318</v>
      </c>
      <c r="C138934">
        <v>154567</v>
      </c>
      <c r="D138934">
        <v>12149</v>
      </c>
      <c r="E138934" s="24">
        <f>VLOOKUP(C138934,Подписчики!A:C,3,0)</f>
        <v>44318.720433012822</v>
      </c>
    </row>
    <row r="138935" spans="1:5" x14ac:dyDescent="0.25">
      <c r="A138935">
        <v>419174</v>
      </c>
      <c r="B138935" s="2">
        <v>44434.585543689318</v>
      </c>
      <c r="C138935">
        <v>281434</v>
      </c>
      <c r="D138935">
        <v>424394</v>
      </c>
      <c r="E138935" s="24">
        <f>VLOOKUP(C138935,Подписчики!A:C,3,0)</f>
        <v>44315.374888319086</v>
      </c>
    </row>
    <row r="138936" spans="1:5" x14ac:dyDescent="0.25">
      <c r="A138936">
        <v>419178</v>
      </c>
      <c r="B138936" s="2">
        <v>44434.585948220061</v>
      </c>
      <c r="C138936">
        <v>172893</v>
      </c>
      <c r="D138936">
        <v>42035</v>
      </c>
      <c r="E138936" s="24">
        <f>VLOOKUP(C138936,Подписчики!A:C,3,0)</f>
        <v>44329.678256196588</v>
      </c>
    </row>
    <row r="138937" spans="1:5" x14ac:dyDescent="0.25">
      <c r="A138937">
        <v>419182</v>
      </c>
      <c r="B138937" s="2">
        <v>44434.586352750812</v>
      </c>
      <c r="C138937">
        <v>52162</v>
      </c>
      <c r="D138937">
        <v>343491</v>
      </c>
      <c r="E138937" s="24">
        <f>VLOOKUP(C138937,Подписчики!A:C,3,0)</f>
        <v>44344.961072400292</v>
      </c>
    </row>
    <row r="138938" spans="1:5" x14ac:dyDescent="0.25">
      <c r="A138938">
        <v>419187</v>
      </c>
      <c r="B138938" s="2">
        <v>44434.586757281548</v>
      </c>
      <c r="C138938">
        <v>134372</v>
      </c>
      <c r="D138938">
        <v>327633</v>
      </c>
      <c r="E138938" s="24">
        <f>VLOOKUP(C138938,Подписчики!A:C,3,0)</f>
        <v>44286.498665349005</v>
      </c>
    </row>
    <row r="138939" spans="1:5" x14ac:dyDescent="0.25">
      <c r="A138939">
        <v>419192</v>
      </c>
      <c r="B138939" s="2">
        <v>44434.590802588995</v>
      </c>
      <c r="C138939">
        <v>4623</v>
      </c>
      <c r="D138939">
        <v>472712</v>
      </c>
      <c r="E138939" s="24">
        <f>VLOOKUP(C138939,Подписчики!A:C,3,0)</f>
        <v>44350.135653133897</v>
      </c>
    </row>
    <row r="138940" spans="1:5" x14ac:dyDescent="0.25">
      <c r="A138940">
        <v>419193</v>
      </c>
      <c r="B138940" s="2">
        <v>44434.590802589002</v>
      </c>
      <c r="C138940">
        <v>20945</v>
      </c>
      <c r="D138940">
        <v>313721</v>
      </c>
      <c r="E138940" s="24">
        <f>VLOOKUP(C138940,Подписчики!A:C,3,0)</f>
        <v>44333.937121011397</v>
      </c>
    </row>
    <row r="138941" spans="1:5" x14ac:dyDescent="0.25">
      <c r="A138941">
        <v>419197</v>
      </c>
      <c r="B138941" s="2">
        <v>44434.591207119745</v>
      </c>
      <c r="C138941">
        <v>71039</v>
      </c>
      <c r="D138941">
        <v>456868</v>
      </c>
      <c r="E138941" s="24">
        <f>VLOOKUP(C138941,Подписчики!A:C,3,0)</f>
        <v>44394.188089316238</v>
      </c>
    </row>
    <row r="138942" spans="1:5" x14ac:dyDescent="0.25">
      <c r="A138942">
        <v>419201</v>
      </c>
      <c r="B138942" s="2">
        <v>44434.595252427185</v>
      </c>
      <c r="C138942">
        <v>265571</v>
      </c>
      <c r="D138942">
        <v>5151</v>
      </c>
      <c r="E138942" s="24">
        <f>VLOOKUP(C138942,Подписчики!A:C,3,0)</f>
        <v>44410.096895085473</v>
      </c>
    </row>
    <row r="138943" spans="1:5" x14ac:dyDescent="0.25">
      <c r="A138943">
        <v>419202</v>
      </c>
      <c r="B138943" s="2">
        <v>44434.595656957928</v>
      </c>
      <c r="C138943">
        <v>173270</v>
      </c>
      <c r="D138943">
        <v>300339</v>
      </c>
      <c r="E138943" s="24">
        <f>VLOOKUP(C138943,Подписчики!A:C,3,0)</f>
        <v>44373.600164102565</v>
      </c>
    </row>
    <row r="138944" spans="1:5" x14ac:dyDescent="0.25">
      <c r="A138944">
        <v>419204</v>
      </c>
      <c r="B138944" s="2">
        <v>44434.595666666661</v>
      </c>
      <c r="C138944">
        <v>133083</v>
      </c>
      <c r="D138944">
        <v>387595</v>
      </c>
      <c r="E138944" s="24">
        <f>VLOOKUP(C138944,Подписчики!A:C,3,0)</f>
        <v>44344.387593945874</v>
      </c>
    </row>
    <row r="138945" spans="1:5" x14ac:dyDescent="0.25">
      <c r="A138945">
        <v>419209</v>
      </c>
      <c r="B138945" s="2">
        <v>44434.596870550158</v>
      </c>
      <c r="C138945">
        <v>308496</v>
      </c>
      <c r="D138945">
        <v>158978</v>
      </c>
      <c r="E138945" s="24">
        <f>VLOOKUP(C138945,Подписчики!A:C,3,0)</f>
        <v>44325.103285292025</v>
      </c>
    </row>
    <row r="138946" spans="1:5" x14ac:dyDescent="0.25">
      <c r="A138946">
        <v>419210</v>
      </c>
      <c r="B138946" s="2">
        <v>44434.598488673138</v>
      </c>
      <c r="C138946">
        <v>97335</v>
      </c>
      <c r="D138946">
        <v>415978</v>
      </c>
      <c r="E138946" s="24">
        <f>VLOOKUP(C138946,Подписчики!A:C,3,0)</f>
        <v>44396.658426317663</v>
      </c>
    </row>
    <row r="138947" spans="1:5" x14ac:dyDescent="0.25">
      <c r="A138947">
        <v>419212</v>
      </c>
      <c r="B138947" s="2">
        <v>44434.598488673138</v>
      </c>
      <c r="C138947">
        <v>177268</v>
      </c>
      <c r="D138947">
        <v>126090</v>
      </c>
      <c r="E138947" s="24">
        <f>VLOOKUP(C138947,Подписчики!A:C,3,0)</f>
        <v>44317.622026531339</v>
      </c>
    </row>
    <row r="138948" spans="1:5" x14ac:dyDescent="0.25">
      <c r="A138948">
        <v>419216</v>
      </c>
      <c r="B138948" s="2">
        <v>44434.599297734632</v>
      </c>
      <c r="C138948">
        <v>142176</v>
      </c>
      <c r="D138948">
        <v>218088</v>
      </c>
      <c r="E138948" s="24">
        <f>VLOOKUP(C138948,Подписчики!A:C,3,0)</f>
        <v>44356.44757097579</v>
      </c>
    </row>
    <row r="138949" spans="1:5" x14ac:dyDescent="0.25">
      <c r="A138949">
        <v>419217</v>
      </c>
      <c r="B138949" s="2">
        <v>44434.599666666662</v>
      </c>
      <c r="C138949">
        <v>158444</v>
      </c>
      <c r="D138949">
        <v>131685</v>
      </c>
      <c r="E138949" s="24">
        <f>VLOOKUP(C138949,Подписчики!A:C,3,0)</f>
        <v>44309.571330876068</v>
      </c>
    </row>
    <row r="138950" spans="1:5" x14ac:dyDescent="0.25">
      <c r="A138950">
        <v>419221</v>
      </c>
      <c r="B138950" s="2">
        <v>44434.600106796119</v>
      </c>
      <c r="C138950">
        <v>81986</v>
      </c>
      <c r="D138950">
        <v>89660</v>
      </c>
      <c r="E138950" s="24">
        <f>VLOOKUP(C138950,Подписчики!A:C,3,0)</f>
        <v>44347.311194337606</v>
      </c>
    </row>
    <row r="138951" spans="1:5" x14ac:dyDescent="0.25">
      <c r="A138951">
        <v>419222</v>
      </c>
      <c r="B138951" s="2">
        <v>44434.600106796119</v>
      </c>
      <c r="C138951">
        <v>272981</v>
      </c>
      <c r="D138951">
        <v>327968</v>
      </c>
      <c r="E138951" s="24">
        <f>VLOOKUP(C138951,Подписчики!A:C,3,0)</f>
        <v>44329.306236004275</v>
      </c>
    </row>
    <row r="138952" spans="1:5" x14ac:dyDescent="0.25">
      <c r="A138952">
        <v>419225</v>
      </c>
      <c r="B138952" s="2">
        <v>44434.600511326862</v>
      </c>
      <c r="C138952">
        <v>79846</v>
      </c>
      <c r="D138952">
        <v>347393</v>
      </c>
      <c r="E138952" s="24">
        <f>VLOOKUP(C138952,Подписчики!A:C,3,0)</f>
        <v>44373.113275854703</v>
      </c>
    </row>
    <row r="138953" spans="1:5" x14ac:dyDescent="0.25">
      <c r="A138953">
        <v>419229</v>
      </c>
      <c r="B138953" s="2">
        <v>44434.600915857605</v>
      </c>
      <c r="C138953">
        <v>93949</v>
      </c>
      <c r="D138953">
        <v>180055</v>
      </c>
      <c r="E138953" s="24">
        <f>VLOOKUP(C138953,Подписчики!A:C,3,0)</f>
        <v>44373.074316844737</v>
      </c>
    </row>
    <row r="138954" spans="1:5" x14ac:dyDescent="0.25">
      <c r="A138954">
        <v>419231</v>
      </c>
      <c r="B138954" s="2">
        <v>44434.602129449835</v>
      </c>
      <c r="C138954">
        <v>321297</v>
      </c>
      <c r="D138954">
        <v>128523</v>
      </c>
      <c r="E138954" s="24">
        <f>VLOOKUP(C138954,Подписчики!A:C,3,0)</f>
        <v>44360.766197151002</v>
      </c>
    </row>
    <row r="138955" spans="1:5" x14ac:dyDescent="0.25">
      <c r="A138955">
        <v>419233</v>
      </c>
      <c r="B138955" s="2">
        <v>44434.602533980586</v>
      </c>
      <c r="C138955">
        <v>316718</v>
      </c>
      <c r="D138955">
        <v>5151</v>
      </c>
      <c r="E138955" s="24">
        <f>VLOOKUP(C138955,Подписчики!A:C,3,0)</f>
        <v>44315.673921011403</v>
      </c>
    </row>
    <row r="138956" spans="1:5" x14ac:dyDescent="0.25">
      <c r="A138956">
        <v>419234</v>
      </c>
      <c r="B138956" s="2">
        <v>44434.603343042072</v>
      </c>
      <c r="C138956">
        <v>97073</v>
      </c>
      <c r="D138956">
        <v>471403</v>
      </c>
      <c r="E138956" s="24">
        <f>VLOOKUP(C138956,Подписчики!A:C,3,0)</f>
        <v>44346.10539665242</v>
      </c>
    </row>
    <row r="138957" spans="1:5" x14ac:dyDescent="0.25">
      <c r="A138957">
        <v>419237</v>
      </c>
      <c r="B138957" s="2">
        <v>44434.603343042072</v>
      </c>
      <c r="C138957">
        <v>313249</v>
      </c>
      <c r="D138957">
        <v>158978</v>
      </c>
      <c r="E138957" s="24">
        <f>VLOOKUP(C138957,Подписчики!A:C,3,0)</f>
        <v>44413.502094586896</v>
      </c>
    </row>
    <row r="138958" spans="1:5" x14ac:dyDescent="0.25">
      <c r="A138958">
        <v>419242</v>
      </c>
      <c r="B138958" s="2">
        <v>44434.603747572815</v>
      </c>
      <c r="C138958">
        <v>199157</v>
      </c>
      <c r="D138958">
        <v>351192</v>
      </c>
      <c r="E138958" s="24">
        <f>VLOOKUP(C138958,Подписчики!A:C,3,0)</f>
        <v>44404.559999679492</v>
      </c>
    </row>
    <row r="138959" spans="1:5" x14ac:dyDescent="0.25">
      <c r="A138959">
        <v>419245</v>
      </c>
      <c r="B138959" s="2">
        <v>44434.604556634302</v>
      </c>
      <c r="C138959">
        <v>117196</v>
      </c>
      <c r="D138959">
        <v>470208</v>
      </c>
      <c r="E138959" s="24">
        <f>VLOOKUP(C138959,Подписчики!A:C,3,0)</f>
        <v>44340.975064280625</v>
      </c>
    </row>
    <row r="138960" spans="1:5" x14ac:dyDescent="0.25">
      <c r="A138960">
        <v>419250</v>
      </c>
      <c r="B138960" s="2">
        <v>44434.605770226539</v>
      </c>
      <c r="C138960">
        <v>178176</v>
      </c>
      <c r="D138960">
        <v>367087</v>
      </c>
      <c r="E138960" s="24">
        <f>VLOOKUP(C138960,Подписчики!A:C,3,0)</f>
        <v>44374.859127742166</v>
      </c>
    </row>
    <row r="138961" spans="1:5" x14ac:dyDescent="0.25">
      <c r="A138961">
        <v>419255</v>
      </c>
      <c r="B138961" s="2">
        <v>44434.605770226539</v>
      </c>
      <c r="C138961">
        <v>184337</v>
      </c>
      <c r="D138961">
        <v>342175</v>
      </c>
      <c r="E138961" s="24">
        <f>VLOOKUP(C138961,Подписчики!A:C,3,0)</f>
        <v>44375.862958048434</v>
      </c>
    </row>
    <row r="138962" spans="1:5" x14ac:dyDescent="0.25">
      <c r="A138962">
        <v>419259</v>
      </c>
      <c r="B138962" s="2">
        <v>44434.606983818769</v>
      </c>
      <c r="C138962">
        <v>324520</v>
      </c>
      <c r="D138962">
        <v>108961</v>
      </c>
      <c r="E138962" s="24">
        <f>VLOOKUP(C138962,Подписчики!A:C,3,0)</f>
        <v>44372.270477279199</v>
      </c>
    </row>
    <row r="138963" spans="1:5" x14ac:dyDescent="0.25">
      <c r="A138963">
        <v>419262</v>
      </c>
      <c r="B138963" s="2">
        <v>44434.608197411006</v>
      </c>
      <c r="C138963">
        <v>270851</v>
      </c>
      <c r="D138963">
        <v>411922</v>
      </c>
      <c r="E138963" s="24">
        <f>VLOOKUP(C138963,Подписчики!A:C,3,0)</f>
        <v>44343.664227243593</v>
      </c>
    </row>
    <row r="138964" spans="1:5" x14ac:dyDescent="0.25">
      <c r="A138964">
        <v>419266</v>
      </c>
      <c r="B138964" s="2">
        <v>44434.608601941749</v>
      </c>
      <c r="C138964">
        <v>183554</v>
      </c>
      <c r="D138964">
        <v>305608</v>
      </c>
      <c r="E138964" s="24">
        <f>VLOOKUP(C138964,Подписчики!A:C,3,0)</f>
        <v>44376.468505698002</v>
      </c>
    </row>
    <row r="138965" spans="1:5" x14ac:dyDescent="0.25">
      <c r="A138965">
        <v>419267</v>
      </c>
      <c r="B138965" s="2">
        <v>44434.609411003235</v>
      </c>
      <c r="C138965">
        <v>196342</v>
      </c>
      <c r="D138965">
        <v>133933</v>
      </c>
      <c r="E138965" s="24">
        <f>VLOOKUP(C138965,Подписчики!A:C,3,0)</f>
        <v>44309.162873326211</v>
      </c>
    </row>
    <row r="138966" spans="1:5" x14ac:dyDescent="0.25">
      <c r="A138966">
        <v>419272</v>
      </c>
      <c r="B138966" s="2">
        <v>44434.609411003235</v>
      </c>
      <c r="C138966">
        <v>230558</v>
      </c>
      <c r="D138966">
        <v>5151</v>
      </c>
      <c r="E138966" s="24">
        <f>VLOOKUP(C138966,Подписчики!A:C,3,0)</f>
        <v>44379.802970940174</v>
      </c>
    </row>
    <row r="138967" spans="1:5" x14ac:dyDescent="0.25">
      <c r="A138967">
        <v>419277</v>
      </c>
      <c r="B138967" s="2">
        <v>44434.612242718445</v>
      </c>
      <c r="C138967">
        <v>16398</v>
      </c>
      <c r="D138967">
        <v>470762</v>
      </c>
      <c r="E138967" s="24">
        <f>VLOOKUP(C138967,Подписчики!A:C,3,0)</f>
        <v>44372.722869444442</v>
      </c>
    </row>
    <row r="138968" spans="1:5" x14ac:dyDescent="0.25">
      <c r="A138968">
        <v>419282</v>
      </c>
      <c r="B138968" s="2">
        <v>44434.612242718445</v>
      </c>
      <c r="C138968">
        <v>112585</v>
      </c>
      <c r="D138968">
        <v>347008</v>
      </c>
      <c r="E138968" s="24">
        <f>VLOOKUP(C138968,Подписчики!A:C,3,0)</f>
        <v>44313.617218198007</v>
      </c>
    </row>
    <row r="138969" spans="1:5" x14ac:dyDescent="0.25">
      <c r="A138969">
        <v>419283</v>
      </c>
      <c r="B138969" s="2">
        <v>44434.614265372169</v>
      </c>
      <c r="C138969">
        <v>73274</v>
      </c>
      <c r="D138969">
        <v>394819</v>
      </c>
      <c r="E138969" s="24">
        <f>VLOOKUP(C138969,Подписчики!A:C,3,0)</f>
        <v>44306.676295762103</v>
      </c>
    </row>
    <row r="138970" spans="1:5" x14ac:dyDescent="0.25">
      <c r="A138970">
        <v>419288</v>
      </c>
      <c r="B138970" s="2">
        <v>44434.614265372169</v>
      </c>
      <c r="C138970">
        <v>340543</v>
      </c>
      <c r="D138970">
        <v>308796</v>
      </c>
      <c r="E138970" s="24">
        <f>VLOOKUP(C138970,Подписчики!A:C,3,0)</f>
        <v>44344.29866086183</v>
      </c>
    </row>
    <row r="138971" spans="1:5" x14ac:dyDescent="0.25">
      <c r="A138971">
        <v>419291</v>
      </c>
      <c r="B138971" s="2">
        <v>44434.615478964406</v>
      </c>
      <c r="C138971">
        <v>171361</v>
      </c>
      <c r="D138971">
        <v>387595</v>
      </c>
      <c r="E138971" s="24">
        <f>VLOOKUP(C138971,Подписчики!A:C,3,0)</f>
        <v>44341.185680519942</v>
      </c>
    </row>
    <row r="138972" spans="1:5" x14ac:dyDescent="0.25">
      <c r="A138972">
        <v>419293</v>
      </c>
      <c r="B138972" s="2">
        <v>44434.616692556636</v>
      </c>
      <c r="C138972">
        <v>335025</v>
      </c>
      <c r="D138972">
        <v>250679</v>
      </c>
      <c r="E138972" s="24">
        <f>VLOOKUP(C138972,Подписчики!A:C,3,0)</f>
        <v>44389.429813319082</v>
      </c>
    </row>
    <row r="138973" spans="1:5" x14ac:dyDescent="0.25">
      <c r="A138973">
        <v>419296</v>
      </c>
      <c r="B138973" s="2">
        <v>44434.617097087379</v>
      </c>
      <c r="C138973">
        <v>167399</v>
      </c>
      <c r="D138973">
        <v>111368</v>
      </c>
      <c r="E138973" s="24">
        <f>VLOOKUP(C138973,Подписчики!A:C,3,0)</f>
        <v>44347.057214066954</v>
      </c>
    </row>
    <row r="138974" spans="1:5" x14ac:dyDescent="0.25">
      <c r="A138974">
        <v>419297</v>
      </c>
      <c r="B138974" s="2">
        <v>44434.617906148866</v>
      </c>
      <c r="C138974">
        <v>267365</v>
      </c>
      <c r="D138974">
        <v>401945</v>
      </c>
      <c r="E138974" s="24">
        <f>VLOOKUP(C138974,Подписчики!A:C,3,0)</f>
        <v>44340.712392913105</v>
      </c>
    </row>
    <row r="138975" spans="1:5" x14ac:dyDescent="0.25">
      <c r="A138975">
        <v>419300</v>
      </c>
      <c r="B138975" s="2">
        <v>44434.618310679609</v>
      </c>
      <c r="C138975">
        <v>167412</v>
      </c>
      <c r="D138975">
        <v>477565</v>
      </c>
      <c r="E138975" s="24">
        <f>VLOOKUP(C138975,Подписчики!A:C,3,0)</f>
        <v>44343.818239743588</v>
      </c>
    </row>
    <row r="138976" spans="1:5" x14ac:dyDescent="0.25">
      <c r="A138976">
        <v>419302</v>
      </c>
      <c r="B138976" s="2">
        <v>44434.618310679616</v>
      </c>
      <c r="C138976">
        <v>27668</v>
      </c>
      <c r="D138976">
        <v>247095</v>
      </c>
      <c r="E138976" s="24">
        <f>VLOOKUP(C138976,Подписчики!A:C,3,0)</f>
        <v>44375.808029807697</v>
      </c>
    </row>
    <row r="138977" spans="1:5" x14ac:dyDescent="0.25">
      <c r="A138977">
        <v>419305</v>
      </c>
      <c r="B138977" s="2">
        <v>44434.618715210359</v>
      </c>
      <c r="C138977">
        <v>29886</v>
      </c>
      <c r="D138977">
        <v>439981</v>
      </c>
      <c r="E138977" s="24">
        <f>VLOOKUP(C138977,Подписчики!A:C,3,0)</f>
        <v>44375.579895334762</v>
      </c>
    </row>
    <row r="138978" spans="1:5" x14ac:dyDescent="0.25">
      <c r="A138978">
        <v>419309</v>
      </c>
      <c r="B138978" s="2">
        <v>44434.619524271846</v>
      </c>
      <c r="C138978">
        <v>188193</v>
      </c>
      <c r="D138978">
        <v>230507</v>
      </c>
      <c r="E138978" s="24">
        <f>VLOOKUP(C138978,Подписчики!A:C,3,0)</f>
        <v>44344.63915758548</v>
      </c>
    </row>
    <row r="138979" spans="1:5" x14ac:dyDescent="0.25">
      <c r="A138979">
        <v>419312</v>
      </c>
      <c r="B138979" s="2">
        <v>44434.619524271846</v>
      </c>
      <c r="C138979">
        <v>239287</v>
      </c>
      <c r="D138979">
        <v>449379</v>
      </c>
      <c r="E138979" s="24">
        <f>VLOOKUP(C138979,Подписчики!A:C,3,0)</f>
        <v>44290.402488319087</v>
      </c>
    </row>
    <row r="138980" spans="1:5" x14ac:dyDescent="0.25">
      <c r="A138980">
        <v>419313</v>
      </c>
      <c r="B138980" s="2">
        <v>44434.619928802589</v>
      </c>
      <c r="C138980">
        <v>205263</v>
      </c>
      <c r="D138980">
        <v>388561</v>
      </c>
      <c r="E138980" s="24">
        <f>VLOOKUP(C138980,Подписчики!A:C,3,0)</f>
        <v>44375.975738069807</v>
      </c>
    </row>
    <row r="138981" spans="1:5" x14ac:dyDescent="0.25">
      <c r="A138981">
        <v>419318</v>
      </c>
      <c r="B138981" s="2">
        <v>44434.620333333332</v>
      </c>
      <c r="C138981">
        <v>149690</v>
      </c>
      <c r="D138981">
        <v>4199</v>
      </c>
      <c r="E138981" s="24">
        <f>VLOOKUP(C138981,Подписчики!A:C,3,0)</f>
        <v>44377.70841039886</v>
      </c>
    </row>
    <row r="138982" spans="1:5" x14ac:dyDescent="0.25">
      <c r="A138982">
        <v>419322</v>
      </c>
      <c r="B138982" s="2">
        <v>44434.621546925569</v>
      </c>
      <c r="C138982">
        <v>300932</v>
      </c>
      <c r="D138982">
        <v>376706</v>
      </c>
      <c r="E138982" s="24">
        <f>VLOOKUP(C138982,Подписчики!A:C,3,0)</f>
        <v>44302.847392307696</v>
      </c>
    </row>
    <row r="138983" spans="1:5" x14ac:dyDescent="0.25">
      <c r="A138983">
        <v>419324</v>
      </c>
      <c r="B138983" s="2">
        <v>44434.623569579293</v>
      </c>
      <c r="C138983">
        <v>53195</v>
      </c>
      <c r="D138983">
        <v>230507</v>
      </c>
      <c r="E138983" s="24">
        <f>VLOOKUP(C138983,Подписчики!A:C,3,0)</f>
        <v>44373.524996688036</v>
      </c>
    </row>
    <row r="138984" spans="1:5" x14ac:dyDescent="0.25">
      <c r="A138984">
        <v>419328</v>
      </c>
      <c r="B138984" s="2">
        <v>44434.625187702266</v>
      </c>
      <c r="C138984">
        <v>261813</v>
      </c>
      <c r="D138984">
        <v>436070</v>
      </c>
      <c r="E138984" s="24">
        <f>VLOOKUP(C138984,Подписчики!A:C,3,0)</f>
        <v>44342.255622400291</v>
      </c>
    </row>
    <row r="138985" spans="1:5" x14ac:dyDescent="0.25">
      <c r="A138985">
        <v>419331</v>
      </c>
      <c r="B138985" s="2">
        <v>44434.627210355982</v>
      </c>
      <c r="C138985">
        <v>2163</v>
      </c>
      <c r="D138985">
        <v>95782</v>
      </c>
      <c r="E138985" s="24">
        <f>VLOOKUP(C138985,Подписчики!A:C,3,0)</f>
        <v>44346.346109686616</v>
      </c>
    </row>
    <row r="138986" spans="1:5" x14ac:dyDescent="0.25">
      <c r="A138986">
        <v>419334</v>
      </c>
      <c r="B138986" s="2">
        <v>44434.627614886733</v>
      </c>
      <c r="C138986">
        <v>120208</v>
      </c>
      <c r="D138986">
        <v>168838</v>
      </c>
      <c r="E138986" s="24">
        <f>VLOOKUP(C138986,Подписчики!A:C,3,0)</f>
        <v>44380.07829665242</v>
      </c>
    </row>
    <row r="138987" spans="1:5" x14ac:dyDescent="0.25">
      <c r="A138987">
        <v>419336</v>
      </c>
      <c r="B138987" s="2">
        <v>44434.628423948219</v>
      </c>
      <c r="C138987">
        <v>79600</v>
      </c>
      <c r="D138987">
        <v>86587</v>
      </c>
      <c r="E138987" s="24">
        <f>VLOOKUP(C138987,Подписчики!A:C,3,0)</f>
        <v>44322.796794871792</v>
      </c>
    </row>
    <row r="138988" spans="1:5" x14ac:dyDescent="0.25">
      <c r="A138988">
        <v>419340</v>
      </c>
      <c r="B138988" s="2">
        <v>44434.628423948219</v>
      </c>
      <c r="C138988">
        <v>132632</v>
      </c>
      <c r="D138988">
        <v>351192</v>
      </c>
      <c r="E138988" s="24">
        <f>VLOOKUP(C138988,Подписчики!A:C,3,0)</f>
        <v>44395.707839423078</v>
      </c>
    </row>
    <row r="138989" spans="1:5" x14ac:dyDescent="0.25">
      <c r="A138989">
        <v>419343</v>
      </c>
      <c r="B138989" s="2">
        <v>44434.628423948219</v>
      </c>
      <c r="C138989">
        <v>184870</v>
      </c>
      <c r="D138989">
        <v>388561</v>
      </c>
      <c r="E138989" s="24">
        <f>VLOOKUP(C138989,Подписчики!A:C,3,0)</f>
        <v>44345.914048326209</v>
      </c>
    </row>
    <row r="138990" spans="1:5" x14ac:dyDescent="0.25">
      <c r="A138990">
        <v>419344</v>
      </c>
      <c r="B138990" s="2">
        <v>44434.628423948219</v>
      </c>
      <c r="C138990">
        <v>331267</v>
      </c>
      <c r="D138990">
        <v>89017</v>
      </c>
      <c r="E138990" s="24">
        <f>VLOOKUP(C138990,Подписчики!A:C,3,0)</f>
        <v>44307.640248076925</v>
      </c>
    </row>
    <row r="138991" spans="1:5" x14ac:dyDescent="0.25">
      <c r="A138991">
        <v>419348</v>
      </c>
      <c r="B138991" s="2">
        <v>44434.628828478963</v>
      </c>
      <c r="C138991">
        <v>11104</v>
      </c>
      <c r="D138991">
        <v>21760</v>
      </c>
      <c r="E138991" s="24">
        <f>VLOOKUP(C138991,Подписчики!A:C,3,0)</f>
        <v>44386.79892792023</v>
      </c>
    </row>
    <row r="138992" spans="1:5" x14ac:dyDescent="0.25">
      <c r="A138992">
        <v>419353</v>
      </c>
      <c r="B138992" s="2">
        <v>44434.628828478963</v>
      </c>
      <c r="C138992">
        <v>51045</v>
      </c>
      <c r="D138992">
        <v>162417</v>
      </c>
      <c r="E138992" s="24">
        <f>VLOOKUP(C138992,Подписчики!A:C,3,0)</f>
        <v>44303.073551531335</v>
      </c>
    </row>
    <row r="138993" spans="1:5" x14ac:dyDescent="0.25">
      <c r="A138993">
        <v>419354</v>
      </c>
      <c r="B138993" s="2">
        <v>44434.629233009706</v>
      </c>
      <c r="C138993">
        <v>151547</v>
      </c>
      <c r="D138993">
        <v>21760</v>
      </c>
      <c r="E138993" s="24">
        <f>VLOOKUP(C138993,Подписчики!A:C,3,0)</f>
        <v>44402.277911716526</v>
      </c>
    </row>
    <row r="138994" spans="1:5" x14ac:dyDescent="0.25">
      <c r="A138994">
        <v>419355</v>
      </c>
      <c r="B138994" s="2">
        <v>44434.630333333334</v>
      </c>
      <c r="C138994">
        <v>84642</v>
      </c>
      <c r="D138994">
        <v>103402</v>
      </c>
      <c r="E138994" s="24">
        <f>VLOOKUP(C138994,Подписчики!A:C,3,0)</f>
        <v>44347.229861289183</v>
      </c>
    </row>
    <row r="138995" spans="1:5" x14ac:dyDescent="0.25">
      <c r="A138995">
        <v>419359</v>
      </c>
      <c r="B138995" s="2">
        <v>44434.630851132686</v>
      </c>
      <c r="C138995">
        <v>187511</v>
      </c>
      <c r="D138995">
        <v>357547</v>
      </c>
      <c r="E138995" s="24">
        <f>VLOOKUP(C138995,Подписчики!A:C,3,0)</f>
        <v>44310.223601566955</v>
      </c>
    </row>
    <row r="138996" spans="1:5" x14ac:dyDescent="0.25">
      <c r="A138996">
        <v>419360</v>
      </c>
      <c r="B138996" s="2">
        <v>44434.63166019418</v>
      </c>
      <c r="C138996">
        <v>137758</v>
      </c>
      <c r="D138996">
        <v>298909</v>
      </c>
      <c r="E138996" s="24">
        <f>VLOOKUP(C138996,Подписчики!A:C,3,0)</f>
        <v>44372.737327884621</v>
      </c>
    </row>
    <row r="138997" spans="1:5" x14ac:dyDescent="0.25">
      <c r="A138997">
        <v>419361</v>
      </c>
      <c r="B138997" s="2">
        <v>44434.63166019418</v>
      </c>
      <c r="C138997">
        <v>263776</v>
      </c>
      <c r="D138997">
        <v>241927</v>
      </c>
      <c r="E138997" s="24">
        <f>VLOOKUP(C138997,Подписчики!A:C,3,0)</f>
        <v>44343.68852977208</v>
      </c>
    </row>
    <row r="138998" spans="1:5" x14ac:dyDescent="0.25">
      <c r="A138998">
        <v>419363</v>
      </c>
      <c r="B138998" s="2">
        <v>44434.633682847896</v>
      </c>
      <c r="C138998">
        <v>115831</v>
      </c>
      <c r="D138998">
        <v>404226</v>
      </c>
      <c r="E138998" s="24">
        <f>VLOOKUP(C138998,Подписчики!A:C,3,0)</f>
        <v>44304.589050320508</v>
      </c>
    </row>
    <row r="138999" spans="1:5" x14ac:dyDescent="0.25">
      <c r="A138999">
        <v>419367</v>
      </c>
      <c r="B138999" s="2">
        <v>44434.633682847896</v>
      </c>
      <c r="C138999">
        <v>282964</v>
      </c>
      <c r="D138999">
        <v>347008</v>
      </c>
      <c r="E138999" s="24">
        <f>VLOOKUP(C138999,Подписчики!A:C,3,0)</f>
        <v>44295.948667058408</v>
      </c>
    </row>
    <row r="139000" spans="1:5" x14ac:dyDescent="0.25">
      <c r="A139000">
        <v>419369</v>
      </c>
      <c r="B139000" s="2">
        <v>44434.634087378639</v>
      </c>
      <c r="C139000">
        <v>267404</v>
      </c>
      <c r="D139000">
        <v>324991</v>
      </c>
      <c r="E139000" s="24">
        <f>VLOOKUP(C139000,Подписчики!A:C,3,0)</f>
        <v>44348.197030448719</v>
      </c>
    </row>
    <row r="139001" spans="1:5" x14ac:dyDescent="0.25">
      <c r="A139001">
        <v>419372</v>
      </c>
      <c r="B139001" s="2">
        <v>44434.634087378647</v>
      </c>
      <c r="C139001">
        <v>284109</v>
      </c>
      <c r="D139001">
        <v>158978</v>
      </c>
      <c r="E139001" s="24">
        <f>VLOOKUP(C139001,Подписчики!A:C,3,0)</f>
        <v>44356.04184362536</v>
      </c>
    </row>
    <row r="139002" spans="1:5" x14ac:dyDescent="0.25">
      <c r="A139002">
        <v>419373</v>
      </c>
      <c r="B139002" s="2">
        <v>44434.634491909383</v>
      </c>
      <c r="C139002">
        <v>324668</v>
      </c>
      <c r="D139002">
        <v>325852</v>
      </c>
      <c r="E139002" s="24">
        <f>VLOOKUP(C139002,Подписчики!A:C,3,0)</f>
        <v>44309.650883938753</v>
      </c>
    </row>
    <row r="139003" spans="1:5" x14ac:dyDescent="0.25">
      <c r="A139003">
        <v>419378</v>
      </c>
      <c r="B139003" s="2">
        <v>44434.635300970869</v>
      </c>
      <c r="C139003">
        <v>39401</v>
      </c>
      <c r="D139003">
        <v>309255</v>
      </c>
      <c r="E139003" s="24">
        <f>VLOOKUP(C139003,Подписчики!A:C,3,0)</f>
        <v>44400.159822649577</v>
      </c>
    </row>
    <row r="139004" spans="1:5" x14ac:dyDescent="0.25">
      <c r="A139004">
        <v>419379</v>
      </c>
      <c r="B139004" s="2">
        <v>44434.636110032363</v>
      </c>
      <c r="C139004">
        <v>227841</v>
      </c>
      <c r="D139004">
        <v>317932</v>
      </c>
      <c r="E139004" s="24">
        <f>VLOOKUP(C139004,Подписчики!A:C,3,0)</f>
        <v>44309.216306445873</v>
      </c>
    </row>
    <row r="139005" spans="1:5" x14ac:dyDescent="0.25">
      <c r="A139005">
        <v>419382</v>
      </c>
      <c r="B139005" s="2">
        <v>44434.636110032363</v>
      </c>
      <c r="C139005">
        <v>323988</v>
      </c>
      <c r="D139005">
        <v>261685</v>
      </c>
      <c r="E139005" s="24">
        <f>VLOOKUP(C139005,Подписчики!A:C,3,0)</f>
        <v>44302.576871011399</v>
      </c>
    </row>
    <row r="139006" spans="1:5" x14ac:dyDescent="0.25">
      <c r="A139006">
        <v>419383</v>
      </c>
      <c r="B139006" s="2">
        <v>44434.636514563106</v>
      </c>
      <c r="C139006">
        <v>104590</v>
      </c>
      <c r="D139006">
        <v>41578</v>
      </c>
      <c r="E139006" s="24">
        <f>VLOOKUP(C139006,Подписчики!A:C,3,0)</f>
        <v>44310.68399066951</v>
      </c>
    </row>
    <row r="139007" spans="1:5" x14ac:dyDescent="0.25">
      <c r="A139007">
        <v>419386</v>
      </c>
      <c r="B139007" s="2">
        <v>44434.636514563106</v>
      </c>
      <c r="C139007">
        <v>158327</v>
      </c>
      <c r="D139007">
        <v>43697</v>
      </c>
      <c r="E139007" s="24">
        <f>VLOOKUP(C139007,Подписчики!A:C,3,0)</f>
        <v>44344.898621011402</v>
      </c>
    </row>
    <row r="139008" spans="1:5" x14ac:dyDescent="0.25">
      <c r="A139008">
        <v>419389</v>
      </c>
      <c r="B139008" s="2">
        <v>44434.636514563106</v>
      </c>
      <c r="C139008">
        <v>214101</v>
      </c>
      <c r="D139008">
        <v>192331</v>
      </c>
      <c r="E139008" s="24">
        <f>VLOOKUP(C139008,Подписчики!A:C,3,0)</f>
        <v>44371.313206374645</v>
      </c>
    </row>
    <row r="139009" spans="1:5" x14ac:dyDescent="0.25">
      <c r="A139009">
        <v>419394</v>
      </c>
      <c r="B139009" s="2">
        <v>44434.636514563106</v>
      </c>
      <c r="C139009">
        <v>308855</v>
      </c>
      <c r="D139009">
        <v>420674</v>
      </c>
      <c r="E139009" s="24">
        <f>VLOOKUP(C139009,Подписчики!A:C,3,0)</f>
        <v>44405.544642806271</v>
      </c>
    </row>
    <row r="139010" spans="1:5" x14ac:dyDescent="0.25">
      <c r="A139010">
        <v>419398</v>
      </c>
      <c r="B139010" s="2">
        <v>44434.636919093849</v>
      </c>
      <c r="C139010">
        <v>233194</v>
      </c>
      <c r="D139010">
        <v>154228</v>
      </c>
      <c r="E139010" s="24">
        <f>VLOOKUP(C139010,Подписчики!A:C,3,0)</f>
        <v>44395.566281695159</v>
      </c>
    </row>
    <row r="139011" spans="1:5" x14ac:dyDescent="0.25">
      <c r="A139011">
        <v>419401</v>
      </c>
      <c r="B139011" s="2">
        <v>44434.636919093849</v>
      </c>
      <c r="C139011">
        <v>349319</v>
      </c>
      <c r="D139011">
        <v>351192</v>
      </c>
      <c r="E139011" s="24">
        <f>VLOOKUP(C139011,Подписчики!A:C,3,0)</f>
        <v>44388.321572578345</v>
      </c>
    </row>
    <row r="139012" spans="1:5" x14ac:dyDescent="0.25">
      <c r="A139012">
        <v>419406</v>
      </c>
      <c r="B139012" s="2">
        <v>44434.637323624593</v>
      </c>
      <c r="C139012">
        <v>51583</v>
      </c>
      <c r="D139012">
        <v>21760</v>
      </c>
      <c r="E139012" s="24">
        <f>VLOOKUP(C139012,Подписчики!A:C,3,0)</f>
        <v>44372.70085940171</v>
      </c>
    </row>
    <row r="139013" spans="1:5" x14ac:dyDescent="0.25">
      <c r="A139013">
        <v>419408</v>
      </c>
      <c r="B139013" s="2">
        <v>44434.6373236246</v>
      </c>
      <c r="C139013">
        <v>140118</v>
      </c>
      <c r="D139013">
        <v>208672</v>
      </c>
      <c r="E139013" s="24">
        <f>VLOOKUP(C139013,Подписчики!A:C,3,0)</f>
        <v>44314.443481801994</v>
      </c>
    </row>
    <row r="139014" spans="1:5" x14ac:dyDescent="0.25">
      <c r="A139014">
        <v>419409</v>
      </c>
      <c r="B139014" s="2">
        <v>44434.637666666662</v>
      </c>
      <c r="C139014">
        <v>252118</v>
      </c>
      <c r="D139014">
        <v>347008</v>
      </c>
      <c r="E139014" s="24">
        <f>VLOOKUP(C139014,Подписчики!A:C,3,0)</f>
        <v>44398.787787179492</v>
      </c>
    </row>
    <row r="139015" spans="1:5" x14ac:dyDescent="0.25">
      <c r="A139015">
        <v>419413</v>
      </c>
      <c r="B139015" s="2">
        <v>44434.638132686086</v>
      </c>
      <c r="C139015">
        <v>11390</v>
      </c>
      <c r="D139015">
        <v>82901</v>
      </c>
      <c r="E139015" s="24">
        <f>VLOOKUP(C139015,Подписчики!A:C,3,0)</f>
        <v>44309.53128354701</v>
      </c>
    </row>
    <row r="139016" spans="1:5" x14ac:dyDescent="0.25">
      <c r="A139016">
        <v>419414</v>
      </c>
      <c r="B139016" s="2">
        <v>44434.638132686086</v>
      </c>
      <c r="C139016">
        <v>250781</v>
      </c>
      <c r="D139016">
        <v>470762</v>
      </c>
      <c r="E139016" s="24">
        <f>VLOOKUP(C139016,Подписчики!A:C,3,0)</f>
        <v>44372.858054344731</v>
      </c>
    </row>
    <row r="139017" spans="1:5" x14ac:dyDescent="0.25">
      <c r="A139017">
        <v>419417</v>
      </c>
      <c r="B139017" s="2">
        <v>44434.639346278316</v>
      </c>
      <c r="C139017">
        <v>182781</v>
      </c>
      <c r="D139017">
        <v>241927</v>
      </c>
      <c r="E139017" s="24">
        <f>VLOOKUP(C139017,Подписчики!A:C,3,0)</f>
        <v>44335.286019871797</v>
      </c>
    </row>
    <row r="139018" spans="1:5" x14ac:dyDescent="0.25">
      <c r="A139018">
        <v>419420</v>
      </c>
      <c r="B139018" s="2">
        <v>44434.640559870553</v>
      </c>
      <c r="C139018">
        <v>150463</v>
      </c>
      <c r="D139018">
        <v>325852</v>
      </c>
      <c r="E139018" s="24">
        <f>VLOOKUP(C139018,Подписчики!A:C,3,0)</f>
        <v>44343.071623326214</v>
      </c>
    </row>
    <row r="139019" spans="1:5" x14ac:dyDescent="0.25">
      <c r="A139019">
        <v>419422</v>
      </c>
      <c r="B139019" s="2">
        <v>44434.642177993526</v>
      </c>
      <c r="C139019">
        <v>318</v>
      </c>
      <c r="D139019">
        <v>478593</v>
      </c>
      <c r="E139019" s="24">
        <f>VLOOKUP(C139019,Подписчики!A:C,3,0)</f>
        <v>44315.696792058407</v>
      </c>
    </row>
    <row r="139020" spans="1:5" x14ac:dyDescent="0.25">
      <c r="A139020">
        <v>419424</v>
      </c>
      <c r="B139020" s="2">
        <v>44434.64298705502</v>
      </c>
      <c r="C139020">
        <v>200218</v>
      </c>
      <c r="D139020">
        <v>324859</v>
      </c>
      <c r="E139020" s="24">
        <f>VLOOKUP(C139020,Подписчики!A:C,3,0)</f>
        <v>44372.186701816237</v>
      </c>
    </row>
    <row r="139021" spans="1:5" x14ac:dyDescent="0.25">
      <c r="A139021">
        <v>419425</v>
      </c>
      <c r="B139021" s="2">
        <v>44434.64298705502</v>
      </c>
      <c r="C139021">
        <v>270650</v>
      </c>
      <c r="D139021">
        <v>189009</v>
      </c>
      <c r="E139021" s="24">
        <f>VLOOKUP(C139021,Подписчики!A:C,3,0)</f>
        <v>44308.389587856123</v>
      </c>
    </row>
    <row r="139022" spans="1:5" x14ac:dyDescent="0.25">
      <c r="A139022">
        <v>419430</v>
      </c>
      <c r="B139022" s="2">
        <v>44434.643391585756</v>
      </c>
      <c r="C139022">
        <v>2218</v>
      </c>
      <c r="D139022">
        <v>153893</v>
      </c>
      <c r="E139022" s="24">
        <f>VLOOKUP(C139022,Подписчики!A:C,3,0)</f>
        <v>44344.437404095443</v>
      </c>
    </row>
    <row r="139023" spans="1:5" x14ac:dyDescent="0.25">
      <c r="A139023">
        <v>419433</v>
      </c>
      <c r="B139023" s="2">
        <v>44434.643391585756</v>
      </c>
      <c r="C139023">
        <v>280314</v>
      </c>
      <c r="D139023">
        <v>42035</v>
      </c>
      <c r="E139023" s="24">
        <f>VLOOKUP(C139023,Подписчики!A:C,3,0)</f>
        <v>44372.998587927352</v>
      </c>
    </row>
    <row r="139024" spans="1:5" x14ac:dyDescent="0.25">
      <c r="A139024">
        <v>419435</v>
      </c>
      <c r="B139024" s="2">
        <v>44434.64541423948</v>
      </c>
      <c r="C139024">
        <v>247917</v>
      </c>
      <c r="D139024">
        <v>155428</v>
      </c>
      <c r="E139024" s="24">
        <f>VLOOKUP(C139024,Подписчики!A:C,3,0)</f>
        <v>44294.911377172357</v>
      </c>
    </row>
    <row r="139025" spans="1:5" x14ac:dyDescent="0.25">
      <c r="A139025">
        <v>419437</v>
      </c>
      <c r="B139025" s="2">
        <v>44434.646223300973</v>
      </c>
      <c r="C139025">
        <v>202076</v>
      </c>
      <c r="D139025">
        <v>371795</v>
      </c>
      <c r="E139025" s="24">
        <f>VLOOKUP(C139025,Подписчики!A:C,3,0)</f>
        <v>44340.247793945869</v>
      </c>
    </row>
    <row r="139026" spans="1:5" x14ac:dyDescent="0.25">
      <c r="A139026">
        <v>419440</v>
      </c>
      <c r="B139026" s="2">
        <v>44434.646666666667</v>
      </c>
      <c r="C139026">
        <v>122343</v>
      </c>
      <c r="D139026">
        <v>104958</v>
      </c>
      <c r="E139026" s="24">
        <f>VLOOKUP(C139026,Подписчики!A:C,3,0)</f>
        <v>44397.298799038464</v>
      </c>
    </row>
    <row r="139027" spans="1:5" x14ac:dyDescent="0.25">
      <c r="A139027">
        <v>419441</v>
      </c>
      <c r="B139027" s="2">
        <v>44434.649055016183</v>
      </c>
      <c r="C139027">
        <v>32484</v>
      </c>
      <c r="D139027">
        <v>230507</v>
      </c>
      <c r="E139027" s="24">
        <f>VLOOKUP(C139027,Подписчики!A:C,3,0)</f>
        <v>44373.640535113955</v>
      </c>
    </row>
    <row r="139028" spans="1:5" x14ac:dyDescent="0.25">
      <c r="A139028">
        <v>419446</v>
      </c>
      <c r="B139028" s="2">
        <v>44434.65</v>
      </c>
      <c r="C139028">
        <v>56836</v>
      </c>
      <c r="D139028">
        <v>346993</v>
      </c>
      <c r="E139028" s="24">
        <f>VLOOKUP(C139028,Подписчики!A:C,3,0)</f>
        <v>44344.655645049861</v>
      </c>
    </row>
    <row r="139029" spans="1:5" x14ac:dyDescent="0.25">
      <c r="A139029">
        <v>419448</v>
      </c>
      <c r="B139029" s="2">
        <v>44434.651482200643</v>
      </c>
      <c r="C139029">
        <v>232456</v>
      </c>
      <c r="D139029">
        <v>252677</v>
      </c>
      <c r="E139029" s="24">
        <f>VLOOKUP(C139029,Подписчики!A:C,3,0)</f>
        <v>44285.380732549856</v>
      </c>
    </row>
    <row r="139030" spans="1:5" x14ac:dyDescent="0.25">
      <c r="A139030">
        <v>419449</v>
      </c>
      <c r="B139030" s="2">
        <v>44434.651482200643</v>
      </c>
      <c r="C139030">
        <v>277192</v>
      </c>
      <c r="D139030">
        <v>153893</v>
      </c>
      <c r="E139030" s="24">
        <f>VLOOKUP(C139030,Подписчики!A:C,3,0)</f>
        <v>44374.641173682336</v>
      </c>
    </row>
    <row r="139031" spans="1:5" x14ac:dyDescent="0.25">
      <c r="A139031">
        <v>419452</v>
      </c>
      <c r="B139031" s="2">
        <v>44434.651666666665</v>
      </c>
      <c r="C139031">
        <v>299441</v>
      </c>
      <c r="D139031">
        <v>175663</v>
      </c>
      <c r="E139031" s="24">
        <f>VLOOKUP(C139031,Подписчики!A:C,3,0)</f>
        <v>44308.596751531339</v>
      </c>
    </row>
    <row r="139032" spans="1:5" x14ac:dyDescent="0.25">
      <c r="A139032">
        <v>419454</v>
      </c>
      <c r="B139032" s="2">
        <v>44434.653504854374</v>
      </c>
      <c r="C139032">
        <v>139342</v>
      </c>
      <c r="D139032">
        <v>266557</v>
      </c>
      <c r="E139032" s="24">
        <f>VLOOKUP(C139032,Подписчики!A:C,3,0)</f>
        <v>44373.45525178063</v>
      </c>
    </row>
    <row r="139033" spans="1:5" x14ac:dyDescent="0.25">
      <c r="A139033">
        <v>419459</v>
      </c>
      <c r="B139033" s="2">
        <v>44434.65431391586</v>
      </c>
      <c r="C139033">
        <v>66441</v>
      </c>
      <c r="D139033">
        <v>122902</v>
      </c>
      <c r="E139033" s="24">
        <f>VLOOKUP(C139033,Подписчики!A:C,3,0)</f>
        <v>44336.347694088319</v>
      </c>
    </row>
    <row r="139034" spans="1:5" x14ac:dyDescent="0.25">
      <c r="A139034">
        <v>419463</v>
      </c>
      <c r="B139034" s="2">
        <v>44434.655932038833</v>
      </c>
      <c r="C139034">
        <v>109549</v>
      </c>
      <c r="D139034">
        <v>109473</v>
      </c>
      <c r="E139034" s="24">
        <f>VLOOKUP(C139034,Подписчики!A:C,3,0)</f>
        <v>44371.882818019942</v>
      </c>
    </row>
    <row r="139035" spans="1:5" x14ac:dyDescent="0.25">
      <c r="A139035">
        <v>419467</v>
      </c>
      <c r="B139035" s="2">
        <v>44434.655932038841</v>
      </c>
      <c r="C139035">
        <v>149915</v>
      </c>
      <c r="D139035">
        <v>309079</v>
      </c>
      <c r="E139035" s="24">
        <f>VLOOKUP(C139035,Подписчики!A:C,3,0)</f>
        <v>44304.515113568377</v>
      </c>
    </row>
    <row r="139036" spans="1:5" x14ac:dyDescent="0.25">
      <c r="A139036">
        <v>419468</v>
      </c>
      <c r="B139036" s="2">
        <v>44434.656336569577</v>
      </c>
      <c r="C139036">
        <v>193630</v>
      </c>
      <c r="D139036">
        <v>411922</v>
      </c>
      <c r="E139036" s="24">
        <f>VLOOKUP(C139036,Подписчики!A:C,3,0)</f>
        <v>44422.158955698011</v>
      </c>
    </row>
    <row r="139037" spans="1:5" x14ac:dyDescent="0.25">
      <c r="A139037">
        <v>419472</v>
      </c>
      <c r="B139037" s="2">
        <v>44434.656336569577</v>
      </c>
      <c r="C139037">
        <v>287896</v>
      </c>
      <c r="D139037">
        <v>230507</v>
      </c>
      <c r="E139037" s="24">
        <f>VLOOKUP(C139037,Подписчики!A:C,3,0)</f>
        <v>44325.456153774925</v>
      </c>
    </row>
    <row r="139038" spans="1:5" x14ac:dyDescent="0.25">
      <c r="A139038">
        <v>419474</v>
      </c>
      <c r="B139038" s="2">
        <v>44434.656741100327</v>
      </c>
      <c r="C139038">
        <v>84683</v>
      </c>
      <c r="D139038">
        <v>411922</v>
      </c>
      <c r="E139038" s="24">
        <f>VLOOKUP(C139038,Подписчики!A:C,3,0)</f>
        <v>44347.082989245006</v>
      </c>
    </row>
    <row r="139039" spans="1:5" x14ac:dyDescent="0.25">
      <c r="A139039">
        <v>419479</v>
      </c>
      <c r="B139039" s="2">
        <v>44434.657550161814</v>
      </c>
      <c r="C139039">
        <v>339712</v>
      </c>
      <c r="D139039">
        <v>262099</v>
      </c>
      <c r="E139039" s="24">
        <f>VLOOKUP(C139039,Подписчики!A:C,3,0)</f>
        <v>44310.792765206548</v>
      </c>
    </row>
    <row r="139040" spans="1:5" x14ac:dyDescent="0.25">
      <c r="A139040">
        <v>419482</v>
      </c>
      <c r="B139040" s="2">
        <v>44434.657954692557</v>
      </c>
      <c r="C139040">
        <v>138959</v>
      </c>
      <c r="D139040">
        <v>472908</v>
      </c>
      <c r="E139040" s="24">
        <f>VLOOKUP(C139040,Подписчики!A:C,3,0)</f>
        <v>44399.6719920584</v>
      </c>
    </row>
    <row r="139041" spans="1:5" x14ac:dyDescent="0.25">
      <c r="A139041">
        <v>419483</v>
      </c>
      <c r="B139041" s="2">
        <v>44434.658666666663</v>
      </c>
      <c r="C139041">
        <v>258682</v>
      </c>
      <c r="D139041">
        <v>267896</v>
      </c>
      <c r="E139041" s="24">
        <f>VLOOKUP(C139041,Подписчики!A:C,3,0)</f>
        <v>44372.558645726494</v>
      </c>
    </row>
    <row r="139042" spans="1:5" x14ac:dyDescent="0.25">
      <c r="A139042">
        <v>419485</v>
      </c>
      <c r="B139042" s="2">
        <v>44434.658666666663</v>
      </c>
      <c r="C139042">
        <v>341306</v>
      </c>
      <c r="D139042">
        <v>21665</v>
      </c>
      <c r="E139042" s="24">
        <f>VLOOKUP(C139042,Подписчики!A:C,3,0)</f>
        <v>44310.823830519948</v>
      </c>
    </row>
    <row r="139043" spans="1:5" x14ac:dyDescent="0.25">
      <c r="A139043">
        <v>419490</v>
      </c>
      <c r="B139043" s="2">
        <v>44434.659168284794</v>
      </c>
      <c r="C139043">
        <v>46691</v>
      </c>
      <c r="D139043">
        <v>4199</v>
      </c>
      <c r="E139043" s="24">
        <f>VLOOKUP(C139043,Подписчики!A:C,3,0)</f>
        <v>44345.756721901707</v>
      </c>
    </row>
    <row r="139044" spans="1:5" x14ac:dyDescent="0.25">
      <c r="A139044">
        <v>419493</v>
      </c>
      <c r="B139044" s="2">
        <v>44434.659333333337</v>
      </c>
      <c r="C139044">
        <v>189900</v>
      </c>
      <c r="D139044">
        <v>341333</v>
      </c>
      <c r="E139044" s="24">
        <f>VLOOKUP(C139044,Подписчики!A:C,3,0)</f>
        <v>44346.120442984327</v>
      </c>
    </row>
    <row r="139045" spans="1:5" x14ac:dyDescent="0.25">
      <c r="A139045">
        <v>419497</v>
      </c>
      <c r="B139045" s="2">
        <v>44434.65997734628</v>
      </c>
      <c r="C139045">
        <v>287914</v>
      </c>
      <c r="D139045">
        <v>241927</v>
      </c>
      <c r="E139045" s="24">
        <f>VLOOKUP(C139045,Подписчики!A:C,3,0)</f>
        <v>44395.735691773501</v>
      </c>
    </row>
    <row r="139046" spans="1:5" x14ac:dyDescent="0.25">
      <c r="A139046">
        <v>419501</v>
      </c>
      <c r="B139046" s="2">
        <v>44434.660786407767</v>
      </c>
      <c r="C139046">
        <v>183101</v>
      </c>
      <c r="D139046">
        <v>254309</v>
      </c>
      <c r="E139046" s="24">
        <f>VLOOKUP(C139046,Подписчики!A:C,3,0)</f>
        <v>44309.437198290601</v>
      </c>
    </row>
    <row r="139047" spans="1:5" x14ac:dyDescent="0.25">
      <c r="A139047">
        <v>419502</v>
      </c>
      <c r="B139047" s="2">
        <v>44434.66119093851</v>
      </c>
      <c r="C139047">
        <v>142191</v>
      </c>
      <c r="D139047">
        <v>304722</v>
      </c>
      <c r="E139047" s="24">
        <f>VLOOKUP(C139047,Подписчики!A:C,3,0)</f>
        <v>44380.391195512821</v>
      </c>
    </row>
    <row r="139048" spans="1:5" x14ac:dyDescent="0.25">
      <c r="A139048">
        <v>419507</v>
      </c>
      <c r="B139048" s="2">
        <v>44434.661595469261</v>
      </c>
      <c r="C139048">
        <v>281871</v>
      </c>
      <c r="D139048">
        <v>157010</v>
      </c>
      <c r="E139048" s="24">
        <f>VLOOKUP(C139048,Подписчики!A:C,3,0)</f>
        <v>44375.666037678064</v>
      </c>
    </row>
    <row r="139049" spans="1:5" x14ac:dyDescent="0.25">
      <c r="A139049">
        <v>419510</v>
      </c>
      <c r="B139049" s="2">
        <v>44434.663213592234</v>
      </c>
      <c r="C139049">
        <v>91587</v>
      </c>
      <c r="D139049">
        <v>419514</v>
      </c>
      <c r="E139049" s="24">
        <f>VLOOKUP(C139049,Подписчики!A:C,3,0)</f>
        <v>44343.078666773501</v>
      </c>
    </row>
    <row r="139050" spans="1:5" x14ac:dyDescent="0.25">
      <c r="A139050">
        <v>419512</v>
      </c>
      <c r="B139050" s="2">
        <v>44434.663213592234</v>
      </c>
      <c r="C139050">
        <v>162363</v>
      </c>
      <c r="D139050">
        <v>181651</v>
      </c>
      <c r="E139050" s="24">
        <f>VLOOKUP(C139050,Подписчики!A:C,3,0)</f>
        <v>44373.433810398863</v>
      </c>
    </row>
    <row r="139051" spans="1:5" x14ac:dyDescent="0.25">
      <c r="A139051">
        <v>419513</v>
      </c>
      <c r="B139051" s="2">
        <v>44434.663213592234</v>
      </c>
      <c r="C139051">
        <v>349210</v>
      </c>
      <c r="D139051">
        <v>474478</v>
      </c>
      <c r="E139051" s="24">
        <f>VLOOKUP(C139051,Подписчики!A:C,3,0)</f>
        <v>44310.657777742163</v>
      </c>
    </row>
    <row r="139052" spans="1:5" x14ac:dyDescent="0.25">
      <c r="A139052">
        <v>419516</v>
      </c>
      <c r="B139052" s="2">
        <v>44434.663999999997</v>
      </c>
      <c r="C139052">
        <v>270045</v>
      </c>
      <c r="D139052">
        <v>218037</v>
      </c>
      <c r="E139052" s="24">
        <f>VLOOKUP(C139052,Подписчики!A:C,3,0)</f>
        <v>44300.021024964386</v>
      </c>
    </row>
    <row r="139053" spans="1:5" x14ac:dyDescent="0.25">
      <c r="A139053">
        <v>419518</v>
      </c>
      <c r="B139053" s="2">
        <v>44434.664427184463</v>
      </c>
      <c r="C139053">
        <v>63867</v>
      </c>
      <c r="D139053">
        <v>187279</v>
      </c>
      <c r="E139053" s="24">
        <f>VLOOKUP(C139053,Подписчики!A:C,3,0)</f>
        <v>44346.377104309118</v>
      </c>
    </row>
    <row r="139054" spans="1:5" x14ac:dyDescent="0.25">
      <c r="A139054">
        <v>419522</v>
      </c>
      <c r="B139054" s="2">
        <v>44434.664427184463</v>
      </c>
      <c r="C139054">
        <v>124057</v>
      </c>
      <c r="D139054">
        <v>230507</v>
      </c>
      <c r="E139054" s="24">
        <f>VLOOKUP(C139054,Подписчики!A:C,3,0)</f>
        <v>44375.392832478632</v>
      </c>
    </row>
    <row r="139055" spans="1:5" x14ac:dyDescent="0.25">
      <c r="A139055">
        <v>419525</v>
      </c>
      <c r="B139055" s="2">
        <v>44434.665236245957</v>
      </c>
      <c r="C139055">
        <v>176643</v>
      </c>
      <c r="D139055">
        <v>248599</v>
      </c>
      <c r="E139055" s="24">
        <f>VLOOKUP(C139055,Подписчики!A:C,3,0)</f>
        <v>44373.341414066948</v>
      </c>
    </row>
    <row r="139056" spans="1:5" x14ac:dyDescent="0.25">
      <c r="A139056">
        <v>419527</v>
      </c>
      <c r="B139056" s="2">
        <v>44434.666045307444</v>
      </c>
      <c r="C139056">
        <v>111115</v>
      </c>
      <c r="D139056">
        <v>30093</v>
      </c>
      <c r="E139056" s="24">
        <f>VLOOKUP(C139056,Подписчики!A:C,3,0)</f>
        <v>44385.790669551279</v>
      </c>
    </row>
    <row r="139057" spans="1:5" x14ac:dyDescent="0.25">
      <c r="A139057">
        <v>419532</v>
      </c>
      <c r="B139057" s="2">
        <v>44434.666045307444</v>
      </c>
      <c r="C139057">
        <v>294441</v>
      </c>
      <c r="D139057">
        <v>261266</v>
      </c>
      <c r="E139057" s="24">
        <f>VLOOKUP(C139057,Подписчики!A:C,3,0)</f>
        <v>44344.107083689458</v>
      </c>
    </row>
    <row r="139058" spans="1:5" x14ac:dyDescent="0.25">
      <c r="A139058">
        <v>419533</v>
      </c>
      <c r="B139058" s="2">
        <v>44434.66685436893</v>
      </c>
      <c r="C139058">
        <v>290737</v>
      </c>
      <c r="D139058">
        <v>158978</v>
      </c>
      <c r="E139058" s="24">
        <f>VLOOKUP(C139058,Подписчики!A:C,3,0)</f>
        <v>44313.623031623931</v>
      </c>
    </row>
    <row r="139059" spans="1:5" x14ac:dyDescent="0.25">
      <c r="A139059">
        <v>419538</v>
      </c>
      <c r="B139059" s="2">
        <v>44434.667258899681</v>
      </c>
      <c r="C139059">
        <v>20062</v>
      </c>
      <c r="D139059">
        <v>18748</v>
      </c>
      <c r="E139059" s="24">
        <f>VLOOKUP(C139059,Подписчики!A:C,3,0)</f>
        <v>44313.667768447296</v>
      </c>
    </row>
    <row r="139060" spans="1:5" x14ac:dyDescent="0.25">
      <c r="A139060">
        <v>419541</v>
      </c>
      <c r="B139060" s="2">
        <v>44434.667258899681</v>
      </c>
      <c r="C139060">
        <v>200091</v>
      </c>
      <c r="D139060">
        <v>230507</v>
      </c>
      <c r="E139060" s="24">
        <f>VLOOKUP(C139060,Подписчики!A:C,3,0)</f>
        <v>44375.931719088316</v>
      </c>
    </row>
    <row r="139061" spans="1:5" x14ac:dyDescent="0.25">
      <c r="A139061">
        <v>419546</v>
      </c>
      <c r="B139061" s="2">
        <v>44434.667663430417</v>
      </c>
      <c r="C139061">
        <v>313851</v>
      </c>
      <c r="D139061">
        <v>472712</v>
      </c>
      <c r="E139061" s="24">
        <f>VLOOKUP(C139061,Подписчики!A:C,3,0)</f>
        <v>44372.739724465806</v>
      </c>
    </row>
    <row r="139062" spans="1:5" x14ac:dyDescent="0.25">
      <c r="A139062">
        <v>419548</v>
      </c>
      <c r="B139062" s="2">
        <v>44434.66968608414</v>
      </c>
      <c r="C139062">
        <v>331220</v>
      </c>
      <c r="D139062">
        <v>88863</v>
      </c>
      <c r="E139062" s="24">
        <f>VLOOKUP(C139062,Подписчики!A:C,3,0)</f>
        <v>44402.519884615387</v>
      </c>
    </row>
    <row r="139063" spans="1:5" x14ac:dyDescent="0.25">
      <c r="A139063">
        <v>419550</v>
      </c>
      <c r="B139063" s="2">
        <v>44434.670495145634</v>
      </c>
      <c r="C139063">
        <v>19313</v>
      </c>
      <c r="D139063">
        <v>21760</v>
      </c>
      <c r="E139063" s="24">
        <f>VLOOKUP(C139063,Подписчики!A:C,3,0)</f>
        <v>44363.638968660969</v>
      </c>
    </row>
    <row r="139064" spans="1:5" x14ac:dyDescent="0.25">
      <c r="A139064">
        <v>419553</v>
      </c>
      <c r="B139064" s="2">
        <v>44434.670495145634</v>
      </c>
      <c r="C139064">
        <v>95896</v>
      </c>
      <c r="D139064">
        <v>5151</v>
      </c>
      <c r="E139064" s="24">
        <f>VLOOKUP(C139064,Подписчики!A:C,3,0)</f>
        <v>44314.654716132478</v>
      </c>
    </row>
    <row r="139065" spans="1:5" x14ac:dyDescent="0.25">
      <c r="A139065">
        <v>419558</v>
      </c>
      <c r="B139065" s="2">
        <v>44434.670495145634</v>
      </c>
      <c r="C139065">
        <v>224005</v>
      </c>
      <c r="D139065">
        <v>380120</v>
      </c>
      <c r="E139065" s="24">
        <f>VLOOKUP(C139065,Подписчики!A:C,3,0)</f>
        <v>44386.469679772083</v>
      </c>
    </row>
    <row r="139066" spans="1:5" x14ac:dyDescent="0.25">
      <c r="A139066">
        <v>419563</v>
      </c>
      <c r="B139066" s="2">
        <v>44434.672113268614</v>
      </c>
      <c r="C139066">
        <v>36275</v>
      </c>
      <c r="D139066">
        <v>472712</v>
      </c>
      <c r="E139066" s="24">
        <f>VLOOKUP(C139066,Подписчики!A:C,3,0)</f>
        <v>44381.846557336183</v>
      </c>
    </row>
    <row r="139067" spans="1:5" x14ac:dyDescent="0.25">
      <c r="A139067">
        <v>419566</v>
      </c>
      <c r="B139067" s="2">
        <v>44434.672113268614</v>
      </c>
      <c r="C139067">
        <v>256797</v>
      </c>
      <c r="D139067">
        <v>120139</v>
      </c>
      <c r="E139067" s="24">
        <f>VLOOKUP(C139067,Подписчики!A:C,3,0)</f>
        <v>44372.171590242164</v>
      </c>
    </row>
    <row r="139068" spans="1:5" x14ac:dyDescent="0.25">
      <c r="A139068">
        <v>419568</v>
      </c>
      <c r="B139068" s="2">
        <v>44434.67251779935</v>
      </c>
      <c r="C139068">
        <v>89546</v>
      </c>
      <c r="D139068">
        <v>158978</v>
      </c>
      <c r="E139068" s="24">
        <f>VLOOKUP(C139068,Подписчики!A:C,3,0)</f>
        <v>44389.433924679492</v>
      </c>
    </row>
    <row r="139069" spans="1:5" x14ac:dyDescent="0.25">
      <c r="A139069">
        <v>419570</v>
      </c>
      <c r="B139069" s="2">
        <v>44434.673731391587</v>
      </c>
      <c r="C139069">
        <v>328186</v>
      </c>
      <c r="D139069">
        <v>250679</v>
      </c>
      <c r="E139069" s="24">
        <f>VLOOKUP(C139069,Подписчики!A:C,3,0)</f>
        <v>44397.183641559823</v>
      </c>
    </row>
    <row r="139070" spans="1:5" x14ac:dyDescent="0.25">
      <c r="A139070">
        <v>419572</v>
      </c>
      <c r="B139070" s="2">
        <v>44434.675754045304</v>
      </c>
      <c r="C139070">
        <v>232095</v>
      </c>
      <c r="D139070">
        <v>4199</v>
      </c>
      <c r="E139070" s="24">
        <f>VLOOKUP(C139070,Подписчики!A:C,3,0)</f>
        <v>44388.899273076924</v>
      </c>
    </row>
    <row r="139071" spans="1:5" x14ac:dyDescent="0.25">
      <c r="A139071">
        <v>419575</v>
      </c>
      <c r="B139071" s="2">
        <v>44434.676563106797</v>
      </c>
      <c r="C139071">
        <v>75817</v>
      </c>
      <c r="D139071">
        <v>154395</v>
      </c>
      <c r="E139071" s="24">
        <f>VLOOKUP(C139071,Подписчики!A:C,3,0)</f>
        <v>44340.333320584046</v>
      </c>
    </row>
    <row r="139072" spans="1:5" x14ac:dyDescent="0.25">
      <c r="A139072">
        <v>419576</v>
      </c>
      <c r="B139072" s="2">
        <v>44434.676967637541</v>
      </c>
      <c r="C139072">
        <v>82266</v>
      </c>
      <c r="D139072">
        <v>118549</v>
      </c>
      <c r="E139072" s="24">
        <f>VLOOKUP(C139072,Подписчики!A:C,3,0)</f>
        <v>44296.039225427354</v>
      </c>
    </row>
    <row r="139073" spans="1:5" x14ac:dyDescent="0.25">
      <c r="A139073">
        <v>419579</v>
      </c>
      <c r="B139073" s="2">
        <v>44434.677372168284</v>
      </c>
      <c r="C139073">
        <v>41037</v>
      </c>
      <c r="D139073">
        <v>369021</v>
      </c>
      <c r="E139073" s="24">
        <f>VLOOKUP(C139073,Подписчики!A:C,3,0)</f>
        <v>44368.448886716527</v>
      </c>
    </row>
    <row r="139074" spans="1:5" x14ac:dyDescent="0.25">
      <c r="A139074">
        <v>419584</v>
      </c>
      <c r="B139074" s="2">
        <v>44434.677372168284</v>
      </c>
      <c r="C139074">
        <v>73659</v>
      </c>
      <c r="D139074">
        <v>172207</v>
      </c>
      <c r="E139074" s="24">
        <f>VLOOKUP(C139074,Подписчики!A:C,3,0)</f>
        <v>44308.87647122507</v>
      </c>
    </row>
    <row r="139075" spans="1:5" x14ac:dyDescent="0.25">
      <c r="A139075">
        <v>419585</v>
      </c>
      <c r="B139075" s="2">
        <v>44434.677776699027</v>
      </c>
      <c r="C139075">
        <v>296752</v>
      </c>
      <c r="D139075">
        <v>258219</v>
      </c>
      <c r="E139075" s="24">
        <f>VLOOKUP(C139075,Подписчики!A:C,3,0)</f>
        <v>44346.018314529916</v>
      </c>
    </row>
    <row r="139076" spans="1:5" x14ac:dyDescent="0.25">
      <c r="A139076">
        <v>419586</v>
      </c>
      <c r="B139076" s="2">
        <v>44434.680203883494</v>
      </c>
      <c r="C139076">
        <v>314894</v>
      </c>
      <c r="D139076">
        <v>419338</v>
      </c>
      <c r="E139076" s="24">
        <f>VLOOKUP(C139076,Подписчики!A:C,3,0)</f>
        <v>44328.725952777771</v>
      </c>
    </row>
    <row r="139077" spans="1:5" x14ac:dyDescent="0.25">
      <c r="A139077">
        <v>419588</v>
      </c>
      <c r="B139077" s="2">
        <v>44434.682631067961</v>
      </c>
      <c r="C139077">
        <v>112905</v>
      </c>
      <c r="D139077">
        <v>411922</v>
      </c>
      <c r="E139077" s="24">
        <f>VLOOKUP(C139077,Подписчики!A:C,3,0)</f>
        <v>44378.738724715105</v>
      </c>
    </row>
    <row r="139078" spans="1:5" x14ac:dyDescent="0.25">
      <c r="A139078">
        <v>419589</v>
      </c>
      <c r="B139078" s="2">
        <v>44434.682631067961</v>
      </c>
      <c r="C139078">
        <v>241616</v>
      </c>
      <c r="D139078">
        <v>258219</v>
      </c>
      <c r="E139078" s="24">
        <f>VLOOKUP(C139078,Подписчики!A:C,3,0)</f>
        <v>44343.570976068375</v>
      </c>
    </row>
    <row r="139079" spans="1:5" x14ac:dyDescent="0.25">
      <c r="A139079">
        <v>419592</v>
      </c>
      <c r="B139079" s="2">
        <v>44434.682631067961</v>
      </c>
      <c r="C139079">
        <v>326078</v>
      </c>
      <c r="D139079">
        <v>53136</v>
      </c>
      <c r="E139079" s="24">
        <f>VLOOKUP(C139079,Подписчики!A:C,3,0)</f>
        <v>44376.978580021365</v>
      </c>
    </row>
    <row r="139080" spans="1:5" x14ac:dyDescent="0.25">
      <c r="A139080">
        <v>419594</v>
      </c>
      <c r="B139080" s="2">
        <v>44434.684249190941</v>
      </c>
      <c r="C139080">
        <v>140736</v>
      </c>
      <c r="D139080">
        <v>472712</v>
      </c>
      <c r="E139080" s="24">
        <f>VLOOKUP(C139080,Подписчики!A:C,3,0)</f>
        <v>44376.549135113957</v>
      </c>
    </row>
    <row r="139081" spans="1:5" x14ac:dyDescent="0.25">
      <c r="A139081">
        <v>419595</v>
      </c>
      <c r="B139081" s="2">
        <v>44434.685462783171</v>
      </c>
      <c r="C139081">
        <v>217522</v>
      </c>
      <c r="D139081">
        <v>122902</v>
      </c>
      <c r="E139081" s="24">
        <f>VLOOKUP(C139081,Подписчики!A:C,3,0)</f>
        <v>44391.055032371798</v>
      </c>
    </row>
    <row r="139082" spans="1:5" x14ac:dyDescent="0.25">
      <c r="A139082">
        <v>419600</v>
      </c>
      <c r="B139082" s="2">
        <v>44434.685867313921</v>
      </c>
      <c r="C139082">
        <v>138928</v>
      </c>
      <c r="D139082">
        <v>37644</v>
      </c>
      <c r="E139082" s="24">
        <f>VLOOKUP(C139082,Подписчики!A:C,3,0)</f>
        <v>44314.659279558407</v>
      </c>
    </row>
    <row r="139083" spans="1:5" x14ac:dyDescent="0.25">
      <c r="A139083">
        <v>419603</v>
      </c>
      <c r="B139083" s="2">
        <v>44434.686271844657</v>
      </c>
      <c r="C139083">
        <v>287098</v>
      </c>
      <c r="D139083">
        <v>104958</v>
      </c>
      <c r="E139083" s="24">
        <f>VLOOKUP(C139083,Подписчики!A:C,3,0)</f>
        <v>44297.242458903136</v>
      </c>
    </row>
    <row r="139084" spans="1:5" x14ac:dyDescent="0.25">
      <c r="A139084">
        <v>419607</v>
      </c>
      <c r="B139084" s="2">
        <v>44434.686271844665</v>
      </c>
      <c r="C139084">
        <v>194987</v>
      </c>
      <c r="D139084">
        <v>404226</v>
      </c>
      <c r="E139084" s="24">
        <f>VLOOKUP(C139084,Подписчики!A:C,3,0)</f>
        <v>44371.082960292028</v>
      </c>
    </row>
    <row r="139085" spans="1:5" x14ac:dyDescent="0.25">
      <c r="A139085">
        <v>419612</v>
      </c>
      <c r="B139085" s="2">
        <v>44434.688699029124</v>
      </c>
      <c r="C139085">
        <v>120823</v>
      </c>
      <c r="D139085">
        <v>209122</v>
      </c>
      <c r="E139085" s="24">
        <f>VLOOKUP(C139085,Подписчики!A:C,3,0)</f>
        <v>44392.064058974356</v>
      </c>
    </row>
    <row r="139086" spans="1:5" x14ac:dyDescent="0.25">
      <c r="A139086">
        <v>419614</v>
      </c>
      <c r="B139086" s="2">
        <v>44434.689508090618</v>
      </c>
      <c r="C139086">
        <v>4530</v>
      </c>
      <c r="D139086">
        <v>86587</v>
      </c>
      <c r="E139086" s="24">
        <f>VLOOKUP(C139086,Подписчики!A:C,3,0)</f>
        <v>44371.416720940178</v>
      </c>
    </row>
    <row r="139087" spans="1:5" x14ac:dyDescent="0.25">
      <c r="A139087">
        <v>419616</v>
      </c>
      <c r="B139087" s="2">
        <v>44434.689912621361</v>
      </c>
      <c r="C139087">
        <v>152008</v>
      </c>
      <c r="D139087">
        <v>119655</v>
      </c>
      <c r="E139087" s="24">
        <f>VLOOKUP(C139087,Подписчики!A:C,3,0)</f>
        <v>44352.715682799149</v>
      </c>
    </row>
    <row r="139088" spans="1:5" x14ac:dyDescent="0.25">
      <c r="A139088">
        <v>419617</v>
      </c>
      <c r="B139088" s="2">
        <v>44434.691530744341</v>
      </c>
      <c r="C139088">
        <v>260169</v>
      </c>
      <c r="D139088">
        <v>137327</v>
      </c>
      <c r="E139088" s="24">
        <f>VLOOKUP(C139088,Подписчики!A:C,3,0)</f>
        <v>44385.898899643878</v>
      </c>
    </row>
    <row r="139089" spans="1:5" x14ac:dyDescent="0.25">
      <c r="A139089">
        <v>419621</v>
      </c>
      <c r="B139089" s="2">
        <v>44434.691935275077</v>
      </c>
      <c r="C139089">
        <v>134092</v>
      </c>
      <c r="D139089">
        <v>242428</v>
      </c>
      <c r="E139089" s="24">
        <f>VLOOKUP(C139089,Подписчики!A:C,3,0)</f>
        <v>44371.131220726493</v>
      </c>
    </row>
    <row r="139090" spans="1:5" x14ac:dyDescent="0.25">
      <c r="A139090">
        <v>419624</v>
      </c>
      <c r="B139090" s="2">
        <v>44434.693148867314</v>
      </c>
      <c r="C139090">
        <v>120235</v>
      </c>
      <c r="D139090">
        <v>158978</v>
      </c>
      <c r="E139090" s="24">
        <f>VLOOKUP(C139090,Подписчики!A:C,3,0)</f>
        <v>44326.887005733624</v>
      </c>
    </row>
    <row r="139091" spans="1:5" x14ac:dyDescent="0.25">
      <c r="A139091">
        <v>419627</v>
      </c>
      <c r="B139091" s="2">
        <v>44434.693553398058</v>
      </c>
      <c r="C139091">
        <v>212639</v>
      </c>
      <c r="D139091">
        <v>444350</v>
      </c>
      <c r="E139091" s="24">
        <f>VLOOKUP(C139091,Подписчики!A:C,3,0)</f>
        <v>44315.659194836182</v>
      </c>
    </row>
    <row r="139092" spans="1:5" x14ac:dyDescent="0.25">
      <c r="A139092">
        <v>419628</v>
      </c>
      <c r="B139092" s="2">
        <v>44434.695171521031</v>
      </c>
      <c r="C139092">
        <v>27715</v>
      </c>
      <c r="D139092">
        <v>351192</v>
      </c>
      <c r="E139092" s="24">
        <f>VLOOKUP(C139092,Подписчики!A:C,3,0)</f>
        <v>44364.843761502852</v>
      </c>
    </row>
    <row r="139093" spans="1:5" x14ac:dyDescent="0.25">
      <c r="A139093">
        <v>419629</v>
      </c>
      <c r="B139093" s="2">
        <v>44434.697194174754</v>
      </c>
      <c r="C139093">
        <v>253566</v>
      </c>
      <c r="D139093">
        <v>397390</v>
      </c>
      <c r="E139093" s="24">
        <f>VLOOKUP(C139093,Подписчики!A:C,3,0)</f>
        <v>44393.289974750718</v>
      </c>
    </row>
    <row r="139094" spans="1:5" x14ac:dyDescent="0.25">
      <c r="A139094">
        <v>419631</v>
      </c>
      <c r="B139094" s="2">
        <v>44434.697598705505</v>
      </c>
      <c r="C139094">
        <v>101509</v>
      </c>
      <c r="D139094">
        <v>182191</v>
      </c>
      <c r="E139094" s="24">
        <f>VLOOKUP(C139094,Подписчики!A:C,3,0)</f>
        <v>44373.157115669514</v>
      </c>
    </row>
    <row r="139095" spans="1:5" x14ac:dyDescent="0.25">
      <c r="A139095">
        <v>419636</v>
      </c>
      <c r="B139095" s="2">
        <v>44434.697666666667</v>
      </c>
      <c r="C139095">
        <v>329132</v>
      </c>
      <c r="D139095">
        <v>145779</v>
      </c>
      <c r="E139095" s="24">
        <f>VLOOKUP(C139095,Подписчики!A:C,3,0)</f>
        <v>44388.047138461538</v>
      </c>
    </row>
    <row r="139096" spans="1:5" x14ac:dyDescent="0.25">
      <c r="A139096">
        <v>419641</v>
      </c>
      <c r="B139096" s="2">
        <v>44434.7</v>
      </c>
      <c r="C139096">
        <v>48489</v>
      </c>
      <c r="D139096">
        <v>118549</v>
      </c>
      <c r="E139096" s="24">
        <f>VLOOKUP(C139096,Подписчики!A:C,3,0)</f>
        <v>44419.694352920233</v>
      </c>
    </row>
    <row r="139097" spans="1:5" x14ac:dyDescent="0.25">
      <c r="A139097">
        <v>419646</v>
      </c>
      <c r="B139097" s="2">
        <v>44434.700025889964</v>
      </c>
      <c r="C139097">
        <v>215146</v>
      </c>
      <c r="D139097">
        <v>43842</v>
      </c>
      <c r="E139097" s="24">
        <f>VLOOKUP(C139097,Подписчики!A:C,3,0)</f>
        <v>44352.468904594018</v>
      </c>
    </row>
    <row r="139098" spans="1:5" x14ac:dyDescent="0.25">
      <c r="A139098">
        <v>419649</v>
      </c>
      <c r="B139098" s="2">
        <v>44434.700430420715</v>
      </c>
      <c r="C139098">
        <v>329140</v>
      </c>
      <c r="D139098">
        <v>62570</v>
      </c>
      <c r="E139098" s="24">
        <f>VLOOKUP(C139098,Подписчики!A:C,3,0)</f>
        <v>44343.980223326216</v>
      </c>
    </row>
    <row r="139099" spans="1:5" x14ac:dyDescent="0.25">
      <c r="A139099">
        <v>419652</v>
      </c>
      <c r="B139099" s="2">
        <v>44434.701000000001</v>
      </c>
      <c r="C139099">
        <v>208743</v>
      </c>
      <c r="D139099">
        <v>21407</v>
      </c>
      <c r="E139099" s="24">
        <f>VLOOKUP(C139099,Подписчики!A:C,3,0)</f>
        <v>44377.030223112532</v>
      </c>
    </row>
    <row r="139100" spans="1:5" x14ac:dyDescent="0.25">
      <c r="A139100">
        <v>419654</v>
      </c>
      <c r="B139100" s="2">
        <v>44434.702453074431</v>
      </c>
      <c r="C139100">
        <v>29685</v>
      </c>
      <c r="D139100">
        <v>313721</v>
      </c>
      <c r="E139100" s="24">
        <f>VLOOKUP(C139100,Подписчики!A:C,3,0)</f>
        <v>44372.099980947292</v>
      </c>
    </row>
    <row r="139101" spans="1:5" x14ac:dyDescent="0.25">
      <c r="A139101">
        <v>419659</v>
      </c>
      <c r="B139101" s="2">
        <v>44434.702453074431</v>
      </c>
      <c r="C139101">
        <v>292876</v>
      </c>
      <c r="D139101">
        <v>351192</v>
      </c>
      <c r="E139101" s="24">
        <f>VLOOKUP(C139101,Подписчики!A:C,3,0)</f>
        <v>44376.073839992874</v>
      </c>
    </row>
    <row r="139102" spans="1:5" x14ac:dyDescent="0.25">
      <c r="A139102">
        <v>419661</v>
      </c>
      <c r="B139102" s="2">
        <v>44434.704475728155</v>
      </c>
      <c r="C139102">
        <v>292732</v>
      </c>
      <c r="D139102">
        <v>230507</v>
      </c>
      <c r="E139102" s="24">
        <f>VLOOKUP(C139102,Подписчики!A:C,3,0)</f>
        <v>44374.500192129628</v>
      </c>
    </row>
    <row r="139103" spans="1:5" x14ac:dyDescent="0.25">
      <c r="A139103">
        <v>419666</v>
      </c>
      <c r="B139103" s="2">
        <v>44434.704880258898</v>
      </c>
      <c r="C139103">
        <v>218669</v>
      </c>
      <c r="D139103">
        <v>357547</v>
      </c>
      <c r="E139103" s="24">
        <f>VLOOKUP(C139103,Подписчики!A:C,3,0)</f>
        <v>44391.212947863256</v>
      </c>
    </row>
    <row r="139104" spans="1:5" x14ac:dyDescent="0.25">
      <c r="A139104">
        <v>419667</v>
      </c>
      <c r="B139104" s="2">
        <v>44434.705284789641</v>
      </c>
      <c r="C139104">
        <v>62644</v>
      </c>
      <c r="D139104">
        <v>309255</v>
      </c>
      <c r="E139104" s="24">
        <f>VLOOKUP(C139104,Подписчики!A:C,3,0)</f>
        <v>44298.203550890306</v>
      </c>
    </row>
    <row r="139105" spans="1:5" x14ac:dyDescent="0.25">
      <c r="A139105">
        <v>419671</v>
      </c>
      <c r="B139105" s="2">
        <v>44434.705333333339</v>
      </c>
      <c r="C139105">
        <v>297987</v>
      </c>
      <c r="D139105">
        <v>350525</v>
      </c>
      <c r="E139105" s="24">
        <f>VLOOKUP(C139105,Подписчики!A:C,3,0)</f>
        <v>44346.575083689459</v>
      </c>
    </row>
    <row r="139106" spans="1:5" x14ac:dyDescent="0.25">
      <c r="A139106">
        <v>419675</v>
      </c>
      <c r="B139106" s="2">
        <v>44434.705689320392</v>
      </c>
      <c r="C139106">
        <v>145014</v>
      </c>
      <c r="D139106">
        <v>189009</v>
      </c>
      <c r="E139106" s="24">
        <f>VLOOKUP(C139106,Подписчики!A:C,3,0)</f>
        <v>44382.427936716522</v>
      </c>
    </row>
    <row r="139107" spans="1:5" x14ac:dyDescent="0.25">
      <c r="A139107">
        <v>419678</v>
      </c>
      <c r="B139107" s="2">
        <v>44434.706093851135</v>
      </c>
      <c r="C139107">
        <v>101646</v>
      </c>
      <c r="D139107">
        <v>388561</v>
      </c>
      <c r="E139107" s="24">
        <f>VLOOKUP(C139107,Подписчики!A:C,3,0)</f>
        <v>44346.265603881766</v>
      </c>
    </row>
    <row r="139108" spans="1:5" x14ac:dyDescent="0.25">
      <c r="A139108">
        <v>419679</v>
      </c>
      <c r="B139108" s="2">
        <v>44434.706498381878</v>
      </c>
      <c r="C139108">
        <v>227894</v>
      </c>
      <c r="D139108">
        <v>304722</v>
      </c>
      <c r="E139108" s="24">
        <f>VLOOKUP(C139108,Подписчики!A:C,3,0)</f>
        <v>44341.824971937327</v>
      </c>
    </row>
    <row r="139109" spans="1:5" x14ac:dyDescent="0.25">
      <c r="A139109">
        <v>419680</v>
      </c>
      <c r="B139109" s="2">
        <v>44434.706902912621</v>
      </c>
      <c r="C139109">
        <v>197352</v>
      </c>
      <c r="D139109">
        <v>133955</v>
      </c>
      <c r="E139109" s="24">
        <f>VLOOKUP(C139109,Подписчики!A:C,3,0)</f>
        <v>44343.484212179494</v>
      </c>
    </row>
    <row r="139110" spans="1:5" x14ac:dyDescent="0.25">
      <c r="A139110">
        <v>419684</v>
      </c>
      <c r="B139110" s="2">
        <v>44434.706902912621</v>
      </c>
      <c r="C139110">
        <v>253442</v>
      </c>
      <c r="D139110">
        <v>165114</v>
      </c>
      <c r="E139110" s="24">
        <f>VLOOKUP(C139110,Подписчики!A:C,3,0)</f>
        <v>44341.004049216528</v>
      </c>
    </row>
    <row r="139111" spans="1:5" x14ac:dyDescent="0.25">
      <c r="A139111">
        <v>419685</v>
      </c>
      <c r="B139111" s="2">
        <v>44434.707711974115</v>
      </c>
      <c r="C139111">
        <v>85261</v>
      </c>
      <c r="D139111">
        <v>472330</v>
      </c>
      <c r="E139111" s="24">
        <f>VLOOKUP(C139111,Подписчики!A:C,3,0)</f>
        <v>44343.557342735046</v>
      </c>
    </row>
    <row r="139112" spans="1:5" x14ac:dyDescent="0.25">
      <c r="A139112">
        <v>419686</v>
      </c>
      <c r="B139112" s="2">
        <v>44434.707711974115</v>
      </c>
      <c r="C139112">
        <v>296344</v>
      </c>
      <c r="D139112">
        <v>10953</v>
      </c>
      <c r="E139112" s="24">
        <f>VLOOKUP(C139112,Подписчики!A:C,3,0)</f>
        <v>44329.131885719376</v>
      </c>
    </row>
    <row r="139113" spans="1:5" x14ac:dyDescent="0.25">
      <c r="A139113">
        <v>419691</v>
      </c>
      <c r="B139113" s="2">
        <v>44434.709330097088</v>
      </c>
      <c r="C139113">
        <v>57563</v>
      </c>
      <c r="D139113">
        <v>460179</v>
      </c>
      <c r="E139113" s="24">
        <f>VLOOKUP(C139113,Подписчики!A:C,3,0)</f>
        <v>44294.823114031344</v>
      </c>
    </row>
    <row r="139114" spans="1:5" x14ac:dyDescent="0.25">
      <c r="A139114">
        <v>419696</v>
      </c>
      <c r="B139114" s="2">
        <v>44434.709330097088</v>
      </c>
      <c r="C139114">
        <v>281921</v>
      </c>
      <c r="D139114">
        <v>281056</v>
      </c>
      <c r="E139114" s="24">
        <f>VLOOKUP(C139114,Подписчики!A:C,3,0)</f>
        <v>44372.082594622509</v>
      </c>
    </row>
    <row r="139115" spans="1:5" x14ac:dyDescent="0.25">
      <c r="A139115">
        <v>419697</v>
      </c>
      <c r="B139115" s="2">
        <v>44434.709734627831</v>
      </c>
      <c r="C139115">
        <v>231514</v>
      </c>
      <c r="D139115">
        <v>411922</v>
      </c>
      <c r="E139115" s="24">
        <f>VLOOKUP(C139115,Подписчики!A:C,3,0)</f>
        <v>44343.90069323362</v>
      </c>
    </row>
    <row r="139116" spans="1:5" x14ac:dyDescent="0.25">
      <c r="A139116">
        <v>419699</v>
      </c>
      <c r="B139116" s="2">
        <v>44434.710948220069</v>
      </c>
      <c r="C139116">
        <v>294219</v>
      </c>
      <c r="D139116">
        <v>455878</v>
      </c>
      <c r="E139116" s="24">
        <f>VLOOKUP(C139116,Подписчики!A:C,3,0)</f>
        <v>44295.903269551287</v>
      </c>
    </row>
    <row r="139117" spans="1:5" x14ac:dyDescent="0.25">
      <c r="A139117">
        <v>419700</v>
      </c>
      <c r="B139117" s="2">
        <v>44434.711352750805</v>
      </c>
      <c r="C139117">
        <v>79595</v>
      </c>
      <c r="D139117">
        <v>153893</v>
      </c>
      <c r="E139117" s="24">
        <f>VLOOKUP(C139117,Подписчики!A:C,3,0)</f>
        <v>44350.113071403131</v>
      </c>
    </row>
    <row r="139118" spans="1:5" x14ac:dyDescent="0.25">
      <c r="A139118">
        <v>419705</v>
      </c>
      <c r="B139118" s="2">
        <v>44434.711352750805</v>
      </c>
      <c r="C139118">
        <v>244489</v>
      </c>
      <c r="D139118">
        <v>230507</v>
      </c>
      <c r="E139118" s="24">
        <f>VLOOKUP(C139118,Подписчики!A:C,3,0)</f>
        <v>44343.051528810545</v>
      </c>
    </row>
    <row r="139119" spans="1:5" x14ac:dyDescent="0.25">
      <c r="A139119">
        <v>419707</v>
      </c>
      <c r="B139119" s="2">
        <v>44434.712161812298</v>
      </c>
      <c r="C139119">
        <v>187065</v>
      </c>
      <c r="D139119">
        <v>42035</v>
      </c>
      <c r="E139119" s="24">
        <f>VLOOKUP(C139119,Подписчики!A:C,3,0)</f>
        <v>44309.975799038461</v>
      </c>
    </row>
    <row r="139120" spans="1:5" x14ac:dyDescent="0.25">
      <c r="A139120">
        <v>419712</v>
      </c>
      <c r="B139120" s="2">
        <v>44434.712566343042</v>
      </c>
      <c r="C139120">
        <v>148101</v>
      </c>
      <c r="D139120">
        <v>227775</v>
      </c>
      <c r="E139120" s="24">
        <f>VLOOKUP(C139120,Подписчики!A:C,3,0)</f>
        <v>44345.014961289176</v>
      </c>
    </row>
    <row r="139121" spans="1:5" x14ac:dyDescent="0.25">
      <c r="A139121">
        <v>419714</v>
      </c>
      <c r="B139121" s="2">
        <v>44434.714184466022</v>
      </c>
      <c r="C139121">
        <v>283024</v>
      </c>
      <c r="D139121">
        <v>444546</v>
      </c>
      <c r="E139121" s="24">
        <f>VLOOKUP(C139121,Подписчики!A:C,3,0)</f>
        <v>44388.694239280623</v>
      </c>
    </row>
    <row r="139122" spans="1:5" x14ac:dyDescent="0.25">
      <c r="A139122">
        <v>419717</v>
      </c>
      <c r="B139122" s="2">
        <v>44434.714184466022</v>
      </c>
      <c r="C139122">
        <v>339022</v>
      </c>
      <c r="D139122">
        <v>411922</v>
      </c>
      <c r="E139122" s="24">
        <f>VLOOKUP(C139122,Подписчики!A:C,3,0)</f>
        <v>44376.18957795584</v>
      </c>
    </row>
    <row r="139123" spans="1:5" x14ac:dyDescent="0.25">
      <c r="A139123">
        <v>419720</v>
      </c>
      <c r="B139123" s="2">
        <v>44434.714993527508</v>
      </c>
      <c r="C139123">
        <v>96287</v>
      </c>
      <c r="D139123">
        <v>455424</v>
      </c>
      <c r="E139123" s="24">
        <f>VLOOKUP(C139123,Подписчики!A:C,3,0)</f>
        <v>44412.27784615384</v>
      </c>
    </row>
    <row r="139124" spans="1:5" x14ac:dyDescent="0.25">
      <c r="A139124">
        <v>419723</v>
      </c>
      <c r="B139124" s="2">
        <v>44434.716207119738</v>
      </c>
      <c r="C139124">
        <v>329751</v>
      </c>
      <c r="D139124">
        <v>279264</v>
      </c>
      <c r="E139124" s="24">
        <f>VLOOKUP(C139124,Подписчики!A:C,3,0)</f>
        <v>44321.638112713677</v>
      </c>
    </row>
    <row r="139125" spans="1:5" x14ac:dyDescent="0.25">
      <c r="A139125">
        <v>419725</v>
      </c>
      <c r="B139125" s="2">
        <v>44434.718229773462</v>
      </c>
      <c r="C139125">
        <v>219559</v>
      </c>
      <c r="D139125">
        <v>83380</v>
      </c>
      <c r="E139125" s="24">
        <f>VLOOKUP(C139125,Подписчики!A:C,3,0)</f>
        <v>44371.372396189458</v>
      </c>
    </row>
    <row r="139126" spans="1:5" x14ac:dyDescent="0.25">
      <c r="A139126">
        <v>419728</v>
      </c>
      <c r="B139126" s="2">
        <v>44434.719038834948</v>
      </c>
      <c r="C139126">
        <v>239008</v>
      </c>
      <c r="D139126">
        <v>424394</v>
      </c>
      <c r="E139126" s="24">
        <f>VLOOKUP(C139126,Подписчики!A:C,3,0)</f>
        <v>44303.267533938742</v>
      </c>
    </row>
    <row r="139127" spans="1:5" x14ac:dyDescent="0.25">
      <c r="A139127">
        <v>419732</v>
      </c>
      <c r="B139127" s="2">
        <v>44434.719038834955</v>
      </c>
      <c r="C139127">
        <v>168850</v>
      </c>
      <c r="D139127">
        <v>145946</v>
      </c>
      <c r="E139127" s="24">
        <f>VLOOKUP(C139127,Подписчики!A:C,3,0)</f>
        <v>44361.981514066953</v>
      </c>
    </row>
    <row r="139128" spans="1:5" x14ac:dyDescent="0.25">
      <c r="A139128">
        <v>419736</v>
      </c>
      <c r="B139128" s="2">
        <v>44434.719443365699</v>
      </c>
      <c r="C139128">
        <v>192800</v>
      </c>
      <c r="D139128">
        <v>155428</v>
      </c>
      <c r="E139128" s="24">
        <f>VLOOKUP(C139128,Подписчики!A:C,3,0)</f>
        <v>44371.862793233624</v>
      </c>
    </row>
    <row r="139129" spans="1:5" x14ac:dyDescent="0.25">
      <c r="A139129">
        <v>419741</v>
      </c>
      <c r="B139129" s="2">
        <v>44434.719847896442</v>
      </c>
      <c r="C139129">
        <v>315197</v>
      </c>
      <c r="D139129">
        <v>182984</v>
      </c>
      <c r="E139129" s="24">
        <f>VLOOKUP(C139129,Подписчики!A:C,3,0)</f>
        <v>44313.291664245015</v>
      </c>
    </row>
    <row r="139130" spans="1:5" x14ac:dyDescent="0.25">
      <c r="A139130">
        <v>419742</v>
      </c>
      <c r="B139130" s="2">
        <v>44434.720252427185</v>
      </c>
      <c r="C139130">
        <v>336839</v>
      </c>
      <c r="D139130">
        <v>170185</v>
      </c>
      <c r="E139130" s="24">
        <f>VLOOKUP(C139130,Подписчики!A:C,3,0)</f>
        <v>44373.897092307699</v>
      </c>
    </row>
    <row r="139131" spans="1:5" x14ac:dyDescent="0.25">
      <c r="A139131">
        <v>419746</v>
      </c>
      <c r="B139131" s="2">
        <v>44434.720656957928</v>
      </c>
      <c r="C139131">
        <v>41957</v>
      </c>
      <c r="D139131">
        <v>397531</v>
      </c>
      <c r="E139131" s="24">
        <f>VLOOKUP(C139131,Подписчики!A:C,3,0)</f>
        <v>44373.056463817666</v>
      </c>
    </row>
    <row r="139132" spans="1:5" x14ac:dyDescent="0.25">
      <c r="A139132">
        <v>419748</v>
      </c>
      <c r="B139132" s="2">
        <v>44434.721870550158</v>
      </c>
      <c r="C139132">
        <v>198486</v>
      </c>
      <c r="D139132">
        <v>123413</v>
      </c>
      <c r="E139132" s="24">
        <f>VLOOKUP(C139132,Подписчики!A:C,3,0)</f>
        <v>44368.540594622507</v>
      </c>
    </row>
    <row r="139133" spans="1:5" x14ac:dyDescent="0.25">
      <c r="A139133">
        <v>419753</v>
      </c>
      <c r="B139133" s="2">
        <v>44434.721870550165</v>
      </c>
      <c r="C139133">
        <v>312053</v>
      </c>
      <c r="D139133">
        <v>6790</v>
      </c>
      <c r="E139133" s="24">
        <f>VLOOKUP(C139133,Подписчики!A:C,3,0)</f>
        <v>44376.288627528491</v>
      </c>
    </row>
    <row r="139134" spans="1:5" x14ac:dyDescent="0.25">
      <c r="A139134">
        <v>419755</v>
      </c>
      <c r="B139134" s="2">
        <v>44434.722275080909</v>
      </c>
      <c r="C139134">
        <v>115992</v>
      </c>
      <c r="D139134">
        <v>369021</v>
      </c>
      <c r="E139134" s="24">
        <f>VLOOKUP(C139134,Подписчики!A:C,3,0)</f>
        <v>44296.251262001424</v>
      </c>
    </row>
    <row r="139135" spans="1:5" x14ac:dyDescent="0.25">
      <c r="A139135">
        <v>419759</v>
      </c>
      <c r="B139135" s="2">
        <v>44434.722679611645</v>
      </c>
      <c r="C139135">
        <v>42465</v>
      </c>
      <c r="D139135">
        <v>447858</v>
      </c>
      <c r="E139135" s="24">
        <f>VLOOKUP(C139135,Подписчики!A:C,3,0)</f>
        <v>44339.681135576924</v>
      </c>
    </row>
    <row r="139136" spans="1:5" x14ac:dyDescent="0.25">
      <c r="A139136">
        <v>419760</v>
      </c>
      <c r="B139136" s="2">
        <v>44434.723893203889</v>
      </c>
      <c r="C139136">
        <v>74022</v>
      </c>
      <c r="D139136">
        <v>410720</v>
      </c>
      <c r="E139136" s="24">
        <f>VLOOKUP(C139136,Подписчики!A:C,3,0)</f>
        <v>44411.575435790597</v>
      </c>
    </row>
    <row r="139137" spans="1:5" x14ac:dyDescent="0.25">
      <c r="A139137">
        <v>419765</v>
      </c>
      <c r="B139137" s="2">
        <v>44434.723893203889</v>
      </c>
      <c r="C139137">
        <v>247070</v>
      </c>
      <c r="D139137">
        <v>18748</v>
      </c>
      <c r="E139137" s="24">
        <f>VLOOKUP(C139137,Подписчики!A:C,3,0)</f>
        <v>44402.775033547012</v>
      </c>
    </row>
    <row r="139138" spans="1:5" x14ac:dyDescent="0.25">
      <c r="A139138">
        <v>419770</v>
      </c>
      <c r="B139138" s="2">
        <v>44434.725106796119</v>
      </c>
      <c r="C139138">
        <v>55212</v>
      </c>
      <c r="D139138">
        <v>411922</v>
      </c>
      <c r="E139138" s="24">
        <f>VLOOKUP(C139138,Подписчики!A:C,3,0)</f>
        <v>44346.531858012822</v>
      </c>
    </row>
    <row r="139139" spans="1:5" x14ac:dyDescent="0.25">
      <c r="A139139">
        <v>419774</v>
      </c>
      <c r="B139139" s="2">
        <v>44434.725106796119</v>
      </c>
      <c r="C139139">
        <v>287465</v>
      </c>
      <c r="D139139">
        <v>347008</v>
      </c>
      <c r="E139139" s="24">
        <f>VLOOKUP(C139139,Подписчики!A:C,3,0)</f>
        <v>44376.236986289179</v>
      </c>
    </row>
    <row r="139140" spans="1:5" x14ac:dyDescent="0.25">
      <c r="A139140">
        <v>419776</v>
      </c>
      <c r="B139140" s="2">
        <v>44434.726320388349</v>
      </c>
      <c r="C139140">
        <v>186705</v>
      </c>
      <c r="D139140">
        <v>230507</v>
      </c>
      <c r="E139140" s="24">
        <f>VLOOKUP(C139140,Подписчики!A:C,3,0)</f>
        <v>44373.013984366102</v>
      </c>
    </row>
    <row r="139141" spans="1:5" x14ac:dyDescent="0.25">
      <c r="A139141">
        <v>419778</v>
      </c>
      <c r="B139141" s="2">
        <v>44434.726724919092</v>
      </c>
      <c r="C139141">
        <v>56476</v>
      </c>
      <c r="D139141">
        <v>250679</v>
      </c>
      <c r="E139141" s="24">
        <f>VLOOKUP(C139141,Подписчики!A:C,3,0)</f>
        <v>44341.339832371792</v>
      </c>
    </row>
    <row r="139142" spans="1:5" x14ac:dyDescent="0.25">
      <c r="A139142">
        <v>419779</v>
      </c>
      <c r="B139142" s="2">
        <v>44434.726724919092</v>
      </c>
      <c r="C139142">
        <v>158650</v>
      </c>
      <c r="D139142">
        <v>118549</v>
      </c>
      <c r="E139142" s="24">
        <f>VLOOKUP(C139142,Подписчики!A:C,3,0)</f>
        <v>44341.94956381766</v>
      </c>
    </row>
    <row r="139143" spans="1:5" x14ac:dyDescent="0.25">
      <c r="A139143">
        <v>419782</v>
      </c>
      <c r="B139143" s="2">
        <v>44434.727938511329</v>
      </c>
      <c r="C139143">
        <v>47977</v>
      </c>
      <c r="D139143">
        <v>55948</v>
      </c>
      <c r="E139143" s="24">
        <f>VLOOKUP(C139143,Подписчики!A:C,3,0)</f>
        <v>44377.212522649577</v>
      </c>
    </row>
    <row r="139144" spans="1:5" x14ac:dyDescent="0.25">
      <c r="A139144">
        <v>419786</v>
      </c>
      <c r="B139144" s="2">
        <v>44434.728666666662</v>
      </c>
      <c r="C139144">
        <v>265783</v>
      </c>
      <c r="D139144">
        <v>437686</v>
      </c>
      <c r="E139144" s="24">
        <f>VLOOKUP(C139144,Подписчики!A:C,3,0)</f>
        <v>44345.21146520655</v>
      </c>
    </row>
    <row r="139145" spans="1:5" x14ac:dyDescent="0.25">
      <c r="A139145">
        <v>419789</v>
      </c>
      <c r="B139145" s="2">
        <v>44434.728747572815</v>
      </c>
      <c r="C139145">
        <v>137087</v>
      </c>
      <c r="D139145">
        <v>43842</v>
      </c>
      <c r="E139145" s="24">
        <f>VLOOKUP(C139145,Подписчики!A:C,3,0)</f>
        <v>44344.823816595439</v>
      </c>
    </row>
    <row r="139146" spans="1:5" x14ac:dyDescent="0.25">
      <c r="A139146">
        <v>419790</v>
      </c>
      <c r="B139146" s="2">
        <v>44434.728747572815</v>
      </c>
      <c r="C139146">
        <v>244281</v>
      </c>
      <c r="D139146">
        <v>267896</v>
      </c>
      <c r="E139146" s="24">
        <f>VLOOKUP(C139146,Подписчики!A:C,3,0)</f>
        <v>44342.623695049857</v>
      </c>
    </row>
    <row r="139147" spans="1:5" x14ac:dyDescent="0.25">
      <c r="A139147">
        <v>419792</v>
      </c>
      <c r="B139147" s="2">
        <v>44434.729152103559</v>
      </c>
      <c r="C139147">
        <v>211156</v>
      </c>
      <c r="D139147">
        <v>298909</v>
      </c>
      <c r="E139147" s="24">
        <f>VLOOKUP(C139147,Подписчики!A:C,3,0)</f>
        <v>44370.418704237898</v>
      </c>
    </row>
    <row r="139148" spans="1:5" x14ac:dyDescent="0.25">
      <c r="A139148">
        <v>419793</v>
      </c>
      <c r="B139148" s="2">
        <v>44434.730770226532</v>
      </c>
      <c r="C139148">
        <v>220536</v>
      </c>
      <c r="D139148">
        <v>472908</v>
      </c>
      <c r="E139148" s="24">
        <f>VLOOKUP(C139148,Подписчики!A:C,3,0)</f>
        <v>44340.046240242162</v>
      </c>
    </row>
    <row r="139149" spans="1:5" x14ac:dyDescent="0.25">
      <c r="A139149">
        <v>419797</v>
      </c>
      <c r="B139149" s="2">
        <v>44434.731</v>
      </c>
      <c r="C139149">
        <v>276554</v>
      </c>
      <c r="D139149">
        <v>185769</v>
      </c>
      <c r="E139149" s="24">
        <f>VLOOKUP(C139149,Подписчики!A:C,3,0)</f>
        <v>44342.530298824786</v>
      </c>
    </row>
    <row r="139150" spans="1:5" x14ac:dyDescent="0.25">
      <c r="A139150">
        <v>419801</v>
      </c>
      <c r="B139150" s="2">
        <v>44434.731174757282</v>
      </c>
      <c r="C139150">
        <v>312797</v>
      </c>
      <c r="D139150">
        <v>429494</v>
      </c>
      <c r="E139150" s="24">
        <f>VLOOKUP(C139150,Подписчики!A:C,3,0)</f>
        <v>44375.509354059832</v>
      </c>
    </row>
    <row r="139151" spans="1:5" x14ac:dyDescent="0.25">
      <c r="A139151">
        <v>419802</v>
      </c>
      <c r="B139151" s="2">
        <v>44434.731983818776</v>
      </c>
      <c r="C139151">
        <v>247489</v>
      </c>
      <c r="D139151">
        <v>60239</v>
      </c>
      <c r="E139151" s="24">
        <f>VLOOKUP(C139151,Подписчики!A:C,3,0)</f>
        <v>44335.812216381768</v>
      </c>
    </row>
    <row r="139152" spans="1:5" x14ac:dyDescent="0.25">
      <c r="A139152">
        <v>419804</v>
      </c>
      <c r="B139152" s="2">
        <v>44434.734333333334</v>
      </c>
      <c r="C139152">
        <v>5012</v>
      </c>
      <c r="D139152">
        <v>422610</v>
      </c>
      <c r="E139152" s="24">
        <f>VLOOKUP(C139152,Подписчики!A:C,3,0)</f>
        <v>44315.582645512819</v>
      </c>
    </row>
    <row r="139153" spans="1:5" x14ac:dyDescent="0.25">
      <c r="A139153">
        <v>419808</v>
      </c>
      <c r="B139153" s="2">
        <v>44434.734411003235</v>
      </c>
      <c r="C139153">
        <v>34362</v>
      </c>
      <c r="D139153">
        <v>351192</v>
      </c>
      <c r="E139153" s="24">
        <f>VLOOKUP(C139153,Подписчики!A:C,3,0)</f>
        <v>44334.698259188037</v>
      </c>
    </row>
    <row r="139154" spans="1:5" x14ac:dyDescent="0.25">
      <c r="A139154">
        <v>419811</v>
      </c>
      <c r="B139154" s="2">
        <v>44434.734411003235</v>
      </c>
      <c r="C139154">
        <v>284644</v>
      </c>
      <c r="D139154">
        <v>189009</v>
      </c>
      <c r="E139154" s="24">
        <f>VLOOKUP(C139154,Подписчики!A:C,3,0)</f>
        <v>44300.640197150999</v>
      </c>
    </row>
    <row r="139155" spans="1:5" x14ac:dyDescent="0.25">
      <c r="A139155">
        <v>419813</v>
      </c>
      <c r="B139155" s="2">
        <v>44434.734815533986</v>
      </c>
      <c r="C139155">
        <v>150771</v>
      </c>
      <c r="D139155">
        <v>126396</v>
      </c>
      <c r="E139155" s="24">
        <f>VLOOKUP(C139155,Подписчики!A:C,3,0)</f>
        <v>44343.847250178063</v>
      </c>
    </row>
    <row r="139156" spans="1:5" x14ac:dyDescent="0.25">
      <c r="A139156">
        <v>419815</v>
      </c>
      <c r="B139156" s="2">
        <v>44434.735220064729</v>
      </c>
      <c r="C139156">
        <v>204846</v>
      </c>
      <c r="D139156">
        <v>246229</v>
      </c>
      <c r="E139156" s="24">
        <f>VLOOKUP(C139156,Подписчики!A:C,3,0)</f>
        <v>44314.147485826215</v>
      </c>
    </row>
    <row r="139157" spans="1:5" x14ac:dyDescent="0.25">
      <c r="A139157">
        <v>419819</v>
      </c>
      <c r="B139157" s="2">
        <v>44434.735624595465</v>
      </c>
      <c r="C139157">
        <v>206674</v>
      </c>
      <c r="D139157">
        <v>51317</v>
      </c>
      <c r="E139157" s="24">
        <f>VLOOKUP(C139157,Подписчики!A:C,3,0)</f>
        <v>44308.806288817665</v>
      </c>
    </row>
    <row r="139158" spans="1:5" x14ac:dyDescent="0.25">
      <c r="A139158">
        <v>419823</v>
      </c>
      <c r="B139158" s="2">
        <v>44434.736029126216</v>
      </c>
      <c r="C139158">
        <v>254558</v>
      </c>
      <c r="D139158">
        <v>250679</v>
      </c>
      <c r="E139158" s="24">
        <f>VLOOKUP(C139158,Подписчики!A:C,3,0)</f>
        <v>44347.919530270665</v>
      </c>
    </row>
    <row r="139159" spans="1:5" x14ac:dyDescent="0.25">
      <c r="A139159">
        <v>419827</v>
      </c>
      <c r="B139159" s="2">
        <v>44434.736838187702</v>
      </c>
      <c r="C139159">
        <v>15226</v>
      </c>
      <c r="D139159">
        <v>472908</v>
      </c>
      <c r="E139159" s="24">
        <f>VLOOKUP(C139159,Подписчики!A:C,3,0)</f>
        <v>44306.959483262108</v>
      </c>
    </row>
    <row r="139160" spans="1:5" x14ac:dyDescent="0.25">
      <c r="A139160">
        <v>419830</v>
      </c>
      <c r="B139160" s="2">
        <v>44434.738860841419</v>
      </c>
      <c r="C139160">
        <v>331232</v>
      </c>
      <c r="D139160">
        <v>117086</v>
      </c>
      <c r="E139160" s="24">
        <f>VLOOKUP(C139160,Подписчики!A:C,3,0)</f>
        <v>44337.974446189452</v>
      </c>
    </row>
    <row r="139161" spans="1:5" x14ac:dyDescent="0.25">
      <c r="A139161">
        <v>419834</v>
      </c>
      <c r="B139161" s="2">
        <v>44434.740074433656</v>
      </c>
      <c r="C139161">
        <v>93433</v>
      </c>
      <c r="D139161">
        <v>242428</v>
      </c>
      <c r="E139161" s="24">
        <f>VLOOKUP(C139161,Подписчики!A:C,3,0)</f>
        <v>44297.46230829772</v>
      </c>
    </row>
    <row r="139162" spans="1:5" x14ac:dyDescent="0.25">
      <c r="A139162">
        <v>419838</v>
      </c>
      <c r="B139162" s="2">
        <v>44434.740074433663</v>
      </c>
      <c r="C139162">
        <v>144119</v>
      </c>
      <c r="D139162">
        <v>327633</v>
      </c>
      <c r="E139162" s="24">
        <f>VLOOKUP(C139162,Подписчики!A:C,3,0)</f>
        <v>44341.544845655269</v>
      </c>
    </row>
    <row r="139163" spans="1:5" x14ac:dyDescent="0.25">
      <c r="A139163">
        <v>419841</v>
      </c>
      <c r="B139163" s="2">
        <v>44434.740883495142</v>
      </c>
      <c r="C139163">
        <v>344464</v>
      </c>
      <c r="D139163">
        <v>388328</v>
      </c>
      <c r="E139163" s="24">
        <f>VLOOKUP(C139163,Подписчики!A:C,3,0)</f>
        <v>44343.589276994302</v>
      </c>
    </row>
    <row r="139164" spans="1:5" x14ac:dyDescent="0.25">
      <c r="A139164">
        <v>419844</v>
      </c>
      <c r="B139164" s="2">
        <v>44434.741288025893</v>
      </c>
      <c r="C139164">
        <v>11073</v>
      </c>
      <c r="D139164">
        <v>194335</v>
      </c>
      <c r="E139164" s="24">
        <f>VLOOKUP(C139164,Подписчики!A:C,3,0)</f>
        <v>44340.175894871798</v>
      </c>
    </row>
    <row r="139165" spans="1:5" x14ac:dyDescent="0.25">
      <c r="A139165">
        <v>419847</v>
      </c>
      <c r="B139165" s="2">
        <v>44434.741288025893</v>
      </c>
      <c r="C139165">
        <v>126642</v>
      </c>
      <c r="D139165">
        <v>220611</v>
      </c>
      <c r="E139165" s="24">
        <f>VLOOKUP(C139165,Подписчики!A:C,3,0)</f>
        <v>44363.421594622509</v>
      </c>
    </row>
    <row r="139166" spans="1:5" x14ac:dyDescent="0.25">
      <c r="A139166">
        <v>419849</v>
      </c>
      <c r="B139166" s="2">
        <v>44434.742906148866</v>
      </c>
      <c r="C139166">
        <v>157321</v>
      </c>
      <c r="D139166">
        <v>369308</v>
      </c>
      <c r="E139166" s="24">
        <f>VLOOKUP(C139166,Подписчики!A:C,3,0)</f>
        <v>44308.661466987178</v>
      </c>
    </row>
    <row r="139167" spans="1:5" x14ac:dyDescent="0.25">
      <c r="A139167">
        <v>419850</v>
      </c>
      <c r="B139167" s="2">
        <v>44434.742906148866</v>
      </c>
      <c r="C139167">
        <v>176290</v>
      </c>
      <c r="D139167">
        <v>430433</v>
      </c>
      <c r="E139167" s="24">
        <f>VLOOKUP(C139167,Подписчики!A:C,3,0)</f>
        <v>44375.762436253564</v>
      </c>
    </row>
    <row r="139168" spans="1:5" x14ac:dyDescent="0.25">
      <c r="A139168">
        <v>419853</v>
      </c>
      <c r="B139168" s="2">
        <v>44434.743310679616</v>
      </c>
      <c r="C139168">
        <v>264924</v>
      </c>
      <c r="D139168">
        <v>320940</v>
      </c>
      <c r="E139168" s="24">
        <f>VLOOKUP(C139168,Подписчики!A:C,3,0)</f>
        <v>44385.808842984334</v>
      </c>
    </row>
    <row r="139169" spans="1:5" x14ac:dyDescent="0.25">
      <c r="A139169">
        <v>419856</v>
      </c>
      <c r="B139169" s="2">
        <v>44434.744119741103</v>
      </c>
      <c r="C139169">
        <v>22425</v>
      </c>
      <c r="D139169">
        <v>88863</v>
      </c>
      <c r="E139169" s="24">
        <f>VLOOKUP(C139169,Подписчики!A:C,3,0)</f>
        <v>44347.996842699431</v>
      </c>
    </row>
    <row r="139170" spans="1:5" x14ac:dyDescent="0.25">
      <c r="A139170">
        <v>419860</v>
      </c>
      <c r="B139170" s="2">
        <v>44434.744928802589</v>
      </c>
      <c r="C139170">
        <v>255570</v>
      </c>
      <c r="D139170">
        <v>266896</v>
      </c>
      <c r="E139170" s="24">
        <f>VLOOKUP(C139170,Подписчики!A:C,3,0)</f>
        <v>44375.255103668089</v>
      </c>
    </row>
    <row r="139171" spans="1:5" x14ac:dyDescent="0.25">
      <c r="A139171">
        <v>419862</v>
      </c>
      <c r="B139171" s="2">
        <v>44434.745333333332</v>
      </c>
      <c r="C139171">
        <v>250785</v>
      </c>
      <c r="D139171">
        <v>154256</v>
      </c>
      <c r="E139171" s="24">
        <f>VLOOKUP(C139171,Подписчики!A:C,3,0)</f>
        <v>44398.765810327641</v>
      </c>
    </row>
    <row r="139172" spans="1:5" x14ac:dyDescent="0.25">
      <c r="A139172">
        <v>419867</v>
      </c>
      <c r="B139172" s="2">
        <v>44434.747355987056</v>
      </c>
      <c r="C139172">
        <v>51468</v>
      </c>
      <c r="D139172">
        <v>389985</v>
      </c>
      <c r="E139172" s="24">
        <f>VLOOKUP(C139172,Подписчики!A:C,3,0)</f>
        <v>44374.30535544872</v>
      </c>
    </row>
    <row r="139173" spans="1:5" x14ac:dyDescent="0.25">
      <c r="A139173">
        <v>419871</v>
      </c>
      <c r="B139173" s="2">
        <v>44434.747760517799</v>
      </c>
      <c r="C139173">
        <v>329431</v>
      </c>
      <c r="D139173">
        <v>250679</v>
      </c>
      <c r="E139173" s="24">
        <f>VLOOKUP(C139173,Подписчики!A:C,3,0)</f>
        <v>44387.149894159549</v>
      </c>
    </row>
    <row r="139174" spans="1:5" x14ac:dyDescent="0.25">
      <c r="A139174">
        <v>419875</v>
      </c>
      <c r="B139174" s="2">
        <v>44434.74816504855</v>
      </c>
      <c r="C139174">
        <v>84461</v>
      </c>
      <c r="D139174">
        <v>155428</v>
      </c>
      <c r="E139174" s="24">
        <f>VLOOKUP(C139174,Подписчики!A:C,3,0)</f>
        <v>44324.824025854701</v>
      </c>
    </row>
    <row r="139175" spans="1:5" x14ac:dyDescent="0.25">
      <c r="A139175">
        <v>419876</v>
      </c>
      <c r="B139175" s="2">
        <v>44434.74816504855</v>
      </c>
      <c r="C139175">
        <v>157024</v>
      </c>
      <c r="D139175">
        <v>230778</v>
      </c>
      <c r="E139175" s="24">
        <f>VLOOKUP(C139175,Подписчики!A:C,3,0)</f>
        <v>44372.96885274216</v>
      </c>
    </row>
    <row r="139176" spans="1:5" x14ac:dyDescent="0.25">
      <c r="A139176">
        <v>419881</v>
      </c>
      <c r="B139176" s="2">
        <v>44434.748569579286</v>
      </c>
      <c r="C139176">
        <v>208491</v>
      </c>
      <c r="D139176">
        <v>57200</v>
      </c>
      <c r="E139176" s="24">
        <f>VLOOKUP(C139176,Подписчики!A:C,3,0)</f>
        <v>44343.970266987177</v>
      </c>
    </row>
    <row r="139177" spans="1:5" x14ac:dyDescent="0.25">
      <c r="A139177">
        <v>419882</v>
      </c>
      <c r="B139177" s="2">
        <v>44434.749378640779</v>
      </c>
      <c r="C139177">
        <v>178949</v>
      </c>
      <c r="D139177">
        <v>227775</v>
      </c>
      <c r="E139177" s="24">
        <f>VLOOKUP(C139177,Подписчики!A:C,3,0)</f>
        <v>44330.987525854704</v>
      </c>
    </row>
    <row r="139178" spans="1:5" x14ac:dyDescent="0.25">
      <c r="A139178">
        <v>419886</v>
      </c>
      <c r="B139178" s="2">
        <v>44434.750187702266</v>
      </c>
      <c r="C139178">
        <v>231882</v>
      </c>
      <c r="D139178">
        <v>88863</v>
      </c>
      <c r="E139178" s="24">
        <f>VLOOKUP(C139178,Подписчики!A:C,3,0)</f>
        <v>44341.752638283469</v>
      </c>
    </row>
    <row r="139179" spans="1:5" x14ac:dyDescent="0.25">
      <c r="A139179">
        <v>419887</v>
      </c>
      <c r="B139179" s="2">
        <v>44434.750187702266</v>
      </c>
      <c r="C139179">
        <v>283957</v>
      </c>
      <c r="D139179">
        <v>455878</v>
      </c>
      <c r="E139179" s="24">
        <f>VLOOKUP(C139179,Подписчики!A:C,3,0)</f>
        <v>44371.744977243594</v>
      </c>
    </row>
    <row r="139180" spans="1:5" x14ac:dyDescent="0.25">
      <c r="A139180">
        <v>419889</v>
      </c>
      <c r="B139180" s="2">
        <v>44434.750996763752</v>
      </c>
      <c r="C139180">
        <v>172792</v>
      </c>
      <c r="D139180">
        <v>250679</v>
      </c>
      <c r="E139180" s="24">
        <f>VLOOKUP(C139180,Подписчики!A:C,3,0)</f>
        <v>44374.957604131057</v>
      </c>
    </row>
    <row r="139181" spans="1:5" x14ac:dyDescent="0.25">
      <c r="A139181">
        <v>419891</v>
      </c>
      <c r="B139181" s="2">
        <v>44434.750996763752</v>
      </c>
      <c r="C139181">
        <v>274455</v>
      </c>
      <c r="D139181">
        <v>62570</v>
      </c>
      <c r="E139181" s="24">
        <f>VLOOKUP(C139181,Подписчики!A:C,3,0)</f>
        <v>44308.627380235041</v>
      </c>
    </row>
    <row r="139182" spans="1:5" x14ac:dyDescent="0.25">
      <c r="A139182">
        <v>419895</v>
      </c>
      <c r="B139182" s="2">
        <v>44434.751401294503</v>
      </c>
      <c r="C139182">
        <v>229475</v>
      </c>
      <c r="D139182">
        <v>62068</v>
      </c>
      <c r="E139182" s="24">
        <f>VLOOKUP(C139182,Подписчики!A:C,3,0)</f>
        <v>44382.899721011396</v>
      </c>
    </row>
    <row r="139183" spans="1:5" x14ac:dyDescent="0.25">
      <c r="A139183">
        <v>419898</v>
      </c>
      <c r="B139183" s="2">
        <v>44434.751401294503</v>
      </c>
      <c r="C139183">
        <v>237047</v>
      </c>
      <c r="D139183">
        <v>86587</v>
      </c>
      <c r="E139183" s="24">
        <f>VLOOKUP(C139183,Подписчики!A:C,3,0)</f>
        <v>44344.619307621084</v>
      </c>
    </row>
    <row r="139184" spans="1:5" x14ac:dyDescent="0.25">
      <c r="A139184">
        <v>419903</v>
      </c>
      <c r="B139184" s="2">
        <v>44434.751401294503</v>
      </c>
      <c r="C139184">
        <v>337166</v>
      </c>
      <c r="D139184">
        <v>343712</v>
      </c>
      <c r="E139184" s="24">
        <f>VLOOKUP(C139184,Подписчики!A:C,3,0)</f>
        <v>44371.942221011399</v>
      </c>
    </row>
    <row r="139185" spans="1:5" x14ac:dyDescent="0.25">
      <c r="A139185">
        <v>419905</v>
      </c>
      <c r="B139185" s="2">
        <v>44434.753019417476</v>
      </c>
      <c r="C139185">
        <v>36645</v>
      </c>
      <c r="D139185">
        <v>158978</v>
      </c>
      <c r="E139185" s="24">
        <f>VLOOKUP(C139185,Подписчики!A:C,3,0)</f>
        <v>44294.900720014244</v>
      </c>
    </row>
    <row r="139186" spans="1:5" x14ac:dyDescent="0.25">
      <c r="A139186">
        <v>419906</v>
      </c>
      <c r="B139186" s="2">
        <v>44434.753019417476</v>
      </c>
      <c r="C139186">
        <v>137944</v>
      </c>
      <c r="D139186">
        <v>209917</v>
      </c>
      <c r="E139186" s="24">
        <f>VLOOKUP(C139186,Подписчики!A:C,3,0)</f>
        <v>44307.924107585473</v>
      </c>
    </row>
    <row r="139187" spans="1:5" x14ac:dyDescent="0.25">
      <c r="A139187">
        <v>419908</v>
      </c>
      <c r="B139187" s="2">
        <v>44434.753019417476</v>
      </c>
      <c r="C139187">
        <v>158814</v>
      </c>
      <c r="D139187">
        <v>250679</v>
      </c>
      <c r="E139187" s="24">
        <f>VLOOKUP(C139187,Подписчики!A:C,3,0)</f>
        <v>44373.390769195161</v>
      </c>
    </row>
    <row r="139188" spans="1:5" x14ac:dyDescent="0.25">
      <c r="A139188">
        <v>419910</v>
      </c>
      <c r="B139188" s="2">
        <v>44434.755851132686</v>
      </c>
      <c r="C139188">
        <v>147474</v>
      </c>
      <c r="D139188">
        <v>400158</v>
      </c>
      <c r="E139188" s="24">
        <f>VLOOKUP(C139188,Подписчики!A:C,3,0)</f>
        <v>44346.205714102573</v>
      </c>
    </row>
    <row r="139189" spans="1:5" x14ac:dyDescent="0.25">
      <c r="A139189">
        <v>419915</v>
      </c>
      <c r="B139189" s="2">
        <v>44434.755851132686</v>
      </c>
      <c r="C139189">
        <v>315826</v>
      </c>
      <c r="D139189">
        <v>238922</v>
      </c>
      <c r="E139189" s="24">
        <f>VLOOKUP(C139189,Подписчики!A:C,3,0)</f>
        <v>44298.347749216526</v>
      </c>
    </row>
    <row r="139190" spans="1:5" x14ac:dyDescent="0.25">
      <c r="A139190">
        <v>419919</v>
      </c>
      <c r="B139190" s="2">
        <v>44434.756255663429</v>
      </c>
      <c r="C139190">
        <v>118126</v>
      </c>
      <c r="D139190">
        <v>81467</v>
      </c>
      <c r="E139190" s="24">
        <f>VLOOKUP(C139190,Подписчики!A:C,3,0)</f>
        <v>44310.426589494302</v>
      </c>
    </row>
    <row r="139191" spans="1:5" x14ac:dyDescent="0.25">
      <c r="A139191">
        <v>419922</v>
      </c>
      <c r="B139191" s="2">
        <v>44434.756255663429</v>
      </c>
      <c r="C139191">
        <v>168809</v>
      </c>
      <c r="D139191">
        <v>120139</v>
      </c>
      <c r="E139191" s="24">
        <f>VLOOKUP(C139191,Подписчики!A:C,3,0)</f>
        <v>44345.015983974357</v>
      </c>
    </row>
    <row r="139192" spans="1:5" x14ac:dyDescent="0.25">
      <c r="A139192">
        <v>419925</v>
      </c>
      <c r="B139192" s="2">
        <v>44434.75787378641</v>
      </c>
      <c r="C139192">
        <v>286690</v>
      </c>
      <c r="D139192">
        <v>250679</v>
      </c>
      <c r="E139192" s="24">
        <f>VLOOKUP(C139192,Подписчики!A:C,3,0)</f>
        <v>44342.072897186612</v>
      </c>
    </row>
    <row r="139193" spans="1:5" x14ac:dyDescent="0.25">
      <c r="A139193">
        <v>419930</v>
      </c>
      <c r="B139193" s="2">
        <v>44434.758278317153</v>
      </c>
      <c r="C139193">
        <v>68693</v>
      </c>
      <c r="D139193">
        <v>21760</v>
      </c>
      <c r="E139193" s="24">
        <f>VLOOKUP(C139193,Подписчики!A:C,3,0)</f>
        <v>44390.773206410253</v>
      </c>
    </row>
    <row r="139194" spans="1:5" x14ac:dyDescent="0.25">
      <c r="A139194">
        <v>419935</v>
      </c>
      <c r="B139194" s="2">
        <v>44434.758682847896</v>
      </c>
      <c r="C139194">
        <v>143504</v>
      </c>
      <c r="D139194">
        <v>104434</v>
      </c>
      <c r="E139194" s="24">
        <f>VLOOKUP(C139194,Подписчики!A:C,3,0)</f>
        <v>44427.694730947289</v>
      </c>
    </row>
    <row r="139195" spans="1:5" x14ac:dyDescent="0.25">
      <c r="A139195">
        <v>419938</v>
      </c>
      <c r="B139195" s="2">
        <v>44434.758682847896</v>
      </c>
      <c r="C139195">
        <v>316603</v>
      </c>
      <c r="D139195">
        <v>362123</v>
      </c>
      <c r="E139195" s="24">
        <f>VLOOKUP(C139195,Подписчики!A:C,3,0)</f>
        <v>44385.986571011403</v>
      </c>
    </row>
    <row r="139196" spans="1:5" x14ac:dyDescent="0.25">
      <c r="A139196">
        <v>419943</v>
      </c>
      <c r="B139196" s="2">
        <v>44434.760300970876</v>
      </c>
      <c r="C139196">
        <v>326660</v>
      </c>
      <c r="D139196">
        <v>241927</v>
      </c>
      <c r="E139196" s="24">
        <f>VLOOKUP(C139196,Подписчики!A:C,3,0)</f>
        <v>44385.148309223645</v>
      </c>
    </row>
    <row r="139197" spans="1:5" x14ac:dyDescent="0.25">
      <c r="A139197">
        <v>419945</v>
      </c>
      <c r="B139197" s="2">
        <v>44434.76070550162</v>
      </c>
      <c r="C139197">
        <v>307890</v>
      </c>
      <c r="D139197">
        <v>432277</v>
      </c>
      <c r="E139197" s="24">
        <f>VLOOKUP(C139197,Подписчики!A:C,3,0)</f>
        <v>44394.873573539888</v>
      </c>
    </row>
    <row r="139198" spans="1:5" x14ac:dyDescent="0.25">
      <c r="A139198">
        <v>419949</v>
      </c>
      <c r="B139198" s="2">
        <v>44434.761110032363</v>
      </c>
      <c r="C139198">
        <v>69769</v>
      </c>
      <c r="D139198">
        <v>182191</v>
      </c>
      <c r="E139198" s="24">
        <f>VLOOKUP(C139198,Подписчики!A:C,3,0)</f>
        <v>44315.369787856122</v>
      </c>
    </row>
    <row r="139199" spans="1:5" x14ac:dyDescent="0.25">
      <c r="A139199">
        <v>419951</v>
      </c>
      <c r="B139199" s="2">
        <v>44434.761110032363</v>
      </c>
      <c r="C139199">
        <v>136918</v>
      </c>
      <c r="D139199">
        <v>351192</v>
      </c>
      <c r="E139199" s="24">
        <f>VLOOKUP(C139199,Подписчики!A:C,3,0)</f>
        <v>44317.685060790602</v>
      </c>
    </row>
    <row r="139200" spans="1:5" x14ac:dyDescent="0.25">
      <c r="A139200">
        <v>419955</v>
      </c>
      <c r="B139200" s="2">
        <v>44434.761110032363</v>
      </c>
      <c r="C139200">
        <v>160344</v>
      </c>
      <c r="D139200">
        <v>241927</v>
      </c>
      <c r="E139200" s="24">
        <f>VLOOKUP(C139200,Подписчики!A:C,3,0)</f>
        <v>44362.112199501418</v>
      </c>
    </row>
    <row r="139201" spans="1:5" x14ac:dyDescent="0.25">
      <c r="A139201">
        <v>419958</v>
      </c>
      <c r="B139201" s="2">
        <v>44434.761514563106</v>
      </c>
      <c r="C139201">
        <v>56253</v>
      </c>
      <c r="D139201">
        <v>449373</v>
      </c>
      <c r="E139201" s="24">
        <f>VLOOKUP(C139201,Подписчики!A:C,3,0)</f>
        <v>44385.158444159548</v>
      </c>
    </row>
    <row r="139202" spans="1:5" x14ac:dyDescent="0.25">
      <c r="A139202">
        <v>419959</v>
      </c>
      <c r="B139202" s="2">
        <v>44434.761919093849</v>
      </c>
      <c r="C139202">
        <v>135308</v>
      </c>
      <c r="D139202">
        <v>405774</v>
      </c>
      <c r="E139202" s="24">
        <f>VLOOKUP(C139202,Подписчики!A:C,3,0)</f>
        <v>44363.008411894582</v>
      </c>
    </row>
    <row r="139203" spans="1:5" x14ac:dyDescent="0.25">
      <c r="A139203">
        <v>419964</v>
      </c>
      <c r="B139203" s="2">
        <v>44434.762323624593</v>
      </c>
      <c r="C139203">
        <v>81277</v>
      </c>
      <c r="D139203">
        <v>183290</v>
      </c>
      <c r="E139203" s="24">
        <f>VLOOKUP(C139203,Подписчики!A:C,3,0)</f>
        <v>44309.25164615384</v>
      </c>
    </row>
    <row r="139204" spans="1:5" x14ac:dyDescent="0.25">
      <c r="A139204">
        <v>419967</v>
      </c>
      <c r="B139204" s="2">
        <v>44434.762323624593</v>
      </c>
      <c r="C139204">
        <v>144836</v>
      </c>
      <c r="D139204">
        <v>415952</v>
      </c>
      <c r="E139204" s="24">
        <f>VLOOKUP(C139204,Подписчики!A:C,3,0)</f>
        <v>44292.927895548433</v>
      </c>
    </row>
    <row r="139205" spans="1:5" x14ac:dyDescent="0.25">
      <c r="A139205">
        <v>419969</v>
      </c>
      <c r="B139205" s="2">
        <v>44434.762728155343</v>
      </c>
      <c r="C139205">
        <v>145998</v>
      </c>
      <c r="D139205">
        <v>250679</v>
      </c>
      <c r="E139205" s="24">
        <f>VLOOKUP(C139205,Подписчики!A:C,3,0)</f>
        <v>44344.582886965814</v>
      </c>
    </row>
    <row r="139206" spans="1:5" x14ac:dyDescent="0.25">
      <c r="A139206">
        <v>419970</v>
      </c>
      <c r="B139206" s="2">
        <v>44434.763132686079</v>
      </c>
      <c r="C139206">
        <v>282465</v>
      </c>
      <c r="D139206">
        <v>286726</v>
      </c>
      <c r="E139206" s="24">
        <f>VLOOKUP(C139206,Подписчики!A:C,3,0)</f>
        <v>44428.059647400289</v>
      </c>
    </row>
    <row r="139207" spans="1:5" x14ac:dyDescent="0.25">
      <c r="A139207">
        <v>419972</v>
      </c>
      <c r="B139207" s="2">
        <v>44434.763941747573</v>
      </c>
      <c r="C139207">
        <v>227841</v>
      </c>
      <c r="D139207">
        <v>137327</v>
      </c>
      <c r="E139207" s="24">
        <f>VLOOKUP(C139207,Подписчики!A:C,3,0)</f>
        <v>44309.216306445873</v>
      </c>
    </row>
    <row r="139208" spans="1:5" x14ac:dyDescent="0.25">
      <c r="A139208">
        <v>419973</v>
      </c>
      <c r="B139208" s="2">
        <v>44434.763941747573</v>
      </c>
      <c r="C139208">
        <v>277328</v>
      </c>
      <c r="D139208">
        <v>266419</v>
      </c>
      <c r="E139208" s="24">
        <f>VLOOKUP(C139208,Подписчики!A:C,3,0)</f>
        <v>44372.255378133901</v>
      </c>
    </row>
    <row r="139209" spans="1:5" x14ac:dyDescent="0.25">
      <c r="A139209">
        <v>419975</v>
      </c>
      <c r="B139209" s="2">
        <v>44434.764346278316</v>
      </c>
      <c r="C139209">
        <v>281202</v>
      </c>
      <c r="D139209">
        <v>403878</v>
      </c>
      <c r="E139209" s="24">
        <f>VLOOKUP(C139209,Подписчики!A:C,3,0)</f>
        <v>44370.124015633904</v>
      </c>
    </row>
    <row r="139210" spans="1:5" x14ac:dyDescent="0.25">
      <c r="A139210">
        <v>419976</v>
      </c>
      <c r="B139210" s="2">
        <v>44434.765155339803</v>
      </c>
      <c r="C139210">
        <v>315123</v>
      </c>
      <c r="D139210">
        <v>238576</v>
      </c>
      <c r="E139210" s="24">
        <f>VLOOKUP(C139210,Подписчики!A:C,3,0)</f>
        <v>44327.452738568376</v>
      </c>
    </row>
    <row r="139211" spans="1:5" x14ac:dyDescent="0.25">
      <c r="A139211">
        <v>419980</v>
      </c>
      <c r="B139211" s="2">
        <v>44434.765559870553</v>
      </c>
      <c r="C139211">
        <v>133763</v>
      </c>
      <c r="D139211">
        <v>351192</v>
      </c>
      <c r="E139211" s="24">
        <f>VLOOKUP(C139211,Подписчики!A:C,3,0)</f>
        <v>44302.882283262108</v>
      </c>
    </row>
    <row r="139212" spans="1:5" x14ac:dyDescent="0.25">
      <c r="A139212">
        <v>419984</v>
      </c>
      <c r="B139212" s="2">
        <v>44434.76920064725</v>
      </c>
      <c r="C139212">
        <v>93681</v>
      </c>
      <c r="D139212">
        <v>267535</v>
      </c>
      <c r="E139212" s="24">
        <f>VLOOKUP(C139212,Подписчики!A:C,3,0)</f>
        <v>44374.861667984333</v>
      </c>
    </row>
    <row r="139213" spans="1:5" x14ac:dyDescent="0.25">
      <c r="A139213">
        <v>419987</v>
      </c>
      <c r="B139213" s="2">
        <v>44434.770009708736</v>
      </c>
      <c r="C139213">
        <v>292603</v>
      </c>
      <c r="D139213">
        <v>242428</v>
      </c>
      <c r="E139213" s="24">
        <f>VLOOKUP(C139213,Подписчики!A:C,3,0)</f>
        <v>44317.10650530627</v>
      </c>
    </row>
    <row r="139214" spans="1:5" x14ac:dyDescent="0.25">
      <c r="A139214">
        <v>419988</v>
      </c>
      <c r="B139214" s="2">
        <v>44434.77081877023</v>
      </c>
      <c r="C139214">
        <v>320947</v>
      </c>
      <c r="D139214">
        <v>285813</v>
      </c>
      <c r="E139214" s="24">
        <f>VLOOKUP(C139214,Подписчики!A:C,3,0)</f>
        <v>44346.140749501421</v>
      </c>
    </row>
    <row r="139215" spans="1:5" x14ac:dyDescent="0.25">
      <c r="A139215">
        <v>419991</v>
      </c>
      <c r="B139215" s="2">
        <v>44434.771223300966</v>
      </c>
      <c r="C139215">
        <v>4815</v>
      </c>
      <c r="D139215">
        <v>401938</v>
      </c>
      <c r="E139215" s="24">
        <f>VLOOKUP(C139215,Подписчики!A:C,3,0)</f>
        <v>44385.620189743589</v>
      </c>
    </row>
    <row r="139216" spans="1:5" x14ac:dyDescent="0.25">
      <c r="A139216">
        <v>419993</v>
      </c>
      <c r="B139216" s="2">
        <v>44434.77203236246</v>
      </c>
      <c r="C139216">
        <v>295049</v>
      </c>
      <c r="D139216">
        <v>141090</v>
      </c>
      <c r="E139216" s="24">
        <f>VLOOKUP(C139216,Подписчики!A:C,3,0)</f>
        <v>44407.212466844736</v>
      </c>
    </row>
    <row r="139217" spans="1:5" x14ac:dyDescent="0.25">
      <c r="A139217">
        <v>419994</v>
      </c>
      <c r="B139217" s="2">
        <v>44434.77324595469</v>
      </c>
      <c r="C139217">
        <v>340670</v>
      </c>
      <c r="D139217">
        <v>204394</v>
      </c>
      <c r="E139217" s="24">
        <f>VLOOKUP(C139217,Подписчики!A:C,3,0)</f>
        <v>44301.607868839026</v>
      </c>
    </row>
    <row r="139218" spans="1:5" x14ac:dyDescent="0.25">
      <c r="A139218">
        <v>419995</v>
      </c>
      <c r="B139218" s="2">
        <v>44434.774055016183</v>
      </c>
      <c r="C139218">
        <v>119306</v>
      </c>
      <c r="D139218">
        <v>191893</v>
      </c>
      <c r="E139218" s="24">
        <f>VLOOKUP(C139218,Подписчики!A:C,3,0)</f>
        <v>44344.108989921653</v>
      </c>
    </row>
    <row r="139219" spans="1:5" x14ac:dyDescent="0.25">
      <c r="A139219">
        <v>419998</v>
      </c>
      <c r="B139219" s="2">
        <v>44434.774055016183</v>
      </c>
      <c r="C139219">
        <v>150922</v>
      </c>
      <c r="D139219">
        <v>182564</v>
      </c>
      <c r="E139219" s="24">
        <f>VLOOKUP(C139219,Подписчики!A:C,3,0)</f>
        <v>44343.854538390311</v>
      </c>
    </row>
    <row r="139220" spans="1:5" x14ac:dyDescent="0.25">
      <c r="A139220">
        <v>420003</v>
      </c>
      <c r="B139220" s="2">
        <v>44434.774055016183</v>
      </c>
      <c r="C139220">
        <v>164756</v>
      </c>
      <c r="D139220">
        <v>81226</v>
      </c>
      <c r="E139220" s="24">
        <f>VLOOKUP(C139220,Подписчики!A:C,3,0)</f>
        <v>44315.636356160976</v>
      </c>
    </row>
    <row r="139221" spans="1:5" x14ac:dyDescent="0.25">
      <c r="A139221">
        <v>420008</v>
      </c>
      <c r="B139221" s="2">
        <v>44434.774055016183</v>
      </c>
      <c r="C139221">
        <v>340146</v>
      </c>
      <c r="D139221">
        <v>21480</v>
      </c>
      <c r="E139221" s="24">
        <f>VLOOKUP(C139221,Подписчики!A:C,3,0)</f>
        <v>44308.243952492878</v>
      </c>
    </row>
    <row r="139222" spans="1:5" x14ac:dyDescent="0.25">
      <c r="A139222">
        <v>420013</v>
      </c>
      <c r="B139222" s="2">
        <v>44434.775268608413</v>
      </c>
      <c r="C139222">
        <v>160406</v>
      </c>
      <c r="D139222">
        <v>316071</v>
      </c>
      <c r="E139222" s="24">
        <f>VLOOKUP(C139222,Подписчики!A:C,3,0)</f>
        <v>44357.210424252138</v>
      </c>
    </row>
    <row r="139223" spans="1:5" x14ac:dyDescent="0.25">
      <c r="A139223">
        <v>420016</v>
      </c>
      <c r="B139223" s="2">
        <v>44434.775673139164</v>
      </c>
      <c r="C139223">
        <v>344918</v>
      </c>
      <c r="D139223">
        <v>346056</v>
      </c>
      <c r="E139223" s="24">
        <f>VLOOKUP(C139223,Подписчики!A:C,3,0)</f>
        <v>44346.630648148152</v>
      </c>
    </row>
    <row r="139224" spans="1:5" x14ac:dyDescent="0.25">
      <c r="A139224">
        <v>420017</v>
      </c>
      <c r="B139224" s="2">
        <v>44434.777291262137</v>
      </c>
      <c r="C139224">
        <v>143092</v>
      </c>
      <c r="D139224">
        <v>230507</v>
      </c>
      <c r="E139224" s="24">
        <f>VLOOKUP(C139224,Подписчики!A:C,3,0)</f>
        <v>44304.860967770655</v>
      </c>
    </row>
    <row r="139225" spans="1:5" x14ac:dyDescent="0.25">
      <c r="A139225">
        <v>420020</v>
      </c>
      <c r="B139225" s="2">
        <v>44434.77769579288</v>
      </c>
      <c r="C139225">
        <v>167483</v>
      </c>
      <c r="D139225">
        <v>207760</v>
      </c>
      <c r="E139225" s="24">
        <f>VLOOKUP(C139225,Подписчики!A:C,3,0)</f>
        <v>44311.192374252139</v>
      </c>
    </row>
    <row r="139226" spans="1:5" x14ac:dyDescent="0.25">
      <c r="A139226">
        <v>420025</v>
      </c>
      <c r="B139226" s="2">
        <v>44434.778909385117</v>
      </c>
      <c r="C139226">
        <v>59925</v>
      </c>
      <c r="D139226">
        <v>425453</v>
      </c>
      <c r="E139226" s="24">
        <f>VLOOKUP(C139226,Подписчики!A:C,3,0)</f>
        <v>44364.052763817665</v>
      </c>
    </row>
    <row r="139227" spans="1:5" x14ac:dyDescent="0.25">
      <c r="A139227">
        <v>420030</v>
      </c>
      <c r="B139227" s="2">
        <v>44434.778909385117</v>
      </c>
      <c r="C139227">
        <v>293300</v>
      </c>
      <c r="D139227">
        <v>175060</v>
      </c>
      <c r="E139227" s="24">
        <f>VLOOKUP(C139227,Подписчики!A:C,3,0)</f>
        <v>44383.390588853283</v>
      </c>
    </row>
    <row r="139228" spans="1:5" x14ac:dyDescent="0.25">
      <c r="A139228">
        <v>420034</v>
      </c>
      <c r="B139228" s="2">
        <v>44434.779313915853</v>
      </c>
      <c r="C139228">
        <v>138433</v>
      </c>
      <c r="D139228">
        <v>397390</v>
      </c>
      <c r="E139228" s="24">
        <f>VLOOKUP(C139228,Подписчики!A:C,3,0)</f>
        <v>44399.686610505691</v>
      </c>
    </row>
    <row r="139229" spans="1:5" x14ac:dyDescent="0.25">
      <c r="A139229">
        <v>420037</v>
      </c>
      <c r="B139229" s="2">
        <v>44434.779313915853</v>
      </c>
      <c r="C139229">
        <v>345313</v>
      </c>
      <c r="D139229">
        <v>472908</v>
      </c>
      <c r="E139229" s="24">
        <f>VLOOKUP(C139229,Подписчики!A:C,3,0)</f>
        <v>44366.181016559829</v>
      </c>
    </row>
    <row r="139230" spans="1:5" x14ac:dyDescent="0.25">
      <c r="A139230">
        <v>420039</v>
      </c>
      <c r="B139230" s="2">
        <v>44434.780122977347</v>
      </c>
      <c r="C139230">
        <v>134021</v>
      </c>
      <c r="D139230">
        <v>241927</v>
      </c>
      <c r="E139230" s="24">
        <f>VLOOKUP(C139230,Подписчики!A:C,3,0)</f>
        <v>44315.151823254986</v>
      </c>
    </row>
    <row r="139231" spans="1:5" x14ac:dyDescent="0.25">
      <c r="A139231">
        <v>420040</v>
      </c>
      <c r="B139231" s="2">
        <v>44434.780122977347</v>
      </c>
      <c r="C139231">
        <v>312699</v>
      </c>
      <c r="D139231">
        <v>60239</v>
      </c>
      <c r="E139231" s="24">
        <f>VLOOKUP(C139231,Подписчики!A:C,3,0)</f>
        <v>44299.913511502848</v>
      </c>
    </row>
    <row r="139232" spans="1:5" x14ac:dyDescent="0.25">
      <c r="A139232">
        <v>420045</v>
      </c>
      <c r="B139232" s="2">
        <v>44434.78052750809</v>
      </c>
      <c r="C139232">
        <v>170455</v>
      </c>
      <c r="D139232">
        <v>315199</v>
      </c>
      <c r="E139232" s="24">
        <f>VLOOKUP(C139232,Подписчики!A:C,3,0)</f>
        <v>44405.43573023504</v>
      </c>
    </row>
    <row r="139233" spans="1:5" x14ac:dyDescent="0.25">
      <c r="A139233">
        <v>420049</v>
      </c>
      <c r="B139233" s="2">
        <v>44434.78214563107</v>
      </c>
      <c r="C139233">
        <v>97355</v>
      </c>
      <c r="D139233">
        <v>467908</v>
      </c>
      <c r="E139233" s="24">
        <f>VLOOKUP(C139233,Подписчики!A:C,3,0)</f>
        <v>44361.873420263531</v>
      </c>
    </row>
    <row r="139234" spans="1:5" x14ac:dyDescent="0.25">
      <c r="A139234">
        <v>420050</v>
      </c>
      <c r="B139234" s="2">
        <v>44434.7833592233</v>
      </c>
      <c r="C139234">
        <v>201410</v>
      </c>
      <c r="D139234">
        <v>158978</v>
      </c>
      <c r="E139234" s="24">
        <f>VLOOKUP(C139234,Подписчики!A:C,3,0)</f>
        <v>44400.064955911679</v>
      </c>
    </row>
    <row r="139235" spans="1:5" x14ac:dyDescent="0.25">
      <c r="A139235">
        <v>420055</v>
      </c>
      <c r="B139235" s="2">
        <v>44434.783763754051</v>
      </c>
      <c r="C139235">
        <v>7459</v>
      </c>
      <c r="D139235">
        <v>371795</v>
      </c>
      <c r="E139235" s="24">
        <f>VLOOKUP(C139235,Подписчики!A:C,3,0)</f>
        <v>44375.520761253567</v>
      </c>
    </row>
    <row r="139236" spans="1:5" x14ac:dyDescent="0.25">
      <c r="A139236">
        <v>420057</v>
      </c>
      <c r="B139236" s="2">
        <v>44434.783763754051</v>
      </c>
      <c r="C139236">
        <v>168748</v>
      </c>
      <c r="D139236">
        <v>347393</v>
      </c>
      <c r="E139236" s="24">
        <f>VLOOKUP(C139236,Подписчики!A:C,3,0)</f>
        <v>44303.577869195164</v>
      </c>
    </row>
    <row r="139237" spans="1:5" x14ac:dyDescent="0.25">
      <c r="A139237">
        <v>420061</v>
      </c>
      <c r="B139237" s="2">
        <v>44434.783763754051</v>
      </c>
      <c r="C139237">
        <v>277592</v>
      </c>
      <c r="D139237">
        <v>122902</v>
      </c>
      <c r="E139237" s="24">
        <f>VLOOKUP(C139237,Подписчики!A:C,3,0)</f>
        <v>44301.800073361832</v>
      </c>
    </row>
    <row r="139238" spans="1:5" x14ac:dyDescent="0.25">
      <c r="A139238">
        <v>420062</v>
      </c>
      <c r="B139238" s="2">
        <v>44434.784572815537</v>
      </c>
      <c r="C139238">
        <v>220688</v>
      </c>
      <c r="D139238">
        <v>240646</v>
      </c>
      <c r="E139238" s="24">
        <f>VLOOKUP(C139238,Подписчики!A:C,3,0)</f>
        <v>44311.656178632475</v>
      </c>
    </row>
    <row r="139239" spans="1:5" x14ac:dyDescent="0.25">
      <c r="A139239">
        <v>420066</v>
      </c>
      <c r="B139239" s="2">
        <v>44434.785381877024</v>
      </c>
      <c r="C139239">
        <v>149915</v>
      </c>
      <c r="D139239">
        <v>439981</v>
      </c>
      <c r="E139239" s="24">
        <f>VLOOKUP(C139239,Подписчики!A:C,3,0)</f>
        <v>44304.515113568377</v>
      </c>
    </row>
    <row r="139240" spans="1:5" x14ac:dyDescent="0.25">
      <c r="A139240">
        <v>420071</v>
      </c>
      <c r="B139240" s="2">
        <v>44434.785381877024</v>
      </c>
      <c r="C139240">
        <v>269182</v>
      </c>
      <c r="D139240">
        <v>373732</v>
      </c>
      <c r="E139240" s="24">
        <f>VLOOKUP(C139240,Подписчики!A:C,3,0)</f>
        <v>44349.899559900288</v>
      </c>
    </row>
    <row r="139241" spans="1:5" x14ac:dyDescent="0.25">
      <c r="A139241">
        <v>420074</v>
      </c>
      <c r="B139241" s="2">
        <v>44434.785381877024</v>
      </c>
      <c r="C139241">
        <v>320599</v>
      </c>
      <c r="D139241">
        <v>182191</v>
      </c>
      <c r="E139241" s="24">
        <f>VLOOKUP(C139241,Подписчики!A:C,3,0)</f>
        <v>44385.517804772084</v>
      </c>
    </row>
    <row r="139242" spans="1:5" x14ac:dyDescent="0.25">
      <c r="A139242">
        <v>420079</v>
      </c>
      <c r="B139242" s="2">
        <v>44434.785381877024</v>
      </c>
      <c r="C139242">
        <v>322578</v>
      </c>
      <c r="D139242">
        <v>137332</v>
      </c>
      <c r="E139242" s="24">
        <f>VLOOKUP(C139242,Подписчики!A:C,3,0)</f>
        <v>44309.904825605416</v>
      </c>
    </row>
    <row r="139243" spans="1:5" x14ac:dyDescent="0.25">
      <c r="A139243">
        <v>420081</v>
      </c>
      <c r="B139243" s="2">
        <v>44434.78619093851</v>
      </c>
      <c r="C139243">
        <v>58873</v>
      </c>
      <c r="D139243">
        <v>294042</v>
      </c>
      <c r="E139243" s="24">
        <f>VLOOKUP(C139243,Подписчики!A:C,3,0)</f>
        <v>44378.828074465811</v>
      </c>
    </row>
    <row r="139244" spans="1:5" x14ac:dyDescent="0.25">
      <c r="A139244">
        <v>420083</v>
      </c>
      <c r="B139244" s="2">
        <v>44434.787000000004</v>
      </c>
      <c r="C139244">
        <v>166861</v>
      </c>
      <c r="D139244">
        <v>383738</v>
      </c>
      <c r="E139244" s="24">
        <f>VLOOKUP(C139244,Подписчики!A:C,3,0)</f>
        <v>44337.401297649572</v>
      </c>
    </row>
    <row r="139245" spans="1:5" x14ac:dyDescent="0.25">
      <c r="A139245">
        <v>420084</v>
      </c>
      <c r="B139245" s="2">
        <v>44434.787000000004</v>
      </c>
      <c r="C139245">
        <v>271549</v>
      </c>
      <c r="D139245">
        <v>351192</v>
      </c>
      <c r="E139245" s="24">
        <f>VLOOKUP(C139245,Подписчики!A:C,3,0)</f>
        <v>44375.986014066955</v>
      </c>
    </row>
    <row r="139246" spans="1:5" x14ac:dyDescent="0.25">
      <c r="A139246">
        <v>420088</v>
      </c>
      <c r="B139246" s="2">
        <v>44434.78740453074</v>
      </c>
      <c r="C139246">
        <v>287721</v>
      </c>
      <c r="D139246">
        <v>351192</v>
      </c>
      <c r="E139246" s="24">
        <f>VLOOKUP(C139246,Подписчики!A:C,3,0)</f>
        <v>44344.371130911677</v>
      </c>
    </row>
    <row r="139247" spans="1:5" x14ac:dyDescent="0.25">
      <c r="A139247">
        <v>420093</v>
      </c>
      <c r="B139247" s="2">
        <v>44434.78780906149</v>
      </c>
      <c r="C139247">
        <v>31367</v>
      </c>
      <c r="D139247">
        <v>305248</v>
      </c>
      <c r="E139247" s="24">
        <f>VLOOKUP(C139247,Подписчики!A:C,3,0)</f>
        <v>44345.521723076919</v>
      </c>
    </row>
    <row r="139248" spans="1:5" x14ac:dyDescent="0.25">
      <c r="A139248">
        <v>420097</v>
      </c>
      <c r="B139248" s="2">
        <v>44434.788618122977</v>
      </c>
      <c r="C139248">
        <v>191204</v>
      </c>
      <c r="D139248">
        <v>367087</v>
      </c>
      <c r="E139248" s="24">
        <f>VLOOKUP(C139248,Подписчики!A:C,3,0)</f>
        <v>44372.731299679486</v>
      </c>
    </row>
    <row r="139249" spans="1:5" x14ac:dyDescent="0.25">
      <c r="A139249">
        <v>420100</v>
      </c>
      <c r="B139249" s="2">
        <v>44434.788618122977</v>
      </c>
      <c r="C139249">
        <v>222812</v>
      </c>
      <c r="D139249">
        <v>397390</v>
      </c>
      <c r="E139249" s="24">
        <f>VLOOKUP(C139249,Подписчики!A:C,3,0)</f>
        <v>44356.683728917385</v>
      </c>
    </row>
    <row r="139250" spans="1:5" x14ac:dyDescent="0.25">
      <c r="A139250">
        <v>420104</v>
      </c>
      <c r="B139250" s="2">
        <v>44434.788618122977</v>
      </c>
      <c r="C139250">
        <v>239049</v>
      </c>
      <c r="D139250">
        <v>154256</v>
      </c>
      <c r="E139250" s="24">
        <f>VLOOKUP(C139250,Подписчики!A:C,3,0)</f>
        <v>44411.809135113959</v>
      </c>
    </row>
    <row r="139251" spans="1:5" x14ac:dyDescent="0.25">
      <c r="A139251">
        <v>420109</v>
      </c>
      <c r="B139251" s="2">
        <v>44434.78902265372</v>
      </c>
      <c r="C139251">
        <v>91430</v>
      </c>
      <c r="D139251">
        <v>153808</v>
      </c>
      <c r="E139251" s="24">
        <f>VLOOKUP(C139251,Подписчики!A:C,3,0)</f>
        <v>44307.421695512821</v>
      </c>
    </row>
    <row r="139252" spans="1:5" x14ac:dyDescent="0.25">
      <c r="A139252">
        <v>420113</v>
      </c>
      <c r="B139252" s="2">
        <v>44434.78902265372</v>
      </c>
      <c r="C139252">
        <v>338282</v>
      </c>
      <c r="D139252">
        <v>389883</v>
      </c>
      <c r="E139252" s="24">
        <f>VLOOKUP(C139252,Подписчики!A:C,3,0)</f>
        <v>44384.408934686609</v>
      </c>
    </row>
    <row r="139253" spans="1:5" x14ac:dyDescent="0.25">
      <c r="A139253">
        <v>420114</v>
      </c>
      <c r="B139253" s="2">
        <v>44434.789831715214</v>
      </c>
      <c r="C139253">
        <v>225005</v>
      </c>
      <c r="D139253">
        <v>472908</v>
      </c>
      <c r="E139253" s="24">
        <f>VLOOKUP(C139253,Подписчики!A:C,3,0)</f>
        <v>44380.216739565527</v>
      </c>
    </row>
    <row r="139254" spans="1:5" x14ac:dyDescent="0.25">
      <c r="A139254">
        <v>420115</v>
      </c>
      <c r="B139254" s="2">
        <v>44434.790236245957</v>
      </c>
      <c r="C139254">
        <v>7311</v>
      </c>
      <c r="D139254">
        <v>285680</v>
      </c>
      <c r="E139254" s="24">
        <f>VLOOKUP(C139254,Подписчики!A:C,3,0)</f>
        <v>44376.679948361823</v>
      </c>
    </row>
    <row r="139255" spans="1:5" x14ac:dyDescent="0.25">
      <c r="A139255">
        <v>420116</v>
      </c>
      <c r="B139255" s="2">
        <v>44434.790236245957</v>
      </c>
      <c r="C139255">
        <v>188135</v>
      </c>
      <c r="D139255">
        <v>118549</v>
      </c>
      <c r="E139255" s="24">
        <f>VLOOKUP(C139255,Подписчики!A:C,3,0)</f>
        <v>44373.255510826217</v>
      </c>
    </row>
    <row r="139256" spans="1:5" x14ac:dyDescent="0.25">
      <c r="A139256">
        <v>420121</v>
      </c>
      <c r="B139256" s="2">
        <v>44434.791045307444</v>
      </c>
      <c r="C139256">
        <v>16712</v>
      </c>
      <c r="D139256">
        <v>237192</v>
      </c>
      <c r="E139256" s="24">
        <f>VLOOKUP(C139256,Подписчики!A:C,3,0)</f>
        <v>44397.950356160967</v>
      </c>
    </row>
    <row r="139257" spans="1:5" x14ac:dyDescent="0.25">
      <c r="A139257">
        <v>420126</v>
      </c>
      <c r="B139257" s="2">
        <v>44434.791449838187</v>
      </c>
      <c r="C139257">
        <v>57129</v>
      </c>
      <c r="D139257">
        <v>113137</v>
      </c>
      <c r="E139257" s="24">
        <f>VLOOKUP(C139257,Подписчики!A:C,3,0)</f>
        <v>44310.306541809114</v>
      </c>
    </row>
    <row r="139258" spans="1:5" x14ac:dyDescent="0.25">
      <c r="A139258">
        <v>420128</v>
      </c>
      <c r="B139258" s="2">
        <v>44434.791449838187</v>
      </c>
      <c r="C139258">
        <v>259666</v>
      </c>
      <c r="D139258">
        <v>470762</v>
      </c>
      <c r="E139258" s="24">
        <f>VLOOKUP(C139258,Подписчики!A:C,3,0)</f>
        <v>44311.205886004274</v>
      </c>
    </row>
    <row r="139259" spans="1:5" x14ac:dyDescent="0.25">
      <c r="A139259">
        <v>420129</v>
      </c>
      <c r="B139259" s="2">
        <v>44434.791449838187</v>
      </c>
      <c r="C139259">
        <v>338080</v>
      </c>
      <c r="D139259">
        <v>453926</v>
      </c>
      <c r="E139259" s="24">
        <f>VLOOKUP(C139259,Подписчики!A:C,3,0)</f>
        <v>44330.992595762102</v>
      </c>
    </row>
    <row r="139260" spans="1:5" x14ac:dyDescent="0.25">
      <c r="A139260">
        <v>420130</v>
      </c>
      <c r="B139260" s="2">
        <v>44434.791854368937</v>
      </c>
      <c r="C139260">
        <v>47466</v>
      </c>
      <c r="D139260">
        <v>359047</v>
      </c>
      <c r="E139260" s="24">
        <f>VLOOKUP(C139260,Подписчики!A:C,3,0)</f>
        <v>44372.464690348999</v>
      </c>
    </row>
    <row r="139261" spans="1:5" x14ac:dyDescent="0.25">
      <c r="A139261">
        <v>420135</v>
      </c>
      <c r="B139261" s="2">
        <v>44434.791854368937</v>
      </c>
      <c r="C139261">
        <v>65396</v>
      </c>
      <c r="D139261">
        <v>351192</v>
      </c>
      <c r="E139261" s="24">
        <f>VLOOKUP(C139261,Подписчики!A:C,3,0)</f>
        <v>44343.509313568378</v>
      </c>
    </row>
    <row r="139262" spans="1:5" x14ac:dyDescent="0.25">
      <c r="A139262">
        <v>420140</v>
      </c>
      <c r="B139262" s="2">
        <v>44434.791854368937</v>
      </c>
      <c r="C139262">
        <v>203807</v>
      </c>
      <c r="D139262">
        <v>339123</v>
      </c>
      <c r="E139262" s="24">
        <f>VLOOKUP(C139262,Подписчики!A:C,3,0)</f>
        <v>44404.612807549864</v>
      </c>
    </row>
    <row r="139263" spans="1:5" x14ac:dyDescent="0.25">
      <c r="A139263">
        <v>420143</v>
      </c>
      <c r="B139263" s="2">
        <v>44434.792258899673</v>
      </c>
      <c r="C139263">
        <v>300770</v>
      </c>
      <c r="D139263">
        <v>250679</v>
      </c>
      <c r="E139263" s="24">
        <f>VLOOKUP(C139263,Подписчики!A:C,3,0)</f>
        <v>44367.129351816242</v>
      </c>
    </row>
    <row r="139264" spans="1:5" x14ac:dyDescent="0.25">
      <c r="A139264">
        <v>420144</v>
      </c>
      <c r="B139264" s="2">
        <v>44434.792258899673</v>
      </c>
      <c r="C139264">
        <v>336830</v>
      </c>
      <c r="D139264">
        <v>300941</v>
      </c>
      <c r="E139264" s="24">
        <f>VLOOKUP(C139264,Подписчики!A:C,3,0)</f>
        <v>44407.305300676642</v>
      </c>
    </row>
    <row r="139265" spans="1:5" x14ac:dyDescent="0.25">
      <c r="A139265">
        <v>420148</v>
      </c>
      <c r="B139265" s="2">
        <v>44434.793067961167</v>
      </c>
      <c r="C139265">
        <v>210548</v>
      </c>
      <c r="D139265">
        <v>472712</v>
      </c>
      <c r="E139265" s="24">
        <f>VLOOKUP(C139265,Подписчики!A:C,3,0)</f>
        <v>44340.353153596865</v>
      </c>
    </row>
    <row r="139266" spans="1:5" x14ac:dyDescent="0.25">
      <c r="A139266">
        <v>420153</v>
      </c>
      <c r="B139266" s="2">
        <v>44434.793067961167</v>
      </c>
      <c r="C139266">
        <v>216010</v>
      </c>
      <c r="D139266">
        <v>60239</v>
      </c>
      <c r="E139266" s="24">
        <f>VLOOKUP(C139266,Подписчики!A:C,3,0)</f>
        <v>44371.506510327636</v>
      </c>
    </row>
    <row r="139267" spans="1:5" x14ac:dyDescent="0.25">
      <c r="A139267">
        <v>420155</v>
      </c>
      <c r="B139267" s="2">
        <v>44434.793472491911</v>
      </c>
      <c r="C139267">
        <v>62054</v>
      </c>
      <c r="D139267">
        <v>330333</v>
      </c>
      <c r="E139267" s="24">
        <f>VLOOKUP(C139267,Подписчики!A:C,3,0)</f>
        <v>44325.604445512821</v>
      </c>
    </row>
    <row r="139268" spans="1:5" x14ac:dyDescent="0.25">
      <c r="A139268">
        <v>420157</v>
      </c>
      <c r="B139268" s="2">
        <v>44434.793877022654</v>
      </c>
      <c r="C139268">
        <v>96955</v>
      </c>
      <c r="D139268">
        <v>182191</v>
      </c>
      <c r="E139268" s="24">
        <f>VLOOKUP(C139268,Подписчики!A:C,3,0)</f>
        <v>44403.682646225076</v>
      </c>
    </row>
    <row r="139269" spans="1:5" x14ac:dyDescent="0.25">
      <c r="A139269">
        <v>420160</v>
      </c>
      <c r="B139269" s="2">
        <v>44434.793877022654</v>
      </c>
      <c r="C139269">
        <v>228129</v>
      </c>
      <c r="D139269">
        <v>111718</v>
      </c>
      <c r="E139269" s="24">
        <f>VLOOKUP(C139269,Подписчики!A:C,3,0)</f>
        <v>44338.988876068375</v>
      </c>
    </row>
    <row r="139270" spans="1:5" x14ac:dyDescent="0.25">
      <c r="A139270">
        <v>420162</v>
      </c>
      <c r="B139270" s="2">
        <v>44434.794281553397</v>
      </c>
      <c r="C139270">
        <v>152672</v>
      </c>
      <c r="D139270">
        <v>347008</v>
      </c>
      <c r="E139270" s="24">
        <f>VLOOKUP(C139270,Подписчики!A:C,3,0)</f>
        <v>44379.559443198006</v>
      </c>
    </row>
    <row r="139271" spans="1:5" x14ac:dyDescent="0.25">
      <c r="A139271">
        <v>420166</v>
      </c>
      <c r="B139271" s="2">
        <v>44434.794281553397</v>
      </c>
      <c r="C139271">
        <v>169853</v>
      </c>
      <c r="D139271">
        <v>391555</v>
      </c>
      <c r="E139271" s="24">
        <f>VLOOKUP(C139271,Подписчики!A:C,3,0)</f>
        <v>44324.36204597578</v>
      </c>
    </row>
    <row r="139272" spans="1:5" x14ac:dyDescent="0.25">
      <c r="A139272">
        <v>420169</v>
      </c>
      <c r="B139272" s="2">
        <v>44434.794281553397</v>
      </c>
      <c r="C139272">
        <v>238384</v>
      </c>
      <c r="D139272">
        <v>362248</v>
      </c>
      <c r="E139272" s="24">
        <f>VLOOKUP(C139272,Подписчики!A:C,3,0)</f>
        <v>44310.252240242167</v>
      </c>
    </row>
    <row r="139273" spans="1:5" x14ac:dyDescent="0.25">
      <c r="A139273">
        <v>420171</v>
      </c>
      <c r="B139273" s="2">
        <v>44434.794333333339</v>
      </c>
      <c r="C139273">
        <v>322154</v>
      </c>
      <c r="D139273">
        <v>318588</v>
      </c>
      <c r="E139273" s="24">
        <f>VLOOKUP(C139273,Подписчики!A:C,3,0)</f>
        <v>44319.697051780626</v>
      </c>
    </row>
    <row r="139274" spans="1:5" x14ac:dyDescent="0.25">
      <c r="A139274">
        <v>420173</v>
      </c>
      <c r="B139274" s="2">
        <v>44434.79468608414</v>
      </c>
      <c r="C139274">
        <v>220854</v>
      </c>
      <c r="D139274">
        <v>209666</v>
      </c>
      <c r="E139274" s="24">
        <f>VLOOKUP(C139274,Подписчики!A:C,3,0)</f>
        <v>44312.264018447291</v>
      </c>
    </row>
    <row r="139275" spans="1:5" x14ac:dyDescent="0.25">
      <c r="A139275">
        <v>420178</v>
      </c>
      <c r="B139275" s="2">
        <v>44434.795090614891</v>
      </c>
      <c r="C139275">
        <v>67536</v>
      </c>
      <c r="D139275">
        <v>21665</v>
      </c>
      <c r="E139275" s="24">
        <f>VLOOKUP(C139275,Подписчики!A:C,3,0)</f>
        <v>44292.041613141031</v>
      </c>
    </row>
    <row r="139276" spans="1:5" x14ac:dyDescent="0.25">
      <c r="A139276">
        <v>420182</v>
      </c>
      <c r="B139276" s="2">
        <v>44434.795090614891</v>
      </c>
      <c r="C139276">
        <v>285571</v>
      </c>
      <c r="D139276">
        <v>154256</v>
      </c>
      <c r="E139276" s="24">
        <f>VLOOKUP(C139276,Подписчики!A:C,3,0)</f>
        <v>44373.626265883198</v>
      </c>
    </row>
    <row r="139277" spans="1:5" x14ac:dyDescent="0.25">
      <c r="A139277">
        <v>420187</v>
      </c>
      <c r="B139277" s="2">
        <v>44434.796304207121</v>
      </c>
      <c r="C139277">
        <v>269796</v>
      </c>
      <c r="D139277">
        <v>254768</v>
      </c>
      <c r="E139277" s="24">
        <f>VLOOKUP(C139277,Подписчики!A:C,3,0)</f>
        <v>44346.663732621084</v>
      </c>
    </row>
    <row r="139278" spans="1:5" x14ac:dyDescent="0.25">
      <c r="A139278">
        <v>420188</v>
      </c>
      <c r="B139278" s="2">
        <v>44434.796333333339</v>
      </c>
      <c r="C139278">
        <v>138667</v>
      </c>
      <c r="D139278">
        <v>123413</v>
      </c>
      <c r="E139278" s="24">
        <f>VLOOKUP(C139278,Подписчики!A:C,3,0)</f>
        <v>44377.446232158123</v>
      </c>
    </row>
    <row r="139279" spans="1:5" x14ac:dyDescent="0.25">
      <c r="A139279">
        <v>420192</v>
      </c>
      <c r="B139279" s="2">
        <v>44434.797113268607</v>
      </c>
      <c r="C139279">
        <v>110934</v>
      </c>
      <c r="D139279">
        <v>253722</v>
      </c>
      <c r="E139279" s="24">
        <f>VLOOKUP(C139279,Подписчики!A:C,3,0)</f>
        <v>44357.639305270655</v>
      </c>
    </row>
    <row r="139280" spans="1:5" x14ac:dyDescent="0.25">
      <c r="A139280">
        <v>420193</v>
      </c>
      <c r="B139280" s="2">
        <v>44434.79751779935</v>
      </c>
      <c r="C139280">
        <v>200184</v>
      </c>
      <c r="D139280">
        <v>118549</v>
      </c>
      <c r="E139280" s="24">
        <f>VLOOKUP(C139280,Подписчики!A:C,3,0)</f>
        <v>44358.380067094018</v>
      </c>
    </row>
    <row r="139281" spans="1:5" x14ac:dyDescent="0.25">
      <c r="A139281">
        <v>420194</v>
      </c>
      <c r="B139281" s="2">
        <v>44434.798326860844</v>
      </c>
      <c r="C139281">
        <v>235696</v>
      </c>
      <c r="D139281">
        <v>266419</v>
      </c>
      <c r="E139281" s="24">
        <f>VLOOKUP(C139281,Подписчики!A:C,3,0)</f>
        <v>44344.745850890307</v>
      </c>
    </row>
    <row r="139282" spans="1:5" x14ac:dyDescent="0.25">
      <c r="A139282">
        <v>420195</v>
      </c>
      <c r="B139282" s="2">
        <v>44434.79873139158</v>
      </c>
      <c r="C139282">
        <v>274985</v>
      </c>
      <c r="D139282">
        <v>417237</v>
      </c>
      <c r="E139282" s="24">
        <f>VLOOKUP(C139282,Подписчики!A:C,3,0)</f>
        <v>44346.029578418806</v>
      </c>
    </row>
    <row r="139283" spans="1:5" x14ac:dyDescent="0.25">
      <c r="A139283">
        <v>420198</v>
      </c>
      <c r="B139283" s="2">
        <v>44434.79873139158</v>
      </c>
      <c r="C139283">
        <v>313717</v>
      </c>
      <c r="D139283">
        <v>230507</v>
      </c>
      <c r="E139283" s="24">
        <f>VLOOKUP(C139283,Подписчики!A:C,3,0)</f>
        <v>44313.698077421657</v>
      </c>
    </row>
    <row r="139284" spans="1:5" x14ac:dyDescent="0.25">
      <c r="A139284">
        <v>420202</v>
      </c>
      <c r="B139284" s="2">
        <v>44434.799540453074</v>
      </c>
      <c r="C139284">
        <v>15903</v>
      </c>
      <c r="D139284">
        <v>145859</v>
      </c>
      <c r="E139284" s="24">
        <f>VLOOKUP(C139284,Подписчики!A:C,3,0)</f>
        <v>44375.773859188033</v>
      </c>
    </row>
    <row r="139285" spans="1:5" x14ac:dyDescent="0.25">
      <c r="A139285">
        <v>420205</v>
      </c>
      <c r="B139285" s="2">
        <v>44434.799540453074</v>
      </c>
      <c r="C139285">
        <v>21340</v>
      </c>
      <c r="D139285">
        <v>439981</v>
      </c>
      <c r="E139285" s="24">
        <f>VLOOKUP(C139285,Подписчики!A:C,3,0)</f>
        <v>44313.288580056978</v>
      </c>
    </row>
    <row r="139286" spans="1:5" x14ac:dyDescent="0.25">
      <c r="A139286">
        <v>420210</v>
      </c>
      <c r="B139286" s="2">
        <v>44434.799666666666</v>
      </c>
      <c r="C139286">
        <v>14678</v>
      </c>
      <c r="D139286">
        <v>360796</v>
      </c>
      <c r="E139286" s="24">
        <f>VLOOKUP(C139286,Подписчики!A:C,3,0)</f>
        <v>44344.5564017094</v>
      </c>
    </row>
    <row r="139287" spans="1:5" x14ac:dyDescent="0.25">
      <c r="A139287">
        <v>420212</v>
      </c>
      <c r="B139287" s="2">
        <v>44434.80034951456</v>
      </c>
      <c r="C139287">
        <v>282188</v>
      </c>
      <c r="D139287">
        <v>380039</v>
      </c>
      <c r="E139287" s="24">
        <f>VLOOKUP(C139287,Подписчики!A:C,3,0)</f>
        <v>44368.7671295584</v>
      </c>
    </row>
    <row r="139288" spans="1:5" x14ac:dyDescent="0.25">
      <c r="A139288">
        <v>420215</v>
      </c>
      <c r="B139288" s="2">
        <v>44434.800754045311</v>
      </c>
      <c r="C139288">
        <v>47715</v>
      </c>
      <c r="D139288">
        <v>346365</v>
      </c>
      <c r="E139288" s="24">
        <f>VLOOKUP(C139288,Подписчики!A:C,3,0)</f>
        <v>44300.189202279202</v>
      </c>
    </row>
    <row r="139289" spans="1:5" x14ac:dyDescent="0.25">
      <c r="A139289">
        <v>420217</v>
      </c>
      <c r="B139289" s="2">
        <v>44434.800754045311</v>
      </c>
      <c r="C139289">
        <v>256650</v>
      </c>
      <c r="D139289">
        <v>80850</v>
      </c>
      <c r="E139289" s="24">
        <f>VLOOKUP(C139289,Подписчики!A:C,3,0)</f>
        <v>44386.843945975786</v>
      </c>
    </row>
    <row r="139290" spans="1:5" x14ac:dyDescent="0.25">
      <c r="A139290">
        <v>420221</v>
      </c>
      <c r="B139290" s="2">
        <v>44434.801563106797</v>
      </c>
      <c r="C139290">
        <v>239818</v>
      </c>
      <c r="D139290">
        <v>111368</v>
      </c>
      <c r="E139290" s="24">
        <f>VLOOKUP(C139290,Подписчики!A:C,3,0)</f>
        <v>44304.585907549867</v>
      </c>
    </row>
    <row r="139291" spans="1:5" x14ac:dyDescent="0.25">
      <c r="A139291">
        <v>420222</v>
      </c>
      <c r="B139291" s="2">
        <v>44434.802776699027</v>
      </c>
      <c r="C139291">
        <v>250942</v>
      </c>
      <c r="D139291">
        <v>238334</v>
      </c>
      <c r="E139291" s="24">
        <f>VLOOKUP(C139291,Подписчики!A:C,3,0)</f>
        <v>44372.019976103991</v>
      </c>
    </row>
    <row r="139292" spans="1:5" x14ac:dyDescent="0.25">
      <c r="A139292">
        <v>420223</v>
      </c>
      <c r="B139292" s="2">
        <v>44434.802776699034</v>
      </c>
      <c r="C139292">
        <v>216684</v>
      </c>
      <c r="D139292">
        <v>396686</v>
      </c>
      <c r="E139292" s="24">
        <f>VLOOKUP(C139292,Подписчики!A:C,3,0)</f>
        <v>44327.094711324789</v>
      </c>
    </row>
    <row r="139293" spans="1:5" x14ac:dyDescent="0.25">
      <c r="A139293">
        <v>420225</v>
      </c>
      <c r="B139293" s="2">
        <v>44434.803181229778</v>
      </c>
      <c r="C139293">
        <v>119377</v>
      </c>
      <c r="D139293">
        <v>2345</v>
      </c>
      <c r="E139293" s="24">
        <f>VLOOKUP(C139293,Подписчики!A:C,3,0)</f>
        <v>44341.042655733618</v>
      </c>
    </row>
    <row r="139294" spans="1:5" x14ac:dyDescent="0.25">
      <c r="A139294">
        <v>420227</v>
      </c>
      <c r="B139294" s="2">
        <v>44434.803585760514</v>
      </c>
      <c r="C139294">
        <v>181843</v>
      </c>
      <c r="D139294">
        <v>9427</v>
      </c>
      <c r="E139294" s="24">
        <f>VLOOKUP(C139294,Подписчики!A:C,3,0)</f>
        <v>44291.865307443026</v>
      </c>
    </row>
    <row r="139295" spans="1:5" x14ac:dyDescent="0.25">
      <c r="A139295">
        <v>420228</v>
      </c>
      <c r="B139295" s="2">
        <v>44434.804394822007</v>
      </c>
      <c r="C139295">
        <v>280938</v>
      </c>
      <c r="D139295">
        <v>411922</v>
      </c>
      <c r="E139295" s="24">
        <f>VLOOKUP(C139295,Подписчики!A:C,3,0)</f>
        <v>44294.365087678067</v>
      </c>
    </row>
    <row r="139296" spans="1:5" x14ac:dyDescent="0.25">
      <c r="A139296">
        <v>420233</v>
      </c>
      <c r="B139296" s="2">
        <v>44434.804799352751</v>
      </c>
      <c r="C139296">
        <v>77559</v>
      </c>
      <c r="D139296">
        <v>244574</v>
      </c>
      <c r="E139296" s="24">
        <f>VLOOKUP(C139296,Подписчики!A:C,3,0)</f>
        <v>44408.881330021366</v>
      </c>
    </row>
    <row r="139297" spans="1:5" x14ac:dyDescent="0.25">
      <c r="A139297">
        <v>420234</v>
      </c>
      <c r="B139297" s="2">
        <v>44434.804799352751</v>
      </c>
      <c r="C139297">
        <v>131730</v>
      </c>
      <c r="D139297">
        <v>125006</v>
      </c>
      <c r="E139297" s="24">
        <f>VLOOKUP(C139297,Подписчики!A:C,3,0)</f>
        <v>44309.183858511395</v>
      </c>
    </row>
    <row r="139298" spans="1:5" x14ac:dyDescent="0.25">
      <c r="A139298">
        <v>420239</v>
      </c>
      <c r="B139298" s="2">
        <v>44434.804799352751</v>
      </c>
      <c r="C139298">
        <v>291475</v>
      </c>
      <c r="D139298">
        <v>472712</v>
      </c>
      <c r="E139298" s="24">
        <f>VLOOKUP(C139298,Подписчики!A:C,3,0)</f>
        <v>44314.71241103988</v>
      </c>
    </row>
    <row r="139299" spans="1:5" x14ac:dyDescent="0.25">
      <c r="A139299">
        <v>420241</v>
      </c>
      <c r="B139299" s="2">
        <v>44434.80601294498</v>
      </c>
      <c r="C139299">
        <v>130943</v>
      </c>
      <c r="D139299">
        <v>141682</v>
      </c>
      <c r="E139299" s="24">
        <f>VLOOKUP(C139299,Подписчики!A:C,3,0)</f>
        <v>44373.943476923079</v>
      </c>
    </row>
    <row r="139300" spans="1:5" x14ac:dyDescent="0.25">
      <c r="A139300">
        <v>420246</v>
      </c>
      <c r="B139300" s="2">
        <v>44434.80601294498</v>
      </c>
      <c r="C139300">
        <v>222595</v>
      </c>
      <c r="D139300">
        <v>86587</v>
      </c>
      <c r="E139300" s="24">
        <f>VLOOKUP(C139300,Подписчики!A:C,3,0)</f>
        <v>44375.0125585114</v>
      </c>
    </row>
    <row r="139301" spans="1:5" x14ac:dyDescent="0.25">
      <c r="A139301">
        <v>420248</v>
      </c>
      <c r="B139301" s="2">
        <v>44434.806012944988</v>
      </c>
      <c r="C139301">
        <v>150968</v>
      </c>
      <c r="D139301">
        <v>347008</v>
      </c>
      <c r="E139301" s="24">
        <f>VLOOKUP(C139301,Подписчики!A:C,3,0)</f>
        <v>44343.536519123933</v>
      </c>
    </row>
    <row r="139302" spans="1:5" x14ac:dyDescent="0.25">
      <c r="A139302">
        <v>420253</v>
      </c>
      <c r="B139302" s="2">
        <v>44434.806333333334</v>
      </c>
      <c r="C139302">
        <v>309914</v>
      </c>
      <c r="D139302">
        <v>157883</v>
      </c>
      <c r="E139302" s="24">
        <f>VLOOKUP(C139302,Подписчики!A:C,3,0)</f>
        <v>44309.171689245013</v>
      </c>
    </row>
    <row r="139303" spans="1:5" x14ac:dyDescent="0.25">
      <c r="A139303">
        <v>420258</v>
      </c>
      <c r="B139303" s="2">
        <v>44434.806417475731</v>
      </c>
      <c r="C139303">
        <v>92231</v>
      </c>
      <c r="D139303">
        <v>345147</v>
      </c>
      <c r="E139303" s="24">
        <f>VLOOKUP(C139303,Подписчики!A:C,3,0)</f>
        <v>44407.069265242164</v>
      </c>
    </row>
    <row r="139304" spans="1:5" x14ac:dyDescent="0.25">
      <c r="A139304">
        <v>420263</v>
      </c>
      <c r="B139304" s="2">
        <v>44434.806417475731</v>
      </c>
      <c r="C139304">
        <v>103093</v>
      </c>
      <c r="D139304">
        <v>440811</v>
      </c>
      <c r="E139304" s="24">
        <f>VLOOKUP(C139304,Подписчики!A:C,3,0)</f>
        <v>44384.425619658126</v>
      </c>
    </row>
    <row r="139305" spans="1:5" x14ac:dyDescent="0.25">
      <c r="A139305">
        <v>420265</v>
      </c>
      <c r="B139305" s="2">
        <v>44434.806417475731</v>
      </c>
      <c r="C139305">
        <v>113305</v>
      </c>
      <c r="D139305">
        <v>239565</v>
      </c>
      <c r="E139305" s="24">
        <f>VLOOKUP(C139305,Подписчики!A:C,3,0)</f>
        <v>44382.592347435901</v>
      </c>
    </row>
    <row r="139306" spans="1:5" x14ac:dyDescent="0.25">
      <c r="A139306">
        <v>420267</v>
      </c>
      <c r="B139306" s="2">
        <v>44434.807226537218</v>
      </c>
      <c r="C139306">
        <v>223659</v>
      </c>
      <c r="D139306">
        <v>250679</v>
      </c>
      <c r="E139306" s="24">
        <f>VLOOKUP(C139306,Подписчики!A:C,3,0)</f>
        <v>44341.707742521365</v>
      </c>
    </row>
    <row r="139307" spans="1:5" x14ac:dyDescent="0.25">
      <c r="A139307">
        <v>420270</v>
      </c>
      <c r="B139307" s="2">
        <v>44434.807631067961</v>
      </c>
      <c r="C139307">
        <v>115535</v>
      </c>
      <c r="D139307">
        <v>317550</v>
      </c>
      <c r="E139307" s="24">
        <f>VLOOKUP(C139307,Подписчики!A:C,3,0)</f>
        <v>44373.974479558405</v>
      </c>
    </row>
    <row r="139308" spans="1:5" x14ac:dyDescent="0.25">
      <c r="A139308">
        <v>420274</v>
      </c>
      <c r="B139308" s="2">
        <v>44434.807631067961</v>
      </c>
      <c r="C139308">
        <v>315297</v>
      </c>
      <c r="D139308">
        <v>311670</v>
      </c>
      <c r="E139308" s="24">
        <f>VLOOKUP(C139308,Подписчики!A:C,3,0)</f>
        <v>44343.022769159543</v>
      </c>
    </row>
    <row r="139309" spans="1:5" x14ac:dyDescent="0.25">
      <c r="A139309">
        <v>420276</v>
      </c>
      <c r="B139309" s="2">
        <v>44434.807999999997</v>
      </c>
      <c r="C139309">
        <v>83945</v>
      </c>
      <c r="D139309">
        <v>189009</v>
      </c>
      <c r="E139309" s="24">
        <f>VLOOKUP(C139309,Подписчики!A:C,3,0)</f>
        <v>44346.577780235042</v>
      </c>
    </row>
    <row r="139310" spans="1:5" x14ac:dyDescent="0.25">
      <c r="A139310">
        <v>420281</v>
      </c>
      <c r="B139310" s="2">
        <v>44434.808035598711</v>
      </c>
      <c r="C139310">
        <v>51192</v>
      </c>
      <c r="D139310">
        <v>153893</v>
      </c>
      <c r="E139310" s="24">
        <f>VLOOKUP(C139310,Подписчики!A:C,3,0)</f>
        <v>44340.443181410257</v>
      </c>
    </row>
    <row r="139311" spans="1:5" x14ac:dyDescent="0.25">
      <c r="A139311">
        <v>420283</v>
      </c>
      <c r="B139311" s="2">
        <v>44434.808035598711</v>
      </c>
      <c r="C139311">
        <v>52566</v>
      </c>
      <c r="D139311">
        <v>311905</v>
      </c>
      <c r="E139311" s="24">
        <f>VLOOKUP(C139311,Подписчики!A:C,3,0)</f>
        <v>44403.176398254982</v>
      </c>
    </row>
    <row r="139312" spans="1:5" x14ac:dyDescent="0.25">
      <c r="A139312">
        <v>420288</v>
      </c>
      <c r="B139312" s="2">
        <v>44434.808035598711</v>
      </c>
      <c r="C139312">
        <v>120056</v>
      </c>
      <c r="D139312">
        <v>86587</v>
      </c>
      <c r="E139312" s="24">
        <f>VLOOKUP(C139312,Подписчики!A:C,3,0)</f>
        <v>44315.102713319087</v>
      </c>
    </row>
    <row r="139313" spans="1:5" x14ac:dyDescent="0.25">
      <c r="A139313">
        <v>420291</v>
      </c>
      <c r="B139313" s="2">
        <v>44434.808333333334</v>
      </c>
      <c r="C139313">
        <v>337267</v>
      </c>
      <c r="D139313">
        <v>230507</v>
      </c>
      <c r="E139313" s="24">
        <f>VLOOKUP(C139313,Подписчики!A:C,3,0)</f>
        <v>44372.835088354703</v>
      </c>
    </row>
    <row r="139314" spans="1:5" x14ac:dyDescent="0.25">
      <c r="A139314">
        <v>420295</v>
      </c>
      <c r="B139314" s="2">
        <v>44434.808440129447</v>
      </c>
      <c r="C139314">
        <v>24971</v>
      </c>
      <c r="D139314">
        <v>259202</v>
      </c>
      <c r="E139314" s="24">
        <f>VLOOKUP(C139314,Подписчики!A:C,3,0)</f>
        <v>44345.119338603996</v>
      </c>
    </row>
    <row r="139315" spans="1:5" x14ac:dyDescent="0.25">
      <c r="A139315">
        <v>420299</v>
      </c>
      <c r="B139315" s="2">
        <v>44434.808440129447</v>
      </c>
      <c r="C139315">
        <v>234449</v>
      </c>
      <c r="D139315">
        <v>227775</v>
      </c>
      <c r="E139315" s="24">
        <f>VLOOKUP(C139315,Подписчики!A:C,3,0)</f>
        <v>44381.990855270655</v>
      </c>
    </row>
    <row r="139316" spans="1:5" x14ac:dyDescent="0.25">
      <c r="A139316">
        <v>420303</v>
      </c>
      <c r="B139316" s="2">
        <v>44434.808844660198</v>
      </c>
      <c r="C139316">
        <v>299324</v>
      </c>
      <c r="D139316">
        <v>351192</v>
      </c>
      <c r="E139316" s="24">
        <f>VLOOKUP(C139316,Подписчики!A:C,3,0)</f>
        <v>44371.233722578349</v>
      </c>
    </row>
    <row r="139317" spans="1:5" x14ac:dyDescent="0.25">
      <c r="A139317">
        <v>420308</v>
      </c>
      <c r="B139317" s="2">
        <v>44434.809249190941</v>
      </c>
      <c r="C139317">
        <v>82730</v>
      </c>
      <c r="D139317">
        <v>258251</v>
      </c>
      <c r="E139317" s="24">
        <f>VLOOKUP(C139317,Подписчики!A:C,3,0)</f>
        <v>44400.818880698011</v>
      </c>
    </row>
    <row r="139318" spans="1:5" x14ac:dyDescent="0.25">
      <c r="A139318">
        <v>420313</v>
      </c>
      <c r="B139318" s="2">
        <v>44434.809249190941</v>
      </c>
      <c r="C139318">
        <v>173234</v>
      </c>
      <c r="D139318">
        <v>397</v>
      </c>
      <c r="E139318" s="24">
        <f>VLOOKUP(C139318,Подписчики!A:C,3,0)</f>
        <v>44374.824601566957</v>
      </c>
    </row>
    <row r="139319" spans="1:5" x14ac:dyDescent="0.25">
      <c r="A139319">
        <v>420314</v>
      </c>
      <c r="B139319" s="2">
        <v>44434.809249190941</v>
      </c>
      <c r="C139319">
        <v>229165</v>
      </c>
      <c r="D139319">
        <v>42035</v>
      </c>
      <c r="E139319" s="24">
        <f>VLOOKUP(C139319,Подписчики!A:C,3,0)</f>
        <v>44365.456389707979</v>
      </c>
    </row>
    <row r="139320" spans="1:5" x14ac:dyDescent="0.25">
      <c r="A139320">
        <v>420319</v>
      </c>
      <c r="B139320" s="2">
        <v>44434.809249190941</v>
      </c>
      <c r="C139320">
        <v>341374</v>
      </c>
      <c r="D139320">
        <v>370651</v>
      </c>
      <c r="E139320" s="24">
        <f>VLOOKUP(C139320,Подписчики!A:C,3,0)</f>
        <v>44391.474504843311</v>
      </c>
    </row>
    <row r="139321" spans="1:5" x14ac:dyDescent="0.25">
      <c r="A139321">
        <v>420320</v>
      </c>
      <c r="B139321" s="2">
        <v>44434.809653721684</v>
      </c>
      <c r="C139321">
        <v>126721</v>
      </c>
      <c r="D139321">
        <v>286726</v>
      </c>
      <c r="E139321" s="24">
        <f>VLOOKUP(C139321,Подписчики!A:C,3,0)</f>
        <v>44304.205611538462</v>
      </c>
    </row>
    <row r="139322" spans="1:5" x14ac:dyDescent="0.25">
      <c r="A139322">
        <v>420325</v>
      </c>
      <c r="B139322" s="2">
        <v>44434.809653721684</v>
      </c>
      <c r="C139322">
        <v>169863</v>
      </c>
      <c r="D139322">
        <v>85026</v>
      </c>
      <c r="E139322" s="24">
        <f>VLOOKUP(C139322,Подписчики!A:C,3,0)</f>
        <v>44375.69119088319</v>
      </c>
    </row>
    <row r="139323" spans="1:5" x14ac:dyDescent="0.25">
      <c r="A139323">
        <v>420328</v>
      </c>
      <c r="B139323" s="2">
        <v>44434.809653721684</v>
      </c>
      <c r="C139323">
        <v>181924</v>
      </c>
      <c r="D139323">
        <v>81226</v>
      </c>
      <c r="E139323" s="24">
        <f>VLOOKUP(C139323,Подписчики!A:C,3,0)</f>
        <v>44398.096545085471</v>
      </c>
    </row>
    <row r="139324" spans="1:5" x14ac:dyDescent="0.25">
      <c r="A139324">
        <v>420330</v>
      </c>
      <c r="B139324" s="2">
        <v>44434.809653721684</v>
      </c>
      <c r="C139324">
        <v>325568</v>
      </c>
      <c r="D139324">
        <v>242428</v>
      </c>
      <c r="E139324" s="24">
        <f>VLOOKUP(C139324,Подписчики!A:C,3,0)</f>
        <v>44376.754091595438</v>
      </c>
    </row>
    <row r="139325" spans="1:5" x14ac:dyDescent="0.25">
      <c r="A139325">
        <v>420334</v>
      </c>
      <c r="B139325" s="2">
        <v>44434.809653721684</v>
      </c>
      <c r="C139325">
        <v>330846</v>
      </c>
      <c r="D139325">
        <v>241927</v>
      </c>
      <c r="E139325" s="24">
        <f>VLOOKUP(C139325,Подписчики!A:C,3,0)</f>
        <v>44309.155571866104</v>
      </c>
    </row>
    <row r="139326" spans="1:5" x14ac:dyDescent="0.25">
      <c r="A139326">
        <v>420337</v>
      </c>
      <c r="B139326" s="2">
        <v>44434.810058252428</v>
      </c>
      <c r="C139326">
        <v>51045</v>
      </c>
      <c r="D139326">
        <v>154256</v>
      </c>
      <c r="E139326" s="24">
        <f>VLOOKUP(C139326,Подписчики!A:C,3,0)</f>
        <v>44303.073551531335</v>
      </c>
    </row>
    <row r="139327" spans="1:5" x14ac:dyDescent="0.25">
      <c r="A139327">
        <v>420341</v>
      </c>
      <c r="B139327" s="2">
        <v>44434.810058252428</v>
      </c>
      <c r="C139327">
        <v>75853</v>
      </c>
      <c r="D139327">
        <v>119655</v>
      </c>
      <c r="E139327" s="24">
        <f>VLOOKUP(C139327,Подписчики!A:C,3,0)</f>
        <v>44345.991907514246</v>
      </c>
    </row>
    <row r="139328" spans="1:5" x14ac:dyDescent="0.25">
      <c r="A139328">
        <v>420343</v>
      </c>
      <c r="B139328" s="2">
        <v>44434.810666666664</v>
      </c>
      <c r="C139328">
        <v>5945</v>
      </c>
      <c r="D139328">
        <v>144501</v>
      </c>
      <c r="E139328" s="24">
        <f>VLOOKUP(C139328,Подписчики!A:C,3,0)</f>
        <v>44335.635373468656</v>
      </c>
    </row>
    <row r="139329" spans="1:5" x14ac:dyDescent="0.25">
      <c r="A139329">
        <v>420345</v>
      </c>
      <c r="B139329" s="2">
        <v>44434.810867313914</v>
      </c>
      <c r="C139329">
        <v>335926</v>
      </c>
      <c r="D139329">
        <v>170967</v>
      </c>
      <c r="E139329" s="24">
        <f>VLOOKUP(C139329,Подписчики!A:C,3,0)</f>
        <v>44372.23733839031</v>
      </c>
    </row>
    <row r="139330" spans="1:5" x14ac:dyDescent="0.25">
      <c r="A139330">
        <v>420348</v>
      </c>
      <c r="B139330" s="2">
        <v>44434.811271844665</v>
      </c>
      <c r="C139330">
        <v>217784</v>
      </c>
      <c r="D139330">
        <v>122902</v>
      </c>
      <c r="E139330" s="24">
        <f>VLOOKUP(C139330,Подписчики!A:C,3,0)</f>
        <v>44342.862435826217</v>
      </c>
    </row>
    <row r="139331" spans="1:5" x14ac:dyDescent="0.25">
      <c r="A139331">
        <v>420353</v>
      </c>
      <c r="B139331" s="2">
        <v>44434.811271844665</v>
      </c>
      <c r="C139331">
        <v>231962</v>
      </c>
      <c r="D139331">
        <v>182191</v>
      </c>
      <c r="E139331" s="24">
        <f>VLOOKUP(C139331,Подписчики!A:C,3,0)</f>
        <v>44408.320786716533</v>
      </c>
    </row>
    <row r="139332" spans="1:5" x14ac:dyDescent="0.25">
      <c r="A139332">
        <v>420354</v>
      </c>
      <c r="B139332" s="2">
        <v>44434.811271844665</v>
      </c>
      <c r="C139332">
        <v>303730</v>
      </c>
      <c r="D139332">
        <v>102086</v>
      </c>
      <c r="E139332" s="24">
        <f>VLOOKUP(C139332,Подписчики!A:C,3,0)</f>
        <v>44377.13793814103</v>
      </c>
    </row>
    <row r="139333" spans="1:5" x14ac:dyDescent="0.25">
      <c r="A139333">
        <v>420359</v>
      </c>
      <c r="B139333" s="2">
        <v>44434.811333333339</v>
      </c>
      <c r="C139333">
        <v>20202</v>
      </c>
      <c r="D139333">
        <v>228405</v>
      </c>
      <c r="E139333" s="24">
        <f>VLOOKUP(C139333,Подписчики!A:C,3,0)</f>
        <v>44309.509148290599</v>
      </c>
    </row>
    <row r="139334" spans="1:5" x14ac:dyDescent="0.25">
      <c r="A139334">
        <v>420363</v>
      </c>
      <c r="B139334" s="2">
        <v>44434.811676375401</v>
      </c>
      <c r="C139334">
        <v>39401</v>
      </c>
      <c r="D139334">
        <v>238334</v>
      </c>
      <c r="E139334" s="24">
        <f>VLOOKUP(C139334,Подписчики!A:C,3,0)</f>
        <v>44400.159822649577</v>
      </c>
    </row>
    <row r="139335" spans="1:5" x14ac:dyDescent="0.25">
      <c r="A139335">
        <v>420364</v>
      </c>
      <c r="B139335" s="2">
        <v>44434.811676375401</v>
      </c>
      <c r="C139335">
        <v>331083</v>
      </c>
      <c r="D139335">
        <v>153893</v>
      </c>
      <c r="E139335" s="24">
        <f>VLOOKUP(C139335,Подписчики!A:C,3,0)</f>
        <v>44348.217246652421</v>
      </c>
    </row>
    <row r="139336" spans="1:5" x14ac:dyDescent="0.25">
      <c r="A139336">
        <v>420365</v>
      </c>
      <c r="B139336" s="2">
        <v>44434.812080906151</v>
      </c>
      <c r="C139336">
        <v>42018</v>
      </c>
      <c r="D139336">
        <v>250679</v>
      </c>
      <c r="E139336" s="24">
        <f>VLOOKUP(C139336,Подписчики!A:C,3,0)</f>
        <v>44312.528734401712</v>
      </c>
    </row>
    <row r="139337" spans="1:5" x14ac:dyDescent="0.25">
      <c r="A139337">
        <v>420368</v>
      </c>
      <c r="B139337" s="2">
        <v>44434.812485436894</v>
      </c>
      <c r="C139337">
        <v>63510</v>
      </c>
      <c r="D139337">
        <v>437686</v>
      </c>
      <c r="E139337" s="24">
        <f>VLOOKUP(C139337,Подписчики!A:C,3,0)</f>
        <v>44342.044749643879</v>
      </c>
    </row>
    <row r="139338" spans="1:5" x14ac:dyDescent="0.25">
      <c r="A139338">
        <v>420370</v>
      </c>
      <c r="B139338" s="2">
        <v>44434.812485436894</v>
      </c>
      <c r="C139338">
        <v>197037</v>
      </c>
      <c r="D139338">
        <v>473323</v>
      </c>
      <c r="E139338" s="24">
        <f>VLOOKUP(C139338,Подписчики!A:C,3,0)</f>
        <v>44416.586581160976</v>
      </c>
    </row>
    <row r="139339" spans="1:5" x14ac:dyDescent="0.25">
      <c r="A139339">
        <v>420371</v>
      </c>
      <c r="B139339" s="2">
        <v>44434.812485436894</v>
      </c>
      <c r="C139339">
        <v>254728</v>
      </c>
      <c r="D139339">
        <v>19846</v>
      </c>
      <c r="E139339" s="24">
        <f>VLOOKUP(C139339,Подписчики!A:C,3,0)</f>
        <v>44408.509328596861</v>
      </c>
    </row>
    <row r="139340" spans="1:5" x14ac:dyDescent="0.25">
      <c r="A139340">
        <v>420375</v>
      </c>
      <c r="B139340" s="2">
        <v>44434.812485436894</v>
      </c>
      <c r="C139340">
        <v>309905</v>
      </c>
      <c r="D139340">
        <v>68991</v>
      </c>
      <c r="E139340" s="24">
        <f>VLOOKUP(C139340,Подписчики!A:C,3,0)</f>
        <v>44365.516096474363</v>
      </c>
    </row>
    <row r="139341" spans="1:5" x14ac:dyDescent="0.25">
      <c r="A139341">
        <v>420377</v>
      </c>
      <c r="B139341" s="2">
        <v>44434.812889967638</v>
      </c>
      <c r="C139341">
        <v>26022</v>
      </c>
      <c r="D139341">
        <v>340981</v>
      </c>
      <c r="E139341" s="24">
        <f>VLOOKUP(C139341,Подписчики!A:C,3,0)</f>
        <v>44372.916544408828</v>
      </c>
    </row>
    <row r="139342" spans="1:5" x14ac:dyDescent="0.25">
      <c r="A139342">
        <v>420380</v>
      </c>
      <c r="B139342" s="2">
        <v>44434.812889967638</v>
      </c>
      <c r="C139342">
        <v>300671</v>
      </c>
      <c r="D139342">
        <v>62570</v>
      </c>
      <c r="E139342" s="24">
        <f>VLOOKUP(C139342,Подписчики!A:C,3,0)</f>
        <v>44341.98800263532</v>
      </c>
    </row>
    <row r="139343" spans="1:5" x14ac:dyDescent="0.25">
      <c r="A139343">
        <v>420383</v>
      </c>
      <c r="B139343" s="2">
        <v>44434.813000000002</v>
      </c>
      <c r="C139343">
        <v>216119</v>
      </c>
      <c r="D139343">
        <v>189296</v>
      </c>
      <c r="E139343" s="24">
        <f>VLOOKUP(C139343,Подписчики!A:C,3,0)</f>
        <v>44413.502668874644</v>
      </c>
    </row>
    <row r="139344" spans="1:5" x14ac:dyDescent="0.25">
      <c r="A139344">
        <v>420387</v>
      </c>
      <c r="B139344" s="2">
        <v>44434.813294498381</v>
      </c>
      <c r="C139344">
        <v>265550</v>
      </c>
      <c r="D139344">
        <v>88863</v>
      </c>
      <c r="E139344" s="24">
        <f>VLOOKUP(C139344,Подписчики!A:C,3,0)</f>
        <v>44315.547123575496</v>
      </c>
    </row>
    <row r="139345" spans="1:5" x14ac:dyDescent="0.25">
      <c r="A139345">
        <v>420391</v>
      </c>
      <c r="B139345" s="2">
        <v>44434.814103559867</v>
      </c>
      <c r="C139345">
        <v>90347</v>
      </c>
      <c r="D139345">
        <v>470762</v>
      </c>
      <c r="E139345" s="24">
        <f>VLOOKUP(C139345,Подписчики!A:C,3,0)</f>
        <v>44379.359929807695</v>
      </c>
    </row>
    <row r="139346" spans="1:5" x14ac:dyDescent="0.25">
      <c r="A139346">
        <v>420396</v>
      </c>
      <c r="B139346" s="2">
        <v>44434.814508090618</v>
      </c>
      <c r="C139346">
        <v>30937</v>
      </c>
      <c r="D139346">
        <v>446536</v>
      </c>
      <c r="E139346" s="24">
        <f>VLOOKUP(C139346,Подписчики!A:C,3,0)</f>
        <v>44376.191871723648</v>
      </c>
    </row>
    <row r="139347" spans="1:5" x14ac:dyDescent="0.25">
      <c r="A139347">
        <v>420401</v>
      </c>
      <c r="B139347" s="2">
        <v>44434.814912621354</v>
      </c>
      <c r="C139347">
        <v>80188</v>
      </c>
      <c r="D139347">
        <v>411922</v>
      </c>
      <c r="E139347" s="24">
        <f>VLOOKUP(C139347,Подписчики!A:C,3,0)</f>
        <v>44341.970225178062</v>
      </c>
    </row>
    <row r="139348" spans="1:5" x14ac:dyDescent="0.25">
      <c r="A139348">
        <v>420402</v>
      </c>
      <c r="B139348" s="2">
        <v>44434.815000000002</v>
      </c>
      <c r="C139348">
        <v>207335</v>
      </c>
      <c r="D139348">
        <v>204394</v>
      </c>
      <c r="E139348" s="24">
        <f>VLOOKUP(C139348,Подписчики!A:C,3,0)</f>
        <v>44313.925474252137</v>
      </c>
    </row>
    <row r="139349" spans="1:5" x14ac:dyDescent="0.25">
      <c r="A139349">
        <v>420405</v>
      </c>
      <c r="B139349" s="2">
        <v>44434.815721682848</v>
      </c>
      <c r="C139349">
        <v>10410</v>
      </c>
      <c r="D139349">
        <v>95260</v>
      </c>
      <c r="E139349" s="24">
        <f>VLOOKUP(C139349,Подписчики!A:C,3,0)</f>
        <v>44344.433304772087</v>
      </c>
    </row>
    <row r="139350" spans="1:5" x14ac:dyDescent="0.25">
      <c r="A139350">
        <v>420410</v>
      </c>
      <c r="B139350" s="2">
        <v>44434.815721682848</v>
      </c>
      <c r="C139350">
        <v>170961</v>
      </c>
      <c r="D139350">
        <v>331902</v>
      </c>
      <c r="E139350" s="24">
        <f>VLOOKUP(C139350,Подписчики!A:C,3,0)</f>
        <v>44320.800949216529</v>
      </c>
    </row>
    <row r="139351" spans="1:5" x14ac:dyDescent="0.25">
      <c r="A139351">
        <v>420414</v>
      </c>
      <c r="B139351" s="2">
        <v>44434.816126213598</v>
      </c>
      <c r="C139351">
        <v>28768</v>
      </c>
      <c r="D139351">
        <v>250679</v>
      </c>
      <c r="E139351" s="24">
        <f>VLOOKUP(C139351,Подписчики!A:C,3,0)</f>
        <v>44312.223571011396</v>
      </c>
    </row>
    <row r="139352" spans="1:5" x14ac:dyDescent="0.25">
      <c r="A139352">
        <v>420418</v>
      </c>
      <c r="B139352" s="2">
        <v>44434.816126213598</v>
      </c>
      <c r="C139352">
        <v>211176</v>
      </c>
      <c r="D139352">
        <v>88863</v>
      </c>
      <c r="E139352" s="24">
        <f>VLOOKUP(C139352,Подписчики!A:C,3,0)</f>
        <v>44372.265083297723</v>
      </c>
    </row>
    <row r="139353" spans="1:5" x14ac:dyDescent="0.25">
      <c r="A139353">
        <v>420421</v>
      </c>
      <c r="B139353" s="2">
        <v>44434.816126213598</v>
      </c>
      <c r="C139353">
        <v>274927</v>
      </c>
      <c r="D139353">
        <v>470762</v>
      </c>
      <c r="E139353" s="24">
        <f>VLOOKUP(C139353,Подписчики!A:C,3,0)</f>
        <v>44376.840874928777</v>
      </c>
    </row>
    <row r="139354" spans="1:5" x14ac:dyDescent="0.25">
      <c r="A139354">
        <v>420425</v>
      </c>
      <c r="B139354" s="2">
        <v>44434.816935275077</v>
      </c>
      <c r="C139354">
        <v>329036</v>
      </c>
      <c r="D139354">
        <v>250679</v>
      </c>
      <c r="E139354" s="24">
        <f>VLOOKUP(C139354,Подписчики!A:C,3,0)</f>
        <v>44373.735724999999</v>
      </c>
    </row>
    <row r="139355" spans="1:5" x14ac:dyDescent="0.25">
      <c r="A139355">
        <v>420430</v>
      </c>
      <c r="B139355" s="2">
        <v>44434.817339805828</v>
      </c>
      <c r="C139355">
        <v>187065</v>
      </c>
      <c r="D139355">
        <v>291066</v>
      </c>
      <c r="E139355" s="24">
        <f>VLOOKUP(C139355,Подписчики!A:C,3,0)</f>
        <v>44309.975799038461</v>
      </c>
    </row>
    <row r="139356" spans="1:5" x14ac:dyDescent="0.25">
      <c r="A139356">
        <v>420434</v>
      </c>
      <c r="B139356" s="2">
        <v>44434.817744336571</v>
      </c>
      <c r="C139356">
        <v>23508</v>
      </c>
      <c r="D139356">
        <v>172797</v>
      </c>
      <c r="E139356" s="24">
        <f>VLOOKUP(C139356,Подписчики!A:C,3,0)</f>
        <v>44375.166907834755</v>
      </c>
    </row>
    <row r="139357" spans="1:5" x14ac:dyDescent="0.25">
      <c r="A139357">
        <v>420438</v>
      </c>
      <c r="B139357" s="2">
        <v>44434.817744336571</v>
      </c>
      <c r="C139357">
        <v>117816</v>
      </c>
      <c r="D139357">
        <v>245484</v>
      </c>
      <c r="E139357" s="24">
        <f>VLOOKUP(C139357,Подписчики!A:C,3,0)</f>
        <v>44363.357626103993</v>
      </c>
    </row>
    <row r="139358" spans="1:5" x14ac:dyDescent="0.25">
      <c r="A139358">
        <v>420439</v>
      </c>
      <c r="B139358" s="2">
        <v>44434.817744336571</v>
      </c>
      <c r="C139358">
        <v>261813</v>
      </c>
      <c r="D139358">
        <v>471403</v>
      </c>
      <c r="E139358" s="24">
        <f>VLOOKUP(C139358,Подписчики!A:C,3,0)</f>
        <v>44342.255622400291</v>
      </c>
    </row>
    <row r="139359" spans="1:5" x14ac:dyDescent="0.25">
      <c r="A139359">
        <v>420442</v>
      </c>
      <c r="B139359" s="2">
        <v>44434.818553398058</v>
      </c>
      <c r="C139359">
        <v>225444</v>
      </c>
      <c r="D139359">
        <v>341081</v>
      </c>
      <c r="E139359" s="24">
        <f>VLOOKUP(C139359,Подписчики!A:C,3,0)</f>
        <v>44340.637356623934</v>
      </c>
    </row>
    <row r="139360" spans="1:5" x14ac:dyDescent="0.25">
      <c r="A139360">
        <v>420446</v>
      </c>
      <c r="B139360" s="2">
        <v>44434.818957928808</v>
      </c>
      <c r="C139360">
        <v>303287</v>
      </c>
      <c r="D139360">
        <v>411922</v>
      </c>
      <c r="E139360" s="24">
        <f>VLOOKUP(C139360,Подписчики!A:C,3,0)</f>
        <v>44298.430115420226</v>
      </c>
    </row>
    <row r="139361" spans="1:5" x14ac:dyDescent="0.25">
      <c r="A139361">
        <v>420449</v>
      </c>
      <c r="B139361" s="2">
        <v>44434.819362459551</v>
      </c>
      <c r="C139361">
        <v>226426</v>
      </c>
      <c r="D139361">
        <v>60239</v>
      </c>
      <c r="E139361" s="24">
        <f>VLOOKUP(C139361,Подписчики!A:C,3,0)</f>
        <v>44371.857064280623</v>
      </c>
    </row>
    <row r="139362" spans="1:5" x14ac:dyDescent="0.25">
      <c r="A139362">
        <v>420450</v>
      </c>
      <c r="B139362" s="2">
        <v>44434.819362459551</v>
      </c>
      <c r="C139362">
        <v>333713</v>
      </c>
      <c r="D139362">
        <v>258219</v>
      </c>
      <c r="E139362" s="24">
        <f>VLOOKUP(C139362,Подписчики!A:C,3,0)</f>
        <v>44376.293543482905</v>
      </c>
    </row>
    <row r="139363" spans="1:5" x14ac:dyDescent="0.25">
      <c r="A139363">
        <v>420451</v>
      </c>
      <c r="B139363" s="2">
        <v>44434.819766990287</v>
      </c>
      <c r="C139363">
        <v>335069</v>
      </c>
      <c r="D139363">
        <v>104958</v>
      </c>
      <c r="E139363" s="24">
        <f>VLOOKUP(C139363,Подписчики!A:C,3,0)</f>
        <v>44407.044599643872</v>
      </c>
    </row>
    <row r="139364" spans="1:5" x14ac:dyDescent="0.25">
      <c r="A139364">
        <v>420453</v>
      </c>
      <c r="B139364" s="2">
        <v>44434.820171521038</v>
      </c>
      <c r="C139364">
        <v>177253</v>
      </c>
      <c r="D139364">
        <v>472712</v>
      </c>
      <c r="E139364" s="24">
        <f>VLOOKUP(C139364,Подписчики!A:C,3,0)</f>
        <v>44345.591924608263</v>
      </c>
    </row>
    <row r="139365" spans="1:5" x14ac:dyDescent="0.25">
      <c r="A139365">
        <v>420455</v>
      </c>
      <c r="B139365" s="2">
        <v>44434.820171521038</v>
      </c>
      <c r="C139365">
        <v>177487</v>
      </c>
      <c r="D139365">
        <v>414043</v>
      </c>
      <c r="E139365" s="24">
        <f>VLOOKUP(C139365,Подписчики!A:C,3,0)</f>
        <v>44308.516246153842</v>
      </c>
    </row>
    <row r="139366" spans="1:5" x14ac:dyDescent="0.25">
      <c r="A139366">
        <v>420459</v>
      </c>
      <c r="B139366" s="2">
        <v>44434.820171521038</v>
      </c>
      <c r="C139366">
        <v>273706</v>
      </c>
      <c r="D139366">
        <v>115218</v>
      </c>
      <c r="E139366" s="24">
        <f>VLOOKUP(C139366,Подписчики!A:C,3,0)</f>
        <v>44374.644559188033</v>
      </c>
    </row>
    <row r="139367" spans="1:5" x14ac:dyDescent="0.25">
      <c r="A139367">
        <v>420461</v>
      </c>
      <c r="B139367" s="2">
        <v>44434.820980582524</v>
      </c>
      <c r="C139367">
        <v>70513</v>
      </c>
      <c r="D139367">
        <v>437309</v>
      </c>
      <c r="E139367" s="24">
        <f>VLOOKUP(C139367,Подписчики!A:C,3,0)</f>
        <v>44374.354625819091</v>
      </c>
    </row>
    <row r="139368" spans="1:5" x14ac:dyDescent="0.25">
      <c r="A139368">
        <v>420462</v>
      </c>
      <c r="B139368" s="2">
        <v>44434.820980582524</v>
      </c>
      <c r="C139368">
        <v>136466</v>
      </c>
      <c r="D139368">
        <v>73365</v>
      </c>
      <c r="E139368" s="24">
        <f>VLOOKUP(C139368,Подписчики!A:C,3,0)</f>
        <v>44340.772602528494</v>
      </c>
    </row>
    <row r="139369" spans="1:5" x14ac:dyDescent="0.25">
      <c r="A139369">
        <v>420467</v>
      </c>
      <c r="B139369" s="2">
        <v>44434.821333333333</v>
      </c>
      <c r="C139369">
        <v>18812</v>
      </c>
      <c r="D139369">
        <v>58674</v>
      </c>
      <c r="E139369" s="24">
        <f>VLOOKUP(C139369,Подписчики!A:C,3,0)</f>
        <v>44343.478219836179</v>
      </c>
    </row>
    <row r="139370" spans="1:5" x14ac:dyDescent="0.25">
      <c r="A139370">
        <v>420472</v>
      </c>
      <c r="B139370" s="2">
        <v>44434.821385113268</v>
      </c>
      <c r="C139370">
        <v>244215</v>
      </c>
      <c r="D139370">
        <v>273920</v>
      </c>
      <c r="E139370" s="24">
        <f>VLOOKUP(C139370,Подписчики!A:C,3,0)</f>
        <v>44314.242087393162</v>
      </c>
    </row>
    <row r="139371" spans="1:5" x14ac:dyDescent="0.25">
      <c r="A139371">
        <v>420475</v>
      </c>
      <c r="B139371" s="2">
        <v>44434.822194174754</v>
      </c>
      <c r="C139371">
        <v>72149</v>
      </c>
      <c r="D139371">
        <v>60239</v>
      </c>
      <c r="E139371" s="24">
        <f>VLOOKUP(C139371,Подписчики!A:C,3,0)</f>
        <v>44365.252397649572</v>
      </c>
    </row>
    <row r="139372" spans="1:5" x14ac:dyDescent="0.25">
      <c r="A139372">
        <v>420476</v>
      </c>
      <c r="B139372" s="2">
        <v>44434.822194174754</v>
      </c>
      <c r="C139372">
        <v>239340</v>
      </c>
      <c r="D139372">
        <v>344690</v>
      </c>
      <c r="E139372" s="24">
        <f>VLOOKUP(C139372,Подписчики!A:C,3,0)</f>
        <v>44355.642193660969</v>
      </c>
    </row>
    <row r="139373" spans="1:5" x14ac:dyDescent="0.25">
      <c r="A139373">
        <v>420477</v>
      </c>
      <c r="B139373" s="2">
        <v>44434.822598705505</v>
      </c>
      <c r="C139373">
        <v>209114</v>
      </c>
      <c r="D139373">
        <v>351192</v>
      </c>
      <c r="E139373" s="24">
        <f>VLOOKUP(C139373,Подписчики!A:C,3,0)</f>
        <v>44344.740537678066</v>
      </c>
    </row>
    <row r="139374" spans="1:5" x14ac:dyDescent="0.25">
      <c r="A139374">
        <v>420482</v>
      </c>
      <c r="B139374" s="2">
        <v>44434.822598705505</v>
      </c>
      <c r="C139374">
        <v>317019</v>
      </c>
      <c r="D139374">
        <v>459455</v>
      </c>
      <c r="E139374" s="24">
        <f>VLOOKUP(C139374,Подписчики!A:C,3,0)</f>
        <v>44342.604248148149</v>
      </c>
    </row>
    <row r="139375" spans="1:5" x14ac:dyDescent="0.25">
      <c r="A139375">
        <v>420483</v>
      </c>
      <c r="B139375" s="2">
        <v>44434.823003236241</v>
      </c>
      <c r="C139375">
        <v>184259</v>
      </c>
      <c r="D139375">
        <v>103784</v>
      </c>
      <c r="E139375" s="24">
        <f>VLOOKUP(C139375,Подписчики!A:C,3,0)</f>
        <v>44384.443182799143</v>
      </c>
    </row>
    <row r="139376" spans="1:5" x14ac:dyDescent="0.25">
      <c r="A139376">
        <v>420488</v>
      </c>
      <c r="B139376" s="2">
        <v>44434.823003236241</v>
      </c>
      <c r="C139376">
        <v>305421</v>
      </c>
      <c r="D139376">
        <v>263550</v>
      </c>
      <c r="E139376" s="24">
        <f>VLOOKUP(C139376,Подписчики!A:C,3,0)</f>
        <v>44372.452127528493</v>
      </c>
    </row>
    <row r="139377" spans="1:5" x14ac:dyDescent="0.25">
      <c r="A139377">
        <v>420493</v>
      </c>
      <c r="B139377" s="2">
        <v>44434.823003236241</v>
      </c>
      <c r="C139377">
        <v>318453</v>
      </c>
      <c r="D139377">
        <v>153893</v>
      </c>
      <c r="E139377" s="24">
        <f>VLOOKUP(C139377,Подписчики!A:C,3,0)</f>
        <v>44344.019128205124</v>
      </c>
    </row>
    <row r="139378" spans="1:5" x14ac:dyDescent="0.25">
      <c r="A139378">
        <v>420494</v>
      </c>
      <c r="B139378" s="2">
        <v>44434.824216828478</v>
      </c>
      <c r="C139378">
        <v>19313</v>
      </c>
      <c r="D139378">
        <v>419184</v>
      </c>
      <c r="E139378" s="24">
        <f>VLOOKUP(C139378,Подписчики!A:C,3,0)</f>
        <v>44363.638968660969</v>
      </c>
    </row>
    <row r="139379" spans="1:5" x14ac:dyDescent="0.25">
      <c r="A139379">
        <v>420495</v>
      </c>
      <c r="B139379" s="2">
        <v>44434.824216828478</v>
      </c>
      <c r="C139379">
        <v>114520</v>
      </c>
      <c r="D139379">
        <v>158978</v>
      </c>
      <c r="E139379" s="24">
        <f>VLOOKUP(C139379,Подписчики!A:C,3,0)</f>
        <v>44344.314648789172</v>
      </c>
    </row>
    <row r="139380" spans="1:5" x14ac:dyDescent="0.25">
      <c r="A139380">
        <v>420496</v>
      </c>
      <c r="B139380" s="2">
        <v>44434.824216828478</v>
      </c>
      <c r="C139380">
        <v>133942</v>
      </c>
      <c r="D139380">
        <v>88863</v>
      </c>
      <c r="E139380" s="24">
        <f>VLOOKUP(C139380,Подписчики!A:C,3,0)</f>
        <v>44347.019763603988</v>
      </c>
    </row>
    <row r="139381" spans="1:5" x14ac:dyDescent="0.25">
      <c r="A139381">
        <v>420501</v>
      </c>
      <c r="B139381" s="2">
        <v>44434.824621359221</v>
      </c>
      <c r="C139381">
        <v>73659</v>
      </c>
      <c r="D139381">
        <v>192331</v>
      </c>
      <c r="E139381" s="24">
        <f>VLOOKUP(C139381,Подписчики!A:C,3,0)</f>
        <v>44308.87647122507</v>
      </c>
    </row>
    <row r="139382" spans="1:5" x14ac:dyDescent="0.25">
      <c r="A139382">
        <v>420502</v>
      </c>
      <c r="B139382" s="2">
        <v>44434.825025889964</v>
      </c>
      <c r="C139382">
        <v>59415</v>
      </c>
      <c r="D139382">
        <v>182191</v>
      </c>
      <c r="E139382" s="24">
        <f>VLOOKUP(C139382,Подписчики!A:C,3,0)</f>
        <v>44304.151888853274</v>
      </c>
    </row>
    <row r="139383" spans="1:5" x14ac:dyDescent="0.25">
      <c r="A139383">
        <v>420507</v>
      </c>
      <c r="B139383" s="2">
        <v>44434.825430420715</v>
      </c>
      <c r="C139383">
        <v>159010</v>
      </c>
      <c r="D139383">
        <v>250679</v>
      </c>
      <c r="E139383" s="24">
        <f>VLOOKUP(C139383,Подписчики!A:C,3,0)</f>
        <v>44372.444864209399</v>
      </c>
    </row>
    <row r="139384" spans="1:5" x14ac:dyDescent="0.25">
      <c r="A139384">
        <v>420511</v>
      </c>
      <c r="B139384" s="2">
        <v>44434.825834951458</v>
      </c>
      <c r="C139384">
        <v>142756</v>
      </c>
      <c r="D139384">
        <v>179296</v>
      </c>
      <c r="E139384" s="24">
        <f>VLOOKUP(C139384,Подписчики!A:C,3,0)</f>
        <v>44409.209601175207</v>
      </c>
    </row>
    <row r="139385" spans="1:5" x14ac:dyDescent="0.25">
      <c r="A139385">
        <v>420516</v>
      </c>
      <c r="B139385" s="2">
        <v>44434.825834951458</v>
      </c>
      <c r="C139385">
        <v>162284</v>
      </c>
      <c r="D139385">
        <v>429859</v>
      </c>
      <c r="E139385" s="24">
        <f>VLOOKUP(C139385,Подписчики!A:C,3,0)</f>
        <v>44341.808083012824</v>
      </c>
    </row>
    <row r="139386" spans="1:5" x14ac:dyDescent="0.25">
      <c r="A139386">
        <v>420521</v>
      </c>
      <c r="B139386" s="2">
        <v>44434.826239482201</v>
      </c>
      <c r="C139386">
        <v>115755</v>
      </c>
      <c r="D139386">
        <v>405278</v>
      </c>
      <c r="E139386" s="24">
        <f>VLOOKUP(C139386,Подписчики!A:C,3,0)</f>
        <v>44374.14028376068</v>
      </c>
    </row>
    <row r="139387" spans="1:5" x14ac:dyDescent="0.25">
      <c r="A139387">
        <v>420522</v>
      </c>
      <c r="B139387" s="2">
        <v>44434.827453074438</v>
      </c>
      <c r="C139387">
        <v>7347</v>
      </c>
      <c r="D139387">
        <v>183731</v>
      </c>
      <c r="E139387" s="24">
        <f>VLOOKUP(C139387,Подписчики!A:C,3,0)</f>
        <v>44407.603604772077</v>
      </c>
    </row>
    <row r="139388" spans="1:5" x14ac:dyDescent="0.25">
      <c r="A139388">
        <v>420527</v>
      </c>
      <c r="B139388" s="2">
        <v>44434.827453074438</v>
      </c>
      <c r="C139388">
        <v>86582</v>
      </c>
      <c r="D139388">
        <v>308577</v>
      </c>
      <c r="E139388" s="24">
        <f>VLOOKUP(C139388,Подписчики!A:C,3,0)</f>
        <v>44385.193501032765</v>
      </c>
    </row>
    <row r="139389" spans="1:5" x14ac:dyDescent="0.25">
      <c r="A139389">
        <v>420531</v>
      </c>
      <c r="B139389" s="2">
        <v>44434.827453074438</v>
      </c>
      <c r="C139389">
        <v>114017</v>
      </c>
      <c r="D139389">
        <v>430242</v>
      </c>
      <c r="E139389" s="24">
        <f>VLOOKUP(C139389,Подписчики!A:C,3,0)</f>
        <v>44341.18914070513</v>
      </c>
    </row>
    <row r="139390" spans="1:5" x14ac:dyDescent="0.25">
      <c r="A139390">
        <v>420536</v>
      </c>
      <c r="B139390" s="2">
        <v>44434.828262135925</v>
      </c>
      <c r="C139390">
        <v>2527</v>
      </c>
      <c r="D139390">
        <v>309255</v>
      </c>
      <c r="E139390" s="24">
        <f>VLOOKUP(C139390,Подписчики!A:C,3,0)</f>
        <v>44343.277158475787</v>
      </c>
    </row>
    <row r="139391" spans="1:5" x14ac:dyDescent="0.25">
      <c r="A139391">
        <v>420537</v>
      </c>
      <c r="B139391" s="2">
        <v>44434.828666666668</v>
      </c>
      <c r="C139391">
        <v>56785</v>
      </c>
      <c r="D139391">
        <v>88863</v>
      </c>
      <c r="E139391" s="24">
        <f>VLOOKUP(C139391,Подписчики!A:C,3,0)</f>
        <v>44372.139596937326</v>
      </c>
    </row>
    <row r="139392" spans="1:5" x14ac:dyDescent="0.25">
      <c r="A139392">
        <v>420539</v>
      </c>
      <c r="B139392" s="2">
        <v>44434.828666666668</v>
      </c>
      <c r="C139392">
        <v>77069</v>
      </c>
      <c r="D139392">
        <v>311565</v>
      </c>
      <c r="E139392" s="24">
        <f>VLOOKUP(C139392,Подписчики!A:C,3,0)</f>
        <v>44345.170105519945</v>
      </c>
    </row>
    <row r="139393" spans="1:5" x14ac:dyDescent="0.25">
      <c r="A139393">
        <v>420543</v>
      </c>
      <c r="B139393" s="2">
        <v>44434.829071197411</v>
      </c>
      <c r="C139393">
        <v>141123</v>
      </c>
      <c r="D139393">
        <v>472712</v>
      </c>
      <c r="E139393" s="24">
        <f>VLOOKUP(C139393,Подписчики!A:C,3,0)</f>
        <v>44344.04557240029</v>
      </c>
    </row>
    <row r="139394" spans="1:5" x14ac:dyDescent="0.25">
      <c r="A139394">
        <v>420544</v>
      </c>
      <c r="B139394" s="2">
        <v>44434.829071197411</v>
      </c>
      <c r="C139394">
        <v>212991</v>
      </c>
      <c r="D139394">
        <v>311670</v>
      </c>
      <c r="E139394" s="24">
        <f>VLOOKUP(C139394,Подписчики!A:C,3,0)</f>
        <v>44344.965894800567</v>
      </c>
    </row>
    <row r="139395" spans="1:5" x14ac:dyDescent="0.25">
      <c r="A139395">
        <v>420545</v>
      </c>
      <c r="B139395" s="2">
        <v>44434.830284789641</v>
      </c>
      <c r="C139395">
        <v>166558</v>
      </c>
      <c r="D139395">
        <v>43518</v>
      </c>
      <c r="E139395" s="24">
        <f>VLOOKUP(C139395,Подписчики!A:C,3,0)</f>
        <v>44371.124423254987</v>
      </c>
    </row>
    <row r="139396" spans="1:5" x14ac:dyDescent="0.25">
      <c r="A139396">
        <v>420546</v>
      </c>
      <c r="B139396" s="2">
        <v>44434.830666666661</v>
      </c>
      <c r="C139396">
        <v>12298</v>
      </c>
      <c r="D139396">
        <v>182191</v>
      </c>
      <c r="E139396" s="24">
        <f>VLOOKUP(C139396,Подписчики!A:C,3,0)</f>
        <v>44337.01937047721</v>
      </c>
    </row>
    <row r="139397" spans="1:5" x14ac:dyDescent="0.25">
      <c r="A139397">
        <v>420550</v>
      </c>
      <c r="B139397" s="2">
        <v>44434.830689320392</v>
      </c>
      <c r="C139397">
        <v>179397</v>
      </c>
      <c r="D139397">
        <v>238134</v>
      </c>
      <c r="E139397" s="24">
        <f>VLOOKUP(C139397,Подписчики!A:C,3,0)</f>
        <v>44376.510201994308</v>
      </c>
    </row>
    <row r="139398" spans="1:5" x14ac:dyDescent="0.25">
      <c r="A139398">
        <v>420552</v>
      </c>
      <c r="B139398" s="2">
        <v>44434.831902912621</v>
      </c>
      <c r="C139398">
        <v>46768</v>
      </c>
      <c r="D139398">
        <v>301748</v>
      </c>
      <c r="E139398" s="24">
        <f>VLOOKUP(C139398,Подписчики!A:C,3,0)</f>
        <v>44340.935434579769</v>
      </c>
    </row>
    <row r="139399" spans="1:5" x14ac:dyDescent="0.25">
      <c r="A139399">
        <v>420555</v>
      </c>
      <c r="B139399" s="2">
        <v>44434.831902912621</v>
      </c>
      <c r="C139399">
        <v>130563</v>
      </c>
      <c r="D139399">
        <v>466497</v>
      </c>
      <c r="E139399" s="24">
        <f>VLOOKUP(C139399,Подписчики!A:C,3,0)</f>
        <v>44340.557308262105</v>
      </c>
    </row>
    <row r="139400" spans="1:5" x14ac:dyDescent="0.25">
      <c r="A139400">
        <v>420559</v>
      </c>
      <c r="B139400" s="2">
        <v>44434.832307443365</v>
      </c>
      <c r="C139400">
        <v>196010</v>
      </c>
      <c r="D139400">
        <v>182191</v>
      </c>
      <c r="E139400" s="24">
        <f>VLOOKUP(C139400,Подписчики!A:C,3,0)</f>
        <v>44380.516013817658</v>
      </c>
    </row>
    <row r="139401" spans="1:5" x14ac:dyDescent="0.25">
      <c r="A139401">
        <v>420564</v>
      </c>
      <c r="B139401" s="2">
        <v>44434.833925566345</v>
      </c>
      <c r="C139401">
        <v>72913</v>
      </c>
      <c r="D139401">
        <v>183290</v>
      </c>
      <c r="E139401" s="24">
        <f>VLOOKUP(C139401,Подписчики!A:C,3,0)</f>
        <v>44415.541330698004</v>
      </c>
    </row>
    <row r="139402" spans="1:5" x14ac:dyDescent="0.25">
      <c r="A139402">
        <v>420566</v>
      </c>
      <c r="B139402" s="2">
        <v>44434.833925566345</v>
      </c>
      <c r="C139402">
        <v>159613</v>
      </c>
      <c r="D139402">
        <v>158978</v>
      </c>
      <c r="E139402" s="24">
        <f>VLOOKUP(C139402,Подписчики!A:C,3,0)</f>
        <v>44372.178799038462</v>
      </c>
    </row>
    <row r="139403" spans="1:5" x14ac:dyDescent="0.25">
      <c r="A139403">
        <v>420570</v>
      </c>
      <c r="B139403" s="2">
        <v>44434.834333333332</v>
      </c>
      <c r="C139403">
        <v>190044</v>
      </c>
      <c r="D139403">
        <v>397390</v>
      </c>
      <c r="E139403" s="24">
        <f>VLOOKUP(C139403,Подписчики!A:C,3,0)</f>
        <v>44373.862823112533</v>
      </c>
    </row>
    <row r="139404" spans="1:5" x14ac:dyDescent="0.25">
      <c r="A139404">
        <v>420574</v>
      </c>
      <c r="B139404" s="2">
        <v>44434.835139158575</v>
      </c>
      <c r="C139404">
        <v>138569</v>
      </c>
      <c r="D139404">
        <v>157591</v>
      </c>
      <c r="E139404" s="24">
        <f>VLOOKUP(C139404,Подписчики!A:C,3,0)</f>
        <v>44312.974848076927</v>
      </c>
    </row>
    <row r="139405" spans="1:5" x14ac:dyDescent="0.25">
      <c r="A139405">
        <v>420576</v>
      </c>
      <c r="B139405" s="2">
        <v>44434.835948220061</v>
      </c>
      <c r="C139405">
        <v>194766</v>
      </c>
      <c r="D139405">
        <v>411922</v>
      </c>
      <c r="E139405" s="24">
        <f>VLOOKUP(C139405,Подписчики!A:C,3,0)</f>
        <v>44408.572922613959</v>
      </c>
    </row>
    <row r="139406" spans="1:5" x14ac:dyDescent="0.25">
      <c r="A139406">
        <v>420579</v>
      </c>
      <c r="B139406" s="2">
        <v>44434.835948220061</v>
      </c>
      <c r="C139406">
        <v>198628</v>
      </c>
      <c r="D139406">
        <v>252370</v>
      </c>
      <c r="E139406" s="24">
        <f>VLOOKUP(C139406,Подписчики!A:C,3,0)</f>
        <v>44343.208320512829</v>
      </c>
    </row>
    <row r="139407" spans="1:5" x14ac:dyDescent="0.25">
      <c r="A139407">
        <v>420581</v>
      </c>
      <c r="B139407" s="2">
        <v>44434.835948220061</v>
      </c>
      <c r="C139407">
        <v>244489</v>
      </c>
      <c r="D139407">
        <v>244574</v>
      </c>
      <c r="E139407" s="24">
        <f>VLOOKUP(C139407,Подписчики!A:C,3,0)</f>
        <v>44343.051528810545</v>
      </c>
    </row>
    <row r="139408" spans="1:5" x14ac:dyDescent="0.25">
      <c r="A139408">
        <v>420585</v>
      </c>
      <c r="B139408" s="2">
        <v>44434.839588996765</v>
      </c>
      <c r="C139408">
        <v>29473</v>
      </c>
      <c r="D139408">
        <v>324951</v>
      </c>
      <c r="E139408" s="24">
        <f>VLOOKUP(C139408,Подписчики!A:C,3,0)</f>
        <v>44391.209981837601</v>
      </c>
    </row>
    <row r="139409" spans="1:5" x14ac:dyDescent="0.25">
      <c r="A139409">
        <v>420587</v>
      </c>
      <c r="B139409" s="2">
        <v>44434.842016181232</v>
      </c>
      <c r="C139409">
        <v>9771</v>
      </c>
      <c r="D139409">
        <v>347393</v>
      </c>
      <c r="E139409" s="24">
        <f>VLOOKUP(C139409,Подписчики!A:C,3,0)</f>
        <v>44302.676672613961</v>
      </c>
    </row>
    <row r="139410" spans="1:5" x14ac:dyDescent="0.25">
      <c r="A139410">
        <v>420589</v>
      </c>
      <c r="B139410" s="2">
        <v>44434.842420711975</v>
      </c>
      <c r="C139410">
        <v>24210</v>
      </c>
      <c r="D139410">
        <v>353896</v>
      </c>
      <c r="E139410" s="24">
        <f>VLOOKUP(C139410,Подписчики!A:C,3,0)</f>
        <v>44310.713799964382</v>
      </c>
    </row>
    <row r="139411" spans="1:5" x14ac:dyDescent="0.25">
      <c r="A139411">
        <v>420591</v>
      </c>
      <c r="B139411" s="2">
        <v>44434.842420711975</v>
      </c>
      <c r="C139411">
        <v>212863</v>
      </c>
      <c r="D139411">
        <v>230507</v>
      </c>
      <c r="E139411" s="24">
        <f>VLOOKUP(C139411,Подписчики!A:C,3,0)</f>
        <v>44382.648771901717</v>
      </c>
    </row>
    <row r="139412" spans="1:5" x14ac:dyDescent="0.25">
      <c r="A139412">
        <v>420594</v>
      </c>
      <c r="B139412" s="2">
        <v>44434.843229773462</v>
      </c>
      <c r="C139412">
        <v>44734</v>
      </c>
      <c r="D139412">
        <v>447567</v>
      </c>
      <c r="E139412" s="24">
        <f>VLOOKUP(C139412,Подписчики!A:C,3,0)</f>
        <v>44377.773520299146</v>
      </c>
    </row>
    <row r="139413" spans="1:5" x14ac:dyDescent="0.25">
      <c r="A139413">
        <v>420598</v>
      </c>
      <c r="B139413" s="2">
        <v>44434.846466019415</v>
      </c>
      <c r="C139413">
        <v>110775</v>
      </c>
      <c r="D139413">
        <v>238334</v>
      </c>
      <c r="E139413" s="24">
        <f>VLOOKUP(C139413,Подписчики!A:C,3,0)</f>
        <v>44359.350027706547</v>
      </c>
    </row>
    <row r="139414" spans="1:5" x14ac:dyDescent="0.25">
      <c r="A139414">
        <v>420600</v>
      </c>
      <c r="B139414" s="2">
        <v>44434.846870550165</v>
      </c>
      <c r="C139414">
        <v>173444</v>
      </c>
      <c r="D139414">
        <v>182191</v>
      </c>
      <c r="E139414" s="24">
        <f>VLOOKUP(C139414,Подписчики!A:C,3,0)</f>
        <v>44384.963951958685</v>
      </c>
    </row>
    <row r="139415" spans="1:5" x14ac:dyDescent="0.25">
      <c r="A139415">
        <v>420605</v>
      </c>
      <c r="B139415" s="2">
        <v>44434.848488673138</v>
      </c>
      <c r="C139415">
        <v>9157</v>
      </c>
      <c r="D139415">
        <v>88863</v>
      </c>
      <c r="E139415" s="24">
        <f>VLOOKUP(C139415,Подписчики!A:C,3,0)</f>
        <v>44434.343545334756</v>
      </c>
    </row>
    <row r="139416" spans="1:5" x14ac:dyDescent="0.25">
      <c r="A139416">
        <v>420610</v>
      </c>
      <c r="B139416" s="2">
        <v>44434.848893203882</v>
      </c>
      <c r="C139416">
        <v>247659</v>
      </c>
      <c r="D139416">
        <v>88554</v>
      </c>
      <c r="E139416" s="24">
        <f>VLOOKUP(C139416,Подписчики!A:C,3,0)</f>
        <v>44345.02751798433</v>
      </c>
    </row>
    <row r="139417" spans="1:5" x14ac:dyDescent="0.25">
      <c r="A139417">
        <v>420612</v>
      </c>
      <c r="B139417" s="2">
        <v>44434.850106796119</v>
      </c>
      <c r="C139417">
        <v>7981</v>
      </c>
      <c r="D139417">
        <v>249345</v>
      </c>
      <c r="E139417" s="24">
        <f>VLOOKUP(C139417,Подписчики!A:C,3,0)</f>
        <v>44289.153120334762</v>
      </c>
    </row>
    <row r="139418" spans="1:5" x14ac:dyDescent="0.25">
      <c r="A139418">
        <v>420616</v>
      </c>
      <c r="B139418" s="2">
        <v>44434.850915857605</v>
      </c>
      <c r="C139418">
        <v>269249</v>
      </c>
      <c r="D139418">
        <v>428248</v>
      </c>
      <c r="E139418" s="24">
        <f>VLOOKUP(C139418,Подписчики!A:C,3,0)</f>
        <v>44373.689150605416</v>
      </c>
    </row>
    <row r="139419" spans="1:5" x14ac:dyDescent="0.25">
      <c r="A139419">
        <v>420620</v>
      </c>
      <c r="B139419" s="2">
        <v>44434.851724919092</v>
      </c>
      <c r="C139419">
        <v>24265</v>
      </c>
      <c r="D139419">
        <v>471403</v>
      </c>
      <c r="E139419" s="24">
        <f>VLOOKUP(C139419,Подписчики!A:C,3,0)</f>
        <v>44366.281556196584</v>
      </c>
    </row>
    <row r="139420" spans="1:5" x14ac:dyDescent="0.25">
      <c r="A139420">
        <v>420621</v>
      </c>
      <c r="B139420" s="2">
        <v>44434.852129449835</v>
      </c>
      <c r="C139420">
        <v>161263</v>
      </c>
      <c r="D139420">
        <v>179296</v>
      </c>
      <c r="E139420" s="24">
        <f>VLOOKUP(C139420,Подписчики!A:C,3,0)</f>
        <v>44376.214986680912</v>
      </c>
    </row>
    <row r="139421" spans="1:5" x14ac:dyDescent="0.25">
      <c r="A139421">
        <v>420622</v>
      </c>
      <c r="B139421" s="2">
        <v>44434.852129449835</v>
      </c>
      <c r="C139421">
        <v>252648</v>
      </c>
      <c r="D139421">
        <v>158978</v>
      </c>
      <c r="E139421" s="24">
        <f>VLOOKUP(C139421,Подписчики!A:C,3,0)</f>
        <v>44368.384958974362</v>
      </c>
    </row>
    <row r="139422" spans="1:5" x14ac:dyDescent="0.25">
      <c r="A139422">
        <v>420626</v>
      </c>
      <c r="B139422" s="2">
        <v>44434.853343042072</v>
      </c>
      <c r="C139422">
        <v>131467</v>
      </c>
      <c r="D139422">
        <v>155428</v>
      </c>
      <c r="E139422" s="24">
        <f>VLOOKUP(C139422,Подписчики!A:C,3,0)</f>
        <v>44341.029605270654</v>
      </c>
    </row>
    <row r="139423" spans="1:5" x14ac:dyDescent="0.25">
      <c r="A139423">
        <v>420630</v>
      </c>
      <c r="B139423" s="2">
        <v>44434.853747572815</v>
      </c>
      <c r="C139423">
        <v>86957</v>
      </c>
      <c r="D139423">
        <v>230507</v>
      </c>
      <c r="E139423" s="24">
        <f>VLOOKUP(C139423,Подписчики!A:C,3,0)</f>
        <v>44407.201534437329</v>
      </c>
    </row>
    <row r="139424" spans="1:5" x14ac:dyDescent="0.25">
      <c r="A139424">
        <v>420634</v>
      </c>
      <c r="B139424" s="2">
        <v>44434.854961165052</v>
      </c>
      <c r="C139424">
        <v>91697</v>
      </c>
      <c r="D139424">
        <v>88863</v>
      </c>
      <c r="E139424" s="24">
        <f>VLOOKUP(C139424,Подписчики!A:C,3,0)</f>
        <v>44288.308513390308</v>
      </c>
    </row>
    <row r="139425" spans="1:5" x14ac:dyDescent="0.25">
      <c r="A139425">
        <v>420638</v>
      </c>
      <c r="B139425" s="2">
        <v>44434.854961165052</v>
      </c>
      <c r="C139425">
        <v>283693</v>
      </c>
      <c r="D139425">
        <v>379729</v>
      </c>
      <c r="E139425" s="24">
        <f>VLOOKUP(C139425,Подписчики!A:C,3,0)</f>
        <v>44374.174299038459</v>
      </c>
    </row>
    <row r="139426" spans="1:5" x14ac:dyDescent="0.25">
      <c r="A139426">
        <v>420641</v>
      </c>
      <c r="B139426" s="2">
        <v>44434.855365695788</v>
      </c>
      <c r="C139426">
        <v>217054</v>
      </c>
      <c r="D139426">
        <v>182191</v>
      </c>
      <c r="E139426" s="24">
        <f>VLOOKUP(C139426,Подписчики!A:C,3,0)</f>
        <v>44355.691455021362</v>
      </c>
    </row>
    <row r="139427" spans="1:5" x14ac:dyDescent="0.25">
      <c r="A139427">
        <v>420643</v>
      </c>
      <c r="B139427" s="2">
        <v>44434.856174757282</v>
      </c>
      <c r="C139427">
        <v>302891</v>
      </c>
      <c r="D139427">
        <v>23892</v>
      </c>
      <c r="E139427" s="24">
        <f>VLOOKUP(C139427,Подписчики!A:C,3,0)</f>
        <v>44375.300746153844</v>
      </c>
    </row>
    <row r="139428" spans="1:5" x14ac:dyDescent="0.25">
      <c r="A139428">
        <v>420645</v>
      </c>
      <c r="B139428" s="2">
        <v>44434.856579288025</v>
      </c>
      <c r="C139428">
        <v>3460</v>
      </c>
      <c r="D139428">
        <v>431288</v>
      </c>
      <c r="E139428" s="24">
        <f>VLOOKUP(C139428,Подписчики!A:C,3,0)</f>
        <v>44341.542225213678</v>
      </c>
    </row>
    <row r="139429" spans="1:5" x14ac:dyDescent="0.25">
      <c r="A139429">
        <v>420647</v>
      </c>
      <c r="B139429" s="2">
        <v>44434.858197411006</v>
      </c>
      <c r="C139429">
        <v>54146</v>
      </c>
      <c r="D139429">
        <v>111368</v>
      </c>
      <c r="E139429" s="24">
        <f>VLOOKUP(C139429,Подписчики!A:C,3,0)</f>
        <v>44313.43132051282</v>
      </c>
    </row>
    <row r="139430" spans="1:5" x14ac:dyDescent="0.25">
      <c r="A139430">
        <v>420652</v>
      </c>
      <c r="B139430" s="2">
        <v>44434.858197411006</v>
      </c>
      <c r="C139430">
        <v>284478</v>
      </c>
      <c r="D139430">
        <v>347393</v>
      </c>
      <c r="E139430" s="24">
        <f>VLOOKUP(C139430,Подписчики!A:C,3,0)</f>
        <v>44385.705571509978</v>
      </c>
    </row>
    <row r="139431" spans="1:5" x14ac:dyDescent="0.25">
      <c r="A139431">
        <v>420653</v>
      </c>
      <c r="B139431" s="2">
        <v>44434.860220064722</v>
      </c>
      <c r="C139431">
        <v>107511</v>
      </c>
      <c r="D139431">
        <v>173184</v>
      </c>
      <c r="E139431" s="24">
        <f>VLOOKUP(C139431,Подписчики!A:C,3,0)</f>
        <v>44300.108880199434</v>
      </c>
    </row>
    <row r="139432" spans="1:5" x14ac:dyDescent="0.25">
      <c r="A139432">
        <v>420655</v>
      </c>
      <c r="B139432" s="2">
        <v>44434.860333333338</v>
      </c>
      <c r="C139432">
        <v>38294</v>
      </c>
      <c r="D139432">
        <v>112334</v>
      </c>
      <c r="E139432" s="24">
        <f>VLOOKUP(C139432,Подписчики!A:C,3,0)</f>
        <v>44399.648580021363</v>
      </c>
    </row>
    <row r="139433" spans="1:5" x14ac:dyDescent="0.25">
      <c r="A139433">
        <v>420660</v>
      </c>
      <c r="B139433" s="2">
        <v>44434.861838187702</v>
      </c>
      <c r="C139433">
        <v>198713</v>
      </c>
      <c r="D139433">
        <v>153893</v>
      </c>
      <c r="E139433" s="24">
        <f>VLOOKUP(C139433,Подписчики!A:C,3,0)</f>
        <v>44342.670399750714</v>
      </c>
    </row>
    <row r="139434" spans="1:5" x14ac:dyDescent="0.25">
      <c r="A139434">
        <v>420665</v>
      </c>
      <c r="B139434" s="2">
        <v>44434.863051779939</v>
      </c>
      <c r="C139434">
        <v>161658</v>
      </c>
      <c r="D139434">
        <v>357547</v>
      </c>
      <c r="E139434" s="24">
        <f>VLOOKUP(C139434,Подписчики!A:C,3,0)</f>
        <v>44350.481261467234</v>
      </c>
    </row>
    <row r="139435" spans="1:5" x14ac:dyDescent="0.25">
      <c r="A139435">
        <v>420667</v>
      </c>
      <c r="B139435" s="2">
        <v>44434.866999999998</v>
      </c>
      <c r="C139435">
        <v>43627</v>
      </c>
      <c r="D139435">
        <v>198146</v>
      </c>
      <c r="E139435" s="24">
        <f>VLOOKUP(C139435,Подписчики!A:C,3,0)</f>
        <v>44372.076619622516</v>
      </c>
    </row>
    <row r="139436" spans="1:5" x14ac:dyDescent="0.25">
      <c r="A139436">
        <v>420669</v>
      </c>
      <c r="B139436" s="2">
        <v>44434.867906148873</v>
      </c>
      <c r="C139436">
        <v>95896</v>
      </c>
      <c r="D139436">
        <v>86587</v>
      </c>
      <c r="E139436" s="24">
        <f>VLOOKUP(C139436,Подписчики!A:C,3,0)</f>
        <v>44314.654716132478</v>
      </c>
    </row>
    <row r="139437" spans="1:5" x14ac:dyDescent="0.25">
      <c r="A139437">
        <v>420674</v>
      </c>
      <c r="B139437" s="2">
        <v>44434.867906148873</v>
      </c>
      <c r="C139437">
        <v>287828</v>
      </c>
      <c r="D139437">
        <v>399866</v>
      </c>
      <c r="E139437" s="24">
        <f>VLOOKUP(C139437,Подписчики!A:C,3,0)</f>
        <v>44306.82374871795</v>
      </c>
    </row>
    <row r="139438" spans="1:5" x14ac:dyDescent="0.25">
      <c r="A139438">
        <v>420676</v>
      </c>
      <c r="B139438" s="2">
        <v>44434.869119741103</v>
      </c>
      <c r="C139438">
        <v>65235</v>
      </c>
      <c r="D139438">
        <v>48738</v>
      </c>
      <c r="E139438" s="24">
        <f>VLOOKUP(C139438,Подписчики!A:C,3,0)</f>
        <v>44341.60241039886</v>
      </c>
    </row>
    <row r="139439" spans="1:5" x14ac:dyDescent="0.25">
      <c r="A139439">
        <v>420681</v>
      </c>
      <c r="B139439" s="2">
        <v>44434.869524271846</v>
      </c>
      <c r="C139439">
        <v>147599</v>
      </c>
      <c r="D139439">
        <v>250679</v>
      </c>
      <c r="E139439" s="24">
        <f>VLOOKUP(C139439,Подписчики!A:C,3,0)</f>
        <v>44343.105754807693</v>
      </c>
    </row>
    <row r="139440" spans="1:5" x14ac:dyDescent="0.25">
      <c r="A139440">
        <v>420682</v>
      </c>
      <c r="B139440" s="2">
        <v>44434.871951456313</v>
      </c>
      <c r="C139440">
        <v>332057</v>
      </c>
      <c r="D139440">
        <v>436459</v>
      </c>
      <c r="E139440" s="24">
        <f>VLOOKUP(C139440,Подписчики!A:C,3,0)</f>
        <v>44372.438799750722</v>
      </c>
    </row>
    <row r="139441" spans="1:5" x14ac:dyDescent="0.25">
      <c r="A139441">
        <v>420683</v>
      </c>
      <c r="B139441" s="2">
        <v>44434.872760517799</v>
      </c>
      <c r="C139441">
        <v>239950</v>
      </c>
      <c r="D139441">
        <v>436070</v>
      </c>
      <c r="E139441" s="24">
        <f>VLOOKUP(C139441,Подписчики!A:C,3,0)</f>
        <v>44372.837889494302</v>
      </c>
    </row>
    <row r="139442" spans="1:5" x14ac:dyDescent="0.25">
      <c r="A139442">
        <v>420687</v>
      </c>
      <c r="B139442" s="2">
        <v>44434.875187702266</v>
      </c>
      <c r="C139442">
        <v>195832</v>
      </c>
      <c r="D139442">
        <v>134245</v>
      </c>
      <c r="E139442" s="24">
        <f>VLOOKUP(C139442,Подписчики!A:C,3,0)</f>
        <v>44358.535035398862</v>
      </c>
    </row>
    <row r="139443" spans="1:5" x14ac:dyDescent="0.25">
      <c r="A139443">
        <v>420689</v>
      </c>
      <c r="B139443" s="2">
        <v>44434.875996763752</v>
      </c>
      <c r="C139443">
        <v>146005</v>
      </c>
      <c r="D139443">
        <v>250679</v>
      </c>
      <c r="E139443" s="24">
        <f>VLOOKUP(C139443,Подписчики!A:C,3,0)</f>
        <v>44372.870097435902</v>
      </c>
    </row>
    <row r="139444" spans="1:5" x14ac:dyDescent="0.25">
      <c r="A139444">
        <v>420694</v>
      </c>
      <c r="B139444" s="2">
        <v>44434.87599676376</v>
      </c>
      <c r="C139444">
        <v>101304</v>
      </c>
      <c r="D139444">
        <v>154256</v>
      </c>
      <c r="E139444" s="24">
        <f>VLOOKUP(C139444,Подписчики!A:C,3,0)</f>
        <v>44389.475351531342</v>
      </c>
    </row>
    <row r="139445" spans="1:5" x14ac:dyDescent="0.25">
      <c r="A139445">
        <v>420696</v>
      </c>
      <c r="B139445" s="2">
        <v>44434.87721035599</v>
      </c>
      <c r="C139445">
        <v>61846</v>
      </c>
      <c r="D139445">
        <v>14862</v>
      </c>
      <c r="E139445" s="24">
        <f>VLOOKUP(C139445,Подписчики!A:C,3,0)</f>
        <v>44407.064520975786</v>
      </c>
    </row>
    <row r="139446" spans="1:5" x14ac:dyDescent="0.25">
      <c r="A139446">
        <v>420698</v>
      </c>
      <c r="B139446" s="2">
        <v>44434.877614886733</v>
      </c>
      <c r="C139446">
        <v>188246</v>
      </c>
      <c r="D139446">
        <v>380527</v>
      </c>
      <c r="E139446" s="24">
        <f>VLOOKUP(C139446,Подписчики!A:C,3,0)</f>
        <v>44315.02531328347</v>
      </c>
    </row>
    <row r="139447" spans="1:5" x14ac:dyDescent="0.25">
      <c r="A139447">
        <v>420700</v>
      </c>
      <c r="B139447" s="2">
        <v>44434.878019417476</v>
      </c>
      <c r="C139447">
        <v>69462</v>
      </c>
      <c r="D139447">
        <v>146737</v>
      </c>
      <c r="E139447" s="24">
        <f>VLOOKUP(C139447,Подписчики!A:C,3,0)</f>
        <v>44312.214644159547</v>
      </c>
    </row>
    <row r="139448" spans="1:5" x14ac:dyDescent="0.25">
      <c r="A139448">
        <v>420705</v>
      </c>
      <c r="B139448" s="2">
        <v>44434.878019417476</v>
      </c>
      <c r="C139448">
        <v>106441</v>
      </c>
      <c r="D139448">
        <v>342585</v>
      </c>
      <c r="E139448" s="24">
        <f>VLOOKUP(C139448,Подписчики!A:C,3,0)</f>
        <v>44371.915073789176</v>
      </c>
    </row>
    <row r="139449" spans="1:5" x14ac:dyDescent="0.25">
      <c r="A139449">
        <v>420706</v>
      </c>
      <c r="B139449" s="2">
        <v>44434.879637540449</v>
      </c>
      <c r="C139449">
        <v>231921</v>
      </c>
      <c r="D139449">
        <v>296608</v>
      </c>
      <c r="E139449" s="24">
        <f>VLOOKUP(C139449,Подписчики!A:C,3,0)</f>
        <v>44386.381122186613</v>
      </c>
    </row>
    <row r="139450" spans="1:5" x14ac:dyDescent="0.25">
      <c r="A139450">
        <v>420708</v>
      </c>
      <c r="B139450" s="2">
        <v>44434.880446601943</v>
      </c>
      <c r="C139450">
        <v>56476</v>
      </c>
      <c r="D139450">
        <v>371545</v>
      </c>
      <c r="E139450" s="24">
        <f>VLOOKUP(C139450,Подписчики!A:C,3,0)</f>
        <v>44341.339832371792</v>
      </c>
    </row>
    <row r="139451" spans="1:5" x14ac:dyDescent="0.25">
      <c r="A139451">
        <v>420710</v>
      </c>
      <c r="B139451" s="2">
        <v>44434.880446601943</v>
      </c>
      <c r="C139451">
        <v>330083</v>
      </c>
      <c r="D139451">
        <v>62570</v>
      </c>
      <c r="E139451" s="24">
        <f>VLOOKUP(C139451,Подписчики!A:C,3,0)</f>
        <v>44373.199829594021</v>
      </c>
    </row>
    <row r="139452" spans="1:5" x14ac:dyDescent="0.25">
      <c r="A139452">
        <v>420714</v>
      </c>
      <c r="B139452" s="2">
        <v>44434.881255663429</v>
      </c>
      <c r="C139452">
        <v>149780</v>
      </c>
      <c r="D139452">
        <v>21760</v>
      </c>
      <c r="E139452" s="24">
        <f>VLOOKUP(C139452,Подписчики!A:C,3,0)</f>
        <v>44394.366130982911</v>
      </c>
    </row>
    <row r="139453" spans="1:5" x14ac:dyDescent="0.25">
      <c r="A139453">
        <v>420717</v>
      </c>
      <c r="B139453" s="2">
        <v>44434.882469255666</v>
      </c>
      <c r="C139453">
        <v>347184</v>
      </c>
      <c r="D139453">
        <v>276749</v>
      </c>
      <c r="E139453" s="24">
        <f>VLOOKUP(C139453,Подписчики!A:C,3,0)</f>
        <v>44298.177008974366</v>
      </c>
    </row>
    <row r="139454" spans="1:5" x14ac:dyDescent="0.25">
      <c r="A139454">
        <v>420720</v>
      </c>
      <c r="B139454" s="2">
        <v>44434.883278317153</v>
      </c>
      <c r="C139454">
        <v>186317</v>
      </c>
      <c r="D139454">
        <v>182191</v>
      </c>
      <c r="E139454" s="24">
        <f>VLOOKUP(C139454,Подписчики!A:C,3,0)</f>
        <v>44376.149296866097</v>
      </c>
    </row>
    <row r="139455" spans="1:5" x14ac:dyDescent="0.25">
      <c r="A139455">
        <v>420723</v>
      </c>
      <c r="B139455" s="2">
        <v>44434.883682847896</v>
      </c>
      <c r="C139455">
        <v>131723</v>
      </c>
      <c r="D139455">
        <v>340447</v>
      </c>
      <c r="E139455" s="24">
        <f>VLOOKUP(C139455,Подписчики!A:C,3,0)</f>
        <v>44307.693326317662</v>
      </c>
    </row>
    <row r="139456" spans="1:5" x14ac:dyDescent="0.25">
      <c r="A139456">
        <v>420724</v>
      </c>
      <c r="B139456" s="2">
        <v>44434.886110032363</v>
      </c>
      <c r="C139456">
        <v>217096</v>
      </c>
      <c r="D139456">
        <v>347393</v>
      </c>
      <c r="E139456" s="24">
        <f>VLOOKUP(C139456,Подписчики!A:C,3,0)</f>
        <v>44319.220995548436</v>
      </c>
    </row>
    <row r="139457" spans="1:5" x14ac:dyDescent="0.25">
      <c r="A139457">
        <v>420727</v>
      </c>
      <c r="B139457" s="2">
        <v>44434.8873236246</v>
      </c>
      <c r="C139457">
        <v>193288</v>
      </c>
      <c r="D139457">
        <v>118549</v>
      </c>
      <c r="E139457" s="24">
        <f>VLOOKUP(C139457,Подписчики!A:C,3,0)</f>
        <v>44313.203421260689</v>
      </c>
    </row>
    <row r="139458" spans="1:5" x14ac:dyDescent="0.25">
      <c r="A139458">
        <v>420732</v>
      </c>
      <c r="B139458" s="2">
        <v>44434.888132686086</v>
      </c>
      <c r="C139458">
        <v>346998</v>
      </c>
      <c r="D139458">
        <v>381557</v>
      </c>
      <c r="E139458" s="24">
        <f>VLOOKUP(C139458,Подписчики!A:C,3,0)</f>
        <v>44399.723511502852</v>
      </c>
    </row>
    <row r="139459" spans="1:5" x14ac:dyDescent="0.25">
      <c r="A139459">
        <v>420737</v>
      </c>
      <c r="B139459" s="2">
        <v>44434.89136893204</v>
      </c>
      <c r="C139459">
        <v>131820</v>
      </c>
      <c r="D139459">
        <v>198326</v>
      </c>
      <c r="E139459" s="24">
        <f>VLOOKUP(C139459,Подписчики!A:C,3,0)</f>
        <v>44310.0676434829</v>
      </c>
    </row>
    <row r="139460" spans="1:5" x14ac:dyDescent="0.25">
      <c r="A139460">
        <v>420742</v>
      </c>
      <c r="B139460" s="2">
        <v>44434.891773462783</v>
      </c>
      <c r="C139460">
        <v>51309</v>
      </c>
      <c r="D139460">
        <v>158978</v>
      </c>
      <c r="E139460" s="24">
        <f>VLOOKUP(C139460,Подписчики!A:C,3,0)</f>
        <v>44374.316781623937</v>
      </c>
    </row>
    <row r="139461" spans="1:5" x14ac:dyDescent="0.25">
      <c r="A139461">
        <v>420744</v>
      </c>
      <c r="B139461" s="2">
        <v>44434.892177993534</v>
      </c>
      <c r="C139461">
        <v>135538</v>
      </c>
      <c r="D139461">
        <v>351192</v>
      </c>
      <c r="E139461" s="24">
        <f>VLOOKUP(C139461,Подписчики!A:C,3,0)</f>
        <v>44374.758691524214</v>
      </c>
    </row>
    <row r="139462" spans="1:5" x14ac:dyDescent="0.25">
      <c r="A139462">
        <v>420746</v>
      </c>
      <c r="B139462" s="2">
        <v>44434.893796116507</v>
      </c>
      <c r="C139462">
        <v>144633</v>
      </c>
      <c r="D139462">
        <v>223759</v>
      </c>
      <c r="E139462" s="24">
        <f>VLOOKUP(C139462,Подписчики!A:C,3,0)</f>
        <v>44344.393059188034</v>
      </c>
    </row>
    <row r="139463" spans="1:5" x14ac:dyDescent="0.25">
      <c r="A139463">
        <v>420750</v>
      </c>
      <c r="B139463" s="2">
        <v>44434.895009708736</v>
      </c>
      <c r="C139463">
        <v>35099</v>
      </c>
      <c r="D139463">
        <v>153349</v>
      </c>
      <c r="E139463" s="24">
        <f>VLOOKUP(C139463,Подписчики!A:C,3,0)</f>
        <v>44357.509436004271</v>
      </c>
    </row>
    <row r="139464" spans="1:5" x14ac:dyDescent="0.25">
      <c r="A139464">
        <v>420754</v>
      </c>
      <c r="B139464" s="2">
        <v>44434.895818770223</v>
      </c>
      <c r="C139464">
        <v>325022</v>
      </c>
      <c r="D139464">
        <v>250679</v>
      </c>
      <c r="E139464" s="24">
        <f>VLOOKUP(C139464,Подписчики!A:C,3,0)</f>
        <v>44344.141410576922</v>
      </c>
    </row>
    <row r="139465" spans="1:5" x14ac:dyDescent="0.25">
      <c r="A139465">
        <v>420759</v>
      </c>
      <c r="B139465" s="2">
        <v>44434.896223300973</v>
      </c>
      <c r="C139465">
        <v>253566</v>
      </c>
      <c r="D139465">
        <v>347008</v>
      </c>
      <c r="E139465" s="24">
        <f>VLOOKUP(C139465,Подписчики!A:C,3,0)</f>
        <v>44393.289974750718</v>
      </c>
    </row>
    <row r="139466" spans="1:5" x14ac:dyDescent="0.25">
      <c r="A139466">
        <v>420763</v>
      </c>
      <c r="B139466" s="2">
        <v>44434.897841423954</v>
      </c>
      <c r="C139466">
        <v>205616</v>
      </c>
      <c r="D139466">
        <v>347008</v>
      </c>
      <c r="E139466" s="24">
        <f>VLOOKUP(C139466,Подписчики!A:C,3,0)</f>
        <v>44340.187621225065</v>
      </c>
    </row>
    <row r="139467" spans="1:5" x14ac:dyDescent="0.25">
      <c r="A139467">
        <v>420768</v>
      </c>
      <c r="B139467" s="2">
        <v>44434.89865048544</v>
      </c>
      <c r="C139467">
        <v>87302</v>
      </c>
      <c r="D139467">
        <v>347008</v>
      </c>
      <c r="E139467" s="24">
        <f>VLOOKUP(C139467,Подписчики!A:C,3,0)</f>
        <v>44310.143688247859</v>
      </c>
    </row>
    <row r="139468" spans="1:5" x14ac:dyDescent="0.25">
      <c r="A139468">
        <v>420772</v>
      </c>
      <c r="B139468" s="2">
        <v>44434.89865048544</v>
      </c>
      <c r="C139468">
        <v>148178</v>
      </c>
      <c r="D139468">
        <v>88863</v>
      </c>
      <c r="E139468" s="24">
        <f>VLOOKUP(C139468,Подписчики!A:C,3,0)</f>
        <v>44371.771374928772</v>
      </c>
    </row>
    <row r="139469" spans="1:5" x14ac:dyDescent="0.25">
      <c r="A139469">
        <v>420774</v>
      </c>
      <c r="B139469" s="2">
        <v>44434.900268608413</v>
      </c>
      <c r="C139469">
        <v>194610</v>
      </c>
      <c r="D139469">
        <v>4316</v>
      </c>
      <c r="E139469" s="24">
        <f>VLOOKUP(C139469,Подписчики!A:C,3,0)</f>
        <v>44364.665197827642</v>
      </c>
    </row>
    <row r="139470" spans="1:5" x14ac:dyDescent="0.25">
      <c r="A139470">
        <v>420776</v>
      </c>
      <c r="B139470" s="2">
        <v>44434.903100323623</v>
      </c>
      <c r="C139470">
        <v>187263</v>
      </c>
      <c r="D139470">
        <v>473327</v>
      </c>
      <c r="E139470" s="24">
        <f>VLOOKUP(C139470,Подписчики!A:C,3,0)</f>
        <v>44318.783291346153</v>
      </c>
    </row>
    <row r="139471" spans="1:5" x14ac:dyDescent="0.25">
      <c r="A139471">
        <v>420781</v>
      </c>
      <c r="B139471" s="2">
        <v>44434.903504854374</v>
      </c>
      <c r="C139471">
        <v>156771</v>
      </c>
      <c r="D139471">
        <v>21760</v>
      </c>
      <c r="E139471" s="24">
        <f>VLOOKUP(C139471,Подписчики!A:C,3,0)</f>
        <v>44365.920239529914</v>
      </c>
    </row>
    <row r="139472" spans="1:5" x14ac:dyDescent="0.25">
      <c r="A139472">
        <v>420782</v>
      </c>
      <c r="B139472" s="2">
        <v>44434.905122977347</v>
      </c>
      <c r="C139472">
        <v>195071</v>
      </c>
      <c r="D139472">
        <v>109473</v>
      </c>
      <c r="E139472" s="24">
        <f>VLOOKUP(C139472,Подписчики!A:C,3,0)</f>
        <v>44403.717602243581</v>
      </c>
    </row>
    <row r="139473" spans="1:5" x14ac:dyDescent="0.25">
      <c r="A139473">
        <v>420787</v>
      </c>
      <c r="B139473" s="2">
        <v>44434.906333333332</v>
      </c>
      <c r="C139473">
        <v>310918</v>
      </c>
      <c r="D139473">
        <v>304722</v>
      </c>
      <c r="E139473" s="24">
        <f>VLOOKUP(C139473,Подписчики!A:C,3,0)</f>
        <v>44399.772233475785</v>
      </c>
    </row>
    <row r="139474" spans="1:5" x14ac:dyDescent="0.25">
      <c r="A139474">
        <v>420790</v>
      </c>
      <c r="B139474" s="2">
        <v>44434.906336569577</v>
      </c>
      <c r="C139474">
        <v>80357</v>
      </c>
      <c r="D139474">
        <v>428362</v>
      </c>
      <c r="E139474" s="24">
        <f>VLOOKUP(C139474,Подписчики!A:C,3,0)</f>
        <v>44307.566723076918</v>
      </c>
    </row>
    <row r="139475" spans="1:5" x14ac:dyDescent="0.25">
      <c r="A139475">
        <v>420791</v>
      </c>
      <c r="B139475" s="2">
        <v>44434.909572815537</v>
      </c>
      <c r="C139475">
        <v>250871</v>
      </c>
      <c r="D139475">
        <v>158978</v>
      </c>
      <c r="E139475" s="24">
        <f>VLOOKUP(C139475,Подписчики!A:C,3,0)</f>
        <v>44373.265616844736</v>
      </c>
    </row>
    <row r="139476" spans="1:5" x14ac:dyDescent="0.25">
      <c r="A139476">
        <v>420794</v>
      </c>
      <c r="B139476" s="2">
        <v>44434.910381877024</v>
      </c>
      <c r="C139476">
        <v>52983</v>
      </c>
      <c r="D139476">
        <v>154228</v>
      </c>
      <c r="E139476" s="24">
        <f>VLOOKUP(C139476,Подписчики!A:C,3,0)</f>
        <v>44400.450924394587</v>
      </c>
    </row>
    <row r="139477" spans="1:5" x14ac:dyDescent="0.25">
      <c r="A139477">
        <v>420797</v>
      </c>
      <c r="B139477" s="2">
        <v>44434.910786407767</v>
      </c>
      <c r="C139477">
        <v>65621</v>
      </c>
      <c r="D139477">
        <v>88863</v>
      </c>
      <c r="E139477" s="24">
        <f>VLOOKUP(C139477,Подписчики!A:C,3,0)</f>
        <v>44407.491420049861</v>
      </c>
    </row>
    <row r="139478" spans="1:5" x14ac:dyDescent="0.25">
      <c r="A139478">
        <v>420802</v>
      </c>
      <c r="B139478" s="2">
        <v>44434.912809061483</v>
      </c>
      <c r="C139478">
        <v>128976</v>
      </c>
      <c r="D139478">
        <v>313862</v>
      </c>
      <c r="E139478" s="24">
        <f>VLOOKUP(C139478,Подписчики!A:C,3,0)</f>
        <v>44313.0408497151</v>
      </c>
    </row>
    <row r="139479" spans="1:5" x14ac:dyDescent="0.25">
      <c r="A139479">
        <v>420806</v>
      </c>
      <c r="B139479" s="2">
        <v>44434.913213592234</v>
      </c>
      <c r="C139479">
        <v>29788</v>
      </c>
      <c r="D139479">
        <v>439981</v>
      </c>
      <c r="E139479" s="24">
        <f>VLOOKUP(C139479,Подписчики!A:C,3,0)</f>
        <v>44376.035132870376</v>
      </c>
    </row>
    <row r="139480" spans="1:5" x14ac:dyDescent="0.25">
      <c r="A139480">
        <v>420809</v>
      </c>
      <c r="B139480" s="2">
        <v>44434.913618122977</v>
      </c>
      <c r="C139480">
        <v>272525</v>
      </c>
      <c r="D139480">
        <v>439190</v>
      </c>
      <c r="E139480" s="24">
        <f>VLOOKUP(C139480,Подписчики!A:C,3,0)</f>
        <v>44343.41746549146</v>
      </c>
    </row>
    <row r="139481" spans="1:5" x14ac:dyDescent="0.25">
      <c r="A139481">
        <v>420814</v>
      </c>
      <c r="B139481" s="2">
        <v>44434.914427184463</v>
      </c>
      <c r="C139481">
        <v>290737</v>
      </c>
      <c r="D139481">
        <v>230507</v>
      </c>
      <c r="E139481" s="24">
        <f>VLOOKUP(C139481,Подписчики!A:C,3,0)</f>
        <v>44313.623031623931</v>
      </c>
    </row>
    <row r="139482" spans="1:5" x14ac:dyDescent="0.25">
      <c r="A139482">
        <v>420819</v>
      </c>
      <c r="B139482" s="2">
        <v>44434.914427184471</v>
      </c>
      <c r="C139482">
        <v>231030</v>
      </c>
      <c r="D139482">
        <v>178052</v>
      </c>
      <c r="E139482" s="24">
        <f>VLOOKUP(C139482,Подписчики!A:C,3,0)</f>
        <v>44350.836972400291</v>
      </c>
    </row>
    <row r="139483" spans="1:5" x14ac:dyDescent="0.25">
      <c r="A139483">
        <v>420822</v>
      </c>
      <c r="B139483" s="2">
        <v>44434.91523624595</v>
      </c>
      <c r="C139483">
        <v>164952</v>
      </c>
      <c r="D139483">
        <v>298026</v>
      </c>
      <c r="E139483" s="24">
        <f>VLOOKUP(C139483,Подписчики!A:C,3,0)</f>
        <v>44404.605242521371</v>
      </c>
    </row>
    <row r="139484" spans="1:5" x14ac:dyDescent="0.25">
      <c r="A139484">
        <v>420825</v>
      </c>
      <c r="B139484" s="2">
        <v>44434.915666666668</v>
      </c>
      <c r="C139484">
        <v>302694</v>
      </c>
      <c r="D139484">
        <v>158978</v>
      </c>
      <c r="E139484" s="24">
        <f>VLOOKUP(C139484,Подписчики!A:C,3,0)</f>
        <v>44375.763257870371</v>
      </c>
    </row>
    <row r="139485" spans="1:5" x14ac:dyDescent="0.25">
      <c r="A139485">
        <v>420827</v>
      </c>
      <c r="B139485" s="2">
        <v>44434.916045307444</v>
      </c>
      <c r="C139485">
        <v>121959</v>
      </c>
      <c r="D139485">
        <v>344690</v>
      </c>
      <c r="E139485" s="24">
        <f>VLOOKUP(C139485,Подписчики!A:C,3,0)</f>
        <v>44344.333141168092</v>
      </c>
    </row>
    <row r="139486" spans="1:5" x14ac:dyDescent="0.25">
      <c r="A139486">
        <v>420828</v>
      </c>
      <c r="B139486" s="2">
        <v>44434.91685436893</v>
      </c>
      <c r="C139486">
        <v>318327</v>
      </c>
      <c r="D139486">
        <v>409800</v>
      </c>
      <c r="E139486" s="24">
        <f>VLOOKUP(C139486,Подписчики!A:C,3,0)</f>
        <v>44310.134074038462</v>
      </c>
    </row>
    <row r="139487" spans="1:5" x14ac:dyDescent="0.25">
      <c r="A139487">
        <v>420831</v>
      </c>
      <c r="B139487" s="2">
        <v>44434.918067961167</v>
      </c>
      <c r="C139487">
        <v>118357</v>
      </c>
      <c r="D139487">
        <v>118549</v>
      </c>
      <c r="E139487" s="24">
        <f>VLOOKUP(C139487,Подписчики!A:C,3,0)</f>
        <v>44397.541355021363</v>
      </c>
    </row>
    <row r="139488" spans="1:5" x14ac:dyDescent="0.25">
      <c r="A139488">
        <v>420836</v>
      </c>
      <c r="B139488" s="2">
        <v>44434.919686084148</v>
      </c>
      <c r="C139488">
        <v>25105</v>
      </c>
      <c r="D139488">
        <v>156555</v>
      </c>
      <c r="E139488" s="24">
        <f>VLOOKUP(C139488,Подписчики!A:C,3,0)</f>
        <v>44294.924565170935</v>
      </c>
    </row>
    <row r="139489" spans="1:5" x14ac:dyDescent="0.25">
      <c r="A139489">
        <v>420840</v>
      </c>
      <c r="B139489" s="2">
        <v>44434.924540453074</v>
      </c>
      <c r="C139489">
        <v>14995</v>
      </c>
      <c r="D139489">
        <v>182831</v>
      </c>
      <c r="E139489" s="24">
        <f>VLOOKUP(C139489,Подписчики!A:C,3,0)</f>
        <v>44359.387629309123</v>
      </c>
    </row>
    <row r="139490" spans="1:5" x14ac:dyDescent="0.25">
      <c r="A139490">
        <v>420841</v>
      </c>
      <c r="B139490" s="2">
        <v>44434.924540453074</v>
      </c>
      <c r="C139490">
        <v>264924</v>
      </c>
      <c r="D139490">
        <v>88863</v>
      </c>
      <c r="E139490" s="24">
        <f>VLOOKUP(C139490,Подписчики!A:C,3,0)</f>
        <v>44385.808842984334</v>
      </c>
    </row>
    <row r="139491" spans="1:5" x14ac:dyDescent="0.25">
      <c r="A139491">
        <v>420846</v>
      </c>
      <c r="B139491" s="2">
        <v>44434.924666666666</v>
      </c>
      <c r="C139491">
        <v>64364</v>
      </c>
      <c r="D139491">
        <v>258219</v>
      </c>
      <c r="E139491" s="24">
        <f>VLOOKUP(C139491,Подписчики!A:C,3,0)</f>
        <v>44380.128921723648</v>
      </c>
    </row>
    <row r="139492" spans="1:5" x14ac:dyDescent="0.25">
      <c r="A139492">
        <v>420848</v>
      </c>
      <c r="B139492" s="2">
        <v>44434.924944983817</v>
      </c>
      <c r="C139492">
        <v>19348</v>
      </c>
      <c r="D139492">
        <v>394819</v>
      </c>
      <c r="E139492" s="24">
        <f>VLOOKUP(C139492,Подписчики!A:C,3,0)</f>
        <v>44356.300139707979</v>
      </c>
    </row>
    <row r="139493" spans="1:5" x14ac:dyDescent="0.25">
      <c r="A139493">
        <v>420853</v>
      </c>
      <c r="B139493" s="2">
        <v>44434.924944983817</v>
      </c>
      <c r="C139493">
        <v>34674</v>
      </c>
      <c r="D139493">
        <v>129210</v>
      </c>
      <c r="E139493" s="24">
        <f>VLOOKUP(C139493,Подписчики!A:C,3,0)</f>
        <v>44342.433745975781</v>
      </c>
    </row>
    <row r="139494" spans="1:5" x14ac:dyDescent="0.25">
      <c r="A139494">
        <v>420857</v>
      </c>
      <c r="B139494" s="2">
        <v>44434.925754045304</v>
      </c>
      <c r="C139494">
        <v>119443</v>
      </c>
      <c r="D139494">
        <v>305248</v>
      </c>
      <c r="E139494" s="24">
        <f>VLOOKUP(C139494,Подписчики!A:C,3,0)</f>
        <v>44376.275727029919</v>
      </c>
    </row>
    <row r="139495" spans="1:5" x14ac:dyDescent="0.25">
      <c r="A139495">
        <v>420861</v>
      </c>
      <c r="B139495" s="2">
        <v>44434.925754045311</v>
      </c>
      <c r="C139495">
        <v>105808</v>
      </c>
      <c r="D139495">
        <v>153893</v>
      </c>
      <c r="E139495" s="24">
        <f>VLOOKUP(C139495,Подписчики!A:C,3,0)</f>
        <v>44318.463874964385</v>
      </c>
    </row>
    <row r="139496" spans="1:5" x14ac:dyDescent="0.25">
      <c r="A139496">
        <v>420863</v>
      </c>
      <c r="B139496" s="2">
        <v>44434.92656310679</v>
      </c>
      <c r="C139496">
        <v>101677</v>
      </c>
      <c r="D139496">
        <v>369308</v>
      </c>
      <c r="E139496" s="24">
        <f>VLOOKUP(C139496,Подписчики!A:C,3,0)</f>
        <v>44342.707164031344</v>
      </c>
    </row>
    <row r="139497" spans="1:5" x14ac:dyDescent="0.25">
      <c r="A139497">
        <v>420866</v>
      </c>
      <c r="B139497" s="2">
        <v>44434.92656310679</v>
      </c>
      <c r="C139497">
        <v>206558</v>
      </c>
      <c r="D139497">
        <v>285365</v>
      </c>
      <c r="E139497" s="24">
        <f>VLOOKUP(C139497,Подписчики!A:C,3,0)</f>
        <v>44324.533878774928</v>
      </c>
    </row>
    <row r="139498" spans="1:5" x14ac:dyDescent="0.25">
      <c r="A139498">
        <v>420870</v>
      </c>
      <c r="B139498" s="2">
        <v>44434.927372168284</v>
      </c>
      <c r="C139498">
        <v>23131</v>
      </c>
      <c r="D139498">
        <v>250679</v>
      </c>
      <c r="E139498" s="24">
        <f>VLOOKUP(C139498,Подписчики!A:C,3,0)</f>
        <v>44396.416258475787</v>
      </c>
    </row>
    <row r="139499" spans="1:5" x14ac:dyDescent="0.25">
      <c r="A139499">
        <v>420871</v>
      </c>
      <c r="B139499" s="2">
        <v>44434.927372168284</v>
      </c>
      <c r="C139499">
        <v>166205</v>
      </c>
      <c r="D139499">
        <v>89415</v>
      </c>
      <c r="E139499" s="24">
        <f>VLOOKUP(C139499,Подписчики!A:C,3,0)</f>
        <v>44370.951413354698</v>
      </c>
    </row>
    <row r="139500" spans="1:5" x14ac:dyDescent="0.25">
      <c r="A139500">
        <v>420872</v>
      </c>
      <c r="B139500" s="2">
        <v>44434.927372168284</v>
      </c>
      <c r="C139500">
        <v>186713</v>
      </c>
      <c r="D139500">
        <v>396629</v>
      </c>
      <c r="E139500" s="24">
        <f>VLOOKUP(C139500,Подписчики!A:C,3,0)</f>
        <v>44389.724788354702</v>
      </c>
    </row>
    <row r="139501" spans="1:5" x14ac:dyDescent="0.25">
      <c r="A139501">
        <v>420876</v>
      </c>
      <c r="B139501" s="2">
        <v>44434.92818122977</v>
      </c>
      <c r="C139501">
        <v>93186</v>
      </c>
      <c r="D139501">
        <v>470762</v>
      </c>
      <c r="E139501" s="24">
        <f>VLOOKUP(C139501,Подписчики!A:C,3,0)</f>
        <v>44407.453946972935</v>
      </c>
    </row>
    <row r="139502" spans="1:5" x14ac:dyDescent="0.25">
      <c r="A139502">
        <v>420880</v>
      </c>
      <c r="B139502" s="2">
        <v>44434.929799352751</v>
      </c>
      <c r="C139502">
        <v>166635</v>
      </c>
      <c r="D139502">
        <v>52589</v>
      </c>
      <c r="E139502" s="24">
        <f>VLOOKUP(C139502,Подписчики!A:C,3,0)</f>
        <v>44341.983027955845</v>
      </c>
    </row>
    <row r="139503" spans="1:5" x14ac:dyDescent="0.25">
      <c r="A139503">
        <v>420884</v>
      </c>
      <c r="B139503" s="2">
        <v>44434.930608414237</v>
      </c>
      <c r="C139503">
        <v>341374</v>
      </c>
      <c r="D139503">
        <v>131859</v>
      </c>
      <c r="E139503" s="24">
        <f>VLOOKUP(C139503,Подписчики!A:C,3,0)</f>
        <v>44391.474504843311</v>
      </c>
    </row>
    <row r="139504" spans="1:5" x14ac:dyDescent="0.25">
      <c r="A139504">
        <v>420885</v>
      </c>
      <c r="B139504" s="2">
        <v>44434.932666666668</v>
      </c>
      <c r="C139504">
        <v>163978</v>
      </c>
      <c r="D139504">
        <v>455878</v>
      </c>
      <c r="E139504" s="24">
        <f>VLOOKUP(C139504,Подписчики!A:C,3,0)</f>
        <v>44324.01088856838</v>
      </c>
    </row>
    <row r="139505" spans="1:5" x14ac:dyDescent="0.25">
      <c r="A139505">
        <v>420886</v>
      </c>
      <c r="B139505" s="2">
        <v>44434.935867313921</v>
      </c>
      <c r="C139505">
        <v>203387</v>
      </c>
      <c r="D139505">
        <v>448217</v>
      </c>
      <c r="E139505" s="24">
        <f>VLOOKUP(C139505,Подписчики!A:C,3,0)</f>
        <v>44312.606287179486</v>
      </c>
    </row>
    <row r="139506" spans="1:5" x14ac:dyDescent="0.25">
      <c r="A139506">
        <v>420890</v>
      </c>
      <c r="B139506" s="2">
        <v>44434.936000000002</v>
      </c>
      <c r="C139506">
        <v>307001</v>
      </c>
      <c r="D139506">
        <v>110241</v>
      </c>
      <c r="E139506" s="24">
        <f>VLOOKUP(C139506,Подписчики!A:C,3,0)</f>
        <v>44386.757164743591</v>
      </c>
    </row>
    <row r="139507" spans="1:5" x14ac:dyDescent="0.25">
      <c r="A139507">
        <v>420894</v>
      </c>
      <c r="B139507" s="2">
        <v>44434.937485436894</v>
      </c>
      <c r="C139507">
        <v>43721</v>
      </c>
      <c r="D139507">
        <v>49490</v>
      </c>
      <c r="E139507" s="24">
        <f>VLOOKUP(C139507,Подписчики!A:C,3,0)</f>
        <v>44341.892658974357</v>
      </c>
    </row>
    <row r="139508" spans="1:5" x14ac:dyDescent="0.25">
      <c r="A139508">
        <v>420899</v>
      </c>
      <c r="B139508" s="2">
        <v>44434.938294498381</v>
      </c>
      <c r="C139508">
        <v>191658</v>
      </c>
      <c r="D139508">
        <v>88863</v>
      </c>
      <c r="E139508" s="24">
        <f>VLOOKUP(C139508,Подписчики!A:C,3,0)</f>
        <v>44393.604177742163</v>
      </c>
    </row>
    <row r="139509" spans="1:5" x14ac:dyDescent="0.25">
      <c r="A139509">
        <v>420903</v>
      </c>
      <c r="B139509" s="2">
        <v>44434.939103559875</v>
      </c>
      <c r="C139509">
        <v>321160</v>
      </c>
      <c r="D139509">
        <v>118549</v>
      </c>
      <c r="E139509" s="24">
        <f>VLOOKUP(C139509,Подписчики!A:C,3,0)</f>
        <v>44404.740673076922</v>
      </c>
    </row>
    <row r="139510" spans="1:5" x14ac:dyDescent="0.25">
      <c r="A139510">
        <v>420906</v>
      </c>
      <c r="B139510" s="2">
        <v>44434.939508090611</v>
      </c>
      <c r="C139510">
        <v>92966</v>
      </c>
      <c r="D139510">
        <v>128523</v>
      </c>
      <c r="E139510" s="24">
        <f>VLOOKUP(C139510,Подписчики!A:C,3,0)</f>
        <v>44305.5728795584</v>
      </c>
    </row>
    <row r="139511" spans="1:5" x14ac:dyDescent="0.25">
      <c r="A139511">
        <v>420907</v>
      </c>
      <c r="B139511" s="2">
        <v>44434.942744336564</v>
      </c>
      <c r="C139511">
        <v>79595</v>
      </c>
      <c r="D139511">
        <v>180863</v>
      </c>
      <c r="E139511" s="24">
        <f>VLOOKUP(C139511,Подписчики!A:C,3,0)</f>
        <v>44350.113071403131</v>
      </c>
    </row>
    <row r="139512" spans="1:5" x14ac:dyDescent="0.25">
      <c r="A139512">
        <v>420911</v>
      </c>
      <c r="B139512" s="2">
        <v>44434.944766990295</v>
      </c>
      <c r="C139512">
        <v>42462</v>
      </c>
      <c r="D139512">
        <v>192331</v>
      </c>
      <c r="E139512" s="24">
        <f>VLOOKUP(C139512,Подписчики!A:C,3,0)</f>
        <v>44302.282787678072</v>
      </c>
    </row>
    <row r="139513" spans="1:5" x14ac:dyDescent="0.25">
      <c r="A139513">
        <v>420916</v>
      </c>
      <c r="B139513" s="2">
        <v>44434.948407766991</v>
      </c>
      <c r="C139513">
        <v>335190</v>
      </c>
      <c r="D139513">
        <v>242428</v>
      </c>
      <c r="E139513" s="24">
        <f>VLOOKUP(C139513,Подписчики!A:C,3,0)</f>
        <v>44350.666212678065</v>
      </c>
    </row>
    <row r="139514" spans="1:5" x14ac:dyDescent="0.25">
      <c r="A139514">
        <v>420920</v>
      </c>
      <c r="B139514" s="2">
        <v>44434.949333333338</v>
      </c>
      <c r="C139514">
        <v>288581</v>
      </c>
      <c r="D139514">
        <v>192748</v>
      </c>
      <c r="E139514" s="24">
        <f>VLOOKUP(C139514,Подписчики!A:C,3,0)</f>
        <v>44387.850658725067</v>
      </c>
    </row>
    <row r="139515" spans="1:5" x14ac:dyDescent="0.25">
      <c r="A139515">
        <v>420925</v>
      </c>
      <c r="B139515" s="2">
        <v>44434.951239482201</v>
      </c>
      <c r="C139515">
        <v>7520</v>
      </c>
      <c r="D139515">
        <v>347393</v>
      </c>
      <c r="E139515" s="24">
        <f>VLOOKUP(C139515,Подписчики!A:C,3,0)</f>
        <v>44339.037789494309</v>
      </c>
    </row>
    <row r="139516" spans="1:5" x14ac:dyDescent="0.25">
      <c r="A139516">
        <v>420928</v>
      </c>
      <c r="B139516" s="2">
        <v>44434.951333333338</v>
      </c>
      <c r="C139516">
        <v>325742</v>
      </c>
      <c r="D139516">
        <v>189009</v>
      </c>
      <c r="E139516" s="24">
        <f>VLOOKUP(C139516,Подписчики!A:C,3,0)</f>
        <v>44415.379456873219</v>
      </c>
    </row>
    <row r="139517" spans="1:5" x14ac:dyDescent="0.25">
      <c r="A139517">
        <v>420930</v>
      </c>
      <c r="B139517" s="2">
        <v>44434.951999999997</v>
      </c>
      <c r="C139517">
        <v>129936</v>
      </c>
      <c r="D139517">
        <v>227775</v>
      </c>
      <c r="E139517" s="24">
        <f>VLOOKUP(C139517,Подписчики!A:C,3,0)</f>
        <v>44341.018922186609</v>
      </c>
    </row>
    <row r="139518" spans="1:5" x14ac:dyDescent="0.25">
      <c r="A139518">
        <v>420934</v>
      </c>
      <c r="B139518" s="2">
        <v>44434.952453074431</v>
      </c>
      <c r="C139518">
        <v>144121</v>
      </c>
      <c r="D139518">
        <v>401945</v>
      </c>
      <c r="E139518" s="24">
        <f>VLOOKUP(C139518,Подписчики!A:C,3,0)</f>
        <v>44368.170287428773</v>
      </c>
    </row>
    <row r="139519" spans="1:5" x14ac:dyDescent="0.25">
      <c r="A139519">
        <v>420938</v>
      </c>
      <c r="B139519" s="2">
        <v>44434.953666666668</v>
      </c>
      <c r="C139519">
        <v>33899</v>
      </c>
      <c r="D139519">
        <v>74862</v>
      </c>
      <c r="E139519" s="24">
        <f>VLOOKUP(C139519,Подписчики!A:C,3,0)</f>
        <v>44399.995010292027</v>
      </c>
    </row>
    <row r="139520" spans="1:5" x14ac:dyDescent="0.25">
      <c r="A139520">
        <v>420943</v>
      </c>
      <c r="B139520" s="2">
        <v>44434.954880258898</v>
      </c>
      <c r="C139520">
        <v>47845</v>
      </c>
      <c r="D139520">
        <v>60239</v>
      </c>
      <c r="E139520" s="24">
        <f>VLOOKUP(C139520,Подписчики!A:C,3,0)</f>
        <v>44316.233078133897</v>
      </c>
    </row>
    <row r="139521" spans="1:5" x14ac:dyDescent="0.25">
      <c r="A139521">
        <v>420945</v>
      </c>
      <c r="B139521" s="2">
        <v>44434.954880258898</v>
      </c>
      <c r="C139521">
        <v>127060</v>
      </c>
      <c r="D139521">
        <v>68786</v>
      </c>
      <c r="E139521" s="24">
        <f>VLOOKUP(C139521,Подписчики!A:C,3,0)</f>
        <v>44397.955525854704</v>
      </c>
    </row>
    <row r="139522" spans="1:5" x14ac:dyDescent="0.25">
      <c r="A139522">
        <v>420950</v>
      </c>
      <c r="B139522" s="2">
        <v>44434.956902912621</v>
      </c>
      <c r="C139522">
        <v>137944</v>
      </c>
      <c r="D139522">
        <v>273577</v>
      </c>
      <c r="E139522" s="24">
        <f>VLOOKUP(C139522,Подписчики!A:C,3,0)</f>
        <v>44307.924107585473</v>
      </c>
    </row>
    <row r="139523" spans="1:5" x14ac:dyDescent="0.25">
      <c r="A139523">
        <v>420952</v>
      </c>
      <c r="B139523" s="2">
        <v>44434.956902912621</v>
      </c>
      <c r="C139523">
        <v>250781</v>
      </c>
      <c r="D139523">
        <v>88863</v>
      </c>
      <c r="E139523" s="24">
        <f>VLOOKUP(C139523,Подписчики!A:C,3,0)</f>
        <v>44372.858054344731</v>
      </c>
    </row>
    <row r="139524" spans="1:5" x14ac:dyDescent="0.25">
      <c r="A139524">
        <v>420954</v>
      </c>
      <c r="B139524" s="2">
        <v>44434.958521035602</v>
      </c>
      <c r="C139524">
        <v>1079</v>
      </c>
      <c r="D139524">
        <v>118549</v>
      </c>
      <c r="E139524" s="24">
        <f>VLOOKUP(C139524,Подписчики!A:C,3,0)</f>
        <v>44391.647113319086</v>
      </c>
    </row>
    <row r="139525" spans="1:5" x14ac:dyDescent="0.25">
      <c r="A139525">
        <v>420957</v>
      </c>
      <c r="B139525" s="2">
        <v>44434.958925566338</v>
      </c>
      <c r="C139525">
        <v>89128</v>
      </c>
      <c r="D139525">
        <v>402459</v>
      </c>
      <c r="E139525" s="24">
        <f>VLOOKUP(C139525,Подписчики!A:C,3,0)</f>
        <v>44359.08683051994</v>
      </c>
    </row>
    <row r="139526" spans="1:5" x14ac:dyDescent="0.25">
      <c r="A139526">
        <v>420961</v>
      </c>
      <c r="B139526" s="2">
        <v>44434.959734627831</v>
      </c>
      <c r="C139526">
        <v>161625</v>
      </c>
      <c r="D139526">
        <v>24262</v>
      </c>
      <c r="E139526" s="24">
        <f>VLOOKUP(C139526,Подписчики!A:C,3,0)</f>
        <v>44374.111166844734</v>
      </c>
    </row>
    <row r="139527" spans="1:5" x14ac:dyDescent="0.25">
      <c r="A139527">
        <v>420964</v>
      </c>
      <c r="B139527" s="2">
        <v>44434.960543689318</v>
      </c>
      <c r="C139527">
        <v>289245</v>
      </c>
      <c r="D139527">
        <v>146737</v>
      </c>
      <c r="E139527" s="24">
        <f>VLOOKUP(C139527,Подписчики!A:C,3,0)</f>
        <v>44300.0533093661</v>
      </c>
    </row>
    <row r="139528" spans="1:5" x14ac:dyDescent="0.25">
      <c r="A139528">
        <v>420969</v>
      </c>
      <c r="B139528" s="2">
        <v>44434.961352750812</v>
      </c>
      <c r="C139528">
        <v>100322</v>
      </c>
      <c r="D139528">
        <v>81226</v>
      </c>
      <c r="E139528" s="24">
        <f>VLOOKUP(C139528,Подписчики!A:C,3,0)</f>
        <v>44307.040918696584</v>
      </c>
    </row>
    <row r="139529" spans="1:5" x14ac:dyDescent="0.25">
      <c r="A139529">
        <v>420972</v>
      </c>
      <c r="B139529" s="2">
        <v>44434.961757281555</v>
      </c>
      <c r="C139529">
        <v>217714</v>
      </c>
      <c r="D139529">
        <v>208822</v>
      </c>
      <c r="E139529" s="24">
        <f>VLOOKUP(C139529,Подписчики!A:C,3,0)</f>
        <v>44372.016162606837</v>
      </c>
    </row>
    <row r="139530" spans="1:5" x14ac:dyDescent="0.25">
      <c r="A139530">
        <v>420976</v>
      </c>
      <c r="B139530" s="2">
        <v>44434.962</v>
      </c>
      <c r="C139530">
        <v>267365</v>
      </c>
      <c r="D139530">
        <v>154256</v>
      </c>
      <c r="E139530" s="24">
        <f>VLOOKUP(C139530,Подписчики!A:C,3,0)</f>
        <v>44340.712392913105</v>
      </c>
    </row>
    <row r="139531" spans="1:5" x14ac:dyDescent="0.25">
      <c r="A139531">
        <v>420981</v>
      </c>
      <c r="B139531" s="2">
        <v>44434.962970873785</v>
      </c>
      <c r="C139531">
        <v>122431</v>
      </c>
      <c r="D139531">
        <v>288982</v>
      </c>
      <c r="E139531" s="24">
        <f>VLOOKUP(C139531,Подписчики!A:C,3,0)</f>
        <v>44401.49902891738</v>
      </c>
    </row>
    <row r="139532" spans="1:5" x14ac:dyDescent="0.25">
      <c r="A139532">
        <v>420982</v>
      </c>
      <c r="B139532" s="2">
        <v>44434.963375404535</v>
      </c>
      <c r="C139532">
        <v>15465</v>
      </c>
      <c r="D139532">
        <v>156268</v>
      </c>
      <c r="E139532" s="24">
        <f>VLOOKUP(C139532,Подписчики!A:C,3,0)</f>
        <v>44311.8010948718</v>
      </c>
    </row>
    <row r="139533" spans="1:5" x14ac:dyDescent="0.25">
      <c r="A139533">
        <v>420985</v>
      </c>
      <c r="B139533" s="2">
        <v>44434.966207119738</v>
      </c>
      <c r="C139533">
        <v>303518</v>
      </c>
      <c r="D139533">
        <v>439981</v>
      </c>
      <c r="E139533" s="24">
        <f>VLOOKUP(C139533,Подписчики!A:C,3,0)</f>
        <v>44351.062440206551</v>
      </c>
    </row>
    <row r="139534" spans="1:5" x14ac:dyDescent="0.25">
      <c r="A139534">
        <v>420989</v>
      </c>
      <c r="B139534" s="2">
        <v>44434.968229773462</v>
      </c>
      <c r="C139534">
        <v>115209</v>
      </c>
      <c r="D139534">
        <v>471403</v>
      </c>
      <c r="E139534" s="24">
        <f>VLOOKUP(C139534,Подписчики!A:C,3,0)</f>
        <v>44373.857427172363</v>
      </c>
    </row>
    <row r="139535" spans="1:5" x14ac:dyDescent="0.25">
      <c r="A139535">
        <v>420990</v>
      </c>
      <c r="B139535" s="2">
        <v>44434.970252427185</v>
      </c>
      <c r="C139535">
        <v>32010</v>
      </c>
      <c r="D139535">
        <v>394819</v>
      </c>
      <c r="E139535" s="24">
        <f>VLOOKUP(C139535,Подписчики!A:C,3,0)</f>
        <v>44372.604705947298</v>
      </c>
    </row>
    <row r="139536" spans="1:5" x14ac:dyDescent="0.25">
      <c r="A139536">
        <v>420995</v>
      </c>
      <c r="B139536" s="2">
        <v>44434.970333333338</v>
      </c>
      <c r="C139536">
        <v>306844</v>
      </c>
      <c r="D139536">
        <v>104958</v>
      </c>
      <c r="E139536" s="24">
        <f>VLOOKUP(C139536,Подписчики!A:C,3,0)</f>
        <v>44371.340973539889</v>
      </c>
    </row>
    <row r="139537" spans="1:5" x14ac:dyDescent="0.25">
      <c r="A139537">
        <v>420996</v>
      </c>
      <c r="B139537" s="2">
        <v>44434.971061488672</v>
      </c>
      <c r="C139537">
        <v>280214</v>
      </c>
      <c r="D139537">
        <v>153893</v>
      </c>
      <c r="E139537" s="24">
        <f>VLOOKUP(C139537,Подписчики!A:C,3,0)</f>
        <v>44400.149743411675</v>
      </c>
    </row>
    <row r="139538" spans="1:5" x14ac:dyDescent="0.25">
      <c r="A139538">
        <v>421000</v>
      </c>
      <c r="B139538" s="2">
        <v>44434.971466019422</v>
      </c>
      <c r="C139538">
        <v>90767</v>
      </c>
      <c r="D139538">
        <v>471409</v>
      </c>
      <c r="E139538" s="24">
        <f>VLOOKUP(C139538,Подписчики!A:C,3,0)</f>
        <v>44371.364937179489</v>
      </c>
    </row>
    <row r="139539" spans="1:5" x14ac:dyDescent="0.25">
      <c r="A139539">
        <v>421004</v>
      </c>
      <c r="B139539" s="2">
        <v>44434.973084142395</v>
      </c>
      <c r="C139539">
        <v>166134</v>
      </c>
      <c r="D139539">
        <v>250679</v>
      </c>
      <c r="E139539" s="24">
        <f>VLOOKUP(C139539,Подписчики!A:C,3,0)</f>
        <v>44308.866516595444</v>
      </c>
    </row>
    <row r="139540" spans="1:5" x14ac:dyDescent="0.25">
      <c r="A139540">
        <v>421006</v>
      </c>
      <c r="B139540" s="2">
        <v>44434.973333333335</v>
      </c>
      <c r="C139540">
        <v>116580</v>
      </c>
      <c r="D139540">
        <v>347393</v>
      </c>
      <c r="E139540" s="24">
        <f>VLOOKUP(C139540,Подписчики!A:C,3,0)</f>
        <v>44371.59069024217</v>
      </c>
    </row>
    <row r="139541" spans="1:5" x14ac:dyDescent="0.25">
      <c r="A139541">
        <v>421007</v>
      </c>
      <c r="B139541" s="2">
        <v>44434.974702265368</v>
      </c>
      <c r="C139541">
        <v>305753</v>
      </c>
      <c r="D139541">
        <v>217497</v>
      </c>
      <c r="E139541" s="24">
        <f>VLOOKUP(C139541,Подписчики!A:C,3,0)</f>
        <v>44406.969953169515</v>
      </c>
    </row>
    <row r="139542" spans="1:5" x14ac:dyDescent="0.25">
      <c r="A139542">
        <v>421011</v>
      </c>
      <c r="B139542" s="2">
        <v>44434.974702265376</v>
      </c>
      <c r="C139542">
        <v>254892</v>
      </c>
      <c r="D139542">
        <v>154256</v>
      </c>
      <c r="E139542" s="24">
        <f>VLOOKUP(C139542,Подписчики!A:C,3,0)</f>
        <v>44317.875157122508</v>
      </c>
    </row>
    <row r="139543" spans="1:5" x14ac:dyDescent="0.25">
      <c r="A139543">
        <v>421015</v>
      </c>
      <c r="B139543" s="2">
        <v>44434.975915857605</v>
      </c>
      <c r="C139543">
        <v>254384</v>
      </c>
      <c r="D139543">
        <v>341333</v>
      </c>
      <c r="E139543" s="24">
        <f>VLOOKUP(C139543,Подписчики!A:C,3,0)</f>
        <v>44343.770638176647</v>
      </c>
    </row>
    <row r="139544" spans="1:5" x14ac:dyDescent="0.25">
      <c r="A139544">
        <v>421018</v>
      </c>
      <c r="B139544" s="2">
        <v>44434.976724919092</v>
      </c>
      <c r="C139544">
        <v>20562</v>
      </c>
      <c r="D139544">
        <v>21760</v>
      </c>
      <c r="E139544" s="24">
        <f>VLOOKUP(C139544,Подписчики!A:C,3,0)</f>
        <v>44343.439513034187</v>
      </c>
    </row>
    <row r="139545" spans="1:5" x14ac:dyDescent="0.25">
      <c r="A139545">
        <v>421022</v>
      </c>
      <c r="B139545" s="2">
        <v>44434.976724919092</v>
      </c>
      <c r="C139545">
        <v>222682</v>
      </c>
      <c r="D139545">
        <v>394819</v>
      </c>
      <c r="E139545" s="24">
        <f>VLOOKUP(C139545,Подписчики!A:C,3,0)</f>
        <v>44315.151223717949</v>
      </c>
    </row>
    <row r="139546" spans="1:5" x14ac:dyDescent="0.25">
      <c r="A139546">
        <v>421025</v>
      </c>
      <c r="B139546" s="2">
        <v>44434.976999999999</v>
      </c>
      <c r="C139546">
        <v>227841</v>
      </c>
      <c r="D139546">
        <v>250679</v>
      </c>
      <c r="E139546" s="24">
        <f>VLOOKUP(C139546,Подписчики!A:C,3,0)</f>
        <v>44309.216306445873</v>
      </c>
    </row>
    <row r="139547" spans="1:5" x14ac:dyDescent="0.25">
      <c r="A139547">
        <v>421029</v>
      </c>
      <c r="B139547" s="2">
        <v>44434.977533980586</v>
      </c>
      <c r="C139547">
        <v>199199</v>
      </c>
      <c r="D139547">
        <v>347393</v>
      </c>
      <c r="E139547" s="24">
        <f>VLOOKUP(C139547,Подписчики!A:C,3,0)</f>
        <v>44346.414335149566</v>
      </c>
    </row>
    <row r="139548" spans="1:5" x14ac:dyDescent="0.25">
      <c r="A139548">
        <v>421031</v>
      </c>
      <c r="B139548" s="2">
        <v>44434.977533980586</v>
      </c>
      <c r="C139548">
        <v>206580</v>
      </c>
      <c r="D139548">
        <v>204394</v>
      </c>
      <c r="E139548" s="24">
        <f>VLOOKUP(C139548,Подписчики!A:C,3,0)</f>
        <v>44394.199313532765</v>
      </c>
    </row>
    <row r="139549" spans="1:5" x14ac:dyDescent="0.25">
      <c r="A139549">
        <v>421034</v>
      </c>
      <c r="B139549" s="2">
        <v>44434.977533980586</v>
      </c>
      <c r="C139549">
        <v>301931</v>
      </c>
      <c r="D139549">
        <v>153893</v>
      </c>
      <c r="E139549" s="24">
        <f>VLOOKUP(C139549,Подписчики!A:C,3,0)</f>
        <v>44371.698224465807</v>
      </c>
    </row>
    <row r="139550" spans="1:5" x14ac:dyDescent="0.25">
      <c r="A139550">
        <v>421035</v>
      </c>
      <c r="B139550" s="2">
        <v>44434.977938511329</v>
      </c>
      <c r="C139550">
        <v>169863</v>
      </c>
      <c r="D139550">
        <v>439981</v>
      </c>
      <c r="E139550" s="24">
        <f>VLOOKUP(C139550,Подписчики!A:C,3,0)</f>
        <v>44375.69119088319</v>
      </c>
    </row>
    <row r="139551" spans="1:5" x14ac:dyDescent="0.25">
      <c r="A139551">
        <v>421040</v>
      </c>
      <c r="B139551" s="2">
        <v>44434.979152103559</v>
      </c>
      <c r="C139551">
        <v>181101</v>
      </c>
      <c r="D139551">
        <v>158978</v>
      </c>
      <c r="E139551" s="24">
        <f>VLOOKUP(C139551,Подписчики!A:C,3,0)</f>
        <v>44385.179505947293</v>
      </c>
    </row>
    <row r="139552" spans="1:5" x14ac:dyDescent="0.25">
      <c r="A139552">
        <v>421045</v>
      </c>
      <c r="B139552" s="2">
        <v>44434.979152103566</v>
      </c>
      <c r="C139552">
        <v>107161</v>
      </c>
      <c r="D139552">
        <v>351192</v>
      </c>
      <c r="E139552" s="24">
        <f>VLOOKUP(C139552,Подписчики!A:C,3,0)</f>
        <v>44389.316759259265</v>
      </c>
    </row>
    <row r="139553" spans="1:5" x14ac:dyDescent="0.25">
      <c r="A139553">
        <v>421047</v>
      </c>
      <c r="B139553" s="2">
        <v>44434.979556634309</v>
      </c>
      <c r="C139553">
        <v>339158</v>
      </c>
      <c r="D139553">
        <v>341333</v>
      </c>
      <c r="E139553" s="24">
        <f>VLOOKUP(C139553,Подписчики!A:C,3,0)</f>
        <v>44297.913679344732</v>
      </c>
    </row>
    <row r="139554" spans="1:5" x14ac:dyDescent="0.25">
      <c r="A139554">
        <v>421050</v>
      </c>
      <c r="B139554" s="2">
        <v>44434.981174757282</v>
      </c>
      <c r="C139554">
        <v>142173</v>
      </c>
      <c r="D139554">
        <v>311565</v>
      </c>
      <c r="E139554" s="24">
        <f>VLOOKUP(C139554,Подписчики!A:C,3,0)</f>
        <v>44345.317393019941</v>
      </c>
    </row>
    <row r="139555" spans="1:5" x14ac:dyDescent="0.25">
      <c r="A139555">
        <v>421051</v>
      </c>
      <c r="B139555" s="2">
        <v>44434.982388349512</v>
      </c>
      <c r="C139555">
        <v>99818</v>
      </c>
      <c r="D139555">
        <v>251574</v>
      </c>
      <c r="E139555" s="24">
        <f>VLOOKUP(C139555,Подписчики!A:C,3,0)</f>
        <v>44360.151662927346</v>
      </c>
    </row>
    <row r="139556" spans="1:5" x14ac:dyDescent="0.25">
      <c r="A139556">
        <v>421052</v>
      </c>
      <c r="B139556" s="2">
        <v>44434.983197410998</v>
      </c>
      <c r="C139556">
        <v>326958</v>
      </c>
      <c r="D139556">
        <v>118549</v>
      </c>
      <c r="E139556" s="24">
        <f>VLOOKUP(C139556,Подписчики!A:C,3,0)</f>
        <v>44344.841252492879</v>
      </c>
    </row>
    <row r="139557" spans="1:5" x14ac:dyDescent="0.25">
      <c r="A139557">
        <v>421054</v>
      </c>
      <c r="B139557" s="2">
        <v>44434.984006472492</v>
      </c>
      <c r="C139557">
        <v>179918</v>
      </c>
      <c r="D139557">
        <v>411845</v>
      </c>
      <c r="E139557" s="24">
        <f>VLOOKUP(C139557,Подписчики!A:C,3,0)</f>
        <v>44342.490428917379</v>
      </c>
    </row>
    <row r="139558" spans="1:5" x14ac:dyDescent="0.25">
      <c r="A139558">
        <v>421056</v>
      </c>
      <c r="B139558" s="2">
        <v>44434.984666666664</v>
      </c>
      <c r="C139558">
        <v>177639</v>
      </c>
      <c r="D139558">
        <v>351192</v>
      </c>
      <c r="E139558" s="24">
        <f>VLOOKUP(C139558,Подписчики!A:C,3,0)</f>
        <v>44375.274232834752</v>
      </c>
    </row>
    <row r="139559" spans="1:5" x14ac:dyDescent="0.25">
      <c r="A139559">
        <v>421057</v>
      </c>
      <c r="B139559" s="2">
        <v>44434.989265372169</v>
      </c>
      <c r="C139559">
        <v>252895</v>
      </c>
      <c r="D139559">
        <v>258219</v>
      </c>
      <c r="E139559" s="24">
        <f>VLOOKUP(C139559,Подписчики!A:C,3,0)</f>
        <v>44314.310736467232</v>
      </c>
    </row>
    <row r="139560" spans="1:5" x14ac:dyDescent="0.25">
      <c r="A139560">
        <v>421061</v>
      </c>
      <c r="B139560" s="2">
        <v>44434.992333333335</v>
      </c>
      <c r="C139560">
        <v>150771</v>
      </c>
      <c r="D139560">
        <v>374837</v>
      </c>
      <c r="E139560" s="24">
        <f>VLOOKUP(C139560,Подписчики!A:C,3,0)</f>
        <v>44343.847250178063</v>
      </c>
    </row>
    <row r="139561" spans="1:5" x14ac:dyDescent="0.25">
      <c r="A139561">
        <v>421064</v>
      </c>
      <c r="B139561" s="2">
        <v>44434.992906148866</v>
      </c>
      <c r="C139561">
        <v>262071</v>
      </c>
      <c r="D139561">
        <v>378749</v>
      </c>
      <c r="E139561" s="24">
        <f>VLOOKUP(C139561,Подписчики!A:C,3,0)</f>
        <v>44402.458376139606</v>
      </c>
    </row>
    <row r="139562" spans="1:5" x14ac:dyDescent="0.25">
      <c r="A139562">
        <v>421066</v>
      </c>
      <c r="B139562" s="2">
        <v>44434.993715210359</v>
      </c>
      <c r="C139562">
        <v>229069</v>
      </c>
      <c r="D139562">
        <v>411922</v>
      </c>
      <c r="E139562" s="24">
        <f>VLOOKUP(C139562,Подписчики!A:C,3,0)</f>
        <v>44373.345712215101</v>
      </c>
    </row>
    <row r="139563" spans="1:5" x14ac:dyDescent="0.25">
      <c r="A139563">
        <v>421067</v>
      </c>
      <c r="B139563" s="2">
        <v>44434.997355987056</v>
      </c>
      <c r="C139563">
        <v>100437</v>
      </c>
      <c r="D139563">
        <v>272884</v>
      </c>
      <c r="E139563" s="24">
        <f>VLOOKUP(C139563,Подписчики!A:C,3,0)</f>
        <v>44343.71711289174</v>
      </c>
    </row>
    <row r="139564" spans="1:5" x14ac:dyDescent="0.25">
      <c r="A139564">
        <v>421069</v>
      </c>
      <c r="B139564" s="2">
        <v>44434.997355987056</v>
      </c>
      <c r="C139564">
        <v>265199</v>
      </c>
      <c r="D139564">
        <v>239093</v>
      </c>
      <c r="E139564" s="24">
        <f>VLOOKUP(C139564,Подписчики!A:C,3,0)</f>
        <v>44373.516762250714</v>
      </c>
    </row>
    <row r="139565" spans="1:5" x14ac:dyDescent="0.25">
      <c r="A139565">
        <v>421073</v>
      </c>
      <c r="B139565" s="2">
        <v>44434.998974110036</v>
      </c>
      <c r="C139565">
        <v>12229</v>
      </c>
      <c r="D139565">
        <v>251574</v>
      </c>
      <c r="E139565" s="24">
        <f>VLOOKUP(C139565,Подписчики!A:C,3,0)</f>
        <v>44372.693297186612</v>
      </c>
    </row>
    <row r="139566" spans="1:5" x14ac:dyDescent="0.25">
      <c r="A139566">
        <v>421078</v>
      </c>
      <c r="B139566" s="2">
        <v>44435.001805825246</v>
      </c>
      <c r="C139566">
        <v>234772</v>
      </c>
      <c r="D139566">
        <v>128969</v>
      </c>
      <c r="E139566" s="24">
        <f>VLOOKUP(C139566,Подписчики!A:C,3,0)</f>
        <v>44345.222186075502</v>
      </c>
    </row>
    <row r="139567" spans="1:5" x14ac:dyDescent="0.25">
      <c r="A139567">
        <v>421083</v>
      </c>
      <c r="B139567" s="2">
        <v>44435.003423948219</v>
      </c>
      <c r="C139567">
        <v>176290</v>
      </c>
      <c r="D139567">
        <v>244574</v>
      </c>
      <c r="E139567" s="24">
        <f>VLOOKUP(C139567,Подписчики!A:C,3,0)</f>
        <v>44375.762436253564</v>
      </c>
    </row>
    <row r="139568" spans="1:5" x14ac:dyDescent="0.25">
      <c r="A139568">
        <v>421084</v>
      </c>
      <c r="B139568" s="2">
        <v>44435.004637540456</v>
      </c>
      <c r="C139568">
        <v>138522</v>
      </c>
      <c r="D139568">
        <v>158978</v>
      </c>
      <c r="E139568" s="24">
        <f>VLOOKUP(C139568,Подписчики!A:C,3,0)</f>
        <v>44295.824076531346</v>
      </c>
    </row>
    <row r="139569" spans="1:5" x14ac:dyDescent="0.25">
      <c r="A139569">
        <v>421087</v>
      </c>
      <c r="B139569" s="2">
        <v>44435.011110032363</v>
      </c>
      <c r="C139569">
        <v>241117</v>
      </c>
      <c r="D139569">
        <v>111368</v>
      </c>
      <c r="E139569" s="24">
        <f>VLOOKUP(C139569,Подписчики!A:C,3,0)</f>
        <v>44397.652218019946</v>
      </c>
    </row>
    <row r="139570" spans="1:5" x14ac:dyDescent="0.25">
      <c r="A139570">
        <v>421089</v>
      </c>
      <c r="B139570" s="2">
        <v>44435.011514563106</v>
      </c>
      <c r="C139570">
        <v>155030</v>
      </c>
      <c r="D139570">
        <v>286726</v>
      </c>
      <c r="E139570" s="24">
        <f>VLOOKUP(C139570,Подписчики!A:C,3,0)</f>
        <v>44367.166373076921</v>
      </c>
    </row>
    <row r="139571" spans="1:5" x14ac:dyDescent="0.25">
      <c r="A139571">
        <v>421090</v>
      </c>
      <c r="B139571" s="2">
        <v>44435.018391585763</v>
      </c>
      <c r="C139571">
        <v>64319</v>
      </c>
      <c r="D139571">
        <v>249721</v>
      </c>
      <c r="E139571" s="24">
        <f>VLOOKUP(C139571,Подписчики!A:C,3,0)</f>
        <v>44372.604958725067</v>
      </c>
    </row>
    <row r="139572" spans="1:5" x14ac:dyDescent="0.25">
      <c r="A139572">
        <v>421095</v>
      </c>
      <c r="B139572" s="2">
        <v>44435.02365048544</v>
      </c>
      <c r="C139572">
        <v>291503</v>
      </c>
      <c r="D139572">
        <v>378831</v>
      </c>
      <c r="E139572" s="24">
        <f>VLOOKUP(C139572,Подписчики!A:C,3,0)</f>
        <v>44311.095819586895</v>
      </c>
    </row>
    <row r="139573" spans="1:5" x14ac:dyDescent="0.25">
      <c r="A139573">
        <v>421096</v>
      </c>
      <c r="B139573" s="2">
        <v>44435.032550161814</v>
      </c>
      <c r="C139573">
        <v>186466</v>
      </c>
      <c r="D139573">
        <v>158978</v>
      </c>
      <c r="E139573" s="24">
        <f>VLOOKUP(C139573,Подписчики!A:C,3,0)</f>
        <v>44414.703596011394</v>
      </c>
    </row>
    <row r="139574" spans="1:5" x14ac:dyDescent="0.25">
      <c r="A139574">
        <v>421099</v>
      </c>
      <c r="B139574" s="2">
        <v>44435.037666666663</v>
      </c>
      <c r="C139574">
        <v>60595</v>
      </c>
      <c r="D139574">
        <v>258219</v>
      </c>
      <c r="E139574" s="24">
        <f>VLOOKUP(C139574,Подписчики!A:C,3,0)</f>
        <v>44326.39476356838</v>
      </c>
    </row>
    <row r="139575" spans="1:5" x14ac:dyDescent="0.25">
      <c r="A139575">
        <v>421100</v>
      </c>
      <c r="B139575" s="2">
        <v>44435.038333333338</v>
      </c>
      <c r="C139575">
        <v>118754</v>
      </c>
      <c r="D139575">
        <v>208533</v>
      </c>
      <c r="E139575" s="24">
        <f>VLOOKUP(C139575,Подписчики!A:C,3,0)</f>
        <v>44312.76081125356</v>
      </c>
    </row>
    <row r="139576" spans="1:5" x14ac:dyDescent="0.25">
      <c r="A139576">
        <v>421105</v>
      </c>
      <c r="B139576" s="2">
        <v>44435.040236245957</v>
      </c>
      <c r="C139576">
        <v>310950</v>
      </c>
      <c r="D139576">
        <v>15669</v>
      </c>
      <c r="E139576" s="24">
        <f>VLOOKUP(C139576,Подписчики!A:C,3,0)</f>
        <v>44373.648409223642</v>
      </c>
    </row>
    <row r="139577" spans="1:5" x14ac:dyDescent="0.25">
      <c r="A139577">
        <v>421109</v>
      </c>
      <c r="B139577" s="2">
        <v>44435.045495145634</v>
      </c>
      <c r="C139577">
        <v>100259</v>
      </c>
      <c r="D139577">
        <v>438887</v>
      </c>
      <c r="E139577" s="24">
        <f>VLOOKUP(C139577,Подписчики!A:C,3,0)</f>
        <v>44395.908614494307</v>
      </c>
    </row>
    <row r="139578" spans="1:5" x14ac:dyDescent="0.25">
      <c r="A139578">
        <v>421112</v>
      </c>
      <c r="B139578" s="2">
        <v>44435.047113268607</v>
      </c>
      <c r="C139578">
        <v>101847</v>
      </c>
      <c r="D139578">
        <v>192331</v>
      </c>
      <c r="E139578" s="24">
        <f>VLOOKUP(C139578,Подписчики!A:C,3,0)</f>
        <v>44330.486829273505</v>
      </c>
    </row>
    <row r="139579" spans="1:5" x14ac:dyDescent="0.25">
      <c r="A139579">
        <v>421113</v>
      </c>
      <c r="B139579" s="2">
        <v>44435.047922330094</v>
      </c>
      <c r="C139579">
        <v>340404</v>
      </c>
      <c r="D139579">
        <v>8501</v>
      </c>
      <c r="E139579" s="24">
        <f>VLOOKUP(C139579,Подписчики!A:C,3,0)</f>
        <v>44374.450996723644</v>
      </c>
    </row>
    <row r="139580" spans="1:5" x14ac:dyDescent="0.25">
      <c r="A139580">
        <v>421117</v>
      </c>
      <c r="B139580" s="2">
        <v>44435.050754045311</v>
      </c>
      <c r="C139580">
        <v>281009</v>
      </c>
      <c r="D139580">
        <v>406210</v>
      </c>
      <c r="E139580" s="24">
        <f>VLOOKUP(C139580,Подписчики!A:C,3,0)</f>
        <v>44312.31354408832</v>
      </c>
    </row>
    <row r="139581" spans="1:5" x14ac:dyDescent="0.25">
      <c r="A139581">
        <v>421121</v>
      </c>
      <c r="B139581" s="2">
        <v>44435.052000000003</v>
      </c>
      <c r="C139581">
        <v>65710</v>
      </c>
      <c r="D139581">
        <v>422060</v>
      </c>
      <c r="E139581" s="24">
        <f>VLOOKUP(C139581,Подписчики!A:C,3,0)</f>
        <v>44304.057201103991</v>
      </c>
    </row>
    <row r="139582" spans="1:5" x14ac:dyDescent="0.25">
      <c r="A139582">
        <v>421123</v>
      </c>
      <c r="B139582" s="2">
        <v>44435.055666666667</v>
      </c>
      <c r="C139582">
        <v>38142</v>
      </c>
      <c r="D139582">
        <v>241927</v>
      </c>
      <c r="E139582" s="24">
        <f>VLOOKUP(C139582,Подписчики!A:C,3,0)</f>
        <v>44372.947844622504</v>
      </c>
    </row>
    <row r="139583" spans="1:5" x14ac:dyDescent="0.25">
      <c r="A139583">
        <v>421124</v>
      </c>
      <c r="B139583" s="2">
        <v>44435.088779935279</v>
      </c>
      <c r="C139583">
        <v>148563</v>
      </c>
      <c r="D139583">
        <v>376706</v>
      </c>
      <c r="E139583" s="24">
        <f>VLOOKUP(C139583,Подписчики!A:C,3,0)</f>
        <v>44380.522882371792</v>
      </c>
    </row>
    <row r="139584" spans="1:5" x14ac:dyDescent="0.25">
      <c r="A139584">
        <v>421126</v>
      </c>
      <c r="B139584" s="2">
        <v>44435.090802588995</v>
      </c>
      <c r="C139584">
        <v>88939</v>
      </c>
      <c r="D139584">
        <v>382997</v>
      </c>
      <c r="E139584" s="24">
        <f>VLOOKUP(C139584,Подписчики!A:C,3,0)</f>
        <v>44346.655884864675</v>
      </c>
    </row>
    <row r="139585" spans="1:5" x14ac:dyDescent="0.25">
      <c r="A139585">
        <v>421127</v>
      </c>
      <c r="B139585" s="2">
        <v>44435.093999999997</v>
      </c>
      <c r="C139585">
        <v>62596</v>
      </c>
      <c r="D139585">
        <v>246507</v>
      </c>
      <c r="E139585" s="24">
        <f>VLOOKUP(C139585,Подписчики!A:C,3,0)</f>
        <v>44372.804968198012</v>
      </c>
    </row>
    <row r="139586" spans="1:5" x14ac:dyDescent="0.25">
      <c r="A139586">
        <v>421131</v>
      </c>
      <c r="B139586" s="2">
        <v>44435.098893203882</v>
      </c>
      <c r="C139586">
        <v>31405</v>
      </c>
      <c r="D139586">
        <v>470762</v>
      </c>
      <c r="E139586" s="24">
        <f>VLOOKUP(C139586,Подписчики!A:C,3,0)</f>
        <v>44312.31172959401</v>
      </c>
    </row>
    <row r="139587" spans="1:5" x14ac:dyDescent="0.25">
      <c r="A139587">
        <v>421134</v>
      </c>
      <c r="B139587" s="2">
        <v>44435.119524271846</v>
      </c>
      <c r="C139587">
        <v>229219</v>
      </c>
      <c r="D139587">
        <v>18097</v>
      </c>
      <c r="E139587" s="24">
        <f>VLOOKUP(C139587,Подписчики!A:C,3,0)</f>
        <v>44345.387850427353</v>
      </c>
    </row>
    <row r="139588" spans="1:5" x14ac:dyDescent="0.25">
      <c r="A139588">
        <v>421139</v>
      </c>
      <c r="B139588" s="2">
        <v>44435.124000000003</v>
      </c>
      <c r="C139588">
        <v>187110</v>
      </c>
      <c r="D139588">
        <v>23892</v>
      </c>
      <c r="E139588" s="24">
        <f>VLOOKUP(C139588,Подписчики!A:C,3,0)</f>
        <v>44310.685162713678</v>
      </c>
    </row>
    <row r="139589" spans="1:5" x14ac:dyDescent="0.25">
      <c r="A139589">
        <v>421144</v>
      </c>
      <c r="B139589" s="2">
        <v>44435.128423948219</v>
      </c>
      <c r="C139589">
        <v>118903</v>
      </c>
      <c r="D139589">
        <v>21407</v>
      </c>
      <c r="E139589" s="24">
        <f>VLOOKUP(C139589,Подписчики!A:C,3,0)</f>
        <v>44372.437880199432</v>
      </c>
    </row>
    <row r="139590" spans="1:5" x14ac:dyDescent="0.25">
      <c r="A139590">
        <v>421145</v>
      </c>
      <c r="B139590" s="2">
        <v>44435.142582524277</v>
      </c>
      <c r="C139590">
        <v>186540</v>
      </c>
      <c r="D139590">
        <v>472712</v>
      </c>
      <c r="E139590" s="24">
        <f>VLOOKUP(C139590,Подписчики!A:C,3,0)</f>
        <v>44387.724318732195</v>
      </c>
    </row>
    <row r="139591" spans="1:5" x14ac:dyDescent="0.25">
      <c r="A139591">
        <v>421146</v>
      </c>
      <c r="B139591" s="2">
        <v>44435.147436893203</v>
      </c>
      <c r="C139591">
        <v>53668</v>
      </c>
      <c r="D139591">
        <v>370651</v>
      </c>
      <c r="E139591" s="24">
        <f>VLOOKUP(C139591,Подписчики!A:C,3,0)</f>
        <v>44391.48923700142</v>
      </c>
    </row>
    <row r="139592" spans="1:5" x14ac:dyDescent="0.25">
      <c r="A139592">
        <v>421147</v>
      </c>
      <c r="B139592" s="2">
        <v>44435.149055016183</v>
      </c>
      <c r="C139592">
        <v>93007</v>
      </c>
      <c r="D139592">
        <v>153893</v>
      </c>
      <c r="E139592" s="24">
        <f>VLOOKUP(C139592,Подписчики!A:C,3,0)</f>
        <v>44384.21128536325</v>
      </c>
    </row>
    <row r="139593" spans="1:5" x14ac:dyDescent="0.25">
      <c r="A139593">
        <v>421148</v>
      </c>
      <c r="B139593" s="2">
        <v>44435.154313915853</v>
      </c>
      <c r="C139593">
        <v>305753</v>
      </c>
      <c r="D139593">
        <v>473323</v>
      </c>
      <c r="E139593" s="24">
        <f>VLOOKUP(C139593,Подписчики!A:C,3,0)</f>
        <v>44406.969953169515</v>
      </c>
    </row>
    <row r="139594" spans="1:5" x14ac:dyDescent="0.25">
      <c r="A139594">
        <v>421153</v>
      </c>
      <c r="B139594" s="2">
        <v>44435.185058252428</v>
      </c>
      <c r="C139594">
        <v>221354</v>
      </c>
      <c r="D139594">
        <v>201884</v>
      </c>
      <c r="E139594" s="24">
        <f>VLOOKUP(C139594,Подписчики!A:C,3,0)</f>
        <v>44338.56653621795</v>
      </c>
    </row>
    <row r="139595" spans="1:5" x14ac:dyDescent="0.25">
      <c r="A139595">
        <v>421157</v>
      </c>
      <c r="B139595" s="2">
        <v>44435.204880258898</v>
      </c>
      <c r="C139595">
        <v>250139</v>
      </c>
      <c r="D139595">
        <v>21760</v>
      </c>
      <c r="E139595" s="24">
        <f>VLOOKUP(C139595,Подписчики!A:C,3,0)</f>
        <v>44388.541299501427</v>
      </c>
    </row>
    <row r="139596" spans="1:5" x14ac:dyDescent="0.25">
      <c r="A139596">
        <v>421159</v>
      </c>
      <c r="B139596" s="2">
        <v>44435.209000000003</v>
      </c>
      <c r="C139596">
        <v>266940</v>
      </c>
      <c r="D139596">
        <v>175883</v>
      </c>
      <c r="E139596" s="24">
        <f>VLOOKUP(C139596,Подписчики!A:C,3,0)</f>
        <v>44317.063984366105</v>
      </c>
    </row>
    <row r="139597" spans="1:5" x14ac:dyDescent="0.25">
      <c r="A139597">
        <v>421161</v>
      </c>
      <c r="B139597" s="2">
        <v>44435.211352750812</v>
      </c>
      <c r="C139597">
        <v>284505</v>
      </c>
      <c r="D139597">
        <v>227775</v>
      </c>
      <c r="E139597" s="24">
        <f>VLOOKUP(C139597,Подписчики!A:C,3,0)</f>
        <v>44373.653473967228</v>
      </c>
    </row>
    <row r="139598" spans="1:5" x14ac:dyDescent="0.25">
      <c r="A139598">
        <v>421163</v>
      </c>
      <c r="B139598" s="2">
        <v>44435.225106796119</v>
      </c>
      <c r="C139598">
        <v>287124</v>
      </c>
      <c r="D139598">
        <v>227775</v>
      </c>
      <c r="E139598" s="24">
        <f>VLOOKUP(C139598,Подписчики!A:C,3,0)</f>
        <v>44311.436633511403</v>
      </c>
    </row>
    <row r="139599" spans="1:5" x14ac:dyDescent="0.25">
      <c r="A139599">
        <v>421165</v>
      </c>
      <c r="B139599" s="2">
        <v>44435.233197411006</v>
      </c>
      <c r="C139599">
        <v>182975</v>
      </c>
      <c r="D139599">
        <v>439190</v>
      </c>
      <c r="E139599" s="24">
        <f>VLOOKUP(C139599,Подписчики!A:C,3,0)</f>
        <v>44336.829309864675</v>
      </c>
    </row>
    <row r="139600" spans="1:5" x14ac:dyDescent="0.25">
      <c r="A139600">
        <v>421170</v>
      </c>
      <c r="B139600" s="2">
        <v>44435.238456310675</v>
      </c>
      <c r="C139600">
        <v>294547</v>
      </c>
      <c r="D139600">
        <v>150985</v>
      </c>
      <c r="E139600" s="24">
        <f>VLOOKUP(C139600,Подписчики!A:C,3,0)</f>
        <v>44375.694921260685</v>
      </c>
    </row>
    <row r="139601" spans="1:5" x14ac:dyDescent="0.25">
      <c r="A139601">
        <v>421172</v>
      </c>
      <c r="B139601" s="2">
        <v>44435.2906407767</v>
      </c>
      <c r="C139601">
        <v>303643</v>
      </c>
      <c r="D139601">
        <v>5151</v>
      </c>
      <c r="E139601" s="24">
        <f>VLOOKUP(C139601,Подписчики!A:C,3,0)</f>
        <v>44338.726696189457</v>
      </c>
    </row>
    <row r="139602" spans="1:5" x14ac:dyDescent="0.25">
      <c r="A139602">
        <v>421175</v>
      </c>
      <c r="B139602" s="2">
        <v>44435.297922330094</v>
      </c>
      <c r="C139602">
        <v>115465</v>
      </c>
      <c r="D139602">
        <v>191048</v>
      </c>
      <c r="E139602" s="24">
        <f>VLOOKUP(C139602,Подписчики!A:C,3,0)</f>
        <v>44328.429276317664</v>
      </c>
    </row>
    <row r="139603" spans="1:5" x14ac:dyDescent="0.25">
      <c r="A139603">
        <v>421176</v>
      </c>
      <c r="B139603" s="2">
        <v>44435.311999999998</v>
      </c>
      <c r="C139603">
        <v>22298</v>
      </c>
      <c r="D139603">
        <v>68544</v>
      </c>
      <c r="E139603" s="24">
        <f>VLOOKUP(C139603,Подписчики!A:C,3,0)</f>
        <v>44300.932800178067</v>
      </c>
    </row>
    <row r="139604" spans="1:5" x14ac:dyDescent="0.25">
      <c r="A139604">
        <v>421180</v>
      </c>
      <c r="B139604" s="2">
        <v>44435.344443365699</v>
      </c>
      <c r="C139604">
        <v>88151</v>
      </c>
      <c r="D139604">
        <v>132866</v>
      </c>
      <c r="E139604" s="24">
        <f>VLOOKUP(C139604,Подписчики!A:C,3,0)</f>
        <v>44400.580095797719</v>
      </c>
    </row>
    <row r="139605" spans="1:5" x14ac:dyDescent="0.25">
      <c r="A139605">
        <v>421183</v>
      </c>
      <c r="B139605" s="2">
        <v>44435.348893203882</v>
      </c>
      <c r="C139605">
        <v>182119</v>
      </c>
      <c r="D139605">
        <v>470762</v>
      </c>
      <c r="E139605" s="24">
        <f>VLOOKUP(C139605,Подписчики!A:C,3,0)</f>
        <v>44342.969377492882</v>
      </c>
    </row>
    <row r="139606" spans="1:5" x14ac:dyDescent="0.25">
      <c r="A139606">
        <v>421187</v>
      </c>
      <c r="B139606" s="2">
        <v>44435.378828478963</v>
      </c>
      <c r="C139606">
        <v>291769</v>
      </c>
      <c r="D139606">
        <v>96633</v>
      </c>
      <c r="E139606" s="24">
        <f>VLOOKUP(C139606,Подписчики!A:C,3,0)</f>
        <v>44293.598292307695</v>
      </c>
    </row>
    <row r="139607" spans="1:5" x14ac:dyDescent="0.25">
      <c r="A139607">
        <v>421188</v>
      </c>
      <c r="B139607" s="2">
        <v>44435.42</v>
      </c>
      <c r="C139607">
        <v>208259</v>
      </c>
      <c r="D139607">
        <v>68899</v>
      </c>
      <c r="E139607" s="24">
        <f>VLOOKUP(C139607,Подписчики!A:C,3,0)</f>
        <v>44375.232771189454</v>
      </c>
    </row>
    <row r="139608" spans="1:5" x14ac:dyDescent="0.25">
      <c r="A139608">
        <v>421189</v>
      </c>
      <c r="B139608" s="2">
        <v>44435.430608414244</v>
      </c>
      <c r="C139608">
        <v>83035</v>
      </c>
      <c r="D139608">
        <v>145779</v>
      </c>
      <c r="E139608" s="24">
        <f>VLOOKUP(C139608,Подписчики!A:C,3,0)</f>
        <v>44308.28693027066</v>
      </c>
    </row>
    <row r="139609" spans="1:5" x14ac:dyDescent="0.25">
      <c r="A139609">
        <v>421193</v>
      </c>
      <c r="B139609" s="2">
        <v>44435.448003236248</v>
      </c>
      <c r="C139609">
        <v>312119</v>
      </c>
      <c r="D139609">
        <v>119030</v>
      </c>
      <c r="E139609" s="24">
        <f>VLOOKUP(C139609,Подписчики!A:C,3,0)</f>
        <v>44375.36970641026</v>
      </c>
    </row>
    <row r="139610" spans="1:5" x14ac:dyDescent="0.25">
      <c r="A139610">
        <v>421194</v>
      </c>
      <c r="B139610" s="2">
        <v>44435.458116504851</v>
      </c>
      <c r="C139610">
        <v>69506</v>
      </c>
      <c r="D139610">
        <v>153893</v>
      </c>
      <c r="E139610" s="24">
        <f>VLOOKUP(C139610,Подписчики!A:C,3,0)</f>
        <v>44340.663175641028</v>
      </c>
    </row>
    <row r="139611" spans="1:5" x14ac:dyDescent="0.25">
      <c r="A139611">
        <v>421199</v>
      </c>
      <c r="B139611" s="2">
        <v>44435.459666666662</v>
      </c>
      <c r="C139611">
        <v>32100</v>
      </c>
      <c r="D139611">
        <v>268528</v>
      </c>
      <c r="E139611" s="24">
        <f>VLOOKUP(C139611,Подписчики!A:C,3,0)</f>
        <v>44338.145768269234</v>
      </c>
    </row>
    <row r="139612" spans="1:5" x14ac:dyDescent="0.25">
      <c r="A139612">
        <v>421204</v>
      </c>
      <c r="B139612" s="2">
        <v>44435.462161812298</v>
      </c>
      <c r="C139612">
        <v>153921</v>
      </c>
      <c r="D139612">
        <v>291168</v>
      </c>
      <c r="E139612" s="24">
        <f>VLOOKUP(C139612,Подписчики!A:C,3,0)</f>
        <v>44373.146934152421</v>
      </c>
    </row>
    <row r="139613" spans="1:5" x14ac:dyDescent="0.25">
      <c r="A139613">
        <v>421205</v>
      </c>
      <c r="B139613" s="2">
        <v>44435.464993527508</v>
      </c>
      <c r="C139613">
        <v>284773</v>
      </c>
      <c r="D139613">
        <v>78899</v>
      </c>
      <c r="E139613" s="24">
        <f>VLOOKUP(C139613,Подписчики!A:C,3,0)</f>
        <v>44371.959820085474</v>
      </c>
    </row>
    <row r="139614" spans="1:5" x14ac:dyDescent="0.25">
      <c r="A139614">
        <v>421209</v>
      </c>
      <c r="B139614" s="2">
        <v>44435.471870550158</v>
      </c>
      <c r="C139614">
        <v>86329</v>
      </c>
      <c r="D139614">
        <v>470762</v>
      </c>
      <c r="E139614" s="24">
        <f>VLOOKUP(C139614,Подписчики!A:C,3,0)</f>
        <v>44298.885272863248</v>
      </c>
    </row>
    <row r="139615" spans="1:5" x14ac:dyDescent="0.25">
      <c r="A139615">
        <v>421211</v>
      </c>
      <c r="B139615" s="2">
        <v>44435.476320388349</v>
      </c>
      <c r="C139615">
        <v>254900</v>
      </c>
      <c r="D139615">
        <v>189009</v>
      </c>
      <c r="E139615" s="24">
        <f>VLOOKUP(C139615,Подписчики!A:C,3,0)</f>
        <v>44372.53806217949</v>
      </c>
    </row>
    <row r="139616" spans="1:5" x14ac:dyDescent="0.25">
      <c r="A139616">
        <v>421216</v>
      </c>
      <c r="B139616" s="2">
        <v>44435.482792880262</v>
      </c>
      <c r="C139616">
        <v>111073</v>
      </c>
      <c r="D139616">
        <v>250679</v>
      </c>
      <c r="E139616" s="24">
        <f>VLOOKUP(C139616,Подписчики!A:C,3,0)</f>
        <v>44375.969659686612</v>
      </c>
    </row>
    <row r="139617" spans="1:5" x14ac:dyDescent="0.25">
      <c r="A139617">
        <v>421218</v>
      </c>
      <c r="B139617" s="2">
        <v>44435.488051779932</v>
      </c>
      <c r="C139617">
        <v>218669</v>
      </c>
      <c r="D139617">
        <v>5151</v>
      </c>
      <c r="E139617" s="24">
        <f>VLOOKUP(C139617,Подписчики!A:C,3,0)</f>
        <v>44391.212947863256</v>
      </c>
    </row>
    <row r="139618" spans="1:5" x14ac:dyDescent="0.25">
      <c r="A139618">
        <v>421223</v>
      </c>
      <c r="B139618" s="2">
        <v>44435.489265372169</v>
      </c>
      <c r="C139618">
        <v>340146</v>
      </c>
      <c r="D139618">
        <v>423117</v>
      </c>
      <c r="E139618" s="24">
        <f>VLOOKUP(C139618,Подписчики!A:C,3,0)</f>
        <v>44308.243952492878</v>
      </c>
    </row>
    <row r="139619" spans="1:5" x14ac:dyDescent="0.25">
      <c r="A139619">
        <v>421225</v>
      </c>
      <c r="B139619" s="2">
        <v>44435.492501618122</v>
      </c>
      <c r="C139619">
        <v>8791</v>
      </c>
      <c r="D139619">
        <v>297506</v>
      </c>
      <c r="E139619" s="24">
        <f>VLOOKUP(C139619,Подписчики!A:C,3,0)</f>
        <v>44314.313494658127</v>
      </c>
    </row>
    <row r="139620" spans="1:5" x14ac:dyDescent="0.25">
      <c r="A139620">
        <v>421228</v>
      </c>
      <c r="B139620" s="2">
        <v>44435.493000000002</v>
      </c>
      <c r="C139620">
        <v>208932</v>
      </c>
      <c r="D139620">
        <v>343626</v>
      </c>
      <c r="E139620" s="24">
        <f>VLOOKUP(C139620,Подписчики!A:C,3,0)</f>
        <v>44346.506388354697</v>
      </c>
    </row>
    <row r="139621" spans="1:5" x14ac:dyDescent="0.25">
      <c r="A139621">
        <v>421232</v>
      </c>
      <c r="B139621" s="2">
        <v>44435.499783171523</v>
      </c>
      <c r="C139621">
        <v>111957</v>
      </c>
      <c r="D139621">
        <v>158978</v>
      </c>
      <c r="E139621" s="24">
        <f>VLOOKUP(C139621,Подписчики!A:C,3,0)</f>
        <v>44347.539235826218</v>
      </c>
    </row>
    <row r="139622" spans="1:5" x14ac:dyDescent="0.25">
      <c r="A139622">
        <v>421233</v>
      </c>
      <c r="B139622" s="2">
        <v>44435.502614886725</v>
      </c>
      <c r="C139622">
        <v>51310</v>
      </c>
      <c r="D139622">
        <v>78646</v>
      </c>
      <c r="E139622" s="24">
        <f>VLOOKUP(C139622,Подписчики!A:C,3,0)</f>
        <v>44319.018379344729</v>
      </c>
    </row>
    <row r="139623" spans="1:5" x14ac:dyDescent="0.25">
      <c r="A139623">
        <v>421237</v>
      </c>
      <c r="B139623" s="2">
        <v>44435.517987055013</v>
      </c>
      <c r="C139623">
        <v>42511</v>
      </c>
      <c r="D139623">
        <v>21760</v>
      </c>
      <c r="E139623" s="24">
        <f>VLOOKUP(C139623,Подписчики!A:C,3,0)</f>
        <v>44315.846150890313</v>
      </c>
    </row>
    <row r="139624" spans="1:5" x14ac:dyDescent="0.25">
      <c r="A139624">
        <v>421242</v>
      </c>
      <c r="B139624" s="2">
        <v>44435.53457281553</v>
      </c>
      <c r="C139624">
        <v>151992</v>
      </c>
      <c r="D139624">
        <v>339123</v>
      </c>
      <c r="E139624" s="24">
        <f>VLOOKUP(C139624,Подписчики!A:C,3,0)</f>
        <v>44407.22477959402</v>
      </c>
    </row>
    <row r="139625" spans="1:5" x14ac:dyDescent="0.25">
      <c r="A139625">
        <v>421247</v>
      </c>
      <c r="B139625" s="2">
        <v>44435.541045307444</v>
      </c>
      <c r="C139625">
        <v>139998</v>
      </c>
      <c r="D139625">
        <v>92590</v>
      </c>
      <c r="E139625" s="24">
        <f>VLOOKUP(C139625,Подписчики!A:C,3,0)</f>
        <v>44298.676079807694</v>
      </c>
    </row>
    <row r="139626" spans="1:5" x14ac:dyDescent="0.25">
      <c r="A139626">
        <v>421251</v>
      </c>
      <c r="B139626" s="2">
        <v>44435.545495145634</v>
      </c>
      <c r="C139626">
        <v>222391</v>
      </c>
      <c r="D139626">
        <v>81970</v>
      </c>
      <c r="E139626" s="24">
        <f>VLOOKUP(C139626,Подписчики!A:C,3,0)</f>
        <v>44329.640391809124</v>
      </c>
    </row>
    <row r="139627" spans="1:5" x14ac:dyDescent="0.25">
      <c r="A139627">
        <v>421253</v>
      </c>
      <c r="B139627" s="2">
        <v>44435.549135922331</v>
      </c>
      <c r="C139627">
        <v>248190</v>
      </c>
      <c r="D139627">
        <v>430624</v>
      </c>
      <c r="E139627" s="24">
        <f>VLOOKUP(C139627,Подписчики!A:C,3,0)</f>
        <v>44312.471079131057</v>
      </c>
    </row>
    <row r="139628" spans="1:5" x14ac:dyDescent="0.25">
      <c r="A139628">
        <v>421258</v>
      </c>
      <c r="B139628" s="2">
        <v>44435.549944983817</v>
      </c>
      <c r="C139628">
        <v>333773</v>
      </c>
      <c r="D139628">
        <v>138209</v>
      </c>
      <c r="E139628" s="24">
        <f>VLOOKUP(C139628,Подписчики!A:C,3,0)</f>
        <v>44302.278625427352</v>
      </c>
    </row>
    <row r="139629" spans="1:5" x14ac:dyDescent="0.25">
      <c r="A139629">
        <v>421261</v>
      </c>
      <c r="B139629" s="2">
        <v>44435.550349514568</v>
      </c>
      <c r="C139629">
        <v>211431</v>
      </c>
      <c r="D139629">
        <v>151496</v>
      </c>
      <c r="E139629" s="24">
        <f>VLOOKUP(C139629,Подписчики!A:C,3,0)</f>
        <v>44309.514229095439</v>
      </c>
    </row>
    <row r="139630" spans="1:5" x14ac:dyDescent="0.25">
      <c r="A139630">
        <v>421264</v>
      </c>
      <c r="B139630" s="2">
        <v>44435.555608414244</v>
      </c>
      <c r="C139630">
        <v>212601</v>
      </c>
      <c r="D139630">
        <v>110111</v>
      </c>
      <c r="E139630" s="24">
        <f>VLOOKUP(C139630,Подписчики!A:C,3,0)</f>
        <v>44339.335834401711</v>
      </c>
    </row>
    <row r="139631" spans="1:5" x14ac:dyDescent="0.25">
      <c r="A139631">
        <v>421266</v>
      </c>
      <c r="B139631" s="2">
        <v>44435.560867313914</v>
      </c>
      <c r="C139631">
        <v>278199</v>
      </c>
      <c r="D139631">
        <v>439981</v>
      </c>
      <c r="E139631" s="24">
        <f>VLOOKUP(C139631,Подписчики!A:C,3,0)</f>
        <v>44296.325196972939</v>
      </c>
    </row>
    <row r="139632" spans="1:5" x14ac:dyDescent="0.25">
      <c r="A139632">
        <v>421267</v>
      </c>
      <c r="B139632" s="2">
        <v>44435.568553398058</v>
      </c>
      <c r="C139632">
        <v>283023</v>
      </c>
      <c r="D139632">
        <v>226626</v>
      </c>
      <c r="E139632" s="24">
        <f>VLOOKUP(C139632,Подписчики!A:C,3,0)</f>
        <v>44340.615536716527</v>
      </c>
    </row>
    <row r="139633" spans="1:5" x14ac:dyDescent="0.25">
      <c r="A139633">
        <v>421268</v>
      </c>
      <c r="B139633" s="2">
        <v>44435.573407766991</v>
      </c>
      <c r="C139633">
        <v>56921</v>
      </c>
      <c r="D139633">
        <v>298909</v>
      </c>
      <c r="E139633" s="24">
        <f>VLOOKUP(C139633,Подписчики!A:C,3,0)</f>
        <v>44400.320563568377</v>
      </c>
    </row>
    <row r="139634" spans="1:5" x14ac:dyDescent="0.25">
      <c r="A139634">
        <v>421269</v>
      </c>
      <c r="B139634" s="2">
        <v>44435.585139158575</v>
      </c>
      <c r="C139634">
        <v>170938</v>
      </c>
      <c r="D139634">
        <v>449379</v>
      </c>
      <c r="E139634" s="24">
        <f>VLOOKUP(C139634,Подписчики!A:C,3,0)</f>
        <v>44313.647894836176</v>
      </c>
    </row>
    <row r="139635" spans="1:5" x14ac:dyDescent="0.25">
      <c r="A139635">
        <v>421274</v>
      </c>
      <c r="B139635" s="2">
        <v>44435.586757281555</v>
      </c>
      <c r="C139635">
        <v>323421</v>
      </c>
      <c r="D139635">
        <v>367087</v>
      </c>
      <c r="E139635" s="24">
        <f>VLOOKUP(C139635,Подписчики!A:C,3,0)</f>
        <v>44340.227968874642</v>
      </c>
    </row>
    <row r="139636" spans="1:5" x14ac:dyDescent="0.25">
      <c r="A139636">
        <v>421275</v>
      </c>
      <c r="B139636" s="2">
        <v>44435.587970873792</v>
      </c>
      <c r="C139636">
        <v>126618</v>
      </c>
      <c r="D139636">
        <v>25218</v>
      </c>
      <c r="E139636" s="24">
        <f>VLOOKUP(C139636,Подписчики!A:C,3,0)</f>
        <v>44429.984323931618</v>
      </c>
    </row>
    <row r="139637" spans="1:5" x14ac:dyDescent="0.25">
      <c r="A139637">
        <v>421277</v>
      </c>
      <c r="B139637" s="2">
        <v>44435.593000000001</v>
      </c>
      <c r="C139637">
        <v>199424</v>
      </c>
      <c r="D139637">
        <v>252165</v>
      </c>
      <c r="E139637" s="24">
        <f>VLOOKUP(C139637,Подписчики!A:C,3,0)</f>
        <v>44408.289393269231</v>
      </c>
    </row>
    <row r="139638" spans="1:5" x14ac:dyDescent="0.25">
      <c r="A139638">
        <v>421279</v>
      </c>
      <c r="B139638" s="2">
        <v>44435.594443365699</v>
      </c>
      <c r="C139638">
        <v>144624</v>
      </c>
      <c r="D139638">
        <v>158978</v>
      </c>
      <c r="E139638" s="24">
        <f>VLOOKUP(C139638,Подписчики!A:C,3,0)</f>
        <v>44340.838644764954</v>
      </c>
    </row>
    <row r="139639" spans="1:5" x14ac:dyDescent="0.25">
      <c r="A139639">
        <v>421281</v>
      </c>
      <c r="B139639" s="2">
        <v>44435.601320388349</v>
      </c>
      <c r="C139639">
        <v>134372</v>
      </c>
      <c r="D139639">
        <v>343491</v>
      </c>
      <c r="E139639" s="24">
        <f>VLOOKUP(C139639,Подписчики!A:C,3,0)</f>
        <v>44286.498665349005</v>
      </c>
    </row>
    <row r="139640" spans="1:5" x14ac:dyDescent="0.25">
      <c r="A139640">
        <v>421282</v>
      </c>
      <c r="B139640" s="2">
        <v>44435.604556634302</v>
      </c>
      <c r="C139640">
        <v>215898</v>
      </c>
      <c r="D139640">
        <v>153893</v>
      </c>
      <c r="E139640" s="24">
        <f>VLOOKUP(C139640,Подписчики!A:C,3,0)</f>
        <v>44306.728330519945</v>
      </c>
    </row>
    <row r="139641" spans="1:5" x14ac:dyDescent="0.25">
      <c r="A139641">
        <v>421284</v>
      </c>
      <c r="B139641" s="2">
        <v>44435.607792880255</v>
      </c>
      <c r="C139641">
        <v>169063</v>
      </c>
      <c r="D139641">
        <v>182191</v>
      </c>
      <c r="E139641" s="24">
        <f>VLOOKUP(C139641,Подписчики!A:C,3,0)</f>
        <v>44350.559409864676</v>
      </c>
    </row>
    <row r="139642" spans="1:5" x14ac:dyDescent="0.25">
      <c r="A139642">
        <v>421288</v>
      </c>
      <c r="B139642" s="2">
        <v>44435.610220064729</v>
      </c>
      <c r="C139642">
        <v>105814</v>
      </c>
      <c r="D139642">
        <v>235648</v>
      </c>
      <c r="E139642" s="24">
        <f>VLOOKUP(C139642,Подписчики!A:C,3,0)</f>
        <v>44364.506907621086</v>
      </c>
    </row>
    <row r="139643" spans="1:5" x14ac:dyDescent="0.25">
      <c r="A139643">
        <v>421293</v>
      </c>
      <c r="B139643" s="2">
        <v>44435.610624595472</v>
      </c>
      <c r="C139643">
        <v>219269</v>
      </c>
      <c r="D139643">
        <v>241927</v>
      </c>
      <c r="E139643" s="24">
        <f>VLOOKUP(C139643,Подписчики!A:C,3,0)</f>
        <v>44309.198962179486</v>
      </c>
    </row>
    <row r="139644" spans="1:5" x14ac:dyDescent="0.25">
      <c r="A139644">
        <v>421298</v>
      </c>
      <c r="B139644" s="2">
        <v>44435.614999999998</v>
      </c>
      <c r="C139644">
        <v>241952</v>
      </c>
      <c r="D139644">
        <v>318588</v>
      </c>
      <c r="E139644" s="24">
        <f>VLOOKUP(C139644,Подписчики!A:C,3,0)</f>
        <v>44288.830945299145</v>
      </c>
    </row>
    <row r="139645" spans="1:5" x14ac:dyDescent="0.25">
      <c r="A139645">
        <v>421301</v>
      </c>
      <c r="B139645" s="2">
        <v>44435.618715210359</v>
      </c>
      <c r="C139645">
        <v>319465</v>
      </c>
      <c r="D139645">
        <v>347008</v>
      </c>
      <c r="E139645" s="24">
        <f>VLOOKUP(C139645,Подписчики!A:C,3,0)</f>
        <v>44391.12189804131</v>
      </c>
    </row>
    <row r="139646" spans="1:5" x14ac:dyDescent="0.25">
      <c r="A139646">
        <v>421306</v>
      </c>
      <c r="B139646" s="2">
        <v>44435.623974110029</v>
      </c>
      <c r="C139646">
        <v>138433</v>
      </c>
      <c r="D139646">
        <v>251574</v>
      </c>
      <c r="E139646" s="24">
        <f>VLOOKUP(C139646,Подписчики!A:C,3,0)</f>
        <v>44399.686610505691</v>
      </c>
    </row>
    <row r="139647" spans="1:5" x14ac:dyDescent="0.25">
      <c r="A139647">
        <v>421310</v>
      </c>
      <c r="B139647" s="2">
        <v>44435.6300420712</v>
      </c>
      <c r="C139647">
        <v>235248</v>
      </c>
      <c r="D139647">
        <v>182191</v>
      </c>
      <c r="E139647" s="24">
        <f>VLOOKUP(C139647,Подписчики!A:C,3,0)</f>
        <v>44347.03720598291</v>
      </c>
    </row>
    <row r="139648" spans="1:5" x14ac:dyDescent="0.25">
      <c r="A139648">
        <v>421312</v>
      </c>
      <c r="B139648" s="2">
        <v>44435.630851132686</v>
      </c>
      <c r="C139648">
        <v>320167</v>
      </c>
      <c r="D139648">
        <v>379466</v>
      </c>
      <c r="E139648" s="24">
        <f>VLOOKUP(C139648,Подписчики!A:C,3,0)</f>
        <v>44344.465424216527</v>
      </c>
    </row>
    <row r="139649" spans="1:5" x14ac:dyDescent="0.25">
      <c r="A139649">
        <v>421316</v>
      </c>
      <c r="B139649" s="2">
        <v>44435.63166019418</v>
      </c>
      <c r="C139649">
        <v>4028</v>
      </c>
      <c r="D139649">
        <v>230836</v>
      </c>
      <c r="E139649" s="24">
        <f>VLOOKUP(C139649,Подписчики!A:C,3,0)</f>
        <v>44309.138259615385</v>
      </c>
    </row>
    <row r="139650" spans="1:5" x14ac:dyDescent="0.25">
      <c r="A139650">
        <v>421319</v>
      </c>
      <c r="B139650" s="2">
        <v>44435.633333333339</v>
      </c>
      <c r="C139650">
        <v>300407</v>
      </c>
      <c r="D139650">
        <v>347008</v>
      </c>
      <c r="E139650" s="24">
        <f>VLOOKUP(C139650,Подписчики!A:C,3,0)</f>
        <v>44399.529294408836</v>
      </c>
    </row>
    <row r="139651" spans="1:5" x14ac:dyDescent="0.25">
      <c r="A139651">
        <v>421322</v>
      </c>
      <c r="B139651" s="2">
        <v>44435.638537216822</v>
      </c>
      <c r="C139651">
        <v>136905</v>
      </c>
      <c r="D139651">
        <v>347393</v>
      </c>
      <c r="E139651" s="24">
        <f>VLOOKUP(C139651,Подписчики!A:C,3,0)</f>
        <v>44285.019110078349</v>
      </c>
    </row>
    <row r="139652" spans="1:5" x14ac:dyDescent="0.25">
      <c r="A139652">
        <v>421323</v>
      </c>
      <c r="B139652" s="2">
        <v>44435.644605177993</v>
      </c>
      <c r="C139652">
        <v>199237</v>
      </c>
      <c r="D139652">
        <v>271435</v>
      </c>
      <c r="E139652" s="24">
        <f>VLOOKUP(C139652,Подписчики!A:C,3,0)</f>
        <v>44380.084148290596</v>
      </c>
    </row>
    <row r="139653" spans="1:5" x14ac:dyDescent="0.25">
      <c r="A139653">
        <v>421328</v>
      </c>
      <c r="B139653" s="2">
        <v>44435.64541423948</v>
      </c>
      <c r="C139653">
        <v>303440</v>
      </c>
      <c r="D139653">
        <v>230507</v>
      </c>
      <c r="E139653" s="24">
        <f>VLOOKUP(C139653,Подписчики!A:C,3,0)</f>
        <v>44409.236852457267</v>
      </c>
    </row>
    <row r="139654" spans="1:5" x14ac:dyDescent="0.25">
      <c r="A139654">
        <v>421329</v>
      </c>
      <c r="B139654" s="2">
        <v>44435.64986407767</v>
      </c>
      <c r="C139654">
        <v>245751</v>
      </c>
      <c r="D139654">
        <v>146139</v>
      </c>
      <c r="E139654" s="24">
        <f>VLOOKUP(C139654,Подписчики!A:C,3,0)</f>
        <v>44310.718142307698</v>
      </c>
    </row>
    <row r="139655" spans="1:5" x14ac:dyDescent="0.25">
      <c r="A139655">
        <v>421333</v>
      </c>
      <c r="B139655" s="2">
        <v>44435.65431391586</v>
      </c>
      <c r="C139655">
        <v>257107</v>
      </c>
      <c r="D139655">
        <v>458081</v>
      </c>
      <c r="E139655" s="24">
        <f>VLOOKUP(C139655,Подписчики!A:C,3,0)</f>
        <v>44314.077774180914</v>
      </c>
    </row>
    <row r="139656" spans="1:5" x14ac:dyDescent="0.25">
      <c r="A139656">
        <v>421337</v>
      </c>
      <c r="B139656" s="2">
        <v>44435.66119093851</v>
      </c>
      <c r="C139656">
        <v>45990</v>
      </c>
      <c r="D139656">
        <v>17083</v>
      </c>
      <c r="E139656" s="24">
        <f>VLOOKUP(C139656,Подписчики!A:C,3,0)</f>
        <v>44343.664785078348</v>
      </c>
    </row>
    <row r="139657" spans="1:5" x14ac:dyDescent="0.25">
      <c r="A139657">
        <v>421342</v>
      </c>
      <c r="B139657" s="2">
        <v>44435.668067961167</v>
      </c>
      <c r="C139657">
        <v>336945</v>
      </c>
      <c r="D139657">
        <v>153893</v>
      </c>
      <c r="E139657" s="24">
        <f>VLOOKUP(C139657,Подписчики!A:C,3,0)</f>
        <v>44307.613118447291</v>
      </c>
    </row>
    <row r="139658" spans="1:5" x14ac:dyDescent="0.25">
      <c r="A139658">
        <v>421343</v>
      </c>
      <c r="B139658" s="2">
        <v>44435.668067961167</v>
      </c>
      <c r="C139658">
        <v>337491</v>
      </c>
      <c r="D139658">
        <v>436070</v>
      </c>
      <c r="E139658" s="24">
        <f>VLOOKUP(C139658,Подписчики!A:C,3,0)</f>
        <v>44345.424139494302</v>
      </c>
    </row>
    <row r="139659" spans="1:5" x14ac:dyDescent="0.25">
      <c r="A139659">
        <v>421344</v>
      </c>
      <c r="B139659" s="2">
        <v>44435.669281553397</v>
      </c>
      <c r="C139659">
        <v>135039</v>
      </c>
      <c r="D139659">
        <v>250679</v>
      </c>
      <c r="E139659" s="24">
        <f>VLOOKUP(C139659,Подписчики!A:C,3,0)</f>
        <v>44373.195636075499</v>
      </c>
    </row>
    <row r="139660" spans="1:5" x14ac:dyDescent="0.25">
      <c r="A139660">
        <v>421349</v>
      </c>
      <c r="B139660" s="2">
        <v>44435.670090614884</v>
      </c>
      <c r="C139660">
        <v>100147</v>
      </c>
      <c r="D139660">
        <v>191893</v>
      </c>
      <c r="E139660" s="24">
        <f>VLOOKUP(C139660,Подписчики!A:C,3,0)</f>
        <v>44411.529587678066</v>
      </c>
    </row>
    <row r="139661" spans="1:5" x14ac:dyDescent="0.25">
      <c r="A139661">
        <v>421350</v>
      </c>
      <c r="B139661" s="2">
        <v>44435.684653721684</v>
      </c>
      <c r="C139661">
        <v>49581</v>
      </c>
      <c r="D139661">
        <v>100414</v>
      </c>
      <c r="E139661" s="24">
        <f>VLOOKUP(C139661,Подписчики!A:C,3,0)</f>
        <v>44315.770257122509</v>
      </c>
    </row>
    <row r="139662" spans="1:5" x14ac:dyDescent="0.25">
      <c r="A139662">
        <v>421353</v>
      </c>
      <c r="B139662" s="2">
        <v>44435.687485436894</v>
      </c>
      <c r="C139662">
        <v>213551</v>
      </c>
      <c r="D139662">
        <v>190995</v>
      </c>
      <c r="E139662" s="24">
        <f>VLOOKUP(C139662,Подписчики!A:C,3,0)</f>
        <v>44374.090016168091</v>
      </c>
    </row>
    <row r="139663" spans="1:5" x14ac:dyDescent="0.25">
      <c r="A139663">
        <v>421357</v>
      </c>
      <c r="B139663" s="2">
        <v>44435.689912621361</v>
      </c>
      <c r="C139663">
        <v>144662</v>
      </c>
      <c r="D139663">
        <v>151884</v>
      </c>
      <c r="E139663" s="24">
        <f>VLOOKUP(C139663,Подписчики!A:C,3,0)</f>
        <v>44345.629716987176</v>
      </c>
    </row>
    <row r="139664" spans="1:5" x14ac:dyDescent="0.25">
      <c r="A139664">
        <v>421360</v>
      </c>
      <c r="B139664" s="2">
        <v>44435.692744336571</v>
      </c>
      <c r="C139664">
        <v>294953</v>
      </c>
      <c r="D139664">
        <v>149755</v>
      </c>
      <c r="E139664" s="24">
        <f>VLOOKUP(C139664,Подписчики!A:C,3,0)</f>
        <v>44308.335930306268</v>
      </c>
    </row>
    <row r="139665" spans="1:5" x14ac:dyDescent="0.25">
      <c r="A139665">
        <v>421362</v>
      </c>
      <c r="B139665" s="2">
        <v>44435.697598705505</v>
      </c>
      <c r="C139665">
        <v>67361</v>
      </c>
      <c r="D139665">
        <v>458325</v>
      </c>
      <c r="E139665" s="24">
        <f>VLOOKUP(C139665,Подписчики!A:C,3,0)</f>
        <v>44374.597768945874</v>
      </c>
    </row>
    <row r="139666" spans="1:5" x14ac:dyDescent="0.25">
      <c r="A139666">
        <v>421364</v>
      </c>
      <c r="B139666" s="2">
        <v>44435.697598705505</v>
      </c>
      <c r="C139666">
        <v>131965</v>
      </c>
      <c r="D139666">
        <v>439190</v>
      </c>
      <c r="E139666" s="24">
        <f>VLOOKUP(C139666,Подписчики!A:C,3,0)</f>
        <v>44312.463976816238</v>
      </c>
    </row>
    <row r="139667" spans="1:5" x14ac:dyDescent="0.25">
      <c r="A139667">
        <v>421368</v>
      </c>
      <c r="B139667" s="2">
        <v>44435.706093851135</v>
      </c>
      <c r="C139667">
        <v>258840</v>
      </c>
      <c r="D139667">
        <v>230507</v>
      </c>
      <c r="E139667" s="24">
        <f>VLOOKUP(C139667,Подписчики!A:C,3,0)</f>
        <v>44296.120036502849</v>
      </c>
    </row>
    <row r="139668" spans="1:5" x14ac:dyDescent="0.25">
      <c r="A139668">
        <v>421369</v>
      </c>
      <c r="B139668" s="2">
        <v>44435.708925566345</v>
      </c>
      <c r="C139668">
        <v>271168</v>
      </c>
      <c r="D139668">
        <v>5151</v>
      </c>
      <c r="E139668" s="24">
        <f>VLOOKUP(C139668,Подписчики!A:C,3,0)</f>
        <v>44308.792439707977</v>
      </c>
    </row>
    <row r="139669" spans="1:5" x14ac:dyDescent="0.25">
      <c r="A139669">
        <v>421371</v>
      </c>
      <c r="B139669" s="2">
        <v>44435.712970873785</v>
      </c>
      <c r="C139669">
        <v>76298</v>
      </c>
      <c r="D139669">
        <v>473323</v>
      </c>
      <c r="E139669" s="24">
        <f>VLOOKUP(C139669,Подписчики!A:C,3,0)</f>
        <v>44373.88542332621</v>
      </c>
    </row>
    <row r="139670" spans="1:5" x14ac:dyDescent="0.25">
      <c r="A139670">
        <v>421375</v>
      </c>
      <c r="B139670" s="2">
        <v>44435.712970873785</v>
      </c>
      <c r="C139670">
        <v>149180</v>
      </c>
      <c r="D139670">
        <v>230507</v>
      </c>
      <c r="E139670" s="24">
        <f>VLOOKUP(C139670,Подписчики!A:C,3,0)</f>
        <v>44341.397632549859</v>
      </c>
    </row>
    <row r="139671" spans="1:5" x14ac:dyDescent="0.25">
      <c r="A139671">
        <v>421376</v>
      </c>
      <c r="B139671" s="2">
        <v>44435.714993527508</v>
      </c>
      <c r="C139671">
        <v>252017</v>
      </c>
      <c r="D139671">
        <v>118549</v>
      </c>
      <c r="E139671" s="24">
        <f>VLOOKUP(C139671,Подписчики!A:C,3,0)</f>
        <v>44349.504314743586</v>
      </c>
    </row>
    <row r="139672" spans="1:5" x14ac:dyDescent="0.25">
      <c r="A139672">
        <v>421379</v>
      </c>
      <c r="B139672" s="2">
        <v>44435.721870550158</v>
      </c>
      <c r="C139672">
        <v>321297</v>
      </c>
      <c r="D139672">
        <v>41687</v>
      </c>
      <c r="E139672" s="24">
        <f>VLOOKUP(C139672,Подписчики!A:C,3,0)</f>
        <v>44360.766197151002</v>
      </c>
    </row>
    <row r="139673" spans="1:5" x14ac:dyDescent="0.25">
      <c r="A139673">
        <v>421381</v>
      </c>
      <c r="B139673" s="2">
        <v>44435.723084142395</v>
      </c>
      <c r="C139673">
        <v>213560</v>
      </c>
      <c r="D139673">
        <v>294042</v>
      </c>
      <c r="E139673" s="24">
        <f>VLOOKUP(C139673,Подписчики!A:C,3,0)</f>
        <v>44373.673139529914</v>
      </c>
    </row>
    <row r="139674" spans="1:5" x14ac:dyDescent="0.25">
      <c r="A139674">
        <v>421385</v>
      </c>
      <c r="B139674" s="2">
        <v>44435.731579288025</v>
      </c>
      <c r="C139674">
        <v>160336</v>
      </c>
      <c r="D139674">
        <v>411922</v>
      </c>
      <c r="E139674" s="24">
        <f>VLOOKUP(C139674,Подписчики!A:C,3,0)</f>
        <v>44371.830938960113</v>
      </c>
    </row>
    <row r="139675" spans="1:5" x14ac:dyDescent="0.25">
      <c r="A139675">
        <v>421389</v>
      </c>
      <c r="B139675" s="2">
        <v>44435.733197411006</v>
      </c>
      <c r="C139675">
        <v>17142</v>
      </c>
      <c r="D139675">
        <v>230507</v>
      </c>
      <c r="E139675" s="24">
        <f>VLOOKUP(C139675,Подписчики!A:C,3,0)</f>
        <v>44342.458075605413</v>
      </c>
    </row>
    <row r="139676" spans="1:5" x14ac:dyDescent="0.25">
      <c r="A139676">
        <v>421393</v>
      </c>
      <c r="B139676" s="2">
        <v>44435.739265372169</v>
      </c>
      <c r="C139676">
        <v>75972</v>
      </c>
      <c r="D139676">
        <v>227775</v>
      </c>
      <c r="E139676" s="24">
        <f>VLOOKUP(C139676,Подписчики!A:C,3,0)</f>
        <v>44324.564167770659</v>
      </c>
    </row>
    <row r="139677" spans="1:5" x14ac:dyDescent="0.25">
      <c r="A139677">
        <v>421396</v>
      </c>
      <c r="B139677" s="2">
        <v>44435.750187702266</v>
      </c>
      <c r="C139677">
        <v>33075</v>
      </c>
      <c r="D139677">
        <v>302612</v>
      </c>
      <c r="E139677" s="24">
        <f>VLOOKUP(C139677,Подписчики!A:C,3,0)</f>
        <v>44345.644892272088</v>
      </c>
    </row>
    <row r="139678" spans="1:5" x14ac:dyDescent="0.25">
      <c r="A139678">
        <v>421398</v>
      </c>
      <c r="B139678" s="2">
        <v>44435.750592233009</v>
      </c>
      <c r="C139678">
        <v>310018</v>
      </c>
      <c r="D139678">
        <v>64601</v>
      </c>
      <c r="E139678" s="24">
        <f>VLOOKUP(C139678,Подписчики!A:C,3,0)</f>
        <v>44369.371435790599</v>
      </c>
    </row>
    <row r="139679" spans="1:5" x14ac:dyDescent="0.25">
      <c r="A139679">
        <v>421401</v>
      </c>
      <c r="B139679" s="2">
        <v>44435.754233009706</v>
      </c>
      <c r="C139679">
        <v>179684</v>
      </c>
      <c r="D139679">
        <v>111368</v>
      </c>
      <c r="E139679" s="24">
        <f>VLOOKUP(C139679,Подписчики!A:C,3,0)</f>
        <v>44376.665776139605</v>
      </c>
    </row>
    <row r="139680" spans="1:5" x14ac:dyDescent="0.25">
      <c r="A139680">
        <v>421404</v>
      </c>
      <c r="B139680" s="2">
        <v>44435.754999999997</v>
      </c>
      <c r="C139680">
        <v>337364</v>
      </c>
      <c r="D139680">
        <v>470762</v>
      </c>
      <c r="E139680" s="24">
        <f>VLOOKUP(C139680,Подписчики!A:C,3,0)</f>
        <v>44309.543787179493</v>
      </c>
    </row>
    <row r="139681" spans="1:5" x14ac:dyDescent="0.25">
      <c r="A139681">
        <v>421409</v>
      </c>
      <c r="B139681" s="2">
        <v>44435.755851132686</v>
      </c>
      <c r="C139681">
        <v>87825</v>
      </c>
      <c r="D139681">
        <v>328524</v>
      </c>
      <c r="E139681" s="24">
        <f>VLOOKUP(C139681,Подписчики!A:C,3,0)</f>
        <v>44401.079883689461</v>
      </c>
    </row>
    <row r="139682" spans="1:5" x14ac:dyDescent="0.25">
      <c r="A139682">
        <v>421411</v>
      </c>
      <c r="B139682" s="2">
        <v>44435.75787378641</v>
      </c>
      <c r="C139682">
        <v>161658</v>
      </c>
      <c r="D139682">
        <v>78410</v>
      </c>
      <c r="E139682" s="24">
        <f>VLOOKUP(C139682,Подписчики!A:C,3,0)</f>
        <v>44350.481261467234</v>
      </c>
    </row>
    <row r="139683" spans="1:5" x14ac:dyDescent="0.25">
      <c r="A139683">
        <v>421412</v>
      </c>
      <c r="B139683" s="2">
        <v>44435.760300970876</v>
      </c>
      <c r="C139683">
        <v>316589</v>
      </c>
      <c r="D139683">
        <v>242077</v>
      </c>
      <c r="E139683" s="24">
        <f>VLOOKUP(C139683,Подписчики!A:C,3,0)</f>
        <v>44310.460973005698</v>
      </c>
    </row>
    <row r="139684" spans="1:5" x14ac:dyDescent="0.25">
      <c r="A139684">
        <v>421415</v>
      </c>
      <c r="B139684" s="2">
        <v>44435.761514563106</v>
      </c>
      <c r="C139684">
        <v>5861</v>
      </c>
      <c r="D139684">
        <v>5151</v>
      </c>
      <c r="E139684" s="24">
        <f>VLOOKUP(C139684,Подписчики!A:C,3,0)</f>
        <v>44312.914873148147</v>
      </c>
    </row>
    <row r="139685" spans="1:5" x14ac:dyDescent="0.25">
      <c r="A139685">
        <v>421418</v>
      </c>
      <c r="B139685" s="2">
        <v>44435.763941747573</v>
      </c>
      <c r="C139685">
        <v>4993</v>
      </c>
      <c r="D139685">
        <v>209122</v>
      </c>
      <c r="E139685" s="24">
        <f>VLOOKUP(C139685,Подписчики!A:C,3,0)</f>
        <v>44406.888152243591</v>
      </c>
    </row>
    <row r="139686" spans="1:5" x14ac:dyDescent="0.25">
      <c r="A139686">
        <v>421419</v>
      </c>
      <c r="B139686" s="2">
        <v>44435.764346278316</v>
      </c>
      <c r="C139686">
        <v>90528</v>
      </c>
      <c r="D139686">
        <v>182984</v>
      </c>
      <c r="E139686" s="24">
        <f>VLOOKUP(C139686,Подписчики!A:C,3,0)</f>
        <v>44341.011653596863</v>
      </c>
    </row>
    <row r="139687" spans="1:5" x14ac:dyDescent="0.25">
      <c r="A139687">
        <v>421421</v>
      </c>
      <c r="B139687" s="2">
        <v>44435.764346278316</v>
      </c>
      <c r="C139687">
        <v>266372</v>
      </c>
      <c r="D139687">
        <v>52293</v>
      </c>
      <c r="E139687" s="24">
        <f>VLOOKUP(C139687,Подписчики!A:C,3,0)</f>
        <v>44351.575740918808</v>
      </c>
    </row>
    <row r="139688" spans="1:5" x14ac:dyDescent="0.25">
      <c r="A139688">
        <v>421422</v>
      </c>
      <c r="B139688" s="2">
        <v>44435.772841423946</v>
      </c>
      <c r="C139688">
        <v>139261</v>
      </c>
      <c r="D139688">
        <v>178044</v>
      </c>
      <c r="E139688" s="24">
        <f>VLOOKUP(C139688,Подписчики!A:C,3,0)</f>
        <v>44306.576912428769</v>
      </c>
    </row>
    <row r="139689" spans="1:5" x14ac:dyDescent="0.25">
      <c r="A139689">
        <v>421426</v>
      </c>
      <c r="B139689" s="2">
        <v>44435.774055016183</v>
      </c>
      <c r="C139689">
        <v>195656</v>
      </c>
      <c r="D139689">
        <v>418105</v>
      </c>
      <c r="E139689" s="24">
        <f>VLOOKUP(C139689,Подписчики!A:C,3,0)</f>
        <v>44323.527520263531</v>
      </c>
    </row>
    <row r="139690" spans="1:5" x14ac:dyDescent="0.25">
      <c r="A139690">
        <v>421429</v>
      </c>
      <c r="B139690" s="2">
        <v>44435.774459546927</v>
      </c>
      <c r="C139690">
        <v>153860</v>
      </c>
      <c r="D139690">
        <v>440811</v>
      </c>
      <c r="E139690" s="24">
        <f>VLOOKUP(C139690,Подписчики!A:C,3,0)</f>
        <v>44404.567100213681</v>
      </c>
    </row>
    <row r="139691" spans="1:5" x14ac:dyDescent="0.25">
      <c r="A139691">
        <v>421433</v>
      </c>
      <c r="B139691" s="2">
        <v>44435.788213592234</v>
      </c>
      <c r="C139691">
        <v>312053</v>
      </c>
      <c r="D139691">
        <v>145946</v>
      </c>
      <c r="E139691" s="24">
        <f>VLOOKUP(C139691,Подписчики!A:C,3,0)</f>
        <v>44376.288627528491</v>
      </c>
    </row>
    <row r="139692" spans="1:5" x14ac:dyDescent="0.25">
      <c r="A139692">
        <v>421436</v>
      </c>
      <c r="B139692" s="2">
        <v>44435.790640776693</v>
      </c>
      <c r="C139692">
        <v>119311</v>
      </c>
      <c r="D139692">
        <v>330333</v>
      </c>
      <c r="E139692" s="24">
        <f>VLOOKUP(C139692,Подписчики!A:C,3,0)</f>
        <v>44397.849083440167</v>
      </c>
    </row>
    <row r="139693" spans="1:5" x14ac:dyDescent="0.25">
      <c r="A139693">
        <v>421440</v>
      </c>
      <c r="B139693" s="2">
        <v>44435.792663430424</v>
      </c>
      <c r="C139693">
        <v>259125</v>
      </c>
      <c r="D139693">
        <v>347008</v>
      </c>
      <c r="E139693" s="24">
        <f>VLOOKUP(C139693,Подписчики!A:C,3,0)</f>
        <v>44325.325625391735</v>
      </c>
    </row>
    <row r="139694" spans="1:5" x14ac:dyDescent="0.25">
      <c r="A139694">
        <v>421445</v>
      </c>
      <c r="B139694" s="2">
        <v>44435.794281553397</v>
      </c>
      <c r="C139694">
        <v>55052</v>
      </c>
      <c r="D139694">
        <v>60239</v>
      </c>
      <c r="E139694" s="24">
        <f>VLOOKUP(C139694,Подписчики!A:C,3,0)</f>
        <v>44343.245881908835</v>
      </c>
    </row>
    <row r="139695" spans="1:5" x14ac:dyDescent="0.25">
      <c r="A139695">
        <v>421450</v>
      </c>
      <c r="B139695" s="2">
        <v>44435.795090614891</v>
      </c>
      <c r="C139695">
        <v>146303</v>
      </c>
      <c r="D139695">
        <v>242428</v>
      </c>
      <c r="E139695" s="24">
        <f>VLOOKUP(C139695,Подписчики!A:C,3,0)</f>
        <v>44344.801095370371</v>
      </c>
    </row>
    <row r="139696" spans="1:5" x14ac:dyDescent="0.25">
      <c r="A139696">
        <v>421452</v>
      </c>
      <c r="B139696" s="2">
        <v>44435.795495145634</v>
      </c>
      <c r="C139696">
        <v>189824</v>
      </c>
      <c r="D139696">
        <v>325852</v>
      </c>
      <c r="E139696" s="24">
        <f>VLOOKUP(C139696,Подписчики!A:C,3,0)</f>
        <v>44343.184924216526</v>
      </c>
    </row>
    <row r="139697" spans="1:5" x14ac:dyDescent="0.25">
      <c r="A139697">
        <v>421456</v>
      </c>
      <c r="B139697" s="2">
        <v>44435.796708737864</v>
      </c>
      <c r="C139697">
        <v>271359</v>
      </c>
      <c r="D139697">
        <v>432175</v>
      </c>
      <c r="E139697" s="24">
        <f>VLOOKUP(C139697,Подписчики!A:C,3,0)</f>
        <v>44376.224460790603</v>
      </c>
    </row>
    <row r="139698" spans="1:5" x14ac:dyDescent="0.25">
      <c r="A139698">
        <v>421458</v>
      </c>
      <c r="B139698" s="2">
        <v>44435.80034951456</v>
      </c>
      <c r="C139698">
        <v>57930</v>
      </c>
      <c r="D139698">
        <v>251243</v>
      </c>
      <c r="E139698" s="24">
        <f>VLOOKUP(C139698,Подписчики!A:C,3,0)</f>
        <v>44295.130205199435</v>
      </c>
    </row>
    <row r="139699" spans="1:5" x14ac:dyDescent="0.25">
      <c r="A139699">
        <v>421462</v>
      </c>
      <c r="B139699" s="2">
        <v>44435.80601294498</v>
      </c>
      <c r="C139699">
        <v>36857</v>
      </c>
      <c r="D139699">
        <v>21407</v>
      </c>
      <c r="E139699" s="24">
        <f>VLOOKUP(C139699,Подписчики!A:C,3,0)</f>
        <v>44340.541007763532</v>
      </c>
    </row>
    <row r="139700" spans="1:5" x14ac:dyDescent="0.25">
      <c r="A139700">
        <v>421463</v>
      </c>
      <c r="B139700" s="2">
        <v>44435.808035598711</v>
      </c>
      <c r="C139700">
        <v>201774</v>
      </c>
      <c r="D139700">
        <v>86587</v>
      </c>
      <c r="E139700" s="24">
        <f>VLOOKUP(C139700,Подписчики!A:C,3,0)</f>
        <v>44406.770411752143</v>
      </c>
    </row>
    <row r="139701" spans="1:5" x14ac:dyDescent="0.25">
      <c r="A139701">
        <v>421464</v>
      </c>
      <c r="B139701" s="2">
        <v>44435.808844660198</v>
      </c>
      <c r="C139701">
        <v>218463</v>
      </c>
      <c r="D139701">
        <v>347008</v>
      </c>
      <c r="E139701" s="24">
        <f>VLOOKUP(C139701,Подписчики!A:C,3,0)</f>
        <v>44398.799323789179</v>
      </c>
    </row>
    <row r="139702" spans="1:5" x14ac:dyDescent="0.25">
      <c r="A139702">
        <v>421468</v>
      </c>
      <c r="B139702" s="2">
        <v>44435.822598705505</v>
      </c>
      <c r="C139702">
        <v>345590</v>
      </c>
      <c r="D139702">
        <v>249086</v>
      </c>
      <c r="E139702" s="24">
        <f>VLOOKUP(C139702,Подписчики!A:C,3,0)</f>
        <v>44389.738853418807</v>
      </c>
    </row>
    <row r="139703" spans="1:5" x14ac:dyDescent="0.25">
      <c r="A139703">
        <v>421473</v>
      </c>
      <c r="B139703" s="2">
        <v>44435.827453074438</v>
      </c>
      <c r="C139703">
        <v>30222</v>
      </c>
      <c r="D139703">
        <v>206929</v>
      </c>
      <c r="E139703" s="24">
        <f>VLOOKUP(C139703,Подписчики!A:C,3,0)</f>
        <v>44386.324134864677</v>
      </c>
    </row>
    <row r="139704" spans="1:5" x14ac:dyDescent="0.25">
      <c r="A139704">
        <v>421475</v>
      </c>
      <c r="B139704" s="2">
        <v>44435.827453074438</v>
      </c>
      <c r="C139704">
        <v>226512</v>
      </c>
      <c r="D139704">
        <v>470762</v>
      </c>
      <c r="E139704" s="24">
        <f>VLOOKUP(C139704,Подписчики!A:C,3,0)</f>
        <v>44381.34173461538</v>
      </c>
    </row>
    <row r="139705" spans="1:5" x14ac:dyDescent="0.25">
      <c r="A139705">
        <v>421479</v>
      </c>
      <c r="B139705" s="2">
        <v>44435.828666666668</v>
      </c>
      <c r="C139705">
        <v>75117</v>
      </c>
      <c r="D139705">
        <v>239248</v>
      </c>
      <c r="E139705" s="24">
        <f>VLOOKUP(C139705,Подписчики!A:C,3,0)</f>
        <v>44313.512258938747</v>
      </c>
    </row>
    <row r="139706" spans="1:5" x14ac:dyDescent="0.25">
      <c r="A139706">
        <v>421484</v>
      </c>
      <c r="B139706" s="2">
        <v>44435.830689320392</v>
      </c>
      <c r="C139706">
        <v>136099</v>
      </c>
      <c r="D139706">
        <v>16029</v>
      </c>
      <c r="E139706" s="24">
        <f>VLOOKUP(C139706,Подписчики!A:C,3,0)</f>
        <v>44372.915010363256</v>
      </c>
    </row>
    <row r="139707" spans="1:5" x14ac:dyDescent="0.25">
      <c r="A139707">
        <v>421489</v>
      </c>
      <c r="B139707" s="2">
        <v>44435.833925566345</v>
      </c>
      <c r="C139707">
        <v>198677</v>
      </c>
      <c r="D139707">
        <v>245484</v>
      </c>
      <c r="E139707" s="24">
        <f>VLOOKUP(C139707,Подписчики!A:C,3,0)</f>
        <v>44373.339056196586</v>
      </c>
    </row>
    <row r="139708" spans="1:5" x14ac:dyDescent="0.25">
      <c r="A139708">
        <v>421492</v>
      </c>
      <c r="B139708" s="2">
        <v>44435.834734627831</v>
      </c>
      <c r="C139708">
        <v>45012</v>
      </c>
      <c r="D139708">
        <v>287759</v>
      </c>
      <c r="E139708" s="24">
        <f>VLOOKUP(C139708,Подписчики!A:C,3,0)</f>
        <v>44387.530954558402</v>
      </c>
    </row>
    <row r="139709" spans="1:5" x14ac:dyDescent="0.25">
      <c r="A139709">
        <v>421494</v>
      </c>
      <c r="B139709" s="2">
        <v>44435.837161812298</v>
      </c>
      <c r="C139709">
        <v>71621</v>
      </c>
      <c r="D139709">
        <v>143053</v>
      </c>
      <c r="E139709" s="24">
        <f>VLOOKUP(C139709,Подписчики!A:C,3,0)</f>
        <v>44308.367926745006</v>
      </c>
    </row>
    <row r="139710" spans="1:5" x14ac:dyDescent="0.25">
      <c r="A139710">
        <v>421499</v>
      </c>
      <c r="B139710" s="2">
        <v>44435.837970873785</v>
      </c>
      <c r="C139710">
        <v>161416</v>
      </c>
      <c r="D139710">
        <v>346056</v>
      </c>
      <c r="E139710" s="24">
        <f>VLOOKUP(C139710,Подписчики!A:C,3,0)</f>
        <v>44312.36836609686</v>
      </c>
    </row>
    <row r="139711" spans="1:5" x14ac:dyDescent="0.25">
      <c r="A139711">
        <v>421500</v>
      </c>
      <c r="B139711" s="2">
        <v>44435.838333333333</v>
      </c>
      <c r="C139711">
        <v>207613</v>
      </c>
      <c r="D139711">
        <v>250679</v>
      </c>
      <c r="E139711" s="24">
        <f>VLOOKUP(C139711,Подписчики!A:C,3,0)</f>
        <v>44371.776774715101</v>
      </c>
    </row>
    <row r="139712" spans="1:5" x14ac:dyDescent="0.25">
      <c r="A139712">
        <v>421503</v>
      </c>
      <c r="B139712" s="2">
        <v>44435.838375404528</v>
      </c>
      <c r="C139712">
        <v>237431</v>
      </c>
      <c r="D139712">
        <v>179296</v>
      </c>
      <c r="E139712" s="24">
        <f>VLOOKUP(C139712,Подписчики!A:C,3,0)</f>
        <v>44312.536849287753</v>
      </c>
    </row>
    <row r="139713" spans="1:5" x14ac:dyDescent="0.25">
      <c r="A139713">
        <v>421507</v>
      </c>
      <c r="B139713" s="2">
        <v>44435.838779935279</v>
      </c>
      <c r="C139713">
        <v>147978</v>
      </c>
      <c r="D139713">
        <v>173184</v>
      </c>
      <c r="E139713" s="24">
        <f>VLOOKUP(C139713,Подписчики!A:C,3,0)</f>
        <v>44387.164828205125</v>
      </c>
    </row>
    <row r="139714" spans="1:5" x14ac:dyDescent="0.25">
      <c r="A139714">
        <v>421509</v>
      </c>
      <c r="B139714" s="2">
        <v>44435.838779935279</v>
      </c>
      <c r="C139714">
        <v>243859</v>
      </c>
      <c r="D139714">
        <v>230507</v>
      </c>
      <c r="E139714" s="24">
        <f>VLOOKUP(C139714,Подписчики!A:C,3,0)</f>
        <v>44397.270962001421</v>
      </c>
    </row>
    <row r="139715" spans="1:5" x14ac:dyDescent="0.25">
      <c r="A139715">
        <v>421513</v>
      </c>
      <c r="B139715" s="2">
        <v>44435.839184466015</v>
      </c>
      <c r="C139715">
        <v>130864</v>
      </c>
      <c r="D139715">
        <v>21760</v>
      </c>
      <c r="E139715" s="24">
        <f>VLOOKUP(C139715,Подписчики!A:C,3,0)</f>
        <v>44372.453218198003</v>
      </c>
    </row>
    <row r="139716" spans="1:5" x14ac:dyDescent="0.25">
      <c r="A139716">
        <v>421517</v>
      </c>
      <c r="B139716" s="2">
        <v>44435.839184466015</v>
      </c>
      <c r="C139716">
        <v>138959</v>
      </c>
      <c r="D139716">
        <v>157711</v>
      </c>
      <c r="E139716" s="24">
        <f>VLOOKUP(C139716,Подписчики!A:C,3,0)</f>
        <v>44399.6719920584</v>
      </c>
    </row>
    <row r="139717" spans="1:5" x14ac:dyDescent="0.25">
      <c r="A139717">
        <v>421521</v>
      </c>
      <c r="B139717" s="2">
        <v>44435.841611650489</v>
      </c>
      <c r="C139717">
        <v>81322</v>
      </c>
      <c r="D139717">
        <v>351192</v>
      </c>
      <c r="E139717" s="24">
        <f>VLOOKUP(C139717,Подписчики!A:C,3,0)</f>
        <v>44373.199391559829</v>
      </c>
    </row>
    <row r="139718" spans="1:5" x14ac:dyDescent="0.25">
      <c r="A139718">
        <v>421524</v>
      </c>
      <c r="B139718" s="2">
        <v>44435.842016181232</v>
      </c>
      <c r="C139718">
        <v>13400</v>
      </c>
      <c r="D139718">
        <v>250679</v>
      </c>
      <c r="E139718" s="24">
        <f>VLOOKUP(C139718,Подписчики!A:C,3,0)</f>
        <v>44398.403188782053</v>
      </c>
    </row>
    <row r="139719" spans="1:5" x14ac:dyDescent="0.25">
      <c r="A139719">
        <v>421526</v>
      </c>
      <c r="B139719" s="2">
        <v>44435.842016181232</v>
      </c>
      <c r="C139719">
        <v>203916</v>
      </c>
      <c r="D139719">
        <v>234810</v>
      </c>
      <c r="E139719" s="24">
        <f>VLOOKUP(C139719,Подписчики!A:C,3,0)</f>
        <v>44331.422988853272</v>
      </c>
    </row>
    <row r="139720" spans="1:5" x14ac:dyDescent="0.25">
      <c r="A139720">
        <v>421528</v>
      </c>
      <c r="B139720" s="2">
        <v>44435.842420711975</v>
      </c>
      <c r="C139720">
        <v>38309</v>
      </c>
      <c r="D139720">
        <v>154228</v>
      </c>
      <c r="E139720" s="24">
        <f>VLOOKUP(C139720,Подписчики!A:C,3,0)</f>
        <v>44357.964575854698</v>
      </c>
    </row>
    <row r="139721" spans="1:5" x14ac:dyDescent="0.25">
      <c r="A139721">
        <v>421531</v>
      </c>
      <c r="B139721" s="2">
        <v>44435.842420711975</v>
      </c>
      <c r="C139721">
        <v>288707</v>
      </c>
      <c r="D139721">
        <v>357547</v>
      </c>
      <c r="E139721" s="24">
        <f>VLOOKUP(C139721,Подписчики!A:C,3,0)</f>
        <v>44392.480716096863</v>
      </c>
    </row>
    <row r="139722" spans="1:5" x14ac:dyDescent="0.25">
      <c r="A139722">
        <v>421535</v>
      </c>
      <c r="B139722" s="2">
        <v>44435.843229773462</v>
      </c>
      <c r="C139722">
        <v>260827</v>
      </c>
      <c r="D139722">
        <v>118211</v>
      </c>
      <c r="E139722" s="24">
        <f>VLOOKUP(C139722,Подписчики!A:C,3,0)</f>
        <v>44322.810270833332</v>
      </c>
    </row>
    <row r="139723" spans="1:5" x14ac:dyDescent="0.25">
      <c r="A139723">
        <v>421540</v>
      </c>
      <c r="B139723" s="2">
        <v>44435.843229773462</v>
      </c>
      <c r="C139723">
        <v>292605</v>
      </c>
      <c r="D139723">
        <v>37644</v>
      </c>
      <c r="E139723" s="24">
        <f>VLOOKUP(C139723,Подписчики!A:C,3,0)</f>
        <v>44381.171334615385</v>
      </c>
    </row>
    <row r="139724" spans="1:5" x14ac:dyDescent="0.25">
      <c r="A139724">
        <v>421545</v>
      </c>
      <c r="B139724" s="2">
        <v>44435.843333333338</v>
      </c>
      <c r="C139724">
        <v>62686</v>
      </c>
      <c r="D139724">
        <v>229529</v>
      </c>
      <c r="E139724" s="24">
        <f>VLOOKUP(C139724,Подписчики!A:C,3,0)</f>
        <v>44415.072166381775</v>
      </c>
    </row>
    <row r="139725" spans="1:5" x14ac:dyDescent="0.25">
      <c r="A139725">
        <v>421550</v>
      </c>
      <c r="B139725" s="2">
        <v>44435.843634304212</v>
      </c>
      <c r="C139725">
        <v>166932</v>
      </c>
      <c r="D139725">
        <v>5151</v>
      </c>
      <c r="E139725" s="24">
        <f>VLOOKUP(C139725,Подписчики!A:C,3,0)</f>
        <v>44404.956282122512</v>
      </c>
    </row>
    <row r="139726" spans="1:5" x14ac:dyDescent="0.25">
      <c r="A139726">
        <v>421552</v>
      </c>
      <c r="B139726" s="2">
        <v>44435.843634304212</v>
      </c>
      <c r="C139726">
        <v>185028</v>
      </c>
      <c r="D139726">
        <v>242428</v>
      </c>
      <c r="E139726" s="24">
        <f>VLOOKUP(C139726,Подписчики!A:C,3,0)</f>
        <v>44374.353547827632</v>
      </c>
    </row>
    <row r="139727" spans="1:5" x14ac:dyDescent="0.25">
      <c r="A139727">
        <v>421556</v>
      </c>
      <c r="B139727" s="2">
        <v>44435.843634304212</v>
      </c>
      <c r="C139727">
        <v>240805</v>
      </c>
      <c r="D139727">
        <v>347393</v>
      </c>
      <c r="E139727" s="24">
        <f>VLOOKUP(C139727,Подписчики!A:C,3,0)</f>
        <v>44371.312824252142</v>
      </c>
    </row>
    <row r="139728" spans="1:5" x14ac:dyDescent="0.25">
      <c r="A139728">
        <v>421560</v>
      </c>
      <c r="B139728" s="2">
        <v>44435.843634304212</v>
      </c>
      <c r="C139728">
        <v>343175</v>
      </c>
      <c r="D139728">
        <v>158978</v>
      </c>
      <c r="E139728" s="24">
        <f>VLOOKUP(C139728,Подписчики!A:C,3,0)</f>
        <v>44387.05224508547</v>
      </c>
    </row>
    <row r="139729" spans="1:5" x14ac:dyDescent="0.25">
      <c r="A139729">
        <v>421562</v>
      </c>
      <c r="B139729" s="2">
        <v>44435.845252427185</v>
      </c>
      <c r="C139729">
        <v>217200</v>
      </c>
      <c r="D139729">
        <v>397390</v>
      </c>
      <c r="E139729" s="24">
        <f>VLOOKUP(C139729,Подписчики!A:C,3,0)</f>
        <v>44331.289182122506</v>
      </c>
    </row>
    <row r="139730" spans="1:5" x14ac:dyDescent="0.25">
      <c r="A139730">
        <v>421565</v>
      </c>
      <c r="B139730" s="2">
        <v>44435.846466019415</v>
      </c>
      <c r="C139730">
        <v>233595</v>
      </c>
      <c r="D139730">
        <v>129210</v>
      </c>
      <c r="E139730" s="24">
        <f>VLOOKUP(C139730,Подписчики!A:C,3,0)</f>
        <v>44376.399922792029</v>
      </c>
    </row>
    <row r="139731" spans="1:5" x14ac:dyDescent="0.25">
      <c r="A139731">
        <v>421567</v>
      </c>
      <c r="B139731" s="2">
        <v>44435.846870550165</v>
      </c>
      <c r="C139731">
        <v>301474</v>
      </c>
      <c r="D139731">
        <v>74456</v>
      </c>
      <c r="E139731" s="24">
        <f>VLOOKUP(C139731,Подписчики!A:C,3,0)</f>
        <v>44344.635369373216</v>
      </c>
    </row>
    <row r="139732" spans="1:5" x14ac:dyDescent="0.25">
      <c r="A139732">
        <v>421571</v>
      </c>
      <c r="B139732" s="2">
        <v>44435.847275080901</v>
      </c>
      <c r="C139732">
        <v>2163</v>
      </c>
      <c r="D139732">
        <v>181584</v>
      </c>
      <c r="E139732" s="24">
        <f>VLOOKUP(C139732,Подписчики!A:C,3,0)</f>
        <v>44346.346109686616</v>
      </c>
    </row>
    <row r="139733" spans="1:5" x14ac:dyDescent="0.25">
      <c r="A139733">
        <v>421573</v>
      </c>
      <c r="B139733" s="2">
        <v>44435.847275080901</v>
      </c>
      <c r="C139733">
        <v>77322</v>
      </c>
      <c r="D139733">
        <v>473323</v>
      </c>
      <c r="E139733" s="24">
        <f>VLOOKUP(C139733,Подписчики!A:C,3,0)</f>
        <v>44292.668625142454</v>
      </c>
    </row>
    <row r="139734" spans="1:5" x14ac:dyDescent="0.25">
      <c r="A139734">
        <v>421576</v>
      </c>
      <c r="B139734" s="2">
        <v>44435.848488673138</v>
      </c>
      <c r="C139734">
        <v>122866</v>
      </c>
      <c r="D139734">
        <v>473327</v>
      </c>
      <c r="E139734" s="24">
        <f>VLOOKUP(C139734,Подписчики!A:C,3,0)</f>
        <v>44401.885189992878</v>
      </c>
    </row>
    <row r="139735" spans="1:5" x14ac:dyDescent="0.25">
      <c r="A139735">
        <v>421579</v>
      </c>
      <c r="B139735" s="2">
        <v>44435.848488673138</v>
      </c>
      <c r="C139735">
        <v>141934</v>
      </c>
      <c r="D139735">
        <v>341333</v>
      </c>
      <c r="E139735" s="24">
        <f>VLOOKUP(C139735,Подписчики!A:C,3,0)</f>
        <v>44371.410789565532</v>
      </c>
    </row>
    <row r="139736" spans="1:5" x14ac:dyDescent="0.25">
      <c r="A139736">
        <v>421583</v>
      </c>
      <c r="B139736" s="2">
        <v>44435.848893203882</v>
      </c>
      <c r="C139736">
        <v>82435</v>
      </c>
      <c r="D139736">
        <v>250679</v>
      </c>
      <c r="E139736" s="24">
        <f>VLOOKUP(C139736,Подписчики!A:C,3,0)</f>
        <v>44371.688092058408</v>
      </c>
    </row>
    <row r="139737" spans="1:5" x14ac:dyDescent="0.25">
      <c r="A139737">
        <v>421584</v>
      </c>
      <c r="B139737" s="2">
        <v>44435.849333333339</v>
      </c>
      <c r="C139737">
        <v>11678</v>
      </c>
      <c r="D139737">
        <v>301518</v>
      </c>
      <c r="E139737" s="24">
        <f>VLOOKUP(C139737,Подписчики!A:C,3,0)</f>
        <v>44344.040613141027</v>
      </c>
    </row>
    <row r="139738" spans="1:5" x14ac:dyDescent="0.25">
      <c r="A139738">
        <v>421588</v>
      </c>
      <c r="B139738" s="2">
        <v>44435.850915857605</v>
      </c>
      <c r="C139738">
        <v>323665</v>
      </c>
      <c r="D139738">
        <v>343491</v>
      </c>
      <c r="E139738" s="24">
        <f>VLOOKUP(C139738,Подписчики!A:C,3,0)</f>
        <v>44315.002284152419</v>
      </c>
    </row>
    <row r="139739" spans="1:5" x14ac:dyDescent="0.25">
      <c r="A139739">
        <v>421592</v>
      </c>
      <c r="B139739" s="2">
        <v>44435.851320388349</v>
      </c>
      <c r="C139739">
        <v>280214</v>
      </c>
      <c r="D139739">
        <v>46668</v>
      </c>
      <c r="E139739" s="24">
        <f>VLOOKUP(C139739,Подписчики!A:C,3,0)</f>
        <v>44400.149743411675</v>
      </c>
    </row>
    <row r="139740" spans="1:5" x14ac:dyDescent="0.25">
      <c r="A139740">
        <v>421593</v>
      </c>
      <c r="B139740" s="2">
        <v>44435.851320388349</v>
      </c>
      <c r="C139740">
        <v>347745</v>
      </c>
      <c r="D139740">
        <v>191893</v>
      </c>
      <c r="E139740" s="24">
        <f>VLOOKUP(C139740,Подписчики!A:C,3,0)</f>
        <v>44401.943814992883</v>
      </c>
    </row>
    <row r="139741" spans="1:5" x14ac:dyDescent="0.25">
      <c r="A139741">
        <v>421597</v>
      </c>
      <c r="B139741" s="2">
        <v>44435.851724919099</v>
      </c>
      <c r="C139741">
        <v>103619</v>
      </c>
      <c r="D139741">
        <v>408587</v>
      </c>
      <c r="E139741" s="24">
        <f>VLOOKUP(C139741,Подписчики!A:C,3,0)</f>
        <v>44343.611397186607</v>
      </c>
    </row>
    <row r="139742" spans="1:5" x14ac:dyDescent="0.25">
      <c r="A139742">
        <v>421598</v>
      </c>
      <c r="B139742" s="2">
        <v>44435.852129449835</v>
      </c>
      <c r="C139742">
        <v>97950</v>
      </c>
      <c r="D139742">
        <v>111368</v>
      </c>
      <c r="E139742" s="24">
        <f>VLOOKUP(C139742,Подписчики!A:C,3,0)</f>
        <v>44328.864659650993</v>
      </c>
    </row>
    <row r="139743" spans="1:5" x14ac:dyDescent="0.25">
      <c r="A139743">
        <v>421601</v>
      </c>
      <c r="B139743" s="2">
        <v>44435.853747572815</v>
      </c>
      <c r="C139743">
        <v>57677</v>
      </c>
      <c r="D139743">
        <v>297015</v>
      </c>
      <c r="E139743" s="24">
        <f>VLOOKUP(C139743,Подписчики!A:C,3,0)</f>
        <v>44393.428015883197</v>
      </c>
    </row>
    <row r="139744" spans="1:5" x14ac:dyDescent="0.25">
      <c r="A139744">
        <v>421604</v>
      </c>
      <c r="B139744" s="2">
        <v>44435.854961165052</v>
      </c>
      <c r="C139744">
        <v>159823</v>
      </c>
      <c r="D139744">
        <v>267896</v>
      </c>
      <c r="E139744" s="24">
        <f>VLOOKUP(C139744,Подписчики!A:C,3,0)</f>
        <v>44401.566407371793</v>
      </c>
    </row>
    <row r="139745" spans="1:5" x14ac:dyDescent="0.25">
      <c r="A139745">
        <v>421609</v>
      </c>
      <c r="B139745" s="2">
        <v>44435.856174757282</v>
      </c>
      <c r="C139745">
        <v>44013</v>
      </c>
      <c r="D139745">
        <v>206501</v>
      </c>
      <c r="E139745" s="24">
        <f>VLOOKUP(C139745,Подписчики!A:C,3,0)</f>
        <v>44340.134964565535</v>
      </c>
    </row>
    <row r="139746" spans="1:5" x14ac:dyDescent="0.25">
      <c r="A139746">
        <v>421610</v>
      </c>
      <c r="B139746" s="2">
        <v>44435.856983818769</v>
      </c>
      <c r="C139746">
        <v>199690</v>
      </c>
      <c r="D139746">
        <v>118549</v>
      </c>
      <c r="E139746" s="24">
        <f>VLOOKUP(C139746,Подписчики!A:C,3,0)</f>
        <v>44385.916699857553</v>
      </c>
    </row>
    <row r="139747" spans="1:5" x14ac:dyDescent="0.25">
      <c r="A139747">
        <v>421614</v>
      </c>
      <c r="B139747" s="2">
        <v>44435.858601941742</v>
      </c>
      <c r="C139747">
        <v>319763</v>
      </c>
      <c r="D139747">
        <v>209122</v>
      </c>
      <c r="E139747" s="24">
        <f>VLOOKUP(C139747,Подписчики!A:C,3,0)</f>
        <v>44376.825601103992</v>
      </c>
    </row>
    <row r="139748" spans="1:5" x14ac:dyDescent="0.25">
      <c r="A139748">
        <v>421618</v>
      </c>
      <c r="B139748" s="2">
        <v>44435.859411003235</v>
      </c>
      <c r="C139748">
        <v>200001</v>
      </c>
      <c r="D139748">
        <v>294042</v>
      </c>
      <c r="E139748" s="24">
        <f>VLOOKUP(C139748,Подписчики!A:C,3,0)</f>
        <v>44343.798287215104</v>
      </c>
    </row>
    <row r="139749" spans="1:5" x14ac:dyDescent="0.25">
      <c r="A139749">
        <v>421622</v>
      </c>
      <c r="B139749" s="2">
        <v>44435.859815533979</v>
      </c>
      <c r="C139749">
        <v>301269</v>
      </c>
      <c r="D139749">
        <v>330333</v>
      </c>
      <c r="E139749" s="24">
        <f>VLOOKUP(C139749,Подписчики!A:C,3,0)</f>
        <v>44372.549364031343</v>
      </c>
    </row>
    <row r="139750" spans="1:5" x14ac:dyDescent="0.25">
      <c r="A139750">
        <v>421624</v>
      </c>
      <c r="B139750" s="2">
        <v>44435.859815533986</v>
      </c>
      <c r="C139750">
        <v>25822</v>
      </c>
      <c r="D139750">
        <v>297015</v>
      </c>
      <c r="E139750" s="24">
        <f>VLOOKUP(C139750,Подписчики!A:C,3,0)</f>
        <v>44308.782542984329</v>
      </c>
    </row>
    <row r="139751" spans="1:5" x14ac:dyDescent="0.25">
      <c r="A139751">
        <v>421627</v>
      </c>
      <c r="B139751" s="2">
        <v>44435.859815533986</v>
      </c>
      <c r="C139751">
        <v>88919</v>
      </c>
      <c r="D139751">
        <v>158978</v>
      </c>
      <c r="E139751" s="24">
        <f>VLOOKUP(C139751,Подписчики!A:C,3,0)</f>
        <v>44407.952427955839</v>
      </c>
    </row>
    <row r="139752" spans="1:5" x14ac:dyDescent="0.25">
      <c r="A139752">
        <v>421632</v>
      </c>
      <c r="B139752" s="2">
        <v>44435.861433656959</v>
      </c>
      <c r="C139752">
        <v>55912</v>
      </c>
      <c r="D139752">
        <v>394819</v>
      </c>
      <c r="E139752" s="24">
        <f>VLOOKUP(C139752,Подписчики!A:C,3,0)</f>
        <v>44312.104735149565</v>
      </c>
    </row>
    <row r="139753" spans="1:5" x14ac:dyDescent="0.25">
      <c r="A139753">
        <v>421634</v>
      </c>
      <c r="B139753" s="2">
        <v>44435.862647249189</v>
      </c>
      <c r="C139753">
        <v>83410</v>
      </c>
      <c r="D139753">
        <v>379466</v>
      </c>
      <c r="E139753" s="24">
        <f>VLOOKUP(C139753,Подписчики!A:C,3,0)</f>
        <v>44377.546888176636</v>
      </c>
    </row>
    <row r="139754" spans="1:5" x14ac:dyDescent="0.25">
      <c r="A139754">
        <v>421639</v>
      </c>
      <c r="B139754" s="2">
        <v>44435.863051779939</v>
      </c>
      <c r="C139754">
        <v>136547</v>
      </c>
      <c r="D139754">
        <v>75550</v>
      </c>
      <c r="E139754" s="24">
        <f>VLOOKUP(C139754,Подписчики!A:C,3,0)</f>
        <v>44294.181580448712</v>
      </c>
    </row>
    <row r="139755" spans="1:5" x14ac:dyDescent="0.25">
      <c r="A139755">
        <v>421642</v>
      </c>
      <c r="B139755" s="2">
        <v>44435.863860841426</v>
      </c>
      <c r="C139755">
        <v>75778</v>
      </c>
      <c r="D139755">
        <v>451811</v>
      </c>
      <c r="E139755" s="24">
        <f>VLOOKUP(C139755,Подписчики!A:C,3,0)</f>
        <v>44308.74075224359</v>
      </c>
    </row>
    <row r="139756" spans="1:5" x14ac:dyDescent="0.25">
      <c r="A139756">
        <v>421646</v>
      </c>
      <c r="B139756" s="2">
        <v>44435.864265372169</v>
      </c>
      <c r="C139756">
        <v>151090</v>
      </c>
      <c r="D139756">
        <v>53962</v>
      </c>
      <c r="E139756" s="24">
        <f>VLOOKUP(C139756,Подписчики!A:C,3,0)</f>
        <v>44405.900693696582</v>
      </c>
    </row>
    <row r="139757" spans="1:5" x14ac:dyDescent="0.25">
      <c r="A139757">
        <v>421649</v>
      </c>
      <c r="B139757" s="2">
        <v>44435.864669902912</v>
      </c>
      <c r="C139757">
        <v>282403</v>
      </c>
      <c r="D139757">
        <v>233731</v>
      </c>
      <c r="E139757" s="24">
        <f>VLOOKUP(C139757,Подписчики!A:C,3,0)</f>
        <v>44362.139851780623</v>
      </c>
    </row>
    <row r="139758" spans="1:5" x14ac:dyDescent="0.25">
      <c r="A139758">
        <v>421654</v>
      </c>
      <c r="B139758" s="2">
        <v>44435.865478964406</v>
      </c>
      <c r="C139758">
        <v>88441</v>
      </c>
      <c r="D139758">
        <v>230507</v>
      </c>
      <c r="E139758" s="24">
        <f>VLOOKUP(C139758,Подписчики!A:C,3,0)</f>
        <v>44371.814384864672</v>
      </c>
    </row>
    <row r="139759" spans="1:5" x14ac:dyDescent="0.25">
      <c r="A139759">
        <v>421657</v>
      </c>
      <c r="B139759" s="2">
        <v>44435.867097087379</v>
      </c>
      <c r="C139759">
        <v>143507</v>
      </c>
      <c r="D139759">
        <v>351192</v>
      </c>
      <c r="E139759" s="24">
        <f>VLOOKUP(C139759,Подписчики!A:C,3,0)</f>
        <v>44339.820295548438</v>
      </c>
    </row>
    <row r="139760" spans="1:5" x14ac:dyDescent="0.25">
      <c r="A139760">
        <v>421660</v>
      </c>
      <c r="B139760" s="2">
        <v>44435.867097087379</v>
      </c>
      <c r="C139760">
        <v>143804</v>
      </c>
      <c r="D139760">
        <v>397390</v>
      </c>
      <c r="E139760" s="24">
        <f>VLOOKUP(C139760,Подписчики!A:C,3,0)</f>
        <v>44320.294853454419</v>
      </c>
    </row>
    <row r="139761" spans="1:5" x14ac:dyDescent="0.25">
      <c r="A139761">
        <v>421664</v>
      </c>
      <c r="B139761" s="2">
        <v>44435.867097087379</v>
      </c>
      <c r="C139761">
        <v>265779</v>
      </c>
      <c r="D139761">
        <v>176855</v>
      </c>
      <c r="E139761" s="24">
        <f>VLOOKUP(C139761,Подписчики!A:C,3,0)</f>
        <v>44403.341357086902</v>
      </c>
    </row>
    <row r="139762" spans="1:5" x14ac:dyDescent="0.25">
      <c r="A139762">
        <v>421669</v>
      </c>
      <c r="B139762" s="2">
        <v>44435.867906148873</v>
      </c>
      <c r="C139762">
        <v>334179</v>
      </c>
      <c r="D139762">
        <v>75550</v>
      </c>
      <c r="E139762" s="24">
        <f>VLOOKUP(C139762,Подписчики!A:C,3,0)</f>
        <v>44293.809743910257</v>
      </c>
    </row>
    <row r="139763" spans="1:5" x14ac:dyDescent="0.25">
      <c r="A139763">
        <v>421670</v>
      </c>
      <c r="B139763" s="2">
        <v>44435.868310679609</v>
      </c>
      <c r="C139763">
        <v>212422</v>
      </c>
      <c r="D139763">
        <v>333889</v>
      </c>
      <c r="E139763" s="24">
        <f>VLOOKUP(C139763,Подписчики!A:C,3,0)</f>
        <v>44296.820400178069</v>
      </c>
    </row>
    <row r="139764" spans="1:5" x14ac:dyDescent="0.25">
      <c r="A139764">
        <v>421672</v>
      </c>
      <c r="B139764" s="2">
        <v>44435.868310679609</v>
      </c>
      <c r="C139764">
        <v>213240</v>
      </c>
      <c r="D139764">
        <v>305279</v>
      </c>
      <c r="E139764" s="24">
        <f>VLOOKUP(C139764,Подписчики!A:C,3,0)</f>
        <v>44346.094160113957</v>
      </c>
    </row>
    <row r="139765" spans="1:5" x14ac:dyDescent="0.25">
      <c r="A139765">
        <v>421673</v>
      </c>
      <c r="B139765" s="2">
        <v>44435.868715210359</v>
      </c>
      <c r="C139765">
        <v>38975</v>
      </c>
      <c r="D139765">
        <v>447933</v>
      </c>
      <c r="E139765" s="24">
        <f>VLOOKUP(C139765,Подписчики!A:C,3,0)</f>
        <v>44345.809943233617</v>
      </c>
    </row>
    <row r="139766" spans="1:5" x14ac:dyDescent="0.25">
      <c r="A139766">
        <v>421676</v>
      </c>
      <c r="B139766" s="2">
        <v>44435.869119741103</v>
      </c>
      <c r="C139766">
        <v>27832</v>
      </c>
      <c r="D139766">
        <v>320620</v>
      </c>
      <c r="E139766" s="24">
        <f>VLOOKUP(C139766,Подписчики!A:C,3,0)</f>
        <v>44373.106296688034</v>
      </c>
    </row>
    <row r="139767" spans="1:5" x14ac:dyDescent="0.25">
      <c r="A139767">
        <v>421680</v>
      </c>
      <c r="B139767" s="2">
        <v>44435.869928802589</v>
      </c>
      <c r="C139767">
        <v>196538</v>
      </c>
      <c r="D139767">
        <v>230507</v>
      </c>
      <c r="E139767" s="24">
        <f>VLOOKUP(C139767,Подписчики!A:C,3,0)</f>
        <v>44307.544478133896</v>
      </c>
    </row>
    <row r="139768" spans="1:5" x14ac:dyDescent="0.25">
      <c r="A139768">
        <v>421681</v>
      </c>
      <c r="B139768" s="2">
        <v>44435.870333333332</v>
      </c>
      <c r="C139768">
        <v>57074</v>
      </c>
      <c r="D139768">
        <v>428248</v>
      </c>
      <c r="E139768" s="24">
        <f>VLOOKUP(C139768,Подписчики!A:C,3,0)</f>
        <v>44345.327013069807</v>
      </c>
    </row>
    <row r="139769" spans="1:5" x14ac:dyDescent="0.25">
      <c r="A139769">
        <v>421685</v>
      </c>
      <c r="B139769" s="2">
        <v>44435.871142394826</v>
      </c>
      <c r="C139769">
        <v>224774</v>
      </c>
      <c r="D139769">
        <v>4199</v>
      </c>
      <c r="E139769" s="24">
        <f>VLOOKUP(C139769,Подписчики!A:C,3,0)</f>
        <v>44391.728002243588</v>
      </c>
    </row>
    <row r="139770" spans="1:5" x14ac:dyDescent="0.25">
      <c r="A139770">
        <v>421686</v>
      </c>
      <c r="B139770" s="2">
        <v>44435.871142394826</v>
      </c>
      <c r="C139770">
        <v>231632</v>
      </c>
      <c r="D139770">
        <v>21527</v>
      </c>
      <c r="E139770" s="24">
        <f>VLOOKUP(C139770,Подписчики!A:C,3,0)</f>
        <v>44373.869196153842</v>
      </c>
    </row>
    <row r="139771" spans="1:5" x14ac:dyDescent="0.25">
      <c r="A139771">
        <v>421689</v>
      </c>
      <c r="B139771" s="2">
        <v>44435.871142394826</v>
      </c>
      <c r="C139771">
        <v>305387</v>
      </c>
      <c r="D139771">
        <v>230507</v>
      </c>
      <c r="E139771" s="24">
        <f>VLOOKUP(C139771,Подписчики!A:C,3,0)</f>
        <v>44342.555383689461</v>
      </c>
    </row>
    <row r="139772" spans="1:5" x14ac:dyDescent="0.25">
      <c r="A139772">
        <v>421690</v>
      </c>
      <c r="B139772" s="2">
        <v>44435.872355987056</v>
      </c>
      <c r="C139772">
        <v>215745</v>
      </c>
      <c r="D139772">
        <v>180863</v>
      </c>
      <c r="E139772" s="24">
        <f>VLOOKUP(C139772,Подписчики!A:C,3,0)</f>
        <v>44382.604930484325</v>
      </c>
    </row>
    <row r="139773" spans="1:5" x14ac:dyDescent="0.25">
      <c r="A139773">
        <v>421693</v>
      </c>
      <c r="B139773" s="2">
        <v>44435.872760517799</v>
      </c>
      <c r="C139773">
        <v>315360</v>
      </c>
      <c r="D139773">
        <v>179296</v>
      </c>
      <c r="E139773" s="24">
        <f>VLOOKUP(C139773,Подписчики!A:C,3,0)</f>
        <v>44382.825477706552</v>
      </c>
    </row>
    <row r="139774" spans="1:5" x14ac:dyDescent="0.25">
      <c r="A139774">
        <v>421698</v>
      </c>
      <c r="B139774" s="2">
        <v>44435.873974110029</v>
      </c>
      <c r="C139774">
        <v>337828</v>
      </c>
      <c r="D139774">
        <v>344775</v>
      </c>
      <c r="E139774" s="24">
        <f>VLOOKUP(C139774,Подписчики!A:C,3,0)</f>
        <v>44301.567486930195</v>
      </c>
    </row>
    <row r="139775" spans="1:5" x14ac:dyDescent="0.25">
      <c r="A139775">
        <v>421700</v>
      </c>
      <c r="B139775" s="2">
        <v>44435.873974110029</v>
      </c>
      <c r="C139775">
        <v>348003</v>
      </c>
      <c r="D139775">
        <v>119655</v>
      </c>
      <c r="E139775" s="24">
        <f>VLOOKUP(C139775,Подписчики!A:C,3,0)</f>
        <v>44415.422951531342</v>
      </c>
    </row>
    <row r="139776" spans="1:5" x14ac:dyDescent="0.25">
      <c r="A139776">
        <v>421705</v>
      </c>
      <c r="B139776" s="2">
        <v>44435.874666666663</v>
      </c>
      <c r="C139776">
        <v>263871</v>
      </c>
      <c r="D139776">
        <v>273603</v>
      </c>
      <c r="E139776" s="24">
        <f>VLOOKUP(C139776,Подписчики!A:C,3,0)</f>
        <v>44309.518040883195</v>
      </c>
    </row>
    <row r="139777" spans="1:5" x14ac:dyDescent="0.25">
      <c r="A139777">
        <v>421709</v>
      </c>
      <c r="B139777" s="2">
        <v>44435.874783171515</v>
      </c>
      <c r="C139777">
        <v>337192</v>
      </c>
      <c r="D139777">
        <v>438599</v>
      </c>
      <c r="E139777" s="24">
        <f>VLOOKUP(C139777,Подписчики!A:C,3,0)</f>
        <v>44377.154554594017</v>
      </c>
    </row>
    <row r="139778" spans="1:5" x14ac:dyDescent="0.25">
      <c r="A139778">
        <v>421713</v>
      </c>
      <c r="B139778" s="2">
        <v>44435.87599676376</v>
      </c>
      <c r="C139778">
        <v>217430</v>
      </c>
      <c r="D139778">
        <v>226232</v>
      </c>
      <c r="E139778" s="24">
        <f>VLOOKUP(C139778,Подписчики!A:C,3,0)</f>
        <v>44397.114256659552</v>
      </c>
    </row>
    <row r="139779" spans="1:5" x14ac:dyDescent="0.25">
      <c r="A139779">
        <v>421718</v>
      </c>
      <c r="B139779" s="2">
        <v>44435.876401294496</v>
      </c>
      <c r="C139779">
        <v>325571</v>
      </c>
      <c r="D139779">
        <v>351192</v>
      </c>
      <c r="E139779" s="24">
        <f>VLOOKUP(C139779,Подписчики!A:C,3,0)</f>
        <v>44373.96549576211</v>
      </c>
    </row>
    <row r="139780" spans="1:5" x14ac:dyDescent="0.25">
      <c r="A139780">
        <v>421722</v>
      </c>
      <c r="B139780" s="2">
        <v>44435.877614886733</v>
      </c>
      <c r="C139780">
        <v>200505</v>
      </c>
      <c r="D139780">
        <v>326622</v>
      </c>
      <c r="E139780" s="24">
        <f>VLOOKUP(C139780,Подписчики!A:C,3,0)</f>
        <v>44359.789644123935</v>
      </c>
    </row>
    <row r="139781" spans="1:5" x14ac:dyDescent="0.25">
      <c r="A139781">
        <v>421724</v>
      </c>
      <c r="B139781" s="2">
        <v>44435.877614886733</v>
      </c>
      <c r="C139781">
        <v>284773</v>
      </c>
      <c r="D139781">
        <v>252370</v>
      </c>
      <c r="E139781" s="24">
        <f>VLOOKUP(C139781,Подписчики!A:C,3,0)</f>
        <v>44371.959820085474</v>
      </c>
    </row>
    <row r="139782" spans="1:5" x14ac:dyDescent="0.25">
      <c r="A139782">
        <v>421728</v>
      </c>
      <c r="B139782" s="2">
        <v>44435.877614886733</v>
      </c>
      <c r="C139782">
        <v>291288</v>
      </c>
      <c r="D139782">
        <v>472712</v>
      </c>
      <c r="E139782" s="24">
        <f>VLOOKUP(C139782,Подписчики!A:C,3,0)</f>
        <v>44372.647070512823</v>
      </c>
    </row>
    <row r="139783" spans="1:5" x14ac:dyDescent="0.25">
      <c r="A139783">
        <v>421731</v>
      </c>
      <c r="B139783" s="2">
        <v>44435.878828478963</v>
      </c>
      <c r="C139783">
        <v>332803</v>
      </c>
      <c r="D139783">
        <v>439981</v>
      </c>
      <c r="E139783" s="24">
        <f>VLOOKUP(C139783,Подписчики!A:C,3,0)</f>
        <v>44373.677376103995</v>
      </c>
    </row>
    <row r="139784" spans="1:5" x14ac:dyDescent="0.25">
      <c r="A139784">
        <v>421735</v>
      </c>
      <c r="B139784" s="2">
        <v>44435.879233009713</v>
      </c>
      <c r="C139784">
        <v>321811</v>
      </c>
      <c r="D139784">
        <v>401900</v>
      </c>
      <c r="E139784" s="24">
        <f>VLOOKUP(C139784,Подписчики!A:C,3,0)</f>
        <v>44308.789962642455</v>
      </c>
    </row>
    <row r="139785" spans="1:5" x14ac:dyDescent="0.25">
      <c r="A139785">
        <v>421736</v>
      </c>
      <c r="B139785" s="2">
        <v>44435.880446601943</v>
      </c>
      <c r="C139785">
        <v>88256</v>
      </c>
      <c r="D139785">
        <v>439981</v>
      </c>
      <c r="E139785" s="24">
        <f>VLOOKUP(C139785,Подписчики!A:C,3,0)</f>
        <v>44373.498273611105</v>
      </c>
    </row>
    <row r="139786" spans="1:5" x14ac:dyDescent="0.25">
      <c r="A139786">
        <v>421739</v>
      </c>
      <c r="B139786" s="2">
        <v>44435.880446601943</v>
      </c>
      <c r="C139786">
        <v>190188</v>
      </c>
      <c r="D139786">
        <v>95024</v>
      </c>
      <c r="E139786" s="24">
        <f>VLOOKUP(C139786,Подписчики!A:C,3,0)</f>
        <v>44386.209992022792</v>
      </c>
    </row>
    <row r="139787" spans="1:5" x14ac:dyDescent="0.25">
      <c r="A139787">
        <v>421742</v>
      </c>
      <c r="B139787" s="2">
        <v>44435.880446601943</v>
      </c>
      <c r="C139787">
        <v>294135</v>
      </c>
      <c r="D139787">
        <v>376706</v>
      </c>
      <c r="E139787" s="24">
        <f>VLOOKUP(C139787,Подписчики!A:C,3,0)</f>
        <v>44381.640632549861</v>
      </c>
    </row>
    <row r="139788" spans="1:5" x14ac:dyDescent="0.25">
      <c r="A139788">
        <v>421744</v>
      </c>
      <c r="B139788" s="2">
        <v>44435.880666666664</v>
      </c>
      <c r="C139788">
        <v>63227</v>
      </c>
      <c r="D139788">
        <v>392070</v>
      </c>
      <c r="E139788" s="24">
        <f>VLOOKUP(C139788,Подписчики!A:C,3,0)</f>
        <v>44372.747077243592</v>
      </c>
    </row>
    <row r="139789" spans="1:5" x14ac:dyDescent="0.25">
      <c r="A139789">
        <v>421748</v>
      </c>
      <c r="B139789" s="2">
        <v>44435.882064724916</v>
      </c>
      <c r="C139789">
        <v>109991</v>
      </c>
      <c r="D139789">
        <v>241927</v>
      </c>
      <c r="E139789" s="24">
        <f>VLOOKUP(C139789,Подписчики!A:C,3,0)</f>
        <v>44372.868392770659</v>
      </c>
    </row>
    <row r="139790" spans="1:5" x14ac:dyDescent="0.25">
      <c r="A139790">
        <v>421752</v>
      </c>
      <c r="B139790" s="2">
        <v>44435.882469255666</v>
      </c>
      <c r="C139790">
        <v>31680</v>
      </c>
      <c r="D139790">
        <v>347393</v>
      </c>
      <c r="E139790" s="24">
        <f>VLOOKUP(C139790,Подписчики!A:C,3,0)</f>
        <v>44372.721913105415</v>
      </c>
    </row>
    <row r="139791" spans="1:5" x14ac:dyDescent="0.25">
      <c r="A139791">
        <v>421753</v>
      </c>
      <c r="B139791" s="2">
        <v>44435.882469255666</v>
      </c>
      <c r="C139791">
        <v>125246</v>
      </c>
      <c r="D139791">
        <v>436070</v>
      </c>
      <c r="E139791" s="24">
        <f>VLOOKUP(C139791,Подписчики!A:C,3,0)</f>
        <v>44372.260861075498</v>
      </c>
    </row>
    <row r="139792" spans="1:5" x14ac:dyDescent="0.25">
      <c r="A139792">
        <v>421756</v>
      </c>
      <c r="B139792" s="2">
        <v>44435.883333333339</v>
      </c>
      <c r="C139792">
        <v>63408</v>
      </c>
      <c r="D139792">
        <v>23621</v>
      </c>
      <c r="E139792" s="24">
        <f>VLOOKUP(C139792,Подписчики!A:C,3,0)</f>
        <v>44305.090414066959</v>
      </c>
    </row>
    <row r="139793" spans="1:5" x14ac:dyDescent="0.25">
      <c r="A139793">
        <v>421760</v>
      </c>
      <c r="B139793" s="2">
        <v>44435.883682847896</v>
      </c>
      <c r="C139793">
        <v>230456</v>
      </c>
      <c r="D139793">
        <v>422962</v>
      </c>
      <c r="E139793" s="24">
        <f>VLOOKUP(C139793,Подписчики!A:C,3,0)</f>
        <v>44390.456936075498</v>
      </c>
    </row>
    <row r="139794" spans="1:5" x14ac:dyDescent="0.25">
      <c r="A139794">
        <v>421765</v>
      </c>
      <c r="B139794" s="2">
        <v>44435.884491909383</v>
      </c>
      <c r="C139794">
        <v>297810</v>
      </c>
      <c r="D139794">
        <v>43842</v>
      </c>
      <c r="E139794" s="24">
        <f>VLOOKUP(C139794,Подписчики!A:C,3,0)</f>
        <v>44371.464424679485</v>
      </c>
    </row>
    <row r="139795" spans="1:5" x14ac:dyDescent="0.25">
      <c r="A139795">
        <v>421769</v>
      </c>
      <c r="B139795" s="2">
        <v>44435.885300970876</v>
      </c>
      <c r="C139795">
        <v>118036</v>
      </c>
      <c r="D139795">
        <v>351192</v>
      </c>
      <c r="E139795" s="24">
        <f>VLOOKUP(C139795,Подписчики!A:C,3,0)</f>
        <v>44345.902641880348</v>
      </c>
    </row>
    <row r="139796" spans="1:5" x14ac:dyDescent="0.25">
      <c r="A139796">
        <v>421770</v>
      </c>
      <c r="B139796" s="2">
        <v>44435.886919093849</v>
      </c>
      <c r="C139796">
        <v>263287</v>
      </c>
      <c r="D139796">
        <v>343712</v>
      </c>
      <c r="E139796" s="24">
        <f>VLOOKUP(C139796,Подписчики!A:C,3,0)</f>
        <v>44316.155843696586</v>
      </c>
    </row>
    <row r="139797" spans="1:5" x14ac:dyDescent="0.25">
      <c r="A139797">
        <v>421772</v>
      </c>
      <c r="B139797" s="2">
        <v>44435.888941747573</v>
      </c>
      <c r="C139797">
        <v>163206</v>
      </c>
      <c r="D139797">
        <v>364695</v>
      </c>
      <c r="E139797" s="24">
        <f>VLOOKUP(C139797,Подписчики!A:C,3,0)</f>
        <v>44317.270634401713</v>
      </c>
    </row>
    <row r="139798" spans="1:5" x14ac:dyDescent="0.25">
      <c r="A139798">
        <v>421776</v>
      </c>
      <c r="B139798" s="2">
        <v>44435.888941747573</v>
      </c>
      <c r="C139798">
        <v>251263</v>
      </c>
      <c r="D139798">
        <v>263296</v>
      </c>
      <c r="E139798" s="24">
        <f>VLOOKUP(C139798,Подписчики!A:C,3,0)</f>
        <v>44339.761622578349</v>
      </c>
    </row>
    <row r="139799" spans="1:5" x14ac:dyDescent="0.25">
      <c r="A139799">
        <v>421781</v>
      </c>
      <c r="B139799" s="2">
        <v>44435.888941747573</v>
      </c>
      <c r="C139799">
        <v>291498</v>
      </c>
      <c r="D139799">
        <v>460633</v>
      </c>
      <c r="E139799" s="24">
        <f>VLOOKUP(C139799,Подписчики!A:C,3,0)</f>
        <v>44375.21923112536</v>
      </c>
    </row>
    <row r="139800" spans="1:5" x14ac:dyDescent="0.25">
      <c r="A139800">
        <v>421784</v>
      </c>
      <c r="B139800" s="2">
        <v>44435.890155339803</v>
      </c>
      <c r="C139800">
        <v>88847</v>
      </c>
      <c r="D139800">
        <v>158978</v>
      </c>
      <c r="E139800" s="24">
        <f>VLOOKUP(C139800,Подписчики!A:C,3,0)</f>
        <v>44374.013735576926</v>
      </c>
    </row>
    <row r="139801" spans="1:5" x14ac:dyDescent="0.25">
      <c r="A139801">
        <v>421789</v>
      </c>
      <c r="B139801" s="2">
        <v>44435.890155339803</v>
      </c>
      <c r="C139801">
        <v>98053</v>
      </c>
      <c r="D139801">
        <v>9427</v>
      </c>
      <c r="E139801" s="24">
        <f>VLOOKUP(C139801,Подписчики!A:C,3,0)</f>
        <v>44375.925283262106</v>
      </c>
    </row>
    <row r="139802" spans="1:5" x14ac:dyDescent="0.25">
      <c r="A139802">
        <v>421791</v>
      </c>
      <c r="B139802" s="2">
        <v>44435.890155339803</v>
      </c>
      <c r="C139802">
        <v>230447</v>
      </c>
      <c r="D139802">
        <v>269158</v>
      </c>
      <c r="E139802" s="24">
        <f>VLOOKUP(C139802,Подписчики!A:C,3,0)</f>
        <v>44403.391472827636</v>
      </c>
    </row>
    <row r="139803" spans="1:5" x14ac:dyDescent="0.25">
      <c r="A139803">
        <v>421794</v>
      </c>
      <c r="B139803" s="2">
        <v>44435.890559870553</v>
      </c>
      <c r="C139803">
        <v>76827</v>
      </c>
      <c r="D139803">
        <v>258219</v>
      </c>
      <c r="E139803" s="24">
        <f>VLOOKUP(C139803,Подписчики!A:C,3,0)</f>
        <v>44375.507373753564</v>
      </c>
    </row>
    <row r="139804" spans="1:5" x14ac:dyDescent="0.25">
      <c r="A139804">
        <v>421798</v>
      </c>
      <c r="B139804" s="2">
        <v>44435.890559870553</v>
      </c>
      <c r="C139804">
        <v>324465</v>
      </c>
      <c r="D139804">
        <v>249086</v>
      </c>
      <c r="E139804" s="24">
        <f>VLOOKUP(C139804,Подписчики!A:C,3,0)</f>
        <v>44344.739512179491</v>
      </c>
    </row>
    <row r="139805" spans="1:5" x14ac:dyDescent="0.25">
      <c r="A139805">
        <v>421803</v>
      </c>
      <c r="B139805" s="2">
        <v>44435.890964401289</v>
      </c>
      <c r="C139805">
        <v>106611</v>
      </c>
      <c r="D139805">
        <v>419338</v>
      </c>
      <c r="E139805" s="24">
        <f>VLOOKUP(C139805,Подписчики!A:C,3,0)</f>
        <v>44374.92063233618</v>
      </c>
    </row>
    <row r="139806" spans="1:5" x14ac:dyDescent="0.25">
      <c r="A139806">
        <v>421806</v>
      </c>
      <c r="B139806" s="2">
        <v>44435.891773462783</v>
      </c>
      <c r="C139806">
        <v>58865</v>
      </c>
      <c r="D139806">
        <v>172207</v>
      </c>
      <c r="E139806" s="24">
        <f>VLOOKUP(C139806,Подписчики!A:C,3,0)</f>
        <v>44322.96546566952</v>
      </c>
    </row>
    <row r="139807" spans="1:5" x14ac:dyDescent="0.25">
      <c r="A139807">
        <v>421810</v>
      </c>
      <c r="B139807" s="2">
        <v>44435.891773462783</v>
      </c>
      <c r="C139807">
        <v>234772</v>
      </c>
      <c r="D139807">
        <v>75550</v>
      </c>
      <c r="E139807" s="24">
        <f>VLOOKUP(C139807,Подписчики!A:C,3,0)</f>
        <v>44345.222186075502</v>
      </c>
    </row>
    <row r="139808" spans="1:5" x14ac:dyDescent="0.25">
      <c r="A139808">
        <v>421815</v>
      </c>
      <c r="B139808" s="2">
        <v>44435.892177993534</v>
      </c>
      <c r="C139808">
        <v>282477</v>
      </c>
      <c r="D139808">
        <v>17145</v>
      </c>
      <c r="E139808" s="24">
        <f>VLOOKUP(C139808,Подписчики!A:C,3,0)</f>
        <v>44373.89925206553</v>
      </c>
    </row>
    <row r="139809" spans="1:5" x14ac:dyDescent="0.25">
      <c r="A139809">
        <v>421819</v>
      </c>
      <c r="B139809" s="2">
        <v>44435.89258252427</v>
      </c>
      <c r="C139809">
        <v>113619</v>
      </c>
      <c r="D139809">
        <v>417458</v>
      </c>
      <c r="E139809" s="24">
        <f>VLOOKUP(C139809,Подписчики!A:C,3,0)</f>
        <v>44341.54453903134</v>
      </c>
    </row>
    <row r="139810" spans="1:5" x14ac:dyDescent="0.25">
      <c r="A139810">
        <v>421823</v>
      </c>
      <c r="B139810" s="2">
        <v>44435.89258252427</v>
      </c>
      <c r="C139810">
        <v>243865</v>
      </c>
      <c r="D139810">
        <v>383440</v>
      </c>
      <c r="E139810" s="24">
        <f>VLOOKUP(C139810,Подписчики!A:C,3,0)</f>
        <v>44339.670977421658</v>
      </c>
    </row>
    <row r="139811" spans="1:5" x14ac:dyDescent="0.25">
      <c r="A139811">
        <v>421824</v>
      </c>
      <c r="B139811" s="2">
        <v>44435.893796116507</v>
      </c>
      <c r="C139811">
        <v>42277</v>
      </c>
      <c r="D139811">
        <v>351192</v>
      </c>
      <c r="E139811" s="24">
        <f>VLOOKUP(C139811,Подписчики!A:C,3,0)</f>
        <v>44363.576654522796</v>
      </c>
    </row>
    <row r="139812" spans="1:5" x14ac:dyDescent="0.25">
      <c r="A139812">
        <v>421826</v>
      </c>
      <c r="B139812" s="2">
        <v>44435.895414239487</v>
      </c>
      <c r="C139812">
        <v>28734</v>
      </c>
      <c r="D139812">
        <v>8805</v>
      </c>
      <c r="E139812" s="24">
        <f>VLOOKUP(C139812,Подписчики!A:C,3,0)</f>
        <v>44312.352174430198</v>
      </c>
    </row>
    <row r="139813" spans="1:5" x14ac:dyDescent="0.25">
      <c r="A139813">
        <v>421827</v>
      </c>
      <c r="B139813" s="2">
        <v>44435.895414239487</v>
      </c>
      <c r="C139813">
        <v>37526</v>
      </c>
      <c r="D139813">
        <v>419338</v>
      </c>
      <c r="E139813" s="24">
        <f>VLOOKUP(C139813,Подписчики!A:C,3,0)</f>
        <v>44310.969172400284</v>
      </c>
    </row>
    <row r="139814" spans="1:5" x14ac:dyDescent="0.25">
      <c r="A139814">
        <v>421830</v>
      </c>
      <c r="B139814" s="2">
        <v>44435.895818770223</v>
      </c>
      <c r="C139814">
        <v>90950</v>
      </c>
      <c r="D139814">
        <v>119030</v>
      </c>
      <c r="E139814" s="24">
        <f>VLOOKUP(C139814,Подписчики!A:C,3,0)</f>
        <v>44399.073210505696</v>
      </c>
    </row>
    <row r="139815" spans="1:5" x14ac:dyDescent="0.25">
      <c r="A139815">
        <v>421833</v>
      </c>
      <c r="B139815" s="2">
        <v>44435.896333333338</v>
      </c>
      <c r="C139815">
        <v>324568</v>
      </c>
      <c r="D139815">
        <v>1106</v>
      </c>
      <c r="E139815" s="24">
        <f>VLOOKUP(C139815,Подписчики!A:C,3,0)</f>
        <v>44376.686380306273</v>
      </c>
    </row>
    <row r="139816" spans="1:5" x14ac:dyDescent="0.25">
      <c r="A139816">
        <v>421834</v>
      </c>
      <c r="B139816" s="2">
        <v>44435.896627831717</v>
      </c>
      <c r="C139816">
        <v>6020</v>
      </c>
      <c r="D139816">
        <v>50444</v>
      </c>
      <c r="E139816" s="24">
        <f>VLOOKUP(C139816,Подписчики!A:C,3,0)</f>
        <v>44374.61992004986</v>
      </c>
    </row>
    <row r="139817" spans="1:5" x14ac:dyDescent="0.25">
      <c r="A139817">
        <v>421835</v>
      </c>
      <c r="B139817" s="2">
        <v>44435.89703236246</v>
      </c>
      <c r="C139817">
        <v>89114</v>
      </c>
      <c r="D139817">
        <v>60239</v>
      </c>
      <c r="E139817" s="24">
        <f>VLOOKUP(C139817,Подписчики!A:C,3,0)</f>
        <v>44311.074757158123</v>
      </c>
    </row>
    <row r="139818" spans="1:5" x14ac:dyDescent="0.25">
      <c r="A139818">
        <v>421839</v>
      </c>
      <c r="B139818" s="2">
        <v>44435.89703236246</v>
      </c>
      <c r="C139818">
        <v>119833</v>
      </c>
      <c r="D139818">
        <v>397390</v>
      </c>
      <c r="E139818" s="24">
        <f>VLOOKUP(C139818,Подписчики!A:C,3,0)</f>
        <v>44315.725302243583</v>
      </c>
    </row>
    <row r="139819" spans="1:5" x14ac:dyDescent="0.25">
      <c r="A139819">
        <v>421843</v>
      </c>
      <c r="B139819" s="2">
        <v>44435.897436893203</v>
      </c>
      <c r="C139819">
        <v>211156</v>
      </c>
      <c r="D139819">
        <v>342585</v>
      </c>
      <c r="E139819" s="24">
        <f>VLOOKUP(C139819,Подписчики!A:C,3,0)</f>
        <v>44370.418704237898</v>
      </c>
    </row>
    <row r="139820" spans="1:5" x14ac:dyDescent="0.25">
      <c r="A139820">
        <v>421846</v>
      </c>
      <c r="B139820" s="2">
        <v>44435.89865048544</v>
      </c>
      <c r="C139820">
        <v>94676</v>
      </c>
      <c r="D139820">
        <v>104958</v>
      </c>
      <c r="E139820" s="24">
        <f>VLOOKUP(C139820,Подписчики!A:C,3,0)</f>
        <v>44309.31227542735</v>
      </c>
    </row>
    <row r="139821" spans="1:5" x14ac:dyDescent="0.25">
      <c r="A139821">
        <v>421849</v>
      </c>
      <c r="B139821" s="2">
        <v>44435.89986407767</v>
      </c>
      <c r="C139821">
        <v>182822</v>
      </c>
      <c r="D139821">
        <v>21407</v>
      </c>
      <c r="E139821" s="24">
        <f>VLOOKUP(C139821,Подписчики!A:C,3,0)</f>
        <v>44309.351393411678</v>
      </c>
    </row>
    <row r="139822" spans="1:5" x14ac:dyDescent="0.25">
      <c r="A139822">
        <v>421850</v>
      </c>
      <c r="B139822" s="2">
        <v>44435.900268608413</v>
      </c>
      <c r="C139822">
        <v>15291</v>
      </c>
      <c r="D139822">
        <v>470762</v>
      </c>
      <c r="E139822" s="24">
        <f>VLOOKUP(C139822,Подписчики!A:C,3,0)</f>
        <v>44388.626807549866</v>
      </c>
    </row>
    <row r="139823" spans="1:5" x14ac:dyDescent="0.25">
      <c r="A139823">
        <v>421852</v>
      </c>
      <c r="B139823" s="2">
        <v>44435.900268608413</v>
      </c>
      <c r="C139823">
        <v>42764</v>
      </c>
      <c r="D139823">
        <v>45163</v>
      </c>
      <c r="E139823" s="24">
        <f>VLOOKUP(C139823,Подписчики!A:C,3,0)</f>
        <v>44310.623438354698</v>
      </c>
    </row>
    <row r="139824" spans="1:5" x14ac:dyDescent="0.25">
      <c r="A139824">
        <v>421856</v>
      </c>
      <c r="B139824" s="2">
        <v>44435.90148220065</v>
      </c>
      <c r="C139824">
        <v>107970</v>
      </c>
      <c r="D139824">
        <v>48326</v>
      </c>
      <c r="E139824" s="24">
        <f>VLOOKUP(C139824,Подписчики!A:C,3,0)</f>
        <v>44344.364822649572</v>
      </c>
    </row>
    <row r="139825" spans="1:5" x14ac:dyDescent="0.25">
      <c r="A139825">
        <v>421859</v>
      </c>
      <c r="B139825" s="2">
        <v>44435.90148220065</v>
      </c>
      <c r="C139825">
        <v>198486</v>
      </c>
      <c r="D139825">
        <v>100134</v>
      </c>
      <c r="E139825" s="24">
        <f>VLOOKUP(C139825,Подписчики!A:C,3,0)</f>
        <v>44368.540594622507</v>
      </c>
    </row>
    <row r="139826" spans="1:5" x14ac:dyDescent="0.25">
      <c r="A139826">
        <v>421861</v>
      </c>
      <c r="B139826" s="2">
        <v>44435.901666666665</v>
      </c>
      <c r="C139826">
        <v>41037</v>
      </c>
      <c r="D139826">
        <v>50825</v>
      </c>
      <c r="E139826" s="24">
        <f>VLOOKUP(C139826,Подписчики!A:C,3,0)</f>
        <v>44368.448886716527</v>
      </c>
    </row>
    <row r="139827" spans="1:5" x14ac:dyDescent="0.25">
      <c r="A139827">
        <v>421866</v>
      </c>
      <c r="B139827" s="2">
        <v>44435.901886731393</v>
      </c>
      <c r="C139827">
        <v>200218</v>
      </c>
      <c r="D139827">
        <v>109473</v>
      </c>
      <c r="E139827" s="24">
        <f>VLOOKUP(C139827,Подписчики!A:C,3,0)</f>
        <v>44372.186701816237</v>
      </c>
    </row>
    <row r="139828" spans="1:5" x14ac:dyDescent="0.25">
      <c r="A139828">
        <v>421870</v>
      </c>
      <c r="B139828" s="2">
        <v>44435.903504854374</v>
      </c>
      <c r="C139828">
        <v>53187</v>
      </c>
      <c r="D139828">
        <v>58674</v>
      </c>
      <c r="E139828" s="24">
        <f>VLOOKUP(C139828,Подписчики!A:C,3,0)</f>
        <v>44331.842139779204</v>
      </c>
    </row>
    <row r="139829" spans="1:5" x14ac:dyDescent="0.25">
      <c r="A139829">
        <v>421872</v>
      </c>
      <c r="B139829" s="2">
        <v>44435.903666666665</v>
      </c>
      <c r="C139829">
        <v>343991</v>
      </c>
      <c r="D139829">
        <v>138209</v>
      </c>
      <c r="E139829" s="24">
        <f>VLOOKUP(C139829,Подписчики!A:C,3,0)</f>
        <v>44373.254974252137</v>
      </c>
    </row>
    <row r="139830" spans="1:5" x14ac:dyDescent="0.25">
      <c r="A139830">
        <v>421876</v>
      </c>
      <c r="B139830" s="2">
        <v>44435.905122977347</v>
      </c>
      <c r="C139830">
        <v>133942</v>
      </c>
      <c r="D139830">
        <v>180863</v>
      </c>
      <c r="E139830" s="24">
        <f>VLOOKUP(C139830,Подписчики!A:C,3,0)</f>
        <v>44347.019763603988</v>
      </c>
    </row>
    <row r="139831" spans="1:5" x14ac:dyDescent="0.25">
      <c r="A139831">
        <v>421881</v>
      </c>
      <c r="B139831" s="2">
        <v>44435.905333333336</v>
      </c>
      <c r="C139831">
        <v>102261</v>
      </c>
      <c r="D139831">
        <v>82850</v>
      </c>
      <c r="E139831" s="24">
        <f>VLOOKUP(C139831,Подписчики!A:C,3,0)</f>
        <v>44369.005448717951</v>
      </c>
    </row>
    <row r="139832" spans="1:5" x14ac:dyDescent="0.25">
      <c r="A139832">
        <v>421884</v>
      </c>
      <c r="B139832" s="2">
        <v>44435.90552750809</v>
      </c>
      <c r="C139832">
        <v>112580</v>
      </c>
      <c r="D139832">
        <v>4722</v>
      </c>
      <c r="E139832" s="24">
        <f>VLOOKUP(C139832,Подписчики!A:C,3,0)</f>
        <v>44342.848660434465</v>
      </c>
    </row>
    <row r="139833" spans="1:5" x14ac:dyDescent="0.25">
      <c r="A139833">
        <v>421885</v>
      </c>
      <c r="B139833" s="2">
        <v>44435.90552750809</v>
      </c>
      <c r="C139833">
        <v>279251</v>
      </c>
      <c r="D139833">
        <v>304722</v>
      </c>
      <c r="E139833" s="24">
        <f>VLOOKUP(C139833,Подписчики!A:C,3,0)</f>
        <v>44395.059994622512</v>
      </c>
    </row>
    <row r="139834" spans="1:5" x14ac:dyDescent="0.25">
      <c r="A139834">
        <v>421888</v>
      </c>
      <c r="B139834" s="2">
        <v>44435.906336569577</v>
      </c>
      <c r="C139834">
        <v>282067</v>
      </c>
      <c r="D139834">
        <v>301748</v>
      </c>
      <c r="E139834" s="24">
        <f>VLOOKUP(C139834,Подписчики!A:C,3,0)</f>
        <v>44372.074540918809</v>
      </c>
    </row>
    <row r="139835" spans="1:5" x14ac:dyDescent="0.25">
      <c r="A139835">
        <v>421890</v>
      </c>
      <c r="B139835" s="2">
        <v>44435.907550161814</v>
      </c>
      <c r="C139835">
        <v>348899</v>
      </c>
      <c r="D139835">
        <v>409500</v>
      </c>
      <c r="E139835" s="24">
        <f>VLOOKUP(C139835,Подписчики!A:C,3,0)</f>
        <v>44375.203002279202</v>
      </c>
    </row>
    <row r="139836" spans="1:5" x14ac:dyDescent="0.25">
      <c r="A139836">
        <v>421891</v>
      </c>
      <c r="B139836" s="2">
        <v>44435.907954692557</v>
      </c>
      <c r="C139836">
        <v>38830</v>
      </c>
      <c r="D139836">
        <v>266342</v>
      </c>
      <c r="E139836" s="24">
        <f>VLOOKUP(C139836,Подписчики!A:C,3,0)</f>
        <v>44343.889792058406</v>
      </c>
    </row>
    <row r="139837" spans="1:5" x14ac:dyDescent="0.25">
      <c r="A139837">
        <v>421896</v>
      </c>
      <c r="B139837" s="2">
        <v>44435.908763754043</v>
      </c>
      <c r="C139837">
        <v>148296</v>
      </c>
      <c r="D139837">
        <v>347008</v>
      </c>
      <c r="E139837" s="24">
        <f>VLOOKUP(C139837,Подписчики!A:C,3,0)</f>
        <v>44402.619661965815</v>
      </c>
    </row>
    <row r="139838" spans="1:5" x14ac:dyDescent="0.25">
      <c r="A139838">
        <v>421900</v>
      </c>
      <c r="B139838" s="2">
        <v>44435.908763754043</v>
      </c>
      <c r="C139838">
        <v>181079</v>
      </c>
      <c r="D139838">
        <v>119655</v>
      </c>
      <c r="E139838" s="24">
        <f>VLOOKUP(C139838,Подписчики!A:C,3,0)</f>
        <v>44343.659885113957</v>
      </c>
    </row>
    <row r="139839" spans="1:5" x14ac:dyDescent="0.25">
      <c r="A139839">
        <v>421903</v>
      </c>
      <c r="B139839" s="2">
        <v>44435.91119093851</v>
      </c>
      <c r="C139839">
        <v>14963</v>
      </c>
      <c r="D139839">
        <v>242428</v>
      </c>
      <c r="E139839" s="24">
        <f>VLOOKUP(C139839,Подписчики!A:C,3,0)</f>
        <v>44303.131182585472</v>
      </c>
    </row>
    <row r="139840" spans="1:5" x14ac:dyDescent="0.25">
      <c r="A139840">
        <v>421906</v>
      </c>
      <c r="B139840" s="2">
        <v>44435.91119093851</v>
      </c>
      <c r="C139840">
        <v>174827</v>
      </c>
      <c r="D139840">
        <v>154228</v>
      </c>
      <c r="E139840" s="24">
        <f>VLOOKUP(C139840,Подписчики!A:C,3,0)</f>
        <v>44371.527056873223</v>
      </c>
    </row>
    <row r="139841" spans="1:5" x14ac:dyDescent="0.25">
      <c r="A139841">
        <v>421909</v>
      </c>
      <c r="B139841" s="2">
        <v>44435.911666666667</v>
      </c>
      <c r="C139841">
        <v>104812</v>
      </c>
      <c r="D139841">
        <v>179296</v>
      </c>
      <c r="E139841" s="24">
        <f>VLOOKUP(C139841,Подписчики!A:C,3,0)</f>
        <v>44372.098703205127</v>
      </c>
    </row>
    <row r="139842" spans="1:5" x14ac:dyDescent="0.25">
      <c r="A139842">
        <v>421910</v>
      </c>
      <c r="B139842" s="2">
        <v>44435.91280906149</v>
      </c>
      <c r="C139842">
        <v>141902</v>
      </c>
      <c r="D139842">
        <v>74456</v>
      </c>
      <c r="E139842" s="24">
        <f>VLOOKUP(C139842,Подписчики!A:C,3,0)</f>
        <v>44318.996968447289</v>
      </c>
    </row>
    <row r="139843" spans="1:5" x14ac:dyDescent="0.25">
      <c r="A139843">
        <v>421913</v>
      </c>
      <c r="B139843" s="2">
        <v>44435.914831715214</v>
      </c>
      <c r="C139843">
        <v>284880</v>
      </c>
      <c r="D139843">
        <v>95024</v>
      </c>
      <c r="E139843" s="24">
        <f>VLOOKUP(C139843,Подписчики!A:C,3,0)</f>
        <v>44314.917948326212</v>
      </c>
    </row>
    <row r="139844" spans="1:5" x14ac:dyDescent="0.25">
      <c r="A139844">
        <v>421916</v>
      </c>
      <c r="B139844" s="2">
        <v>44435.917663430424</v>
      </c>
      <c r="C139844">
        <v>106966</v>
      </c>
      <c r="D139844">
        <v>63666</v>
      </c>
      <c r="E139844" s="24">
        <f>VLOOKUP(C139844,Подписчики!A:C,3,0)</f>
        <v>44318.847692984331</v>
      </c>
    </row>
    <row r="139845" spans="1:5" x14ac:dyDescent="0.25">
      <c r="A139845">
        <v>421919</v>
      </c>
      <c r="B139845" s="2">
        <v>44435.917663430424</v>
      </c>
      <c r="C139845">
        <v>194789</v>
      </c>
      <c r="D139845">
        <v>32415</v>
      </c>
      <c r="E139845" s="24">
        <f>VLOOKUP(C139845,Подписчики!A:C,3,0)</f>
        <v>44351.03160110399</v>
      </c>
    </row>
    <row r="139846" spans="1:5" x14ac:dyDescent="0.25">
      <c r="A139846">
        <v>421920</v>
      </c>
      <c r="B139846" s="2">
        <v>44435.918067961167</v>
      </c>
      <c r="C139846">
        <v>238711</v>
      </c>
      <c r="D139846">
        <v>250679</v>
      </c>
      <c r="E139846" s="24">
        <f>VLOOKUP(C139846,Подписчики!A:C,3,0)</f>
        <v>44364.810874928771</v>
      </c>
    </row>
    <row r="139847" spans="1:5" x14ac:dyDescent="0.25">
      <c r="A139847">
        <v>421925</v>
      </c>
      <c r="B139847" s="2">
        <v>44435.918067961167</v>
      </c>
      <c r="C139847">
        <v>290595</v>
      </c>
      <c r="D139847">
        <v>88863</v>
      </c>
      <c r="E139847" s="24">
        <f>VLOOKUP(C139847,Подписчики!A:C,3,0)</f>
        <v>44311.333963995734</v>
      </c>
    </row>
    <row r="139848" spans="1:5" x14ac:dyDescent="0.25">
      <c r="A139848">
        <v>421928</v>
      </c>
      <c r="B139848" s="2">
        <v>44435.918067961167</v>
      </c>
      <c r="C139848">
        <v>334435</v>
      </c>
      <c r="D139848">
        <v>456869</v>
      </c>
      <c r="E139848" s="24">
        <f>VLOOKUP(C139848,Подписчики!A:C,3,0)</f>
        <v>44313.260921474364</v>
      </c>
    </row>
    <row r="139849" spans="1:5" x14ac:dyDescent="0.25">
      <c r="A139849">
        <v>421933</v>
      </c>
      <c r="B139849" s="2">
        <v>44435.918067961167</v>
      </c>
      <c r="C139849">
        <v>334692</v>
      </c>
      <c r="D139849">
        <v>183290</v>
      </c>
      <c r="E139849" s="24">
        <f>VLOOKUP(C139849,Подписчики!A:C,3,0)</f>
        <v>44312.041013354697</v>
      </c>
    </row>
    <row r="139850" spans="1:5" x14ac:dyDescent="0.25">
      <c r="A139850">
        <v>421937</v>
      </c>
      <c r="B139850" s="2">
        <v>44435.919686084148</v>
      </c>
      <c r="C139850">
        <v>93351</v>
      </c>
      <c r="D139850">
        <v>248634</v>
      </c>
      <c r="E139850" s="24">
        <f>VLOOKUP(C139850,Подписчики!A:C,3,0)</f>
        <v>44313.452249750721</v>
      </c>
    </row>
    <row r="139851" spans="1:5" x14ac:dyDescent="0.25">
      <c r="A139851">
        <v>421941</v>
      </c>
      <c r="B139851" s="2">
        <v>44435.919686084148</v>
      </c>
      <c r="C139851">
        <v>195325</v>
      </c>
      <c r="D139851">
        <v>111368</v>
      </c>
      <c r="E139851" s="24">
        <f>VLOOKUP(C139851,Подписчики!A:C,3,0)</f>
        <v>44376.049285826208</v>
      </c>
    </row>
    <row r="139852" spans="1:5" x14ac:dyDescent="0.25">
      <c r="A139852">
        <v>421943</v>
      </c>
      <c r="B139852" s="2">
        <v>44435.92</v>
      </c>
      <c r="C139852">
        <v>205955</v>
      </c>
      <c r="D139852">
        <v>155227</v>
      </c>
      <c r="E139852" s="24">
        <f>VLOOKUP(C139852,Подписчики!A:C,3,0)</f>
        <v>44337.858697685188</v>
      </c>
    </row>
    <row r="139853" spans="1:5" x14ac:dyDescent="0.25">
      <c r="A139853">
        <v>421947</v>
      </c>
      <c r="B139853" s="2">
        <v>44435.922113268614</v>
      </c>
      <c r="C139853">
        <v>275488</v>
      </c>
      <c r="D139853">
        <v>258219</v>
      </c>
      <c r="E139853" s="24">
        <f>VLOOKUP(C139853,Подписчики!A:C,3,0)</f>
        <v>44366.528455270658</v>
      </c>
    </row>
    <row r="139854" spans="1:5" x14ac:dyDescent="0.25">
      <c r="A139854">
        <v>421951</v>
      </c>
      <c r="B139854" s="2">
        <v>44435.923326860837</v>
      </c>
      <c r="C139854">
        <v>300871</v>
      </c>
      <c r="D139854">
        <v>283433</v>
      </c>
      <c r="E139854" s="24">
        <f>VLOOKUP(C139854,Подписчики!A:C,3,0)</f>
        <v>44343.7288170584</v>
      </c>
    </row>
    <row r="139855" spans="1:5" x14ac:dyDescent="0.25">
      <c r="A139855">
        <v>421953</v>
      </c>
      <c r="B139855" s="2">
        <v>44435.925754045311</v>
      </c>
      <c r="C139855">
        <v>244210</v>
      </c>
      <c r="D139855">
        <v>250679</v>
      </c>
      <c r="E139855" s="24">
        <f>VLOOKUP(C139855,Подписчики!A:C,3,0)</f>
        <v>44343.133561289178</v>
      </c>
    </row>
    <row r="139856" spans="1:5" x14ac:dyDescent="0.25">
      <c r="A139856">
        <v>421957</v>
      </c>
      <c r="B139856" s="2">
        <v>44435.927776699034</v>
      </c>
      <c r="C139856">
        <v>112421</v>
      </c>
      <c r="D139856">
        <v>78687</v>
      </c>
      <c r="E139856" s="24">
        <f>VLOOKUP(C139856,Подписчики!A:C,3,0)</f>
        <v>44408.327466631054</v>
      </c>
    </row>
    <row r="139857" spans="1:5" x14ac:dyDescent="0.25">
      <c r="A139857">
        <v>421960</v>
      </c>
      <c r="B139857" s="2">
        <v>44435.928585760521</v>
      </c>
      <c r="C139857">
        <v>229209</v>
      </c>
      <c r="D139857">
        <v>259288</v>
      </c>
      <c r="E139857" s="24">
        <f>VLOOKUP(C139857,Подписчики!A:C,3,0)</f>
        <v>44322.839307122507</v>
      </c>
    </row>
    <row r="139858" spans="1:5" x14ac:dyDescent="0.25">
      <c r="A139858">
        <v>421963</v>
      </c>
      <c r="B139858" s="2">
        <v>44435.928990291264</v>
      </c>
      <c r="C139858">
        <v>68099</v>
      </c>
      <c r="D139858">
        <v>292258</v>
      </c>
      <c r="E139858" s="24">
        <f>VLOOKUP(C139858,Подписчики!A:C,3,0)</f>
        <v>44349.269037179489</v>
      </c>
    </row>
    <row r="139859" spans="1:5" x14ac:dyDescent="0.25">
      <c r="A139859">
        <v>421965</v>
      </c>
      <c r="B139859" s="2">
        <v>44435.929394822007</v>
      </c>
      <c r="C139859">
        <v>164338</v>
      </c>
      <c r="D139859">
        <v>239248</v>
      </c>
      <c r="E139859" s="24">
        <f>VLOOKUP(C139859,Подписчики!A:C,3,0)</f>
        <v>44338.859754487181</v>
      </c>
    </row>
    <row r="139860" spans="1:5" x14ac:dyDescent="0.25">
      <c r="A139860">
        <v>421968</v>
      </c>
      <c r="B139860" s="2">
        <v>44435.931012944988</v>
      </c>
      <c r="C139860">
        <v>125994</v>
      </c>
      <c r="D139860">
        <v>239565</v>
      </c>
      <c r="E139860" s="24">
        <f>VLOOKUP(C139860,Подписчики!A:C,3,0)</f>
        <v>44358.677631410254</v>
      </c>
    </row>
    <row r="139861" spans="1:5" x14ac:dyDescent="0.25">
      <c r="A139861">
        <v>421970</v>
      </c>
      <c r="B139861" s="2">
        <v>44435.931417475724</v>
      </c>
      <c r="C139861">
        <v>199379</v>
      </c>
      <c r="D139861">
        <v>182984</v>
      </c>
      <c r="E139861" s="24">
        <f>VLOOKUP(C139861,Подписчики!A:C,3,0)</f>
        <v>44312.883385292029</v>
      </c>
    </row>
    <row r="139862" spans="1:5" x14ac:dyDescent="0.25">
      <c r="A139862">
        <v>421973</v>
      </c>
      <c r="B139862" s="2">
        <v>44435.933844660198</v>
      </c>
      <c r="C139862">
        <v>310715</v>
      </c>
      <c r="D139862">
        <v>250679</v>
      </c>
      <c r="E139862" s="24">
        <f>VLOOKUP(C139862,Подписчики!A:C,3,0)</f>
        <v>44383.432706908832</v>
      </c>
    </row>
    <row r="139863" spans="1:5" x14ac:dyDescent="0.25">
      <c r="A139863">
        <v>421976</v>
      </c>
      <c r="B139863" s="2">
        <v>44435.935462783171</v>
      </c>
      <c r="C139863">
        <v>164614</v>
      </c>
      <c r="D139863">
        <v>230507</v>
      </c>
      <c r="E139863" s="24">
        <f>VLOOKUP(C139863,Подписчики!A:C,3,0)</f>
        <v>44408.391975427352</v>
      </c>
    </row>
    <row r="139864" spans="1:5" x14ac:dyDescent="0.25">
      <c r="A139864">
        <v>421977</v>
      </c>
      <c r="B139864" s="2">
        <v>44435.937485436894</v>
      </c>
      <c r="C139864">
        <v>212244</v>
      </c>
      <c r="D139864">
        <v>313585</v>
      </c>
      <c r="E139864" s="24">
        <f>VLOOKUP(C139864,Подписчики!A:C,3,0)</f>
        <v>44323.139639707981</v>
      </c>
    </row>
    <row r="139865" spans="1:5" x14ac:dyDescent="0.25">
      <c r="A139865">
        <v>421978</v>
      </c>
      <c r="B139865" s="2">
        <v>44435.937485436894</v>
      </c>
      <c r="C139865">
        <v>260143</v>
      </c>
      <c r="D139865">
        <v>250679</v>
      </c>
      <c r="E139865" s="24">
        <f>VLOOKUP(C139865,Подписчики!A:C,3,0)</f>
        <v>44312.698669159545</v>
      </c>
    </row>
    <row r="139866" spans="1:5" x14ac:dyDescent="0.25">
      <c r="A139866">
        <v>421980</v>
      </c>
      <c r="B139866" s="2">
        <v>44435.937485436894</v>
      </c>
      <c r="C139866">
        <v>287249</v>
      </c>
      <c r="D139866">
        <v>151932</v>
      </c>
      <c r="E139866" s="24">
        <f>VLOOKUP(C139866,Подписчики!A:C,3,0)</f>
        <v>44371.181379736474</v>
      </c>
    </row>
    <row r="139867" spans="1:5" x14ac:dyDescent="0.25">
      <c r="A139867">
        <v>421985</v>
      </c>
      <c r="B139867" s="2">
        <v>44435.937485436894</v>
      </c>
      <c r="C139867">
        <v>289742</v>
      </c>
      <c r="D139867">
        <v>137327</v>
      </c>
      <c r="E139867" s="24">
        <f>VLOOKUP(C139867,Подписчики!A:C,3,0)</f>
        <v>44377.948321225071</v>
      </c>
    </row>
    <row r="139868" spans="1:5" x14ac:dyDescent="0.25">
      <c r="A139868">
        <v>421989</v>
      </c>
      <c r="B139868" s="2">
        <v>44435.937485436894</v>
      </c>
      <c r="C139868">
        <v>300407</v>
      </c>
      <c r="D139868">
        <v>96633</v>
      </c>
      <c r="E139868" s="24">
        <f>VLOOKUP(C139868,Подписчики!A:C,3,0)</f>
        <v>44399.529294408836</v>
      </c>
    </row>
    <row r="139869" spans="1:5" x14ac:dyDescent="0.25">
      <c r="A139869">
        <v>421992</v>
      </c>
      <c r="B139869" s="2">
        <v>44435.939103559875</v>
      </c>
      <c r="C139869">
        <v>70291</v>
      </c>
      <c r="D139869">
        <v>347393</v>
      </c>
      <c r="E139869" s="24">
        <f>VLOOKUP(C139869,Подписчики!A:C,3,0)</f>
        <v>44346.733983725069</v>
      </c>
    </row>
    <row r="139870" spans="1:5" x14ac:dyDescent="0.25">
      <c r="A139870">
        <v>421993</v>
      </c>
      <c r="B139870" s="2">
        <v>44435.940721682848</v>
      </c>
      <c r="C139870">
        <v>111056</v>
      </c>
      <c r="D139870">
        <v>182984</v>
      </c>
      <c r="E139870" s="24">
        <f>VLOOKUP(C139870,Подписчики!A:C,3,0)</f>
        <v>44391.051975106842</v>
      </c>
    </row>
    <row r="139871" spans="1:5" x14ac:dyDescent="0.25">
      <c r="A139871">
        <v>421996</v>
      </c>
      <c r="B139871" s="2">
        <v>44435.942744336564</v>
      </c>
      <c r="C139871">
        <v>83890</v>
      </c>
      <c r="D139871">
        <v>458567</v>
      </c>
      <c r="E139871" s="24">
        <f>VLOOKUP(C139871,Подписчики!A:C,3,0)</f>
        <v>44311.482551602567</v>
      </c>
    </row>
    <row r="139872" spans="1:5" x14ac:dyDescent="0.25">
      <c r="A139872">
        <v>421997</v>
      </c>
      <c r="B139872" s="2">
        <v>44435.943957928808</v>
      </c>
      <c r="C139872">
        <v>53879</v>
      </c>
      <c r="D139872">
        <v>184941</v>
      </c>
      <c r="E139872" s="24">
        <f>VLOOKUP(C139872,Подписчики!A:C,3,0)</f>
        <v>44303.626936716522</v>
      </c>
    </row>
    <row r="139873" spans="1:5" x14ac:dyDescent="0.25">
      <c r="A139873">
        <v>422001</v>
      </c>
      <c r="B139873" s="2">
        <v>44435.945576051781</v>
      </c>
      <c r="C139873">
        <v>199274</v>
      </c>
      <c r="D139873">
        <v>122902</v>
      </c>
      <c r="E139873" s="24">
        <f>VLOOKUP(C139873,Подписчики!A:C,3,0)</f>
        <v>44346.52279419516</v>
      </c>
    </row>
    <row r="139874" spans="1:5" x14ac:dyDescent="0.25">
      <c r="A139874">
        <v>422004</v>
      </c>
      <c r="B139874" s="2">
        <v>44435.947333333337</v>
      </c>
      <c r="C139874">
        <v>216449</v>
      </c>
      <c r="D139874">
        <v>343491</v>
      </c>
      <c r="E139874" s="24">
        <f>VLOOKUP(C139874,Подписчики!A:C,3,0)</f>
        <v>44312.019095477212</v>
      </c>
    </row>
    <row r="139875" spans="1:5" x14ac:dyDescent="0.25">
      <c r="A139875">
        <v>422008</v>
      </c>
      <c r="B139875" s="2">
        <v>44435.948812297735</v>
      </c>
      <c r="C139875">
        <v>299910</v>
      </c>
      <c r="D139875">
        <v>405774</v>
      </c>
      <c r="E139875" s="24">
        <f>VLOOKUP(C139875,Подписчики!A:C,3,0)</f>
        <v>44406.016393910257</v>
      </c>
    </row>
    <row r="139876" spans="1:5" x14ac:dyDescent="0.25">
      <c r="A139876">
        <v>422009</v>
      </c>
      <c r="B139876" s="2">
        <v>44435.952048543688</v>
      </c>
      <c r="C139876">
        <v>29788</v>
      </c>
      <c r="D139876">
        <v>347008</v>
      </c>
      <c r="E139876" s="24">
        <f>VLOOKUP(C139876,Подписчики!A:C,3,0)</f>
        <v>44376.035132870376</v>
      </c>
    </row>
    <row r="139877" spans="1:5" x14ac:dyDescent="0.25">
      <c r="A139877">
        <v>422014</v>
      </c>
      <c r="B139877" s="2">
        <v>44435.952048543695</v>
      </c>
      <c r="C139877">
        <v>201728</v>
      </c>
      <c r="D139877">
        <v>240808</v>
      </c>
      <c r="E139877" s="24">
        <f>VLOOKUP(C139877,Подписчики!A:C,3,0)</f>
        <v>44341.459758725068</v>
      </c>
    </row>
    <row r="139878" spans="1:5" x14ac:dyDescent="0.25">
      <c r="A139878">
        <v>422019</v>
      </c>
      <c r="B139878" s="2">
        <v>44435.952048543695</v>
      </c>
      <c r="C139878">
        <v>225426</v>
      </c>
      <c r="D139878">
        <v>227775</v>
      </c>
      <c r="E139878" s="24">
        <f>VLOOKUP(C139878,Подписчики!A:C,3,0)</f>
        <v>44341.726469373214</v>
      </c>
    </row>
    <row r="139879" spans="1:5" x14ac:dyDescent="0.25">
      <c r="A139879">
        <v>422021</v>
      </c>
      <c r="B139879" s="2">
        <v>44435.953666666668</v>
      </c>
      <c r="C139879">
        <v>145601</v>
      </c>
      <c r="D139879">
        <v>37644</v>
      </c>
      <c r="E139879" s="24">
        <f>VLOOKUP(C139879,Подписчики!A:C,3,0)</f>
        <v>44316.31707307692</v>
      </c>
    </row>
    <row r="139880" spans="1:5" x14ac:dyDescent="0.25">
      <c r="A139880">
        <v>422024</v>
      </c>
      <c r="B139880" s="2">
        <v>44435.955284789648</v>
      </c>
      <c r="C139880">
        <v>73621</v>
      </c>
      <c r="D139880">
        <v>455424</v>
      </c>
      <c r="E139880" s="24">
        <f>VLOOKUP(C139880,Подписчики!A:C,3,0)</f>
        <v>44319.092985826217</v>
      </c>
    </row>
    <row r="139881" spans="1:5" x14ac:dyDescent="0.25">
      <c r="A139881">
        <v>422029</v>
      </c>
      <c r="B139881" s="2">
        <v>44435.957307443365</v>
      </c>
      <c r="C139881">
        <v>257470</v>
      </c>
      <c r="D139881">
        <v>331511</v>
      </c>
      <c r="E139881" s="24">
        <f>VLOOKUP(C139881,Подписчики!A:C,3,0)</f>
        <v>44372.708071723646</v>
      </c>
    </row>
    <row r="139882" spans="1:5" x14ac:dyDescent="0.25">
      <c r="A139882">
        <v>422033</v>
      </c>
      <c r="B139882" s="2">
        <v>44435.958116504851</v>
      </c>
      <c r="C139882">
        <v>147781</v>
      </c>
      <c r="D139882">
        <v>118549</v>
      </c>
      <c r="E139882" s="24">
        <f>VLOOKUP(C139882,Подписчики!A:C,3,0)</f>
        <v>44342.200826139604</v>
      </c>
    </row>
    <row r="139883" spans="1:5" x14ac:dyDescent="0.25">
      <c r="A139883">
        <v>422037</v>
      </c>
      <c r="B139883" s="2">
        <v>44435.958116504851</v>
      </c>
      <c r="C139883">
        <v>181101</v>
      </c>
      <c r="D139883">
        <v>328888</v>
      </c>
      <c r="E139883" s="24">
        <f>VLOOKUP(C139883,Подписчики!A:C,3,0)</f>
        <v>44385.179505947293</v>
      </c>
    </row>
    <row r="139884" spans="1:5" x14ac:dyDescent="0.25">
      <c r="A139884">
        <v>422042</v>
      </c>
      <c r="B139884" s="2">
        <v>44435.960666666666</v>
      </c>
      <c r="C139884">
        <v>9867</v>
      </c>
      <c r="D139884">
        <v>304722</v>
      </c>
      <c r="E139884" s="24">
        <f>VLOOKUP(C139884,Подписчики!A:C,3,0)</f>
        <v>44343.148158012817</v>
      </c>
    </row>
    <row r="139885" spans="1:5" x14ac:dyDescent="0.25">
      <c r="A139885">
        <v>422045</v>
      </c>
      <c r="B139885" s="2">
        <v>44435.962161812298</v>
      </c>
      <c r="C139885">
        <v>154552</v>
      </c>
      <c r="D139885">
        <v>251574</v>
      </c>
      <c r="E139885" s="24">
        <f>VLOOKUP(C139885,Подписчики!A:C,3,0)</f>
        <v>44310.266612820509</v>
      </c>
    </row>
    <row r="139886" spans="1:5" x14ac:dyDescent="0.25">
      <c r="A139886">
        <v>422050</v>
      </c>
      <c r="B139886" s="2">
        <v>44435.962970873785</v>
      </c>
      <c r="C139886">
        <v>128976</v>
      </c>
      <c r="D139886">
        <v>189143</v>
      </c>
      <c r="E139886" s="24">
        <f>VLOOKUP(C139886,Подписчики!A:C,3,0)</f>
        <v>44313.0408497151</v>
      </c>
    </row>
    <row r="139887" spans="1:5" x14ac:dyDescent="0.25">
      <c r="A139887">
        <v>422054</v>
      </c>
      <c r="B139887" s="2">
        <v>44435.963000000003</v>
      </c>
      <c r="C139887">
        <v>133201</v>
      </c>
      <c r="D139887">
        <v>343491</v>
      </c>
      <c r="E139887" s="24">
        <f>VLOOKUP(C139887,Подписчики!A:C,3,0)</f>
        <v>44373.808936965812</v>
      </c>
    </row>
    <row r="139888" spans="1:5" x14ac:dyDescent="0.25">
      <c r="A139888">
        <v>422056</v>
      </c>
      <c r="B139888" s="2">
        <v>44435.966207119738</v>
      </c>
      <c r="C139888">
        <v>190749</v>
      </c>
      <c r="D139888">
        <v>343491</v>
      </c>
      <c r="E139888" s="24">
        <f>VLOOKUP(C139888,Подписчики!A:C,3,0)</f>
        <v>44365.990531160969</v>
      </c>
    </row>
    <row r="139889" spans="1:5" x14ac:dyDescent="0.25">
      <c r="A139889">
        <v>422059</v>
      </c>
      <c r="B139889" s="2">
        <v>44435.966611650489</v>
      </c>
      <c r="C139889">
        <v>291622</v>
      </c>
      <c r="D139889">
        <v>411922</v>
      </c>
      <c r="E139889" s="24">
        <f>VLOOKUP(C139889,Подписчики!A:C,3,0)</f>
        <v>44434.771362642452</v>
      </c>
    </row>
    <row r="139890" spans="1:5" x14ac:dyDescent="0.25">
      <c r="A139890">
        <v>422060</v>
      </c>
      <c r="B139890" s="2">
        <v>44435.967825242718</v>
      </c>
      <c r="C139890">
        <v>85780</v>
      </c>
      <c r="D139890">
        <v>321534</v>
      </c>
      <c r="E139890" s="24">
        <f>VLOOKUP(C139890,Подписчики!A:C,3,0)</f>
        <v>44375.834866168087</v>
      </c>
    </row>
    <row r="139891" spans="1:5" x14ac:dyDescent="0.25">
      <c r="A139891">
        <v>422063</v>
      </c>
      <c r="B139891" s="2">
        <v>44435.968634304205</v>
      </c>
      <c r="C139891">
        <v>284555</v>
      </c>
      <c r="D139891">
        <v>250679</v>
      </c>
      <c r="E139891" s="24">
        <f>VLOOKUP(C139891,Подписчики!A:C,3,0)</f>
        <v>44309.139703846158</v>
      </c>
    </row>
    <row r="139892" spans="1:5" x14ac:dyDescent="0.25">
      <c r="A139892">
        <v>422065</v>
      </c>
      <c r="B139892" s="2">
        <v>44435.97</v>
      </c>
      <c r="C139892">
        <v>176124</v>
      </c>
      <c r="D139892">
        <v>401945</v>
      </c>
      <c r="E139892" s="24">
        <f>VLOOKUP(C139892,Подписчики!A:C,3,0)</f>
        <v>44373.138085363251</v>
      </c>
    </row>
    <row r="139893" spans="1:5" x14ac:dyDescent="0.25">
      <c r="A139893">
        <v>422067</v>
      </c>
      <c r="B139893" s="2">
        <v>44435.972275080909</v>
      </c>
      <c r="C139893">
        <v>234386</v>
      </c>
      <c r="D139893">
        <v>249059</v>
      </c>
      <c r="E139893" s="24">
        <f>VLOOKUP(C139893,Подписчики!A:C,3,0)</f>
        <v>44306.889466880348</v>
      </c>
    </row>
    <row r="139894" spans="1:5" x14ac:dyDescent="0.25">
      <c r="A139894">
        <v>422070</v>
      </c>
      <c r="B139894" s="2">
        <v>44435.973084142395</v>
      </c>
      <c r="C139894">
        <v>87218</v>
      </c>
      <c r="D139894">
        <v>478377</v>
      </c>
      <c r="E139894" s="24">
        <f>VLOOKUP(C139894,Подписчики!A:C,3,0)</f>
        <v>44343.335364066952</v>
      </c>
    </row>
    <row r="139895" spans="1:5" x14ac:dyDescent="0.25">
      <c r="A139895">
        <v>422073</v>
      </c>
      <c r="B139895" s="2">
        <v>44435.973084142395</v>
      </c>
      <c r="C139895">
        <v>198891</v>
      </c>
      <c r="D139895">
        <v>321129</v>
      </c>
      <c r="E139895" s="24">
        <f>VLOOKUP(C139895,Подписчики!A:C,3,0)</f>
        <v>44314.100584900283</v>
      </c>
    </row>
    <row r="139896" spans="1:5" x14ac:dyDescent="0.25">
      <c r="A139896">
        <v>422078</v>
      </c>
      <c r="B139896" s="2">
        <v>44435.975915857605</v>
      </c>
      <c r="C139896">
        <v>125991</v>
      </c>
      <c r="D139896">
        <v>394819</v>
      </c>
      <c r="E139896" s="24">
        <f>VLOOKUP(C139896,Подписчики!A:C,3,0)</f>
        <v>44343.301448041304</v>
      </c>
    </row>
    <row r="139897" spans="1:5" x14ac:dyDescent="0.25">
      <c r="A139897">
        <v>422080</v>
      </c>
      <c r="B139897" s="2">
        <v>44435.975915857605</v>
      </c>
      <c r="C139897">
        <v>183554</v>
      </c>
      <c r="D139897">
        <v>465525</v>
      </c>
      <c r="E139897" s="24">
        <f>VLOOKUP(C139897,Подписчики!A:C,3,0)</f>
        <v>44376.468505698002</v>
      </c>
    </row>
    <row r="139898" spans="1:5" x14ac:dyDescent="0.25">
      <c r="A139898">
        <v>422082</v>
      </c>
      <c r="B139898" s="2">
        <v>44435.976320388349</v>
      </c>
      <c r="C139898">
        <v>7460</v>
      </c>
      <c r="D139898">
        <v>449373</v>
      </c>
      <c r="E139898" s="24">
        <f>VLOOKUP(C139898,Подписчики!A:C,3,0)</f>
        <v>44382.653289031339</v>
      </c>
    </row>
    <row r="139899" spans="1:5" x14ac:dyDescent="0.25">
      <c r="A139899">
        <v>422084</v>
      </c>
      <c r="B139899" s="2">
        <v>44435.979961165045</v>
      </c>
      <c r="C139899">
        <v>109794</v>
      </c>
      <c r="D139899">
        <v>419514</v>
      </c>
      <c r="E139899" s="24">
        <f>VLOOKUP(C139899,Подписчики!A:C,3,0)</f>
        <v>44377.332970726493</v>
      </c>
    </row>
    <row r="139900" spans="1:5" x14ac:dyDescent="0.25">
      <c r="A139900">
        <v>422086</v>
      </c>
      <c r="B139900" s="2">
        <v>44435.980770226539</v>
      </c>
      <c r="C139900">
        <v>249444</v>
      </c>
      <c r="D139900">
        <v>251574</v>
      </c>
      <c r="E139900" s="24">
        <f>VLOOKUP(C139900,Подписчики!A:C,3,0)</f>
        <v>44374.535129985758</v>
      </c>
    </row>
    <row r="139901" spans="1:5" x14ac:dyDescent="0.25">
      <c r="A139901">
        <v>422087</v>
      </c>
      <c r="B139901" s="2">
        <v>44435.980770226539</v>
      </c>
      <c r="C139901">
        <v>348442</v>
      </c>
      <c r="D139901">
        <v>16029</v>
      </c>
      <c r="E139901" s="24">
        <f>VLOOKUP(C139901,Подписчики!A:C,3,0)</f>
        <v>44345.593210398867</v>
      </c>
    </row>
    <row r="139902" spans="1:5" x14ac:dyDescent="0.25">
      <c r="A139902">
        <v>422089</v>
      </c>
      <c r="B139902" s="2">
        <v>44435.982388349512</v>
      </c>
      <c r="C139902">
        <v>323511</v>
      </c>
      <c r="D139902">
        <v>158978</v>
      </c>
      <c r="E139902" s="24">
        <f>VLOOKUP(C139902,Подписчики!A:C,3,0)</f>
        <v>44385.983888603987</v>
      </c>
    </row>
    <row r="139903" spans="1:5" x14ac:dyDescent="0.25">
      <c r="A139903">
        <v>422093</v>
      </c>
      <c r="B139903" s="2">
        <v>44435.983333333337</v>
      </c>
      <c r="C139903">
        <v>90614</v>
      </c>
      <c r="D139903">
        <v>79694</v>
      </c>
      <c r="E139903" s="24">
        <f>VLOOKUP(C139903,Подписчики!A:C,3,0)</f>
        <v>44309.783412891738</v>
      </c>
    </row>
    <row r="139904" spans="1:5" x14ac:dyDescent="0.25">
      <c r="A139904">
        <v>422098</v>
      </c>
      <c r="B139904" s="2">
        <v>44435.984006472492</v>
      </c>
      <c r="C139904">
        <v>196116</v>
      </c>
      <c r="D139904">
        <v>74695</v>
      </c>
      <c r="E139904" s="24">
        <f>VLOOKUP(C139904,Подписчики!A:C,3,0)</f>
        <v>44388.101402492874</v>
      </c>
    </row>
    <row r="139905" spans="1:5" x14ac:dyDescent="0.25">
      <c r="A139905">
        <v>422100</v>
      </c>
      <c r="B139905" s="2">
        <v>44435.984411003235</v>
      </c>
      <c r="C139905">
        <v>212693</v>
      </c>
      <c r="D139905">
        <v>381626</v>
      </c>
      <c r="E139905" s="24">
        <f>VLOOKUP(C139905,Подписчики!A:C,3,0)</f>
        <v>44338.949050605414</v>
      </c>
    </row>
    <row r="139906" spans="1:5" x14ac:dyDescent="0.25">
      <c r="A139906">
        <v>422101</v>
      </c>
      <c r="B139906" s="2">
        <v>44435.987000000001</v>
      </c>
      <c r="C139906">
        <v>306457</v>
      </c>
      <c r="D139906">
        <v>429494</v>
      </c>
      <c r="E139906" s="24">
        <f>VLOOKUP(C139906,Подписчики!A:C,3,0)</f>
        <v>44323.838199928774</v>
      </c>
    </row>
    <row r="139907" spans="1:5" x14ac:dyDescent="0.25">
      <c r="A139907">
        <v>422103</v>
      </c>
      <c r="B139907" s="2">
        <v>44435.987242718445</v>
      </c>
      <c r="C139907">
        <v>257284</v>
      </c>
      <c r="D139907">
        <v>250679</v>
      </c>
      <c r="E139907" s="24">
        <f>VLOOKUP(C139907,Подписчики!A:C,3,0)</f>
        <v>44375.3088210114</v>
      </c>
    </row>
    <row r="139908" spans="1:5" x14ac:dyDescent="0.25">
      <c r="A139908">
        <v>422104</v>
      </c>
      <c r="B139908" s="2">
        <v>44435.987242718445</v>
      </c>
      <c r="C139908">
        <v>261393</v>
      </c>
      <c r="D139908">
        <v>396686</v>
      </c>
      <c r="E139908" s="24">
        <f>VLOOKUP(C139908,Подписчики!A:C,3,0)</f>
        <v>44300.399061289172</v>
      </c>
    </row>
    <row r="139909" spans="1:5" x14ac:dyDescent="0.25">
      <c r="A139909">
        <v>422105</v>
      </c>
      <c r="B139909" s="2">
        <v>44435.990883495149</v>
      </c>
      <c r="C139909">
        <v>313130</v>
      </c>
      <c r="D139909">
        <v>145779</v>
      </c>
      <c r="E139909" s="24">
        <f>VLOOKUP(C139909,Подписчики!A:C,3,0)</f>
        <v>44320.700661574068</v>
      </c>
    </row>
    <row r="139910" spans="1:5" x14ac:dyDescent="0.25">
      <c r="A139910">
        <v>422108</v>
      </c>
      <c r="B139910" s="2">
        <v>44435.994928802589</v>
      </c>
      <c r="C139910">
        <v>83760</v>
      </c>
      <c r="D139910">
        <v>145779</v>
      </c>
      <c r="E139910" s="24">
        <f>VLOOKUP(C139910,Подписчики!A:C,3,0)</f>
        <v>44347.446879594019</v>
      </c>
    </row>
    <row r="139911" spans="1:5" x14ac:dyDescent="0.25">
      <c r="A139911">
        <v>422111</v>
      </c>
      <c r="B139911" s="2">
        <v>44435.995333333332</v>
      </c>
      <c r="C139911">
        <v>330665</v>
      </c>
      <c r="D139911">
        <v>162482</v>
      </c>
      <c r="E139911" s="24">
        <f>VLOOKUP(C139911,Подписчики!A:C,3,0)</f>
        <v>44340.878663817661</v>
      </c>
    </row>
    <row r="139912" spans="1:5" x14ac:dyDescent="0.25">
      <c r="A139912">
        <v>422113</v>
      </c>
      <c r="B139912" s="2">
        <v>44435.996142394819</v>
      </c>
      <c r="C139912">
        <v>247465</v>
      </c>
      <c r="D139912">
        <v>250679</v>
      </c>
      <c r="E139912" s="24">
        <f>VLOOKUP(C139912,Подписчики!A:C,3,0)</f>
        <v>44374.361391381768</v>
      </c>
    </row>
    <row r="139913" spans="1:5" x14ac:dyDescent="0.25">
      <c r="A139913">
        <v>422117</v>
      </c>
      <c r="B139913" s="2">
        <v>44436.001342814416</v>
      </c>
      <c r="C139913">
        <v>329968</v>
      </c>
      <c r="D139913">
        <v>286726</v>
      </c>
      <c r="E139913" s="24">
        <f>VLOOKUP(C139913,Подписчики!A:C,3,0)</f>
        <v>44375.347325890318</v>
      </c>
    </row>
    <row r="139914" spans="1:5" x14ac:dyDescent="0.25">
      <c r="A139914">
        <v>422119</v>
      </c>
      <c r="B139914" s="2">
        <v>44436.002333333337</v>
      </c>
      <c r="C139914">
        <v>108081</v>
      </c>
      <c r="D139914">
        <v>433247</v>
      </c>
      <c r="E139914" s="24">
        <f>VLOOKUP(C139914,Подписчики!A:C,3,0)</f>
        <v>44321.704681160976</v>
      </c>
    </row>
    <row r="139915" spans="1:5" x14ac:dyDescent="0.25">
      <c r="A139915">
        <v>422121</v>
      </c>
      <c r="B139915" s="2">
        <v>44436.005851132686</v>
      </c>
      <c r="C139915">
        <v>2136</v>
      </c>
      <c r="D139915">
        <v>38593</v>
      </c>
      <c r="E139915" s="24">
        <f>VLOOKUP(C139915,Подписчики!A:C,3,0)</f>
        <v>44372.981153846158</v>
      </c>
    </row>
    <row r="139916" spans="1:5" x14ac:dyDescent="0.25">
      <c r="A139916">
        <v>422123</v>
      </c>
      <c r="B139916" s="2">
        <v>44436.008682847896</v>
      </c>
      <c r="C139916">
        <v>144809</v>
      </c>
      <c r="D139916">
        <v>390221</v>
      </c>
      <c r="E139916" s="24">
        <f>VLOOKUP(C139916,Подписчики!A:C,3,0)</f>
        <v>44327.748701317658</v>
      </c>
    </row>
    <row r="139917" spans="1:5" x14ac:dyDescent="0.25">
      <c r="A139917">
        <v>422125</v>
      </c>
      <c r="B139917" s="2">
        <v>44436.012728155343</v>
      </c>
      <c r="C139917">
        <v>258191</v>
      </c>
      <c r="D139917">
        <v>264283</v>
      </c>
      <c r="E139917" s="24">
        <f>VLOOKUP(C139917,Подписчики!A:C,3,0)</f>
        <v>44308.268505270658</v>
      </c>
    </row>
    <row r="139918" spans="1:5" x14ac:dyDescent="0.25">
      <c r="A139918">
        <v>422127</v>
      </c>
      <c r="B139918" s="2">
        <v>44436.016907254249</v>
      </c>
      <c r="C139918">
        <v>247390</v>
      </c>
      <c r="D139918">
        <v>452568</v>
      </c>
      <c r="E139918" s="24">
        <f>VLOOKUP(C139918,Подписчики!A:C,3,0)</f>
        <v>44411.300700890315</v>
      </c>
    </row>
    <row r="139919" spans="1:5" x14ac:dyDescent="0.25">
      <c r="A139919">
        <v>422128</v>
      </c>
      <c r="B139919" s="2">
        <v>44436.023245954697</v>
      </c>
      <c r="C139919">
        <v>317524</v>
      </c>
      <c r="D139919">
        <v>444546</v>
      </c>
      <c r="E139919" s="24">
        <f>VLOOKUP(C139919,Подписчики!A:C,3,0)</f>
        <v>44384.13812927351</v>
      </c>
    </row>
    <row r="139920" spans="1:5" x14ac:dyDescent="0.25">
      <c r="A139920">
        <v>422129</v>
      </c>
      <c r="B139920" s="2">
        <v>44436.02769579288</v>
      </c>
      <c r="C139920">
        <v>103707</v>
      </c>
      <c r="D139920">
        <v>441908</v>
      </c>
      <c r="E139920" s="24">
        <f>VLOOKUP(C139920,Подписчики!A:C,3,0)</f>
        <v>44338.665377421654</v>
      </c>
    </row>
    <row r="139921" spans="1:5" x14ac:dyDescent="0.25">
      <c r="A139921">
        <v>422134</v>
      </c>
      <c r="B139921" s="2">
        <v>44436.02813806574</v>
      </c>
      <c r="C139921">
        <v>76613</v>
      </c>
      <c r="D139921">
        <v>196571</v>
      </c>
      <c r="E139921" s="24">
        <f>VLOOKUP(C139921,Подписчики!A:C,3,0)</f>
        <v>44376.448625356126</v>
      </c>
    </row>
    <row r="139922" spans="1:5" x14ac:dyDescent="0.25">
      <c r="A139922">
        <v>422137</v>
      </c>
      <c r="B139922" s="2">
        <v>44436.028595843381</v>
      </c>
      <c r="C139922">
        <v>1397</v>
      </c>
      <c r="D139922">
        <v>21760</v>
      </c>
      <c r="E139922" s="24">
        <f>VLOOKUP(C139922,Подписчики!A:C,3,0)</f>
        <v>44394.223585363252</v>
      </c>
    </row>
    <row r="139923" spans="1:5" x14ac:dyDescent="0.25">
      <c r="A139923">
        <v>422142</v>
      </c>
      <c r="B139923" s="2">
        <v>44436.028809472948</v>
      </c>
      <c r="C139923">
        <v>56004</v>
      </c>
      <c r="D139923">
        <v>405774</v>
      </c>
      <c r="E139923" s="24">
        <f>VLOOKUP(C139923,Подписчики!A:C,3,0)</f>
        <v>44326.336990170937</v>
      </c>
    </row>
    <row r="139924" spans="1:5" x14ac:dyDescent="0.25">
      <c r="A139924">
        <v>422146</v>
      </c>
      <c r="B139924" s="2">
        <v>44436.033051545761</v>
      </c>
      <c r="C139924">
        <v>316924</v>
      </c>
      <c r="D139924">
        <v>381626</v>
      </c>
      <c r="E139924" s="24">
        <f>VLOOKUP(C139924,Подписчики!A:C,3,0)</f>
        <v>44342.327602279205</v>
      </c>
    </row>
    <row r="139925" spans="1:5" x14ac:dyDescent="0.25">
      <c r="A139925">
        <v>422147</v>
      </c>
      <c r="B139925" s="2">
        <v>44436.039368877224</v>
      </c>
      <c r="C139925">
        <v>300914</v>
      </c>
      <c r="D139925">
        <v>164357</v>
      </c>
      <c r="E139925" s="24">
        <f>VLOOKUP(C139925,Подписчики!A:C,3,0)</f>
        <v>44373.372957834756</v>
      </c>
    </row>
    <row r="139926" spans="1:5" x14ac:dyDescent="0.25">
      <c r="A139926">
        <v>422152</v>
      </c>
      <c r="B139926" s="2">
        <v>44436.051545762508</v>
      </c>
      <c r="C139926">
        <v>294785</v>
      </c>
      <c r="D139926">
        <v>347393</v>
      </c>
      <c r="E139926" s="24">
        <f>VLOOKUP(C139926,Подписчики!A:C,3,0)</f>
        <v>44350.1706397792</v>
      </c>
    </row>
    <row r="139927" spans="1:5" x14ac:dyDescent="0.25">
      <c r="A139927">
        <v>422153</v>
      </c>
      <c r="B139927" s="2">
        <v>44436.052156132697</v>
      </c>
      <c r="C139927">
        <v>291573</v>
      </c>
      <c r="D139927">
        <v>251243</v>
      </c>
      <c r="E139927" s="24">
        <f>VLOOKUP(C139927,Подписчики!A:C,3,0)</f>
        <v>44302.63294711538</v>
      </c>
    </row>
    <row r="139928" spans="1:5" x14ac:dyDescent="0.25">
      <c r="A139928">
        <v>422156</v>
      </c>
      <c r="B139928" s="2">
        <v>44436.055757316812</v>
      </c>
      <c r="C139928">
        <v>102921</v>
      </c>
      <c r="D139928">
        <v>88863</v>
      </c>
      <c r="E139928" s="24">
        <f>VLOOKUP(C139928,Подписчики!A:C,3,0)</f>
        <v>44371.677555484326</v>
      </c>
    </row>
    <row r="139929" spans="1:5" x14ac:dyDescent="0.25">
      <c r="A139929">
        <v>422160</v>
      </c>
      <c r="B139929" s="2">
        <v>44436.060213019198</v>
      </c>
      <c r="C139929">
        <v>98352</v>
      </c>
      <c r="D139929">
        <v>12738</v>
      </c>
      <c r="E139929" s="24">
        <f>VLOOKUP(C139929,Подписчики!A:C,3,0)</f>
        <v>44344.628674074076</v>
      </c>
    </row>
    <row r="139930" spans="1:5" x14ac:dyDescent="0.25">
      <c r="A139930">
        <v>422162</v>
      </c>
      <c r="B139930" s="2">
        <v>44436.061098055972</v>
      </c>
      <c r="C139930">
        <v>260457</v>
      </c>
      <c r="D139930">
        <v>154256</v>
      </c>
      <c r="E139930" s="24">
        <f>VLOOKUP(C139930,Подписчики!A:C,3,0)</f>
        <v>44359.551716346155</v>
      </c>
    </row>
    <row r="139931" spans="1:5" x14ac:dyDescent="0.25">
      <c r="A139931">
        <v>422164</v>
      </c>
      <c r="B139931" s="2">
        <v>44436.068117313152</v>
      </c>
      <c r="C139931">
        <v>187930</v>
      </c>
      <c r="D139931">
        <v>311460</v>
      </c>
      <c r="E139931" s="24">
        <f>VLOOKUP(C139931,Подписчики!A:C,3,0)</f>
        <v>44293.720841595437</v>
      </c>
    </row>
    <row r="139932" spans="1:5" x14ac:dyDescent="0.25">
      <c r="A139932">
        <v>422165</v>
      </c>
      <c r="B139932" s="2">
        <v>44436.071382793663</v>
      </c>
      <c r="C139932">
        <v>202980</v>
      </c>
      <c r="D139932">
        <v>194335</v>
      </c>
      <c r="E139932" s="24">
        <f>VLOOKUP(C139932,Подписчики!A:C,3,0)</f>
        <v>44387.925848468658</v>
      </c>
    </row>
    <row r="139933" spans="1:5" x14ac:dyDescent="0.25">
      <c r="A139933">
        <v>422170</v>
      </c>
      <c r="B139933" s="2">
        <v>44436.082247383041</v>
      </c>
      <c r="C139933">
        <v>347528</v>
      </c>
      <c r="D139933">
        <v>182841</v>
      </c>
      <c r="E139933" s="24">
        <f>VLOOKUP(C139933,Подписчики!A:C,3,0)</f>
        <v>44408.013131837601</v>
      </c>
    </row>
    <row r="139934" spans="1:5" x14ac:dyDescent="0.25">
      <c r="A139934">
        <v>422172</v>
      </c>
      <c r="B139934" s="2">
        <v>44436.084231086155</v>
      </c>
      <c r="C139934">
        <v>218095</v>
      </c>
      <c r="D139934">
        <v>182191</v>
      </c>
      <c r="E139934" s="24">
        <f>VLOOKUP(C139934,Подписчики!A:C,3,0)</f>
        <v>44388.421583760683</v>
      </c>
    </row>
    <row r="139935" spans="1:5" x14ac:dyDescent="0.25">
      <c r="A139935">
        <v>422173</v>
      </c>
      <c r="B139935" s="2">
        <v>44436.087970873785</v>
      </c>
      <c r="C139935">
        <v>204522</v>
      </c>
      <c r="D139935">
        <v>158978</v>
      </c>
      <c r="E139935" s="24">
        <f>VLOOKUP(C139935,Подписчики!A:C,3,0)</f>
        <v>44391.933864351857</v>
      </c>
    </row>
    <row r="139936" spans="1:5" x14ac:dyDescent="0.25">
      <c r="A139936">
        <v>422175</v>
      </c>
      <c r="B139936" s="2">
        <v>44436.09802545244</v>
      </c>
      <c r="C139936">
        <v>135538</v>
      </c>
      <c r="D139936">
        <v>452568</v>
      </c>
      <c r="E139936" s="24">
        <f>VLOOKUP(C139936,Подписчики!A:C,3,0)</f>
        <v>44374.758691524214</v>
      </c>
    </row>
    <row r="139937" spans="1:5" x14ac:dyDescent="0.25">
      <c r="A139937">
        <v>422177</v>
      </c>
      <c r="B139937" s="2">
        <v>44436.102129449835</v>
      </c>
      <c r="C139937">
        <v>204159</v>
      </c>
      <c r="D139937">
        <v>423572</v>
      </c>
      <c r="E139937" s="24">
        <f>VLOOKUP(C139937,Подписчики!A:C,3,0)</f>
        <v>44306.322140242162</v>
      </c>
    </row>
    <row r="139938" spans="1:5" x14ac:dyDescent="0.25">
      <c r="A139938">
        <v>422180</v>
      </c>
      <c r="B139938" s="2">
        <v>44436.112308114869</v>
      </c>
      <c r="C139938">
        <v>251835</v>
      </c>
      <c r="D139938">
        <v>250679</v>
      </c>
      <c r="E139938" s="24">
        <f>VLOOKUP(C139938,Подписчики!A:C,3,0)</f>
        <v>44360.35693329772</v>
      </c>
    </row>
    <row r="139939" spans="1:5" x14ac:dyDescent="0.25">
      <c r="A139939">
        <v>422185</v>
      </c>
      <c r="B139939" s="2">
        <v>44436.116333333339</v>
      </c>
      <c r="C139939">
        <v>187105</v>
      </c>
      <c r="D139939">
        <v>401945</v>
      </c>
      <c r="E139939" s="24">
        <f>VLOOKUP(C139939,Подписчики!A:C,3,0)</f>
        <v>44374.427438319093</v>
      </c>
    </row>
    <row r="139940" spans="1:5" x14ac:dyDescent="0.25">
      <c r="A139940">
        <v>422189</v>
      </c>
      <c r="B139940" s="2">
        <v>44436.117097087379</v>
      </c>
      <c r="C139940">
        <v>123470</v>
      </c>
      <c r="D139940">
        <v>47419</v>
      </c>
      <c r="E139940" s="24">
        <f>VLOOKUP(C139940,Подписчики!A:C,3,0)</f>
        <v>44374.664759152423</v>
      </c>
    </row>
    <row r="139941" spans="1:5" x14ac:dyDescent="0.25">
      <c r="A139941">
        <v>422191</v>
      </c>
      <c r="B139941" s="2">
        <v>44436.117252113407</v>
      </c>
      <c r="C139941">
        <v>217676</v>
      </c>
      <c r="D139941">
        <v>122982</v>
      </c>
      <c r="E139941" s="24">
        <f>VLOOKUP(C139941,Подписчики!A:C,3,0)</f>
        <v>44344.347056801991</v>
      </c>
    </row>
    <row r="139942" spans="1:5" x14ac:dyDescent="0.25">
      <c r="A139942">
        <v>422193</v>
      </c>
      <c r="B139942" s="2">
        <v>44436.126132999663</v>
      </c>
      <c r="C139942">
        <v>182210</v>
      </c>
      <c r="D139942">
        <v>301890</v>
      </c>
      <c r="E139942" s="24">
        <f>VLOOKUP(C139942,Подписчики!A:C,3,0)</f>
        <v>44315.742746225071</v>
      </c>
    </row>
    <row r="139943" spans="1:5" x14ac:dyDescent="0.25">
      <c r="A139943">
        <v>422197</v>
      </c>
      <c r="B139943" s="2">
        <v>44436.127</v>
      </c>
      <c r="C139943">
        <v>211915</v>
      </c>
      <c r="D139943">
        <v>469849</v>
      </c>
      <c r="E139943" s="24">
        <f>VLOOKUP(C139943,Подписчики!A:C,3,0)</f>
        <v>44309.661092556984</v>
      </c>
    </row>
    <row r="139944" spans="1:5" x14ac:dyDescent="0.25">
      <c r="A139944">
        <v>422201</v>
      </c>
      <c r="B139944" s="2">
        <v>44436.129666666668</v>
      </c>
      <c r="C139944">
        <v>336830</v>
      </c>
      <c r="D139944">
        <v>83136</v>
      </c>
      <c r="E139944" s="24">
        <f>VLOOKUP(C139944,Подписчики!A:C,3,0)</f>
        <v>44407.305300676642</v>
      </c>
    </row>
    <row r="139945" spans="1:5" x14ac:dyDescent="0.25">
      <c r="A139945">
        <v>422205</v>
      </c>
      <c r="B139945" s="2">
        <v>44436.146427808468</v>
      </c>
      <c r="C139945">
        <v>192886</v>
      </c>
      <c r="D139945">
        <v>145779</v>
      </c>
      <c r="E139945" s="24">
        <f>VLOOKUP(C139945,Подписчики!A:C,3,0)</f>
        <v>44403.003861752142</v>
      </c>
    </row>
    <row r="139946" spans="1:5" x14ac:dyDescent="0.25">
      <c r="A139946">
        <v>422206</v>
      </c>
      <c r="B139946" s="2">
        <v>44436.146580401015</v>
      </c>
      <c r="C139946">
        <v>163220</v>
      </c>
      <c r="D139946">
        <v>433572</v>
      </c>
      <c r="E139946" s="24">
        <f>VLOOKUP(C139946,Подписчики!A:C,3,0)</f>
        <v>44298.357233760682</v>
      </c>
    </row>
    <row r="139947" spans="1:5" x14ac:dyDescent="0.25">
      <c r="A139947">
        <v>422209</v>
      </c>
      <c r="B139947" s="2">
        <v>44436.160100100707</v>
      </c>
      <c r="C139947">
        <v>195667</v>
      </c>
      <c r="D139947">
        <v>50898</v>
      </c>
      <c r="E139947" s="24">
        <f>VLOOKUP(C139947,Подписчики!A:C,3,0)</f>
        <v>44312.40095690883</v>
      </c>
    </row>
    <row r="139948" spans="1:5" x14ac:dyDescent="0.25">
      <c r="A139948">
        <v>422212</v>
      </c>
      <c r="B139948" s="2">
        <v>44436.165837580491</v>
      </c>
      <c r="C139948">
        <v>275181</v>
      </c>
      <c r="D139948">
        <v>347393</v>
      </c>
      <c r="E139948" s="24">
        <f>VLOOKUP(C139948,Подписчики!A:C,3,0)</f>
        <v>44345.629077920232</v>
      </c>
    </row>
    <row r="139949" spans="1:5" x14ac:dyDescent="0.25">
      <c r="A139949">
        <v>422214</v>
      </c>
      <c r="B139949" s="2">
        <v>44436.167699209567</v>
      </c>
      <c r="C139949">
        <v>139051</v>
      </c>
      <c r="D139949">
        <v>206501</v>
      </c>
      <c r="E139949" s="24">
        <f>VLOOKUP(C139949,Подписчики!A:C,3,0)</f>
        <v>44402.528048290602</v>
      </c>
    </row>
    <row r="139950" spans="1:5" x14ac:dyDescent="0.25">
      <c r="A139950">
        <v>422215</v>
      </c>
      <c r="B139950" s="2">
        <v>44436.171708737864</v>
      </c>
      <c r="C139950">
        <v>74452</v>
      </c>
      <c r="D139950">
        <v>32612</v>
      </c>
      <c r="E139950" s="24">
        <f>VLOOKUP(C139950,Подписчики!A:C,3,0)</f>
        <v>44313.587671438749</v>
      </c>
    </row>
    <row r="139951" spans="1:5" x14ac:dyDescent="0.25">
      <c r="A139951">
        <v>422216</v>
      </c>
      <c r="B139951" s="2">
        <v>44436.1793877987</v>
      </c>
      <c r="C139951">
        <v>32415</v>
      </c>
      <c r="D139951">
        <v>239248</v>
      </c>
      <c r="E139951" s="24">
        <f>VLOOKUP(C139951,Подписчики!A:C,3,0)</f>
        <v>44390.46813486467</v>
      </c>
    </row>
    <row r="139952" spans="1:5" x14ac:dyDescent="0.25">
      <c r="A139952">
        <v>422217</v>
      </c>
      <c r="B139952" s="2">
        <v>44436.180120242927</v>
      </c>
      <c r="C139952">
        <v>264354</v>
      </c>
      <c r="D139952">
        <v>467145</v>
      </c>
      <c r="E139952" s="24">
        <f>VLOOKUP(C139952,Подписчики!A:C,3,0)</f>
        <v>44335.504279095439</v>
      </c>
    </row>
    <row r="139953" spans="1:5" x14ac:dyDescent="0.25">
      <c r="A139953">
        <v>422218</v>
      </c>
      <c r="B139953" s="2">
        <v>44436.181737723928</v>
      </c>
      <c r="C139953">
        <v>22882</v>
      </c>
      <c r="D139953">
        <v>40767</v>
      </c>
      <c r="E139953" s="24">
        <f>VLOOKUP(C139953,Подписчики!A:C,3,0)</f>
        <v>44379.944150391733</v>
      </c>
    </row>
    <row r="139954" spans="1:5" x14ac:dyDescent="0.25">
      <c r="A139954">
        <v>422221</v>
      </c>
      <c r="B139954" s="2">
        <v>44436.188299203466</v>
      </c>
      <c r="C139954">
        <v>332897</v>
      </c>
      <c r="D139954">
        <v>449839</v>
      </c>
      <c r="E139954" s="24">
        <f>VLOOKUP(C139954,Подписчики!A:C,3,0)</f>
        <v>44356.427493660973</v>
      </c>
    </row>
    <row r="139955" spans="1:5" x14ac:dyDescent="0.25">
      <c r="A139955">
        <v>422224</v>
      </c>
      <c r="B139955" s="2">
        <v>44436.195</v>
      </c>
      <c r="C139955">
        <v>56990</v>
      </c>
      <c r="D139955">
        <v>104958</v>
      </c>
      <c r="E139955" s="24">
        <f>VLOOKUP(C139955,Подписчики!A:C,3,0)</f>
        <v>44322.843325391739</v>
      </c>
    </row>
    <row r="139956" spans="1:5" x14ac:dyDescent="0.25">
      <c r="A139956">
        <v>422228</v>
      </c>
      <c r="B139956" s="2">
        <v>44436.195196386609</v>
      </c>
      <c r="C139956">
        <v>64322</v>
      </c>
      <c r="D139956">
        <v>470762</v>
      </c>
      <c r="E139956" s="24">
        <f>VLOOKUP(C139956,Подписчики!A:C,3,0)</f>
        <v>44315.022701566959</v>
      </c>
    </row>
    <row r="139957" spans="1:5" x14ac:dyDescent="0.25">
      <c r="A139957">
        <v>422229</v>
      </c>
      <c r="B139957" s="2">
        <v>44436.196081423383</v>
      </c>
      <c r="C139957">
        <v>193608</v>
      </c>
      <c r="D139957">
        <v>154228</v>
      </c>
      <c r="E139957" s="24">
        <f>VLOOKUP(C139957,Подписчики!A:C,3,0)</f>
        <v>44395.706957514245</v>
      </c>
    </row>
    <row r="139958" spans="1:5" x14ac:dyDescent="0.25">
      <c r="A139958">
        <v>422234</v>
      </c>
      <c r="B139958" s="2">
        <v>44436.208521035602</v>
      </c>
      <c r="C139958">
        <v>330108</v>
      </c>
      <c r="D139958">
        <v>202791</v>
      </c>
      <c r="E139958" s="24">
        <f>VLOOKUP(C139958,Подписчики!A:C,3,0)</f>
        <v>44374.573483725071</v>
      </c>
    </row>
    <row r="139959" spans="1:5" x14ac:dyDescent="0.25">
      <c r="A139959">
        <v>422239</v>
      </c>
      <c r="B139959" s="2">
        <v>44436.22</v>
      </c>
      <c r="C139959">
        <v>298295</v>
      </c>
      <c r="D139959">
        <v>66215</v>
      </c>
      <c r="E139959" s="24">
        <f>VLOOKUP(C139959,Подписчики!A:C,3,0)</f>
        <v>44346.74210872507</v>
      </c>
    </row>
    <row r="139960" spans="1:5" x14ac:dyDescent="0.25">
      <c r="A139960">
        <v>422243</v>
      </c>
      <c r="B139960" s="2">
        <v>44436.221045564133</v>
      </c>
      <c r="C139960">
        <v>258446</v>
      </c>
      <c r="D139960">
        <v>238334</v>
      </c>
      <c r="E139960" s="24">
        <f>VLOOKUP(C139960,Подписчики!A:C,3,0)</f>
        <v>44373.021274501421</v>
      </c>
    </row>
    <row r="139961" spans="1:5" x14ac:dyDescent="0.25">
      <c r="A139961">
        <v>422247</v>
      </c>
      <c r="B139961" s="2">
        <v>44436.222754600669</v>
      </c>
      <c r="C139961">
        <v>272912</v>
      </c>
      <c r="D139961">
        <v>385065</v>
      </c>
      <c r="E139961" s="24">
        <f>VLOOKUP(C139961,Подписчики!A:C,3,0)</f>
        <v>44345.036160113952</v>
      </c>
    </row>
    <row r="139962" spans="1:5" x14ac:dyDescent="0.25">
      <c r="A139962">
        <v>422250</v>
      </c>
      <c r="B139962" s="2">
        <v>44436.229285561691</v>
      </c>
      <c r="C139962">
        <v>270180</v>
      </c>
      <c r="D139962">
        <v>347008</v>
      </c>
      <c r="E139962" s="24">
        <f>VLOOKUP(C139962,Подписчики!A:C,3,0)</f>
        <v>44385.045448717952</v>
      </c>
    </row>
    <row r="139963" spans="1:5" x14ac:dyDescent="0.25">
      <c r="A139963">
        <v>422253</v>
      </c>
      <c r="B139963" s="2">
        <v>44436.229987487408</v>
      </c>
      <c r="C139963">
        <v>46357</v>
      </c>
      <c r="D139963">
        <v>57103</v>
      </c>
      <c r="E139963" s="24">
        <f>VLOOKUP(C139963,Подписчики!A:C,3,0)</f>
        <v>44310.257433760678</v>
      </c>
    </row>
    <row r="139964" spans="1:5" x14ac:dyDescent="0.25">
      <c r="A139964">
        <v>422256</v>
      </c>
      <c r="B139964" s="2">
        <v>44436.248420667136</v>
      </c>
      <c r="C139964">
        <v>232850</v>
      </c>
      <c r="D139964">
        <v>388561</v>
      </c>
      <c r="E139964" s="24">
        <f>VLOOKUP(C139964,Подписчики!A:C,3,0)</f>
        <v>44339.040658725069</v>
      </c>
    </row>
    <row r="139965" spans="1:5" x14ac:dyDescent="0.25">
      <c r="A139965">
        <v>422261</v>
      </c>
      <c r="B139965" s="2">
        <v>44436.251106295967</v>
      </c>
      <c r="C139965">
        <v>56721</v>
      </c>
      <c r="D139965">
        <v>118549</v>
      </c>
      <c r="E139965" s="24">
        <f>VLOOKUP(C139965,Подписчики!A:C,3,0)</f>
        <v>44339.866701745013</v>
      </c>
    </row>
    <row r="139966" spans="1:5" x14ac:dyDescent="0.25">
      <c r="A139966">
        <v>422262</v>
      </c>
      <c r="B139966" s="2">
        <v>44436.253089999082</v>
      </c>
      <c r="C139966">
        <v>46035</v>
      </c>
      <c r="D139966">
        <v>88863</v>
      </c>
      <c r="E139966" s="24">
        <f>VLOOKUP(C139966,Подписчики!A:C,3,0)</f>
        <v>44360.003658511399</v>
      </c>
    </row>
    <row r="139967" spans="1:5" x14ac:dyDescent="0.25">
      <c r="A139967">
        <v>422266</v>
      </c>
      <c r="B139967" s="2">
        <v>44436.264534440139</v>
      </c>
      <c r="C139967">
        <v>307860</v>
      </c>
      <c r="D139967">
        <v>346056</v>
      </c>
      <c r="E139967" s="24">
        <f>VLOOKUP(C139967,Подписчики!A:C,3,0)</f>
        <v>44305.557225356119</v>
      </c>
    </row>
    <row r="139968" spans="1:5" x14ac:dyDescent="0.25">
      <c r="A139968">
        <v>422271</v>
      </c>
      <c r="B139968" s="2">
        <v>44436.26920064725</v>
      </c>
      <c r="C139968">
        <v>139256</v>
      </c>
      <c r="D139968">
        <v>305608</v>
      </c>
      <c r="E139968" s="24">
        <f>VLOOKUP(C139968,Подписчики!A:C,3,0)</f>
        <v>44373.231152421657</v>
      </c>
    </row>
    <row r="139969" spans="1:5" x14ac:dyDescent="0.25">
      <c r="A139969">
        <v>422275</v>
      </c>
      <c r="B139969" s="2">
        <v>44436.274208807641</v>
      </c>
      <c r="C139969">
        <v>169030</v>
      </c>
      <c r="D139969">
        <v>154228</v>
      </c>
      <c r="E139969" s="24">
        <f>VLOOKUP(C139969,Подписчики!A:C,3,0)</f>
        <v>44382.981796011394</v>
      </c>
    </row>
    <row r="139970" spans="1:5" x14ac:dyDescent="0.25">
      <c r="A139970">
        <v>422278</v>
      </c>
      <c r="B139970" s="2">
        <v>44436.276680806906</v>
      </c>
      <c r="C139970">
        <v>150232</v>
      </c>
      <c r="D139970">
        <v>258251</v>
      </c>
      <c r="E139970" s="24">
        <f>VLOOKUP(C139970,Подписчики!A:C,3,0)</f>
        <v>44308.80911353277</v>
      </c>
    </row>
    <row r="139971" spans="1:5" x14ac:dyDescent="0.25">
      <c r="A139971">
        <v>422281</v>
      </c>
      <c r="B139971" s="2">
        <v>44436.29538865322</v>
      </c>
      <c r="C139971">
        <v>103074</v>
      </c>
      <c r="D139971">
        <v>362304</v>
      </c>
      <c r="E139971" s="24">
        <f>VLOOKUP(C139971,Подписчики!A:C,3,0)</f>
        <v>44376.495823361824</v>
      </c>
    </row>
    <row r="139972" spans="1:5" x14ac:dyDescent="0.25">
      <c r="A139972">
        <v>422282</v>
      </c>
      <c r="B139972" s="2">
        <v>44436.296853541673</v>
      </c>
      <c r="C139972">
        <v>93552</v>
      </c>
      <c r="D139972">
        <v>347008</v>
      </c>
      <c r="E139972" s="24">
        <f>VLOOKUP(C139972,Подписчики!A:C,3,0)</f>
        <v>44362.21424757834</v>
      </c>
    </row>
    <row r="139973" spans="1:5" x14ac:dyDescent="0.25">
      <c r="A139973">
        <v>422283</v>
      </c>
      <c r="B139973" s="2">
        <v>44436.300333333333</v>
      </c>
      <c r="C139973">
        <v>336018</v>
      </c>
      <c r="D139973">
        <v>449291</v>
      </c>
      <c r="E139973" s="24">
        <f>VLOOKUP(C139973,Подписчики!A:C,3,0)</f>
        <v>44299.716810327634</v>
      </c>
    </row>
    <row r="139974" spans="1:5" x14ac:dyDescent="0.25">
      <c r="A139974">
        <v>422285</v>
      </c>
      <c r="B139974" s="2">
        <v>44436.303079317608</v>
      </c>
      <c r="C139974">
        <v>186315</v>
      </c>
      <c r="D139974">
        <v>411922</v>
      </c>
      <c r="E139974" s="24">
        <f>VLOOKUP(C139974,Подписчики!A:C,3,0)</f>
        <v>44285.352604985754</v>
      </c>
    </row>
    <row r="139975" spans="1:5" x14ac:dyDescent="0.25">
      <c r="A139975">
        <v>422286</v>
      </c>
      <c r="B139975" s="2">
        <v>44436.306558427685</v>
      </c>
      <c r="C139975">
        <v>286942</v>
      </c>
      <c r="D139975">
        <v>250679</v>
      </c>
      <c r="E139975" s="24">
        <f>VLOOKUP(C139975,Подписчики!A:C,3,0)</f>
        <v>44297.249025641031</v>
      </c>
    </row>
    <row r="139976" spans="1:5" x14ac:dyDescent="0.25">
      <c r="A139976">
        <v>422291</v>
      </c>
      <c r="B139976" s="2">
        <v>44436.313577684865</v>
      </c>
      <c r="C139976">
        <v>142365</v>
      </c>
      <c r="D139976">
        <v>75550</v>
      </c>
      <c r="E139976" s="24">
        <f>VLOOKUP(C139976,Подписчики!A:C,3,0)</f>
        <v>44385.823324679484</v>
      </c>
    </row>
    <row r="139977" spans="1:5" x14ac:dyDescent="0.25">
      <c r="A139977">
        <v>422292</v>
      </c>
      <c r="B139977" s="2">
        <v>44436.314432203129</v>
      </c>
      <c r="C139977">
        <v>257795</v>
      </c>
      <c r="D139977">
        <v>82901</v>
      </c>
      <c r="E139977" s="24">
        <f>VLOOKUP(C139977,Подписчики!A:C,3,0)</f>
        <v>44401.596916274932</v>
      </c>
    </row>
    <row r="139978" spans="1:5" x14ac:dyDescent="0.25">
      <c r="A139978">
        <v>422294</v>
      </c>
      <c r="B139978" s="2">
        <v>44436.317339805821</v>
      </c>
      <c r="C139978">
        <v>341306</v>
      </c>
      <c r="D139978">
        <v>68899</v>
      </c>
      <c r="E139978" s="24">
        <f>VLOOKUP(C139978,Подписчики!A:C,3,0)</f>
        <v>44310.823830519948</v>
      </c>
    </row>
    <row r="139979" spans="1:5" x14ac:dyDescent="0.25">
      <c r="A139979">
        <v>422298</v>
      </c>
      <c r="B139979" s="2">
        <v>44436.319666666663</v>
      </c>
      <c r="C139979">
        <v>293065</v>
      </c>
      <c r="D139979">
        <v>250679</v>
      </c>
      <c r="E139979" s="24">
        <f>VLOOKUP(C139979,Подписчики!A:C,3,0)</f>
        <v>44308.868502065532</v>
      </c>
    </row>
    <row r="139980" spans="1:5" x14ac:dyDescent="0.25">
      <c r="A139980">
        <v>422300</v>
      </c>
      <c r="B139980" s="2">
        <v>44436.320657979064</v>
      </c>
      <c r="C139980">
        <v>281672</v>
      </c>
      <c r="D139980">
        <v>406570</v>
      </c>
      <c r="E139980" s="24">
        <f>VLOOKUP(C139980,Подписчики!A:C,3,0)</f>
        <v>44287.690393019941</v>
      </c>
    </row>
    <row r="139981" spans="1:5" x14ac:dyDescent="0.25">
      <c r="A139981">
        <v>422302</v>
      </c>
      <c r="B139981" s="2">
        <v>44436.32200079348</v>
      </c>
      <c r="C139981">
        <v>219499</v>
      </c>
      <c r="D139981">
        <v>207809</v>
      </c>
      <c r="E139981" s="24">
        <f>VLOOKUP(C139981,Подписчики!A:C,3,0)</f>
        <v>44316.242910612535</v>
      </c>
    </row>
    <row r="139982" spans="1:5" x14ac:dyDescent="0.25">
      <c r="A139982">
        <v>422304</v>
      </c>
      <c r="B139982" s="2">
        <v>44436.324999999997</v>
      </c>
      <c r="C139982">
        <v>195289</v>
      </c>
      <c r="D139982">
        <v>463774</v>
      </c>
      <c r="E139982" s="24">
        <f>VLOOKUP(C139982,Подписчики!A:C,3,0)</f>
        <v>44399.045574501426</v>
      </c>
    </row>
    <row r="139983" spans="1:5" x14ac:dyDescent="0.25">
      <c r="A139983">
        <v>422309</v>
      </c>
      <c r="B139983" s="2">
        <v>44436.329355754264</v>
      </c>
      <c r="C139983">
        <v>231963</v>
      </c>
      <c r="D139983">
        <v>252370</v>
      </c>
      <c r="E139983" s="24">
        <f>VLOOKUP(C139983,Подписчики!A:C,3,0)</f>
        <v>44370.849063782043</v>
      </c>
    </row>
    <row r="139984" spans="1:5" x14ac:dyDescent="0.25">
      <c r="A139984">
        <v>422310</v>
      </c>
      <c r="B139984" s="2">
        <v>44436.341</v>
      </c>
      <c r="C139984">
        <v>82730</v>
      </c>
      <c r="D139984">
        <v>351192</v>
      </c>
      <c r="E139984" s="24">
        <f>VLOOKUP(C139984,Подписчики!A:C,3,0)</f>
        <v>44400.818880698011</v>
      </c>
    </row>
    <row r="139985" spans="1:5" x14ac:dyDescent="0.25">
      <c r="A139985">
        <v>422311</v>
      </c>
      <c r="B139985" s="2">
        <v>44436.34360789819</v>
      </c>
      <c r="C139985">
        <v>259029</v>
      </c>
      <c r="D139985">
        <v>249086</v>
      </c>
      <c r="E139985" s="24">
        <f>VLOOKUP(C139985,Подписчики!A:C,3,0)</f>
        <v>44370.97882001425</v>
      </c>
    </row>
    <row r="139986" spans="1:5" x14ac:dyDescent="0.25">
      <c r="A139986">
        <v>422316</v>
      </c>
      <c r="B139986" s="2">
        <v>44436.346061488672</v>
      </c>
      <c r="C139986">
        <v>77251</v>
      </c>
      <c r="D139986">
        <v>182191</v>
      </c>
      <c r="E139986" s="24">
        <f>VLOOKUP(C139986,Подписчики!A:C,3,0)</f>
        <v>44375.873647863249</v>
      </c>
    </row>
    <row r="139987" spans="1:5" x14ac:dyDescent="0.25">
      <c r="A139987">
        <v>422317</v>
      </c>
      <c r="B139987" s="2">
        <v>44436.349589526049</v>
      </c>
      <c r="C139987">
        <v>38975</v>
      </c>
      <c r="D139987">
        <v>333665</v>
      </c>
      <c r="E139987" s="24">
        <f>VLOOKUP(C139987,Подписчики!A:C,3,0)</f>
        <v>44345.809943233617</v>
      </c>
    </row>
    <row r="139988" spans="1:5" x14ac:dyDescent="0.25">
      <c r="A139988">
        <v>422322</v>
      </c>
      <c r="B139988" s="2">
        <v>44436.351268044069</v>
      </c>
      <c r="C139988">
        <v>66974</v>
      </c>
      <c r="D139988">
        <v>254768</v>
      </c>
      <c r="E139988" s="24">
        <f>VLOOKUP(C139988,Подписчики!A:C,3,0)</f>
        <v>44318.487939707971</v>
      </c>
    </row>
    <row r="139989" spans="1:5" x14ac:dyDescent="0.25">
      <c r="A139989">
        <v>422326</v>
      </c>
      <c r="B139989" s="2">
        <v>44436.359263893552</v>
      </c>
      <c r="C139989">
        <v>32530</v>
      </c>
      <c r="D139989">
        <v>264283</v>
      </c>
      <c r="E139989" s="24">
        <f>VLOOKUP(C139989,Подписчики!A:C,3,0)</f>
        <v>44312.652587678065</v>
      </c>
    </row>
    <row r="139990" spans="1:5" x14ac:dyDescent="0.25">
      <c r="A139990">
        <v>422327</v>
      </c>
      <c r="B139990" s="2">
        <v>44436.361186559647</v>
      </c>
      <c r="C139990">
        <v>62309</v>
      </c>
      <c r="D139990">
        <v>143150</v>
      </c>
      <c r="E139990" s="24">
        <f>VLOOKUP(C139990,Подписчики!A:C,3,0)</f>
        <v>44365.01970341881</v>
      </c>
    </row>
    <row r="139991" spans="1:5" x14ac:dyDescent="0.25">
      <c r="A139991">
        <v>422331</v>
      </c>
      <c r="B139991" s="2">
        <v>44436.364055299542</v>
      </c>
      <c r="C139991">
        <v>187473</v>
      </c>
      <c r="D139991">
        <v>9427</v>
      </c>
      <c r="E139991" s="24">
        <f>VLOOKUP(C139991,Подписчики!A:C,3,0)</f>
        <v>44386.719813069802</v>
      </c>
    </row>
    <row r="139992" spans="1:5" x14ac:dyDescent="0.25">
      <c r="A139992">
        <v>422333</v>
      </c>
      <c r="B139992" s="2">
        <v>44436.365306558429</v>
      </c>
      <c r="C139992">
        <v>262830</v>
      </c>
      <c r="D139992">
        <v>411922</v>
      </c>
      <c r="E139992" s="24">
        <f>VLOOKUP(C139992,Подписчики!A:C,3,0)</f>
        <v>44371.745294373221</v>
      </c>
    </row>
    <row r="139993" spans="1:5" x14ac:dyDescent="0.25">
      <c r="A139993">
        <v>422337</v>
      </c>
      <c r="B139993" s="2">
        <v>44436.369518112733</v>
      </c>
      <c r="C139993">
        <v>185098</v>
      </c>
      <c r="D139993">
        <v>346056</v>
      </c>
      <c r="E139993" s="24">
        <f>VLOOKUP(C139993,Подписчики!A:C,3,0)</f>
        <v>44340.275890455843</v>
      </c>
    </row>
    <row r="139994" spans="1:5" x14ac:dyDescent="0.25">
      <c r="A139994">
        <v>422338</v>
      </c>
      <c r="B139994" s="2">
        <v>44436.370737864076</v>
      </c>
      <c r="C139994">
        <v>37757</v>
      </c>
      <c r="D139994">
        <v>410809</v>
      </c>
      <c r="E139994" s="24">
        <f>VLOOKUP(C139994,Подписчики!A:C,3,0)</f>
        <v>44341.575238639605</v>
      </c>
    </row>
    <row r="139995" spans="1:5" x14ac:dyDescent="0.25">
      <c r="A139995">
        <v>422343</v>
      </c>
      <c r="B139995" s="2">
        <v>44436.371951456313</v>
      </c>
      <c r="C139995">
        <v>120831</v>
      </c>
      <c r="D139995">
        <v>241927</v>
      </c>
      <c r="E139995" s="24">
        <f>VLOOKUP(C139995,Подписчики!A:C,3,0)</f>
        <v>44372.740821225074</v>
      </c>
    </row>
    <row r="139996" spans="1:5" x14ac:dyDescent="0.25">
      <c r="A139996">
        <v>422345</v>
      </c>
      <c r="B139996" s="2">
        <v>44436.383000000002</v>
      </c>
      <c r="C139996">
        <v>154833</v>
      </c>
      <c r="D139996">
        <v>436070</v>
      </c>
      <c r="E139996" s="24">
        <f>VLOOKUP(C139996,Подписчики!A:C,3,0)</f>
        <v>44344.243142735038</v>
      </c>
    </row>
    <row r="139997" spans="1:5" x14ac:dyDescent="0.25">
      <c r="A139997">
        <v>422349</v>
      </c>
      <c r="B139997" s="2">
        <v>44436.384014404735</v>
      </c>
      <c r="C139997">
        <v>87511</v>
      </c>
      <c r="D139997">
        <v>266557</v>
      </c>
      <c r="E139997" s="24">
        <f>VLOOKUP(C139997,Подписчики!A:C,3,0)</f>
        <v>44351.984070049861</v>
      </c>
    </row>
    <row r="139998" spans="1:5" x14ac:dyDescent="0.25">
      <c r="A139998">
        <v>422352</v>
      </c>
      <c r="B139998" s="2">
        <v>44436.384075441754</v>
      </c>
      <c r="C139998">
        <v>179177</v>
      </c>
      <c r="D139998">
        <v>87048</v>
      </c>
      <c r="E139998" s="24">
        <f>VLOOKUP(C139998,Подписчики!A:C,3,0)</f>
        <v>44310.106705733619</v>
      </c>
    </row>
    <row r="139999" spans="1:5" x14ac:dyDescent="0.25">
      <c r="A139999">
        <v>422356</v>
      </c>
      <c r="B139999" s="2">
        <v>44436.385906552321</v>
      </c>
      <c r="C139999">
        <v>104099</v>
      </c>
      <c r="D139999">
        <v>411922</v>
      </c>
      <c r="E139999" s="24">
        <f>VLOOKUP(C139999,Подписчики!A:C,3,0)</f>
        <v>44392.855620085473</v>
      </c>
    </row>
    <row r="140000" spans="1:5" x14ac:dyDescent="0.25">
      <c r="A140000">
        <v>422357</v>
      </c>
      <c r="B140000" s="2">
        <v>44436.393505661181</v>
      </c>
      <c r="C140000">
        <v>101126</v>
      </c>
      <c r="D140000">
        <v>461611</v>
      </c>
      <c r="E140000" s="24">
        <f>VLOOKUP(C140000,Подписчики!A:C,3,0)</f>
        <v>44395.125285826216</v>
      </c>
    </row>
    <row r="140001" spans="1:5" x14ac:dyDescent="0.25">
      <c r="A140001">
        <v>422358</v>
      </c>
      <c r="B140001" s="2">
        <v>44436.39835810419</v>
      </c>
      <c r="C140001">
        <v>165843</v>
      </c>
      <c r="D140001">
        <v>340447</v>
      </c>
      <c r="E140001" s="24">
        <f>VLOOKUP(C140001,Подписчики!A:C,3,0)</f>
        <v>44341.471496509977</v>
      </c>
    </row>
    <row r="140002" spans="1:5" x14ac:dyDescent="0.25">
      <c r="A140002">
        <v>422361</v>
      </c>
      <c r="B140002" s="2">
        <v>44436.402000000002</v>
      </c>
      <c r="C140002">
        <v>200384</v>
      </c>
      <c r="D140002">
        <v>389877</v>
      </c>
      <c r="E140002" s="24">
        <f>VLOOKUP(C140002,Подписчики!A:C,3,0)</f>
        <v>44342.202858974357</v>
      </c>
    </row>
    <row r="140003" spans="1:5" x14ac:dyDescent="0.25">
      <c r="A140003">
        <v>422366</v>
      </c>
      <c r="B140003" s="2">
        <v>44436.40431391586</v>
      </c>
      <c r="C140003">
        <v>4685</v>
      </c>
      <c r="D140003">
        <v>120139</v>
      </c>
      <c r="E140003" s="24">
        <f>VLOOKUP(C140003,Подписчики!A:C,3,0)</f>
        <v>44376.051564779205</v>
      </c>
    </row>
    <row r="140004" spans="1:5" x14ac:dyDescent="0.25">
      <c r="A140004">
        <v>422370</v>
      </c>
      <c r="B140004" s="2">
        <v>44436.405468916899</v>
      </c>
      <c r="C140004">
        <v>42825</v>
      </c>
      <c r="D140004">
        <v>380039</v>
      </c>
      <c r="E140004" s="24">
        <f>VLOOKUP(C140004,Подписчики!A:C,3,0)</f>
        <v>44353.888305021363</v>
      </c>
    </row>
    <row r="140005" spans="1:5" x14ac:dyDescent="0.25">
      <c r="A140005">
        <v>422375</v>
      </c>
      <c r="B140005" s="2">
        <v>44436.405621509446</v>
      </c>
      <c r="C140005">
        <v>49994</v>
      </c>
      <c r="D140005">
        <v>111597</v>
      </c>
      <c r="E140005" s="24">
        <f>VLOOKUP(C140005,Подписчики!A:C,3,0)</f>
        <v>44373.465675142455</v>
      </c>
    </row>
    <row r="140006" spans="1:5" x14ac:dyDescent="0.25">
      <c r="A140006">
        <v>422378</v>
      </c>
      <c r="B140006" s="2">
        <v>44436.406811731315</v>
      </c>
      <c r="C140006">
        <v>142191</v>
      </c>
      <c r="D140006">
        <v>441562</v>
      </c>
      <c r="E140006" s="24">
        <f>VLOOKUP(C140006,Подписчики!A:C,3,0)</f>
        <v>44380.391195512821</v>
      </c>
    </row>
    <row r="140007" spans="1:5" x14ac:dyDescent="0.25">
      <c r="A140007">
        <v>422382</v>
      </c>
      <c r="B140007" s="2">
        <v>44436.4083592233</v>
      </c>
      <c r="C140007">
        <v>143265</v>
      </c>
      <c r="D140007">
        <v>462425</v>
      </c>
      <c r="E140007" s="24">
        <f>VLOOKUP(C140007,Подписчики!A:C,3,0)</f>
        <v>44338.823396688036</v>
      </c>
    </row>
    <row r="140008" spans="1:5" x14ac:dyDescent="0.25">
      <c r="A140008">
        <v>422383</v>
      </c>
      <c r="B140008" s="2">
        <v>44436.411572618796</v>
      </c>
      <c r="C140008">
        <v>270162</v>
      </c>
      <c r="D140008">
        <v>389368</v>
      </c>
      <c r="E140008" s="24">
        <f>VLOOKUP(C140008,Подписчики!A:C,3,0)</f>
        <v>44393.390939102566</v>
      </c>
    </row>
    <row r="140009" spans="1:5" x14ac:dyDescent="0.25">
      <c r="A140009">
        <v>422385</v>
      </c>
      <c r="B140009" s="2">
        <v>44436.412213507494</v>
      </c>
      <c r="C140009">
        <v>83349</v>
      </c>
      <c r="D140009">
        <v>324859</v>
      </c>
      <c r="E140009" s="24">
        <f>VLOOKUP(C140009,Подписчики!A:C,3,0)</f>
        <v>44344.514446759254</v>
      </c>
    </row>
    <row r="140010" spans="1:5" x14ac:dyDescent="0.25">
      <c r="A140010">
        <v>422390</v>
      </c>
      <c r="B140010" s="2">
        <v>44436.419110690636</v>
      </c>
      <c r="C140010">
        <v>60016</v>
      </c>
      <c r="D140010">
        <v>341333</v>
      </c>
      <c r="E140010" s="24">
        <f>VLOOKUP(C140010,Подписчики!A:C,3,0)</f>
        <v>44371.79708600427</v>
      </c>
    </row>
    <row r="140011" spans="1:5" x14ac:dyDescent="0.25">
      <c r="A140011">
        <v>422391</v>
      </c>
      <c r="B140011" s="2">
        <v>44436.419281553397</v>
      </c>
      <c r="C140011">
        <v>348916</v>
      </c>
      <c r="D140011">
        <v>86587</v>
      </c>
      <c r="E140011" s="24">
        <f>VLOOKUP(C140011,Подписчики!A:C,3,0)</f>
        <v>44310.209427670939</v>
      </c>
    </row>
    <row r="140012" spans="1:5" x14ac:dyDescent="0.25">
      <c r="A140012">
        <v>422396</v>
      </c>
      <c r="B140012" s="2">
        <v>44436.419965208901</v>
      </c>
      <c r="C140012">
        <v>259805</v>
      </c>
      <c r="D140012">
        <v>123413</v>
      </c>
      <c r="E140012" s="24">
        <f>VLOOKUP(C140012,Подписчики!A:C,3,0)</f>
        <v>44407.840811502851</v>
      </c>
    </row>
    <row r="140013" spans="1:5" x14ac:dyDescent="0.25">
      <c r="A140013">
        <v>422399</v>
      </c>
      <c r="B140013" s="2">
        <v>44436.421735282449</v>
      </c>
      <c r="C140013">
        <v>267402</v>
      </c>
      <c r="D140013">
        <v>58674</v>
      </c>
      <c r="E140013" s="24">
        <f>VLOOKUP(C140013,Подписчики!A:C,3,0)</f>
        <v>44313.180501282048</v>
      </c>
    </row>
    <row r="140014" spans="1:5" x14ac:dyDescent="0.25">
      <c r="A140014">
        <v>422402</v>
      </c>
      <c r="B140014" s="2">
        <v>44436.421887874996</v>
      </c>
      <c r="C140014">
        <v>109424</v>
      </c>
      <c r="D140014">
        <v>74870</v>
      </c>
      <c r="E140014" s="24">
        <f>VLOOKUP(C140014,Подписчики!A:C,3,0)</f>
        <v>44365.245920263529</v>
      </c>
    </row>
    <row r="140015" spans="1:5" x14ac:dyDescent="0.25">
      <c r="A140015">
        <v>422406</v>
      </c>
      <c r="B140015" s="2">
        <v>44436.422113268607</v>
      </c>
      <c r="C140015">
        <v>155213</v>
      </c>
      <c r="D140015">
        <v>76205</v>
      </c>
      <c r="E140015" s="24">
        <f>VLOOKUP(C140015,Подписчики!A:C,3,0)</f>
        <v>44371.92495915242</v>
      </c>
    </row>
    <row r="140016" spans="1:5" x14ac:dyDescent="0.25">
      <c r="A140016">
        <v>422409</v>
      </c>
      <c r="B140016" s="2">
        <v>44436.422333333336</v>
      </c>
      <c r="C140016">
        <v>316841</v>
      </c>
      <c r="D140016">
        <v>127233</v>
      </c>
      <c r="E140016" s="24">
        <f>VLOOKUP(C140016,Подписчики!A:C,3,0)</f>
        <v>44311.933237678066</v>
      </c>
    </row>
    <row r="140017" spans="1:5" x14ac:dyDescent="0.25">
      <c r="A140017">
        <v>422410</v>
      </c>
      <c r="B140017" s="2">
        <v>44436.425666666662</v>
      </c>
      <c r="C140017">
        <v>349152</v>
      </c>
      <c r="D140017">
        <v>122982</v>
      </c>
      <c r="E140017" s="24">
        <f>VLOOKUP(C140017,Подписчики!A:C,3,0)</f>
        <v>44310.551430947293</v>
      </c>
    </row>
    <row r="140018" spans="1:5" x14ac:dyDescent="0.25">
      <c r="A140018">
        <v>422415</v>
      </c>
      <c r="B140018" s="2">
        <v>44436.431440168461</v>
      </c>
      <c r="C140018">
        <v>283604</v>
      </c>
      <c r="D140018">
        <v>119030</v>
      </c>
      <c r="E140018" s="24">
        <f>VLOOKUP(C140018,Подписчики!A:C,3,0)</f>
        <v>44393.201987891742</v>
      </c>
    </row>
    <row r="140019" spans="1:5" x14ac:dyDescent="0.25">
      <c r="A140019">
        <v>422417</v>
      </c>
      <c r="B140019" s="2">
        <v>44436.432226537218</v>
      </c>
      <c r="C140019">
        <v>125345</v>
      </c>
      <c r="D140019">
        <v>4722</v>
      </c>
      <c r="E140019" s="24">
        <f>VLOOKUP(C140019,Подписчики!A:C,3,0)</f>
        <v>44318.275723326209</v>
      </c>
    </row>
    <row r="140020" spans="1:5" x14ac:dyDescent="0.25">
      <c r="A140020">
        <v>422422</v>
      </c>
      <c r="B140020" s="2">
        <v>44436.435462783171</v>
      </c>
      <c r="C140020">
        <v>216684</v>
      </c>
      <c r="D140020">
        <v>88863</v>
      </c>
      <c r="E140020" s="24">
        <f>VLOOKUP(C140020,Подписчики!A:C,3,0)</f>
        <v>44327.094711324789</v>
      </c>
    </row>
    <row r="140021" spans="1:5" x14ac:dyDescent="0.25">
      <c r="A140021">
        <v>422423</v>
      </c>
      <c r="B140021" s="2">
        <v>44436.44016846217</v>
      </c>
      <c r="C140021">
        <v>259356</v>
      </c>
      <c r="D140021">
        <v>143150</v>
      </c>
      <c r="E140021" s="24">
        <f>VLOOKUP(C140021,Подписчики!A:C,3,0)</f>
        <v>44343.508997115387</v>
      </c>
    </row>
    <row r="140022" spans="1:5" x14ac:dyDescent="0.25">
      <c r="A140022">
        <v>422427</v>
      </c>
      <c r="B140022" s="2">
        <v>44436.445980582524</v>
      </c>
      <c r="C140022">
        <v>271243</v>
      </c>
      <c r="D140022">
        <v>59485</v>
      </c>
      <c r="E140022" s="24">
        <f>VLOOKUP(C140022,Подписчики!A:C,3,0)</f>
        <v>44343.04991908832</v>
      </c>
    </row>
    <row r="140023" spans="1:5" x14ac:dyDescent="0.25">
      <c r="A140023">
        <v>422429</v>
      </c>
      <c r="B140023" s="2">
        <v>44436.446821497237</v>
      </c>
      <c r="C140023">
        <v>239340</v>
      </c>
      <c r="D140023">
        <v>185769</v>
      </c>
      <c r="E140023" s="24">
        <f>VLOOKUP(C140023,Подписчики!A:C,3,0)</f>
        <v>44355.642193660969</v>
      </c>
    </row>
    <row r="140024" spans="1:5" x14ac:dyDescent="0.25">
      <c r="A140024">
        <v>422430</v>
      </c>
      <c r="B140024" s="2">
        <v>44436.453871272926</v>
      </c>
      <c r="C140024">
        <v>40919</v>
      </c>
      <c r="D140024">
        <v>347393</v>
      </c>
      <c r="E140024" s="24">
        <f>VLOOKUP(C140024,Подписчики!A:C,3,0)</f>
        <v>44372.193192236467</v>
      </c>
    </row>
    <row r="140025" spans="1:5" x14ac:dyDescent="0.25">
      <c r="A140025">
        <v>422434</v>
      </c>
      <c r="B140025" s="2">
        <v>44436.463333333333</v>
      </c>
      <c r="C140025">
        <v>162975</v>
      </c>
      <c r="D140025">
        <v>395593</v>
      </c>
      <c r="E140025" s="24">
        <f>VLOOKUP(C140025,Подписчики!A:C,3,0)</f>
        <v>44308.903582549858</v>
      </c>
    </row>
    <row r="140026" spans="1:5" x14ac:dyDescent="0.25">
      <c r="A140026">
        <v>422436</v>
      </c>
      <c r="B140026" s="2">
        <v>44436.464766380806</v>
      </c>
      <c r="C140026">
        <v>239287</v>
      </c>
      <c r="D140026">
        <v>294042</v>
      </c>
      <c r="E140026" s="24">
        <f>VLOOKUP(C140026,Подписчики!A:C,3,0)</f>
        <v>44290.402488319087</v>
      </c>
    </row>
    <row r="140027" spans="1:5" x14ac:dyDescent="0.25">
      <c r="A140027">
        <v>422438</v>
      </c>
      <c r="B140027" s="2">
        <v>44436.464993527508</v>
      </c>
      <c r="C140027">
        <v>99202</v>
      </c>
      <c r="D140027">
        <v>293657</v>
      </c>
      <c r="E140027" s="24">
        <f>VLOOKUP(C140027,Подписчики!A:C,3,0)</f>
        <v>44309.857554558403</v>
      </c>
    </row>
    <row r="140028" spans="1:5" x14ac:dyDescent="0.25">
      <c r="A140028">
        <v>422439</v>
      </c>
      <c r="B140028" s="2">
        <v>44436.467574083683</v>
      </c>
      <c r="C140028">
        <v>67522</v>
      </c>
      <c r="D140028">
        <v>439099</v>
      </c>
      <c r="E140028" s="24">
        <f>VLOOKUP(C140028,Подписчики!A:C,3,0)</f>
        <v>44339.955809437328</v>
      </c>
    </row>
    <row r="140029" spans="1:5" x14ac:dyDescent="0.25">
      <c r="A140029">
        <v>422443</v>
      </c>
      <c r="B140029" s="2">
        <v>44436.47105319376</v>
      </c>
      <c r="C140029">
        <v>37757</v>
      </c>
      <c r="D140029">
        <v>396686</v>
      </c>
      <c r="E140029" s="24">
        <f>VLOOKUP(C140029,Подписчики!A:C,3,0)</f>
        <v>44341.575238639605</v>
      </c>
    </row>
    <row r="140030" spans="1:5" x14ac:dyDescent="0.25">
      <c r="A140030">
        <v>422446</v>
      </c>
      <c r="B140030" s="2">
        <v>44436.479556634302</v>
      </c>
      <c r="C140030">
        <v>125291</v>
      </c>
      <c r="D140030">
        <v>119655</v>
      </c>
      <c r="E140030" s="24">
        <f>VLOOKUP(C140030,Подписчики!A:C,3,0)</f>
        <v>44435.771852492886</v>
      </c>
    </row>
    <row r="140031" spans="1:5" x14ac:dyDescent="0.25">
      <c r="A140031">
        <v>422449</v>
      </c>
      <c r="B140031" s="2">
        <v>44436.482388349519</v>
      </c>
      <c r="C140031">
        <v>202554</v>
      </c>
      <c r="D140031">
        <v>468614</v>
      </c>
      <c r="E140031" s="24">
        <f>VLOOKUP(C140031,Подписчики!A:C,3,0)</f>
        <v>44406.158074501429</v>
      </c>
    </row>
    <row r="140032" spans="1:5" x14ac:dyDescent="0.25">
      <c r="A140032">
        <v>422450</v>
      </c>
      <c r="B140032" s="2">
        <v>44436.490883495149</v>
      </c>
      <c r="C140032">
        <v>287880</v>
      </c>
      <c r="D140032">
        <v>211577</v>
      </c>
      <c r="E140032" s="24">
        <f>VLOOKUP(C140032,Подписчики!A:C,3,0)</f>
        <v>44407.751450569805</v>
      </c>
    </row>
    <row r="140033" spans="1:5" x14ac:dyDescent="0.25">
      <c r="A140033">
        <v>422451</v>
      </c>
      <c r="B140033" s="2">
        <v>44436.491378521074</v>
      </c>
      <c r="C140033">
        <v>199274</v>
      </c>
      <c r="D140033">
        <v>154228</v>
      </c>
      <c r="E140033" s="24">
        <f>VLOOKUP(C140033,Подписчики!A:C,3,0)</f>
        <v>44346.52279419516</v>
      </c>
    </row>
    <row r="140034" spans="1:5" x14ac:dyDescent="0.25">
      <c r="A140034">
        <v>422452</v>
      </c>
      <c r="B140034" s="2">
        <v>44436.495737864076</v>
      </c>
      <c r="C140034">
        <v>24265</v>
      </c>
      <c r="D140034">
        <v>191893</v>
      </c>
      <c r="E140034" s="24">
        <f>VLOOKUP(C140034,Подписчики!A:C,3,0)</f>
        <v>44366.281556196584</v>
      </c>
    </row>
    <row r="140035" spans="1:5" x14ac:dyDescent="0.25">
      <c r="A140035">
        <v>422453</v>
      </c>
      <c r="B140035" s="2">
        <v>44436.496546925569</v>
      </c>
      <c r="C140035">
        <v>112283</v>
      </c>
      <c r="D140035">
        <v>209901</v>
      </c>
      <c r="E140035" s="24">
        <f>VLOOKUP(C140035,Подписчики!A:C,3,0)</f>
        <v>44387.894659579775</v>
      </c>
    </row>
    <row r="140036" spans="1:5" x14ac:dyDescent="0.25">
      <c r="A140036">
        <v>422456</v>
      </c>
      <c r="B140036" s="2">
        <v>44436.499666666663</v>
      </c>
      <c r="C140036">
        <v>196169</v>
      </c>
      <c r="D140036">
        <v>410809</v>
      </c>
      <c r="E140036" s="24">
        <f>VLOOKUP(C140036,Подписчики!A:C,3,0)</f>
        <v>44313.272606908831</v>
      </c>
    </row>
    <row r="140037" spans="1:5" x14ac:dyDescent="0.25">
      <c r="A140037">
        <v>422459</v>
      </c>
      <c r="B140037" s="2">
        <v>44436.5</v>
      </c>
      <c r="C140037">
        <v>60551</v>
      </c>
      <c r="D140037">
        <v>60239</v>
      </c>
      <c r="E140037" s="24">
        <f>VLOOKUP(C140037,Подписчики!A:C,3,0)</f>
        <v>44400.460763639603</v>
      </c>
    </row>
    <row r="140038" spans="1:5" x14ac:dyDescent="0.25">
      <c r="A140038">
        <v>422464</v>
      </c>
      <c r="B140038" s="2">
        <v>44436.500747703481</v>
      </c>
      <c r="C140038">
        <v>339061</v>
      </c>
      <c r="D140038">
        <v>180017</v>
      </c>
      <c r="E140038" s="24">
        <f>VLOOKUP(C140038,Подписчики!A:C,3,0)</f>
        <v>44373.563297186607</v>
      </c>
    </row>
    <row r="140039" spans="1:5" x14ac:dyDescent="0.25">
      <c r="A140039">
        <v>422467</v>
      </c>
      <c r="B140039" s="2">
        <v>44436.503006073181</v>
      </c>
      <c r="C140039">
        <v>231073</v>
      </c>
      <c r="D140039">
        <v>251574</v>
      </c>
      <c r="E140039" s="24">
        <f>VLOOKUP(C140039,Подписчики!A:C,3,0)</f>
        <v>44414.224056160972</v>
      </c>
    </row>
    <row r="140040" spans="1:5" x14ac:dyDescent="0.25">
      <c r="A140040">
        <v>422469</v>
      </c>
      <c r="B140040" s="2">
        <v>44436.51063570055</v>
      </c>
      <c r="C140040">
        <v>301832</v>
      </c>
      <c r="D140040">
        <v>21760</v>
      </c>
      <c r="E140040" s="24">
        <f>VLOOKUP(C140040,Подписчики!A:C,3,0)</f>
        <v>44340.104519088316</v>
      </c>
    </row>
    <row r="140041" spans="1:5" x14ac:dyDescent="0.25">
      <c r="A140041">
        <v>422470</v>
      </c>
      <c r="B140041" s="2">
        <v>44436.513941747573</v>
      </c>
      <c r="C140041">
        <v>85354</v>
      </c>
      <c r="D140041">
        <v>250679</v>
      </c>
      <c r="E140041" s="24">
        <f>VLOOKUP(C140041,Подписчики!A:C,3,0)</f>
        <v>44389.770327706552</v>
      </c>
    </row>
    <row r="140042" spans="1:5" x14ac:dyDescent="0.25">
      <c r="A140042">
        <v>422475</v>
      </c>
      <c r="B140042" s="2">
        <v>44436.514267403181</v>
      </c>
      <c r="C140042">
        <v>80294</v>
      </c>
      <c r="D140042">
        <v>227775</v>
      </c>
      <c r="E140042" s="24">
        <f>VLOOKUP(C140042,Подписчики!A:C,3,0)</f>
        <v>44340.088106374642</v>
      </c>
    </row>
    <row r="140043" spans="1:5" x14ac:dyDescent="0.25">
      <c r="A140043">
        <v>422478</v>
      </c>
      <c r="B140043" s="2">
        <v>44436.517987055013</v>
      </c>
      <c r="C140043">
        <v>78783</v>
      </c>
      <c r="D140043">
        <v>145779</v>
      </c>
      <c r="E140043" s="24">
        <f>VLOOKUP(C140043,Подписчики!A:C,3,0)</f>
        <v>44407.230155484329</v>
      </c>
    </row>
    <row r="140044" spans="1:5" x14ac:dyDescent="0.25">
      <c r="A140044">
        <v>422479</v>
      </c>
      <c r="B140044" s="2">
        <v>44436.520333333334</v>
      </c>
      <c r="C140044">
        <v>244769</v>
      </c>
      <c r="D140044">
        <v>250679</v>
      </c>
      <c r="E140044" s="24">
        <f>VLOOKUP(C140044,Подписчики!A:C,3,0)</f>
        <v>44345.138246937327</v>
      </c>
    </row>
    <row r="140045" spans="1:5" x14ac:dyDescent="0.25">
      <c r="A140045">
        <v>422483</v>
      </c>
      <c r="B140045" s="2">
        <v>44436.527291262137</v>
      </c>
      <c r="C140045">
        <v>108230</v>
      </c>
      <c r="D140045">
        <v>118549</v>
      </c>
      <c r="E140045" s="24">
        <f>VLOOKUP(C140045,Подписчики!A:C,3,0)</f>
        <v>44365.337039529913</v>
      </c>
    </row>
    <row r="140046" spans="1:5" x14ac:dyDescent="0.25">
      <c r="A140046">
        <v>422485</v>
      </c>
      <c r="B140046" s="2">
        <v>44436.532670064393</v>
      </c>
      <c r="C140046">
        <v>39470</v>
      </c>
      <c r="D140046">
        <v>378581</v>
      </c>
      <c r="E140046" s="24">
        <f>VLOOKUP(C140046,Подписчики!A:C,3,0)</f>
        <v>44339.103186930202</v>
      </c>
    </row>
    <row r="140047" spans="1:5" x14ac:dyDescent="0.25">
      <c r="A140047">
        <v>422488</v>
      </c>
      <c r="B140047" s="2">
        <v>44436.5333592233</v>
      </c>
      <c r="C140047">
        <v>65177</v>
      </c>
      <c r="D140047">
        <v>467908</v>
      </c>
      <c r="E140047" s="24">
        <f>VLOOKUP(C140047,Подписчики!A:C,3,0)</f>
        <v>44344.08853137464</v>
      </c>
    </row>
    <row r="140048" spans="1:5" x14ac:dyDescent="0.25">
      <c r="A140048">
        <v>422490</v>
      </c>
      <c r="B140048" s="2">
        <v>44436.537827692497</v>
      </c>
      <c r="C140048">
        <v>34773</v>
      </c>
      <c r="D140048">
        <v>21407</v>
      </c>
      <c r="E140048" s="24">
        <f>VLOOKUP(C140048,Подписчики!A:C,3,0)</f>
        <v>44345.480515491457</v>
      </c>
    </row>
    <row r="140049" spans="1:5" x14ac:dyDescent="0.25">
      <c r="A140049">
        <v>422494</v>
      </c>
      <c r="B140049" s="2">
        <v>44436.538926358837</v>
      </c>
      <c r="C140049">
        <v>296665</v>
      </c>
      <c r="D140049">
        <v>89415</v>
      </c>
      <c r="E140049" s="24">
        <f>VLOOKUP(C140049,Подписчики!A:C,3,0)</f>
        <v>44350.40515345442</v>
      </c>
    </row>
    <row r="140050" spans="1:5" x14ac:dyDescent="0.25">
      <c r="A140050">
        <v>422496</v>
      </c>
      <c r="B140050" s="2">
        <v>44436.539048432875</v>
      </c>
      <c r="C140050">
        <v>114311</v>
      </c>
      <c r="D140050">
        <v>182191</v>
      </c>
      <c r="E140050" s="24">
        <f>VLOOKUP(C140050,Подписчики!A:C,3,0)</f>
        <v>44375.53961410257</v>
      </c>
    </row>
    <row r="140051" spans="1:5" x14ac:dyDescent="0.25">
      <c r="A140051">
        <v>422497</v>
      </c>
      <c r="B140051" s="2">
        <v>44436.540299691762</v>
      </c>
      <c r="C140051">
        <v>38519</v>
      </c>
      <c r="D140051">
        <v>345906</v>
      </c>
      <c r="E140051" s="24">
        <f>VLOOKUP(C140051,Подписчики!A:C,3,0)</f>
        <v>44307.466980235047</v>
      </c>
    </row>
    <row r="140052" spans="1:5" x14ac:dyDescent="0.25">
      <c r="A140052">
        <v>422499</v>
      </c>
      <c r="B140052" s="2">
        <v>44436.5406407767</v>
      </c>
      <c r="C140052">
        <v>48016</v>
      </c>
      <c r="D140052">
        <v>436459</v>
      </c>
      <c r="E140052" s="24">
        <f>VLOOKUP(C140052,Подписчики!A:C,3,0)</f>
        <v>44373.021212464388</v>
      </c>
    </row>
    <row r="140053" spans="1:5" x14ac:dyDescent="0.25">
      <c r="A140053">
        <v>422500</v>
      </c>
      <c r="B140053" s="2">
        <v>44436.541154210026</v>
      </c>
      <c r="C140053">
        <v>199968</v>
      </c>
      <c r="D140053">
        <v>351192</v>
      </c>
      <c r="E140053" s="24">
        <f>VLOOKUP(C140053,Подписчики!A:C,3,0)</f>
        <v>44391.254126282045</v>
      </c>
    </row>
    <row r="140054" spans="1:5" x14ac:dyDescent="0.25">
      <c r="A140054">
        <v>422502</v>
      </c>
      <c r="B140054" s="2">
        <v>44436.541449838187</v>
      </c>
      <c r="C140054">
        <v>279680</v>
      </c>
      <c r="D140054">
        <v>49300</v>
      </c>
      <c r="E140054" s="24">
        <f>VLOOKUP(C140054,Подписчики!A:C,3,0)</f>
        <v>44435.12223137464</v>
      </c>
    </row>
    <row r="140055" spans="1:5" x14ac:dyDescent="0.25">
      <c r="A140055">
        <v>422507</v>
      </c>
      <c r="B140055" s="2">
        <v>44436.544938505205</v>
      </c>
      <c r="C140055">
        <v>172457</v>
      </c>
      <c r="D140055">
        <v>347008</v>
      </c>
      <c r="E140055" s="24">
        <f>VLOOKUP(C140055,Подписчики!A:C,3,0)</f>
        <v>44372.180441631055</v>
      </c>
    </row>
    <row r="140056" spans="1:5" x14ac:dyDescent="0.25">
      <c r="A140056">
        <v>422509</v>
      </c>
      <c r="B140056" s="2">
        <v>44436.548326860844</v>
      </c>
      <c r="C140056">
        <v>247936</v>
      </c>
      <c r="D140056">
        <v>320523</v>
      </c>
      <c r="E140056" s="24">
        <f>VLOOKUP(C140056,Подписчики!A:C,3,0)</f>
        <v>44393.319065883195</v>
      </c>
    </row>
    <row r="140057" spans="1:5" x14ac:dyDescent="0.25">
      <c r="A140057">
        <v>422513</v>
      </c>
      <c r="B140057" s="2">
        <v>44436.556417475731</v>
      </c>
      <c r="C140057">
        <v>121059</v>
      </c>
      <c r="D140057">
        <v>151932</v>
      </c>
      <c r="E140057" s="24">
        <f>VLOOKUP(C140057,Подписчики!A:C,3,0)</f>
        <v>44315.964829344732</v>
      </c>
    </row>
    <row r="140058" spans="1:5" x14ac:dyDescent="0.25">
      <c r="A140058">
        <v>422516</v>
      </c>
      <c r="B140058" s="2">
        <v>44436.560867313914</v>
      </c>
      <c r="C140058">
        <v>164952</v>
      </c>
      <c r="D140058">
        <v>471403</v>
      </c>
      <c r="E140058" s="24">
        <f>VLOOKUP(C140058,Подписчики!A:C,3,0)</f>
        <v>44404.605242521371</v>
      </c>
    </row>
    <row r="140059" spans="1:5" x14ac:dyDescent="0.25">
      <c r="A140059">
        <v>422519</v>
      </c>
      <c r="B140059" s="2">
        <v>44436.562889967638</v>
      </c>
      <c r="C140059">
        <v>69502</v>
      </c>
      <c r="D140059">
        <v>472712</v>
      </c>
      <c r="E140059" s="24">
        <f>VLOOKUP(C140059,Подписчики!A:C,3,0)</f>
        <v>44306.870558440176</v>
      </c>
    </row>
    <row r="140060" spans="1:5" x14ac:dyDescent="0.25">
      <c r="A140060">
        <v>422520</v>
      </c>
      <c r="B140060" s="2">
        <v>44436.563699029131</v>
      </c>
      <c r="C140060">
        <v>104590</v>
      </c>
      <c r="D140060">
        <v>202914</v>
      </c>
      <c r="E140060" s="24">
        <f>VLOOKUP(C140060,Подписчики!A:C,3,0)</f>
        <v>44310.68399066951</v>
      </c>
    </row>
    <row r="140061" spans="1:5" x14ac:dyDescent="0.25">
      <c r="A140061">
        <v>422521</v>
      </c>
      <c r="B140061" s="2">
        <v>44436.563699029131</v>
      </c>
      <c r="C140061">
        <v>322953</v>
      </c>
      <c r="D140061">
        <v>158978</v>
      </c>
      <c r="E140061" s="24">
        <f>VLOOKUP(C140061,Подписчики!A:C,3,0)</f>
        <v>44287.869657122508</v>
      </c>
    </row>
    <row r="140062" spans="1:5" x14ac:dyDescent="0.25">
      <c r="A140062">
        <v>422522</v>
      </c>
      <c r="B140062" s="2">
        <v>44436.568773461106</v>
      </c>
      <c r="C140062">
        <v>47185</v>
      </c>
      <c r="D140062">
        <v>51317</v>
      </c>
      <c r="E140062" s="24">
        <f>VLOOKUP(C140062,Подписчики!A:C,3,0)</f>
        <v>44408.09320544872</v>
      </c>
    </row>
    <row r="140063" spans="1:5" x14ac:dyDescent="0.25">
      <c r="A140063">
        <v>422526</v>
      </c>
      <c r="B140063" s="2">
        <v>44436.569780571917</v>
      </c>
      <c r="C140063">
        <v>129811</v>
      </c>
      <c r="D140063">
        <v>411922</v>
      </c>
      <c r="E140063" s="24">
        <f>VLOOKUP(C140063,Подписчики!A:C,3,0)</f>
        <v>44387.63532877493</v>
      </c>
    </row>
    <row r="140064" spans="1:5" x14ac:dyDescent="0.25">
      <c r="A140064">
        <v>422529</v>
      </c>
      <c r="B140064" s="2">
        <v>44436.573812297735</v>
      </c>
      <c r="C140064">
        <v>131149</v>
      </c>
      <c r="D140064">
        <v>238334</v>
      </c>
      <c r="E140064" s="24">
        <f>VLOOKUP(C140064,Подписчики!A:C,3,0)</f>
        <v>44312.745506410254</v>
      </c>
    </row>
    <row r="140065" spans="1:5" x14ac:dyDescent="0.25">
      <c r="A140065">
        <v>422533</v>
      </c>
      <c r="B140065" s="2">
        <v>44436.574333333338</v>
      </c>
      <c r="C140065">
        <v>53879</v>
      </c>
      <c r="D140065">
        <v>138209</v>
      </c>
      <c r="E140065" s="24">
        <f>VLOOKUP(C140065,Подписчики!A:C,3,0)</f>
        <v>44303.626936716522</v>
      </c>
    </row>
    <row r="140066" spans="1:5" x14ac:dyDescent="0.25">
      <c r="A140066">
        <v>422536</v>
      </c>
      <c r="B140066" s="2">
        <v>44436.576644012945</v>
      </c>
      <c r="C140066">
        <v>324682</v>
      </c>
      <c r="D140066">
        <v>406793</v>
      </c>
      <c r="E140066" s="24">
        <f>VLOOKUP(C140066,Подписчики!A:C,3,0)</f>
        <v>44309.534444658122</v>
      </c>
    </row>
    <row r="140067" spans="1:5" x14ac:dyDescent="0.25">
      <c r="A140067">
        <v>422541</v>
      </c>
      <c r="B140067" s="2">
        <v>44436.579880258905</v>
      </c>
      <c r="C140067">
        <v>266372</v>
      </c>
      <c r="D140067">
        <v>158201</v>
      </c>
      <c r="E140067" s="24">
        <f>VLOOKUP(C140067,Подписчики!A:C,3,0)</f>
        <v>44351.575740918808</v>
      </c>
    </row>
    <row r="140068" spans="1:5" x14ac:dyDescent="0.25">
      <c r="A140068">
        <v>422546</v>
      </c>
      <c r="B140068" s="2">
        <v>44436.581498381878</v>
      </c>
      <c r="C140068">
        <v>138488</v>
      </c>
      <c r="D140068">
        <v>111368</v>
      </c>
      <c r="E140068" s="24">
        <f>VLOOKUP(C140068,Подписчики!A:C,3,0)</f>
        <v>44344.37572567664</v>
      </c>
    </row>
    <row r="140069" spans="1:5" x14ac:dyDescent="0.25">
      <c r="A140069">
        <v>422550</v>
      </c>
      <c r="B140069" s="2">
        <v>44436.584093752863</v>
      </c>
      <c r="C140069">
        <v>344459</v>
      </c>
      <c r="D140069">
        <v>423572</v>
      </c>
      <c r="E140069" s="24">
        <f>VLOOKUP(C140069,Подписчики!A:C,3,0)</f>
        <v>44393.693261289176</v>
      </c>
    </row>
    <row r="140070" spans="1:5" x14ac:dyDescent="0.25">
      <c r="A140070">
        <v>422553</v>
      </c>
      <c r="B140070" s="2">
        <v>44436.586757281548</v>
      </c>
      <c r="C140070">
        <v>274985</v>
      </c>
      <c r="D140070">
        <v>304722</v>
      </c>
      <c r="E140070" s="24">
        <f>VLOOKUP(C140070,Подписчики!A:C,3,0)</f>
        <v>44346.029578418806</v>
      </c>
    </row>
    <row r="140071" spans="1:5" x14ac:dyDescent="0.25">
      <c r="A140071">
        <v>422554</v>
      </c>
      <c r="B140071" s="2">
        <v>44436.589993527508</v>
      </c>
      <c r="C140071">
        <v>113741</v>
      </c>
      <c r="D140071">
        <v>411922</v>
      </c>
      <c r="E140071" s="24">
        <f>VLOOKUP(C140071,Подписчики!A:C,3,0)</f>
        <v>44387.49062631766</v>
      </c>
    </row>
    <row r="140072" spans="1:5" x14ac:dyDescent="0.25">
      <c r="A140072">
        <v>422556</v>
      </c>
      <c r="B140072" s="2">
        <v>44436.593229773462</v>
      </c>
      <c r="C140072">
        <v>255951</v>
      </c>
      <c r="D140072">
        <v>188971</v>
      </c>
      <c r="E140072" s="24">
        <f>VLOOKUP(C140072,Подписчики!A:C,3,0)</f>
        <v>44315.894802955845</v>
      </c>
    </row>
    <row r="140073" spans="1:5" x14ac:dyDescent="0.25">
      <c r="A140073">
        <v>422557</v>
      </c>
      <c r="B140073" s="2">
        <v>44436.594333333334</v>
      </c>
      <c r="C140073">
        <v>260169</v>
      </c>
      <c r="D140073">
        <v>330333</v>
      </c>
      <c r="E140073" s="24">
        <f>VLOOKUP(C140073,Подписчики!A:C,3,0)</f>
        <v>44385.898899643878</v>
      </c>
    </row>
    <row r="140074" spans="1:5" x14ac:dyDescent="0.25">
      <c r="A140074">
        <v>422559</v>
      </c>
      <c r="B140074" s="2">
        <v>44436.595355082856</v>
      </c>
      <c r="C140074">
        <v>95511</v>
      </c>
      <c r="D140074">
        <v>351192</v>
      </c>
      <c r="E140074" s="24">
        <f>VLOOKUP(C140074,Подписчики!A:C,3,0)</f>
        <v>44399.231851353274</v>
      </c>
    </row>
    <row r="140075" spans="1:5" x14ac:dyDescent="0.25">
      <c r="A140075">
        <v>422563</v>
      </c>
      <c r="B140075" s="2">
        <v>44436.596870550158</v>
      </c>
      <c r="C140075">
        <v>249029</v>
      </c>
      <c r="D140075">
        <v>243728</v>
      </c>
      <c r="E140075" s="24">
        <f>VLOOKUP(C140075,Подписчики!A:C,3,0)</f>
        <v>44343.038604594018</v>
      </c>
    </row>
    <row r="140076" spans="1:5" x14ac:dyDescent="0.25">
      <c r="A140076">
        <v>422567</v>
      </c>
      <c r="B140076" s="2">
        <v>44436.597705008091</v>
      </c>
      <c r="C140076">
        <v>327478</v>
      </c>
      <c r="D140076">
        <v>304722</v>
      </c>
      <c r="E140076" s="24">
        <f>VLOOKUP(C140076,Подписчики!A:C,3,0)</f>
        <v>44387.268058974361</v>
      </c>
    </row>
    <row r="140077" spans="1:5" x14ac:dyDescent="0.25">
      <c r="A140077">
        <v>422571</v>
      </c>
      <c r="B140077" s="2">
        <v>44436.598895229959</v>
      </c>
      <c r="C140077">
        <v>334974</v>
      </c>
      <c r="D140077">
        <v>387595</v>
      </c>
      <c r="E140077" s="24">
        <f>VLOOKUP(C140077,Подписчики!A:C,3,0)</f>
        <v>44305.608346652421</v>
      </c>
    </row>
    <row r="140078" spans="1:5" x14ac:dyDescent="0.25">
      <c r="A140078">
        <v>422573</v>
      </c>
      <c r="B140078" s="2">
        <v>44436.599566637167</v>
      </c>
      <c r="C140078">
        <v>83307</v>
      </c>
      <c r="D140078">
        <v>338279</v>
      </c>
      <c r="E140078" s="24">
        <f>VLOOKUP(C140078,Подписчики!A:C,3,0)</f>
        <v>44399.835126103993</v>
      </c>
    </row>
    <row r="140079" spans="1:5" x14ac:dyDescent="0.25">
      <c r="A140079">
        <v>422574</v>
      </c>
      <c r="B140079" s="2">
        <v>44436.600915857605</v>
      </c>
      <c r="C140079">
        <v>269810</v>
      </c>
      <c r="D140079">
        <v>4316</v>
      </c>
      <c r="E140079" s="24">
        <f>VLOOKUP(C140079,Подписчики!A:C,3,0)</f>
        <v>44372.085085576924</v>
      </c>
    </row>
    <row r="140080" spans="1:5" x14ac:dyDescent="0.25">
      <c r="A140080">
        <v>422578</v>
      </c>
      <c r="B140080" s="2">
        <v>44436.601724919092</v>
      </c>
      <c r="C140080">
        <v>245138</v>
      </c>
      <c r="D140080">
        <v>394819</v>
      </c>
      <c r="E140080" s="24">
        <f>VLOOKUP(C140080,Подписчики!A:C,3,0)</f>
        <v>44381.701698789177</v>
      </c>
    </row>
    <row r="140081" spans="1:5" x14ac:dyDescent="0.25">
      <c r="A140081">
        <v>422583</v>
      </c>
      <c r="B140081" s="2">
        <v>44436.603343042072</v>
      </c>
      <c r="C140081">
        <v>78988</v>
      </c>
      <c r="D140081">
        <v>337058</v>
      </c>
      <c r="E140081" s="24">
        <f>VLOOKUP(C140081,Подписчики!A:C,3,0)</f>
        <v>44342.068104736471</v>
      </c>
    </row>
    <row r="140082" spans="1:5" x14ac:dyDescent="0.25">
      <c r="A140082">
        <v>422588</v>
      </c>
      <c r="B140082" s="2">
        <v>44436.603343042072</v>
      </c>
      <c r="C140082">
        <v>281541</v>
      </c>
      <c r="D140082">
        <v>351192</v>
      </c>
      <c r="E140082" s="24">
        <f>VLOOKUP(C140082,Подписчики!A:C,3,0)</f>
        <v>44299.421737642449</v>
      </c>
    </row>
    <row r="140083" spans="1:5" x14ac:dyDescent="0.25">
      <c r="A140083">
        <v>422589</v>
      </c>
      <c r="B140083" s="2">
        <v>44436.603747572815</v>
      </c>
      <c r="C140083">
        <v>52087</v>
      </c>
      <c r="D140083">
        <v>88863</v>
      </c>
      <c r="E140083" s="24">
        <f>VLOOKUP(C140083,Подписчики!A:C,3,0)</f>
        <v>44344.333010149574</v>
      </c>
    </row>
    <row r="140084" spans="1:5" x14ac:dyDescent="0.25">
      <c r="A140084">
        <v>422594</v>
      </c>
      <c r="B140084" s="2">
        <v>44436.604632709736</v>
      </c>
      <c r="C140084">
        <v>180477</v>
      </c>
      <c r="D140084">
        <v>95024</v>
      </c>
      <c r="E140084" s="24">
        <f>VLOOKUP(C140084,Подписчики!A:C,3,0)</f>
        <v>44332.884950854699</v>
      </c>
    </row>
    <row r="140085" spans="1:5" x14ac:dyDescent="0.25">
      <c r="A140085">
        <v>422598</v>
      </c>
      <c r="B140085" s="2">
        <v>44436.605770226539</v>
      </c>
      <c r="C140085">
        <v>77115</v>
      </c>
      <c r="D140085">
        <v>214224</v>
      </c>
      <c r="E140085" s="24">
        <f>VLOOKUP(C140085,Подписчики!A:C,3,0)</f>
        <v>44298.337735113964</v>
      </c>
    </row>
    <row r="140086" spans="1:5" x14ac:dyDescent="0.25">
      <c r="A140086">
        <v>422603</v>
      </c>
      <c r="B140086" s="2">
        <v>44436.609637745292</v>
      </c>
      <c r="C140086">
        <v>98657</v>
      </c>
      <c r="D140086">
        <v>432277</v>
      </c>
      <c r="E140086" s="24">
        <f>VLOOKUP(C140086,Подписчики!A:C,3,0)</f>
        <v>44307.905183511401</v>
      </c>
    </row>
    <row r="140087" spans="1:5" x14ac:dyDescent="0.25">
      <c r="A140087">
        <v>422605</v>
      </c>
      <c r="B140087" s="2">
        <v>44436.610624595465</v>
      </c>
      <c r="C140087">
        <v>31697</v>
      </c>
      <c r="D140087">
        <v>250679</v>
      </c>
      <c r="E140087" s="24">
        <f>VLOOKUP(C140087,Подписчики!A:C,3,0)</f>
        <v>44435.432678846155</v>
      </c>
    </row>
    <row r="140088" spans="1:5" x14ac:dyDescent="0.25">
      <c r="A140088">
        <v>422607</v>
      </c>
      <c r="B140088" s="2">
        <v>44436.610624595472</v>
      </c>
      <c r="C140088">
        <v>201520</v>
      </c>
      <c r="D140088">
        <v>88895</v>
      </c>
      <c r="E140088" s="24">
        <f>VLOOKUP(C140088,Подписчики!A:C,3,0)</f>
        <v>44375.501713639605</v>
      </c>
    </row>
    <row r="140089" spans="1:5" x14ac:dyDescent="0.25">
      <c r="A140089">
        <v>422612</v>
      </c>
      <c r="B140089" s="2">
        <v>44436.611621448406</v>
      </c>
      <c r="C140089">
        <v>99047</v>
      </c>
      <c r="D140089">
        <v>309648</v>
      </c>
      <c r="E140089" s="24">
        <f>VLOOKUP(C140089,Подписчики!A:C,3,0)</f>
        <v>44385.180721189456</v>
      </c>
    </row>
    <row r="140090" spans="1:5" x14ac:dyDescent="0.25">
      <c r="A140090">
        <v>422614</v>
      </c>
      <c r="B140090" s="2">
        <v>44436.615478964406</v>
      </c>
      <c r="C140090">
        <v>241198</v>
      </c>
      <c r="D140090">
        <v>129210</v>
      </c>
      <c r="E140090" s="24">
        <f>VLOOKUP(C140090,Подписчики!A:C,3,0)</f>
        <v>44347.171694871795</v>
      </c>
    </row>
    <row r="140091" spans="1:5" x14ac:dyDescent="0.25">
      <c r="A140091">
        <v>422618</v>
      </c>
      <c r="B140091" s="2">
        <v>44436.615478964406</v>
      </c>
      <c r="C140091">
        <v>318988</v>
      </c>
      <c r="D140091">
        <v>17989</v>
      </c>
      <c r="E140091" s="24">
        <f>VLOOKUP(C140091,Подписчики!A:C,3,0)</f>
        <v>44329.904940455846</v>
      </c>
    </row>
    <row r="140092" spans="1:5" x14ac:dyDescent="0.25">
      <c r="A140092">
        <v>422619</v>
      </c>
      <c r="B140092" s="2">
        <v>44436.619928802589</v>
      </c>
      <c r="C140092">
        <v>331350</v>
      </c>
      <c r="D140092">
        <v>105352</v>
      </c>
      <c r="E140092" s="24">
        <f>VLOOKUP(C140092,Подписчики!A:C,3,0)</f>
        <v>44316.758497685179</v>
      </c>
    </row>
    <row r="140093" spans="1:5" x14ac:dyDescent="0.25">
      <c r="A140093">
        <v>422620</v>
      </c>
      <c r="B140093" s="2">
        <v>44436.623974110029</v>
      </c>
      <c r="C140093">
        <v>107651</v>
      </c>
      <c r="D140093">
        <v>420375</v>
      </c>
      <c r="E140093" s="24">
        <f>VLOOKUP(C140093,Подписчики!A:C,3,0)</f>
        <v>44297.770507407404</v>
      </c>
    </row>
    <row r="140094" spans="1:5" x14ac:dyDescent="0.25">
      <c r="A140094">
        <v>422623</v>
      </c>
      <c r="B140094" s="2">
        <v>44436.625019074068</v>
      </c>
      <c r="C140094">
        <v>306152</v>
      </c>
      <c r="D140094">
        <v>135479</v>
      </c>
      <c r="E140094" s="24">
        <f>VLOOKUP(C140094,Подписчики!A:C,3,0)</f>
        <v>44315.122751531344</v>
      </c>
    </row>
    <row r="140095" spans="1:5" x14ac:dyDescent="0.25">
      <c r="A140095">
        <v>422627</v>
      </c>
      <c r="B140095" s="2">
        <v>44436.625187702266</v>
      </c>
      <c r="C140095">
        <v>223561</v>
      </c>
      <c r="D140095">
        <v>325852</v>
      </c>
      <c r="E140095" s="24">
        <f>VLOOKUP(C140095,Подписчики!A:C,3,0)</f>
        <v>44348.097066381772</v>
      </c>
    </row>
    <row r="140096" spans="1:5" x14ac:dyDescent="0.25">
      <c r="A140096">
        <v>422628</v>
      </c>
      <c r="B140096" s="2">
        <v>44436.625592233009</v>
      </c>
      <c r="C140096">
        <v>184225</v>
      </c>
      <c r="D140096">
        <v>62068</v>
      </c>
      <c r="E140096" s="24">
        <f>VLOOKUP(C140096,Подписчики!A:C,3,0)</f>
        <v>44344.909299893166</v>
      </c>
    </row>
    <row r="140097" spans="1:5" x14ac:dyDescent="0.25">
      <c r="A140097">
        <v>422633</v>
      </c>
      <c r="B140097" s="2">
        <v>44436.626333333334</v>
      </c>
      <c r="C140097">
        <v>181838</v>
      </c>
      <c r="D140097">
        <v>74742</v>
      </c>
      <c r="E140097" s="24">
        <f>VLOOKUP(C140097,Подписчики!A:C,3,0)</f>
        <v>44377.483111787755</v>
      </c>
    </row>
    <row r="140098" spans="1:5" x14ac:dyDescent="0.25">
      <c r="A140098">
        <v>422637</v>
      </c>
      <c r="B140098" s="2">
        <v>44436.626819666126</v>
      </c>
      <c r="C140098">
        <v>30737</v>
      </c>
      <c r="D140098">
        <v>219311</v>
      </c>
      <c r="E140098" s="24">
        <f>VLOOKUP(C140098,Подписчики!A:C,3,0)</f>
        <v>44315.707455698008</v>
      </c>
    </row>
    <row r="140099" spans="1:5" x14ac:dyDescent="0.25">
      <c r="A140099">
        <v>422638</v>
      </c>
      <c r="B140099" s="2">
        <v>44436.62721035599</v>
      </c>
      <c r="C140099">
        <v>134277</v>
      </c>
      <c r="D140099">
        <v>63666</v>
      </c>
      <c r="E140099" s="24">
        <f>VLOOKUP(C140099,Подписчики!A:C,3,0)</f>
        <v>44377.333012250718</v>
      </c>
    </row>
    <row r="140100" spans="1:5" x14ac:dyDescent="0.25">
      <c r="A140100">
        <v>422642</v>
      </c>
      <c r="B140100" s="2">
        <v>44436.628019417476</v>
      </c>
      <c r="C140100">
        <v>260176</v>
      </c>
      <c r="D140100">
        <v>330333</v>
      </c>
      <c r="E140100" s="24">
        <f>VLOOKUP(C140100,Подписчики!A:C,3,0)</f>
        <v>44387.986096403132</v>
      </c>
    </row>
    <row r="140101" spans="1:5" x14ac:dyDescent="0.25">
      <c r="A140101">
        <v>422645</v>
      </c>
      <c r="B140101" s="2">
        <v>44436.634540849023</v>
      </c>
      <c r="C140101">
        <v>57312</v>
      </c>
      <c r="D140101">
        <v>182984</v>
      </c>
      <c r="E140101" s="24">
        <f>VLOOKUP(C140101,Подписчики!A:C,3,0)</f>
        <v>44397.278720762108</v>
      </c>
    </row>
    <row r="140102" spans="1:5" x14ac:dyDescent="0.25">
      <c r="A140102">
        <v>422650</v>
      </c>
      <c r="B140102" s="2">
        <v>44436.64009521775</v>
      </c>
      <c r="C140102">
        <v>269958</v>
      </c>
      <c r="D140102">
        <v>250679</v>
      </c>
      <c r="E140102" s="24">
        <f>VLOOKUP(C140102,Подписчики!A:C,3,0)</f>
        <v>44382.837553418809</v>
      </c>
    </row>
    <row r="140103" spans="1:5" x14ac:dyDescent="0.25">
      <c r="A140103">
        <v>422653</v>
      </c>
      <c r="B140103" s="2">
        <v>44436.642177993526</v>
      </c>
      <c r="C140103">
        <v>69130</v>
      </c>
      <c r="D140103">
        <v>147780</v>
      </c>
      <c r="E140103" s="24">
        <f>VLOOKUP(C140103,Подписчики!A:C,3,0)</f>
        <v>44405.759764529917</v>
      </c>
    </row>
    <row r="140104" spans="1:5" x14ac:dyDescent="0.25">
      <c r="A140104">
        <v>422656</v>
      </c>
      <c r="B140104" s="2">
        <v>44436.64581877023</v>
      </c>
      <c r="C140104">
        <v>295662</v>
      </c>
      <c r="D140104">
        <v>392434</v>
      </c>
      <c r="E140104" s="24">
        <f>VLOOKUP(C140104,Подписчики!A:C,3,0)</f>
        <v>44372.200134686609</v>
      </c>
    </row>
    <row r="140105" spans="1:5" x14ac:dyDescent="0.25">
      <c r="A140105">
        <v>422657</v>
      </c>
      <c r="B140105" s="2">
        <v>44436.646443067722</v>
      </c>
      <c r="C140105">
        <v>204190</v>
      </c>
      <c r="D140105">
        <v>404226</v>
      </c>
      <c r="E140105" s="24">
        <f>VLOOKUP(C140105,Подписчики!A:C,3,0)</f>
        <v>44342.902784437327</v>
      </c>
    </row>
    <row r="140106" spans="1:5" x14ac:dyDescent="0.25">
      <c r="A140106">
        <v>422659</v>
      </c>
      <c r="B140106" s="2">
        <v>44436.647436893203</v>
      </c>
      <c r="C140106">
        <v>16125</v>
      </c>
      <c r="D140106">
        <v>66215</v>
      </c>
      <c r="E140106" s="24">
        <f>VLOOKUP(C140106,Подписчики!A:C,3,0)</f>
        <v>44338.236630982909</v>
      </c>
    </row>
    <row r="140107" spans="1:5" x14ac:dyDescent="0.25">
      <c r="A140107">
        <v>422663</v>
      </c>
      <c r="B140107" s="2">
        <v>44436.647841423954</v>
      </c>
      <c r="C140107">
        <v>131966</v>
      </c>
      <c r="D140107">
        <v>347008</v>
      </c>
      <c r="E140107" s="24">
        <f>VLOOKUP(C140107,Подписчики!A:C,3,0)</f>
        <v>44341.942931659549</v>
      </c>
    </row>
    <row r="140108" spans="1:5" x14ac:dyDescent="0.25">
      <c r="A140108">
        <v>422668</v>
      </c>
      <c r="B140108" s="2">
        <v>44436.64824595469</v>
      </c>
      <c r="C140108">
        <v>147353</v>
      </c>
      <c r="D140108">
        <v>347008</v>
      </c>
      <c r="E140108" s="24">
        <f>VLOOKUP(C140108,Подписчики!A:C,3,0)</f>
        <v>44378.669815883193</v>
      </c>
    </row>
    <row r="140109" spans="1:5" x14ac:dyDescent="0.25">
      <c r="A140109">
        <v>422671</v>
      </c>
      <c r="B140109" s="2">
        <v>44436.65431391586</v>
      </c>
      <c r="C140109">
        <v>106077</v>
      </c>
      <c r="D140109">
        <v>408587</v>
      </c>
      <c r="E140109" s="24">
        <f>VLOOKUP(C140109,Подписчики!A:C,3,0)</f>
        <v>44391.487851602571</v>
      </c>
    </row>
    <row r="140110" spans="1:5" x14ac:dyDescent="0.25">
      <c r="A140110">
        <v>422675</v>
      </c>
      <c r="B140110" s="2">
        <v>44436.654438917205</v>
      </c>
      <c r="C140110">
        <v>340558</v>
      </c>
      <c r="D140110">
        <v>389702</v>
      </c>
      <c r="E140110" s="24">
        <f>VLOOKUP(C140110,Подписчики!A:C,3,0)</f>
        <v>44381.414251816241</v>
      </c>
    </row>
    <row r="140111" spans="1:5" x14ac:dyDescent="0.25">
      <c r="A140111">
        <v>422678</v>
      </c>
      <c r="B140111" s="2">
        <v>44436.655049287394</v>
      </c>
      <c r="C140111">
        <v>265647</v>
      </c>
      <c r="D140111">
        <v>228405</v>
      </c>
      <c r="E140111" s="24">
        <f>VLOOKUP(C140111,Подписчики!A:C,3,0)</f>
        <v>44362.936761039891</v>
      </c>
    </row>
    <row r="140112" spans="1:5" x14ac:dyDescent="0.25">
      <c r="A140112">
        <v>422683</v>
      </c>
      <c r="B140112" s="2">
        <v>44436.655666666666</v>
      </c>
      <c r="C140112">
        <v>213647</v>
      </c>
      <c r="D140112">
        <v>86587</v>
      </c>
      <c r="E140112" s="24">
        <f>VLOOKUP(C140112,Подписчики!A:C,3,0)</f>
        <v>44376.046054344733</v>
      </c>
    </row>
    <row r="140113" spans="1:5" x14ac:dyDescent="0.25">
      <c r="A140113">
        <v>422685</v>
      </c>
      <c r="B140113" s="2">
        <v>44436.656336569577</v>
      </c>
      <c r="C140113">
        <v>197804</v>
      </c>
      <c r="D140113">
        <v>331056</v>
      </c>
      <c r="E140113" s="24">
        <f>VLOOKUP(C140113,Подписчики!A:C,3,0)</f>
        <v>44345.251519408826</v>
      </c>
    </row>
    <row r="140114" spans="1:5" x14ac:dyDescent="0.25">
      <c r="A140114">
        <v>422689</v>
      </c>
      <c r="B140114" s="2">
        <v>44436.657666666666</v>
      </c>
      <c r="C140114">
        <v>216544</v>
      </c>
      <c r="D140114">
        <v>89660</v>
      </c>
      <c r="E140114" s="24">
        <f>VLOOKUP(C140114,Подписчики!A:C,3,0)</f>
        <v>44389.350600890313</v>
      </c>
    </row>
    <row r="140115" spans="1:5" x14ac:dyDescent="0.25">
      <c r="A140115">
        <v>422690</v>
      </c>
      <c r="B140115" s="2">
        <v>44436.657954692557</v>
      </c>
      <c r="C140115">
        <v>169398</v>
      </c>
      <c r="D140115">
        <v>81220</v>
      </c>
      <c r="E140115" s="24">
        <f>VLOOKUP(C140115,Подписчики!A:C,3,0)</f>
        <v>44415.141574928777</v>
      </c>
    </row>
    <row r="140116" spans="1:5" x14ac:dyDescent="0.25">
      <c r="A140116">
        <v>422691</v>
      </c>
      <c r="B140116" s="2">
        <v>44436.659168284794</v>
      </c>
      <c r="C140116">
        <v>166036</v>
      </c>
      <c r="D140116">
        <v>86587</v>
      </c>
      <c r="E140116" s="24">
        <f>VLOOKUP(C140116,Подписчики!A:C,3,0)</f>
        <v>44371.100151780629</v>
      </c>
    </row>
    <row r="140117" spans="1:5" x14ac:dyDescent="0.25">
      <c r="A140117">
        <v>422694</v>
      </c>
      <c r="B140117" s="2">
        <v>44436.65957281553</v>
      </c>
      <c r="C140117">
        <v>206574</v>
      </c>
      <c r="D140117">
        <v>349014</v>
      </c>
      <c r="E140117" s="24">
        <f>VLOOKUP(C140117,Подписчики!A:C,3,0)</f>
        <v>44302.580561039889</v>
      </c>
    </row>
    <row r="140118" spans="1:5" x14ac:dyDescent="0.25">
      <c r="A140118">
        <v>422695</v>
      </c>
      <c r="B140118" s="2">
        <v>44436.660573137611</v>
      </c>
      <c r="C140118">
        <v>56836</v>
      </c>
      <c r="D140118">
        <v>21760</v>
      </c>
      <c r="E140118" s="24">
        <f>VLOOKUP(C140118,Подписчики!A:C,3,0)</f>
        <v>44344.655645049861</v>
      </c>
    </row>
    <row r="140119" spans="1:5" x14ac:dyDescent="0.25">
      <c r="A140119">
        <v>422698</v>
      </c>
      <c r="B140119" s="2">
        <v>44436.660786407767</v>
      </c>
      <c r="C140119">
        <v>235627</v>
      </c>
      <c r="D140119">
        <v>131859</v>
      </c>
      <c r="E140119" s="24">
        <f>VLOOKUP(C140119,Подписчики!A:C,3,0)</f>
        <v>44344.937709437327</v>
      </c>
    </row>
    <row r="140120" spans="1:5" x14ac:dyDescent="0.25">
      <c r="A140120">
        <v>422699</v>
      </c>
      <c r="B140120" s="2">
        <v>44436.662404530747</v>
      </c>
      <c r="C140120">
        <v>107351</v>
      </c>
      <c r="D140120">
        <v>203279</v>
      </c>
      <c r="E140120" s="24">
        <f>VLOOKUP(C140120,Подписчики!A:C,3,0)</f>
        <v>44413.041725641029</v>
      </c>
    </row>
    <row r="140121" spans="1:5" x14ac:dyDescent="0.25">
      <c r="A140121">
        <v>422701</v>
      </c>
      <c r="B140121" s="2">
        <v>44436.66402265372</v>
      </c>
      <c r="C140121">
        <v>115358</v>
      </c>
      <c r="D140121">
        <v>188321</v>
      </c>
      <c r="E140121" s="24">
        <f>VLOOKUP(C140121,Подписчики!A:C,3,0)</f>
        <v>44375.004243945863</v>
      </c>
    </row>
    <row r="140122" spans="1:5" x14ac:dyDescent="0.25">
      <c r="A140122">
        <v>422702</v>
      </c>
      <c r="B140122" s="2">
        <v>44436.666045307444</v>
      </c>
      <c r="C140122">
        <v>192095</v>
      </c>
      <c r="D140122">
        <v>341842</v>
      </c>
      <c r="E140122" s="24">
        <f>VLOOKUP(C140122,Подписчики!A:C,3,0)</f>
        <v>44344.29035270655</v>
      </c>
    </row>
    <row r="140123" spans="1:5" x14ac:dyDescent="0.25">
      <c r="A140123">
        <v>422704</v>
      </c>
      <c r="B140123" s="2">
        <v>44436.667663430424</v>
      </c>
      <c r="C140123">
        <v>87672</v>
      </c>
      <c r="D140123">
        <v>258219</v>
      </c>
      <c r="E140123" s="24">
        <f>VLOOKUP(C140123,Подписчики!A:C,3,0)</f>
        <v>44339.549880484323</v>
      </c>
    </row>
    <row r="140124" spans="1:5" x14ac:dyDescent="0.25">
      <c r="A140124">
        <v>422708</v>
      </c>
      <c r="B140124" s="2">
        <v>44436.674135922331</v>
      </c>
      <c r="C140124">
        <v>18292</v>
      </c>
      <c r="D140124">
        <v>242428</v>
      </c>
      <c r="E140124" s="24">
        <f>VLOOKUP(C140124,Подписчики!A:C,3,0)</f>
        <v>44314.463594515677</v>
      </c>
    </row>
    <row r="140125" spans="1:5" x14ac:dyDescent="0.25">
      <c r="A140125">
        <v>422709</v>
      </c>
      <c r="B140125" s="2">
        <v>44436.679394822007</v>
      </c>
      <c r="C140125">
        <v>6352</v>
      </c>
      <c r="D140125">
        <v>251081</v>
      </c>
      <c r="E140125" s="24">
        <f>VLOOKUP(C140125,Подписчики!A:C,3,0)</f>
        <v>44401.576225605415</v>
      </c>
    </row>
    <row r="140126" spans="1:5" x14ac:dyDescent="0.25">
      <c r="A140126">
        <v>422710</v>
      </c>
      <c r="B140126" s="2">
        <v>44436.680608414237</v>
      </c>
      <c r="C140126">
        <v>235925</v>
      </c>
      <c r="D140126">
        <v>31302</v>
      </c>
      <c r="E140126" s="24">
        <f>VLOOKUP(C140126,Подписчики!A:C,3,0)</f>
        <v>44374.212133974361</v>
      </c>
    </row>
    <row r="140127" spans="1:5" x14ac:dyDescent="0.25">
      <c r="A140127">
        <v>422711</v>
      </c>
      <c r="B140127" s="2">
        <v>44436.681822006474</v>
      </c>
      <c r="C140127">
        <v>129526</v>
      </c>
      <c r="D140127">
        <v>341333</v>
      </c>
      <c r="E140127" s="24">
        <f>VLOOKUP(C140127,Подписчики!A:C,3,0)</f>
        <v>44375.589795975786</v>
      </c>
    </row>
    <row r="140128" spans="1:5" x14ac:dyDescent="0.25">
      <c r="A140128">
        <v>422712</v>
      </c>
      <c r="B140128" s="2">
        <v>44436.682631067961</v>
      </c>
      <c r="C140128">
        <v>118361</v>
      </c>
      <c r="D140128">
        <v>153893</v>
      </c>
      <c r="E140128" s="24">
        <f>VLOOKUP(C140128,Подписчики!A:C,3,0)</f>
        <v>44371.211950178062</v>
      </c>
    </row>
    <row r="140129" spans="1:5" x14ac:dyDescent="0.25">
      <c r="A140129">
        <v>422716</v>
      </c>
      <c r="B140129" s="2">
        <v>44436.690721682848</v>
      </c>
      <c r="C140129">
        <v>8992</v>
      </c>
      <c r="D140129">
        <v>397</v>
      </c>
      <c r="E140129" s="24">
        <f>VLOOKUP(C140129,Подписчики!A:C,3,0)</f>
        <v>44375.095820762101</v>
      </c>
    </row>
    <row r="140130" spans="1:5" x14ac:dyDescent="0.25">
      <c r="A140130">
        <v>422720</v>
      </c>
      <c r="B140130" s="2">
        <v>44436.690969573043</v>
      </c>
      <c r="C140130">
        <v>131304</v>
      </c>
      <c r="D140130">
        <v>24481</v>
      </c>
      <c r="E140130" s="24">
        <f>VLOOKUP(C140130,Подписчики!A:C,3,0)</f>
        <v>44344.72386891026</v>
      </c>
    </row>
    <row r="140131" spans="1:5" x14ac:dyDescent="0.25">
      <c r="A140131">
        <v>422721</v>
      </c>
      <c r="B140131" s="2">
        <v>44436.691126213591</v>
      </c>
      <c r="C140131">
        <v>30277</v>
      </c>
      <c r="D140131">
        <v>411922</v>
      </c>
      <c r="E140131" s="24">
        <f>VLOOKUP(C140131,Подписчики!A:C,3,0)</f>
        <v>44374.994296403136</v>
      </c>
    </row>
    <row r="140132" spans="1:5" x14ac:dyDescent="0.25">
      <c r="A140132">
        <v>422725</v>
      </c>
      <c r="B140132" s="2">
        <v>44436.691935275077</v>
      </c>
      <c r="C140132">
        <v>120966</v>
      </c>
      <c r="D140132">
        <v>200351</v>
      </c>
      <c r="E140132" s="24">
        <f>VLOOKUP(C140132,Подписчики!A:C,3,0)</f>
        <v>44312.475967272083</v>
      </c>
    </row>
    <row r="140133" spans="1:5" x14ac:dyDescent="0.25">
      <c r="A140133">
        <v>422728</v>
      </c>
      <c r="B140133" s="2">
        <v>44436.692339805828</v>
      </c>
      <c r="C140133">
        <v>190840</v>
      </c>
      <c r="D140133">
        <v>411922</v>
      </c>
      <c r="E140133" s="24">
        <f>VLOOKUP(C140133,Подписчики!A:C,3,0)</f>
        <v>44318.228420762105</v>
      </c>
    </row>
    <row r="140134" spans="1:5" x14ac:dyDescent="0.25">
      <c r="A140134">
        <v>422732</v>
      </c>
      <c r="B140134" s="2">
        <v>44436.692744336571</v>
      </c>
      <c r="C140134">
        <v>320812</v>
      </c>
      <c r="D140134">
        <v>158978</v>
      </c>
      <c r="E140134" s="24">
        <f>VLOOKUP(C140134,Подписчики!A:C,3,0)</f>
        <v>44365.972746937325</v>
      </c>
    </row>
    <row r="140135" spans="1:5" x14ac:dyDescent="0.25">
      <c r="A140135">
        <v>422736</v>
      </c>
      <c r="B140135" s="2">
        <v>44436.693288979768</v>
      </c>
      <c r="C140135">
        <v>212492</v>
      </c>
      <c r="D140135">
        <v>472712</v>
      </c>
      <c r="E140135" s="24">
        <f>VLOOKUP(C140135,Подписчики!A:C,3,0)</f>
        <v>44372.730389957265</v>
      </c>
    </row>
    <row r="140136" spans="1:5" x14ac:dyDescent="0.25">
      <c r="A140136">
        <v>422738</v>
      </c>
      <c r="B140136" s="2">
        <v>44436.694766990295</v>
      </c>
      <c r="C140136">
        <v>176200</v>
      </c>
      <c r="D140136">
        <v>458081</v>
      </c>
      <c r="E140136" s="24">
        <f>VLOOKUP(C140136,Подписчики!A:C,3,0)</f>
        <v>44382.400067485753</v>
      </c>
    </row>
    <row r="140137" spans="1:5" x14ac:dyDescent="0.25">
      <c r="A140137">
        <v>422740</v>
      </c>
      <c r="B140137" s="2">
        <v>44436.695171521031</v>
      </c>
      <c r="C140137">
        <v>14593</v>
      </c>
      <c r="D140137">
        <v>118549</v>
      </c>
      <c r="E140137" s="24">
        <f>VLOOKUP(C140137,Подписчики!A:C,3,0)</f>
        <v>44359.184985612534</v>
      </c>
    </row>
    <row r="140138" spans="1:5" x14ac:dyDescent="0.25">
      <c r="A140138">
        <v>422743</v>
      </c>
      <c r="B140138" s="2">
        <v>44436.696385113268</v>
      </c>
      <c r="C140138">
        <v>84859</v>
      </c>
      <c r="D140138">
        <v>122902</v>
      </c>
      <c r="E140138" s="24">
        <f>VLOOKUP(C140138,Подписчики!A:C,3,0)</f>
        <v>44401.995513069807</v>
      </c>
    </row>
    <row r="140139" spans="1:5" x14ac:dyDescent="0.25">
      <c r="A140139">
        <v>422745</v>
      </c>
      <c r="B140139" s="2">
        <v>44436.696385113268</v>
      </c>
      <c r="C140139">
        <v>282403</v>
      </c>
      <c r="D140139">
        <v>304128</v>
      </c>
      <c r="E140139" s="24">
        <f>VLOOKUP(C140139,Подписчики!A:C,3,0)</f>
        <v>44362.139851780623</v>
      </c>
    </row>
    <row r="140140" spans="1:5" x14ac:dyDescent="0.25">
      <c r="A140140">
        <v>422749</v>
      </c>
      <c r="B140140" s="2">
        <v>44436.696789644011</v>
      </c>
      <c r="C140140">
        <v>308036</v>
      </c>
      <c r="D140140">
        <v>250679</v>
      </c>
      <c r="E140140" s="24">
        <f>VLOOKUP(C140140,Подписчики!A:C,3,0)</f>
        <v>44386.911964066952</v>
      </c>
    </row>
    <row r="140141" spans="1:5" x14ac:dyDescent="0.25">
      <c r="A140141">
        <v>422753</v>
      </c>
      <c r="B140141" s="2">
        <v>44436.700025889964</v>
      </c>
      <c r="C140141">
        <v>135181</v>
      </c>
      <c r="D140141">
        <v>335129</v>
      </c>
      <c r="E140141" s="24">
        <f>VLOOKUP(C140141,Подписчики!A:C,3,0)</f>
        <v>44309.785156873222</v>
      </c>
    </row>
    <row r="140142" spans="1:5" x14ac:dyDescent="0.25">
      <c r="A140142">
        <v>422756</v>
      </c>
      <c r="B140142" s="2">
        <v>44436.700521866514</v>
      </c>
      <c r="C140142">
        <v>306786</v>
      </c>
      <c r="D140142">
        <v>250679</v>
      </c>
      <c r="E140142" s="24">
        <f>VLOOKUP(C140142,Подписчики!A:C,3,0)</f>
        <v>44343.277632834754</v>
      </c>
    </row>
    <row r="140143" spans="1:5" x14ac:dyDescent="0.25">
      <c r="A140143">
        <v>422757</v>
      </c>
      <c r="B140143" s="2">
        <v>44436.700834951458</v>
      </c>
      <c r="C140143">
        <v>288110</v>
      </c>
      <c r="D140143">
        <v>398070</v>
      </c>
      <c r="E140143" s="24">
        <f>VLOOKUP(C140143,Подписчики!A:C,3,0)</f>
        <v>44343.650722756407</v>
      </c>
    </row>
    <row r="140144" spans="1:5" x14ac:dyDescent="0.25">
      <c r="A140144">
        <v>422760</v>
      </c>
      <c r="B140144" s="2">
        <v>44436.701000000001</v>
      </c>
      <c r="C140144">
        <v>214801</v>
      </c>
      <c r="D140144">
        <v>158978</v>
      </c>
      <c r="E140144" s="24">
        <f>VLOOKUP(C140144,Подписчики!A:C,3,0)</f>
        <v>44310.161027635324</v>
      </c>
    </row>
    <row r="140145" spans="1:5" x14ac:dyDescent="0.25">
      <c r="A140145">
        <v>422764</v>
      </c>
      <c r="B140145" s="2">
        <v>44436.704475728155</v>
      </c>
      <c r="C140145">
        <v>166678</v>
      </c>
      <c r="D140145">
        <v>411922</v>
      </c>
      <c r="E140145" s="24">
        <f>VLOOKUP(C140145,Подписчики!A:C,3,0)</f>
        <v>44373.5147494302</v>
      </c>
    </row>
    <row r="140146" spans="1:5" x14ac:dyDescent="0.25">
      <c r="A140146">
        <v>422769</v>
      </c>
      <c r="B140146" s="2">
        <v>44436.705679494611</v>
      </c>
      <c r="C140146">
        <v>338042</v>
      </c>
      <c r="D140146">
        <v>273324</v>
      </c>
      <c r="E140146" s="24">
        <f>VLOOKUP(C140146,Подписчики!A:C,3,0)</f>
        <v>44374.654837642447</v>
      </c>
    </row>
    <row r="140147" spans="1:5" x14ac:dyDescent="0.25">
      <c r="A140147">
        <v>422771</v>
      </c>
      <c r="B140147" s="2">
        <v>44436.706093851135</v>
      </c>
      <c r="C140147">
        <v>149667</v>
      </c>
      <c r="D140147">
        <v>133619</v>
      </c>
      <c r="E140147" s="24">
        <f>VLOOKUP(C140147,Подписчики!A:C,3,0)</f>
        <v>44388.950960826209</v>
      </c>
    </row>
    <row r="140148" spans="1:5" x14ac:dyDescent="0.25">
      <c r="A140148">
        <v>422776</v>
      </c>
      <c r="B140148" s="2">
        <v>44436.706498381878</v>
      </c>
      <c r="C140148">
        <v>294286</v>
      </c>
      <c r="D140148">
        <v>171702</v>
      </c>
      <c r="E140148" s="24">
        <f>VLOOKUP(C140148,Подписчики!A:C,3,0)</f>
        <v>44306.264268874642</v>
      </c>
    </row>
    <row r="140149" spans="1:5" x14ac:dyDescent="0.25">
      <c r="A140149">
        <v>422780</v>
      </c>
      <c r="B140149" s="2">
        <v>44436.707307443365</v>
      </c>
      <c r="C140149">
        <v>259356</v>
      </c>
      <c r="D140149">
        <v>258251</v>
      </c>
      <c r="E140149" s="24">
        <f>VLOOKUP(C140149,Подписчики!A:C,3,0)</f>
        <v>44343.508997115387</v>
      </c>
    </row>
    <row r="140150" spans="1:5" x14ac:dyDescent="0.25">
      <c r="A140150">
        <v>422784</v>
      </c>
      <c r="B140150" s="2">
        <v>44436.707666666662</v>
      </c>
      <c r="C140150">
        <v>37912</v>
      </c>
      <c r="D140150">
        <v>447858</v>
      </c>
      <c r="E140150" s="24">
        <f>VLOOKUP(C140150,Подписчики!A:C,3,0)</f>
        <v>44408.620562713681</v>
      </c>
    </row>
    <row r="140151" spans="1:5" x14ac:dyDescent="0.25">
      <c r="A140151">
        <v>422785</v>
      </c>
      <c r="B140151" s="2">
        <v>44436.707711974115</v>
      </c>
      <c r="C140151">
        <v>29832</v>
      </c>
      <c r="D140151">
        <v>396686</v>
      </c>
      <c r="E140151" s="24">
        <f>VLOOKUP(C140151,Подписчики!A:C,3,0)</f>
        <v>44307.003050391737</v>
      </c>
    </row>
    <row r="140152" spans="1:5" x14ac:dyDescent="0.25">
      <c r="A140152">
        <v>422789</v>
      </c>
      <c r="B140152" s="2">
        <v>44436.709311197243</v>
      </c>
      <c r="C140152">
        <v>65177</v>
      </c>
      <c r="D140152">
        <v>51162</v>
      </c>
      <c r="E140152" s="24">
        <f>VLOOKUP(C140152,Подписчики!A:C,3,0)</f>
        <v>44344.08853137464</v>
      </c>
    </row>
    <row r="140153" spans="1:5" x14ac:dyDescent="0.25">
      <c r="A140153">
        <v>422791</v>
      </c>
      <c r="B140153" s="2">
        <v>44436.712566343042</v>
      </c>
      <c r="C140153">
        <v>327758</v>
      </c>
      <c r="D140153">
        <v>158978</v>
      </c>
      <c r="E140153" s="24">
        <f>VLOOKUP(C140153,Подписчики!A:C,3,0)</f>
        <v>44343.982051780622</v>
      </c>
    </row>
    <row r="140154" spans="1:5" x14ac:dyDescent="0.25">
      <c r="A140154">
        <v>422793</v>
      </c>
      <c r="B140154" s="2">
        <v>44436.713779935279</v>
      </c>
      <c r="C140154">
        <v>81322</v>
      </c>
      <c r="D140154">
        <v>250679</v>
      </c>
      <c r="E140154" s="24">
        <f>VLOOKUP(C140154,Подписчики!A:C,3,0)</f>
        <v>44373.199391559829</v>
      </c>
    </row>
    <row r="140155" spans="1:5" x14ac:dyDescent="0.25">
      <c r="A140155">
        <v>422796</v>
      </c>
      <c r="B140155" s="2">
        <v>44436.714184466022</v>
      </c>
      <c r="C140155">
        <v>261144</v>
      </c>
      <c r="D140155">
        <v>453926</v>
      </c>
      <c r="E140155" s="24">
        <f>VLOOKUP(C140155,Подписчики!A:C,3,0)</f>
        <v>44345.060805270659</v>
      </c>
    </row>
    <row r="140156" spans="1:5" x14ac:dyDescent="0.25">
      <c r="A140156">
        <v>422800</v>
      </c>
      <c r="B140156" s="2">
        <v>44436.715506454668</v>
      </c>
      <c r="C140156">
        <v>23497</v>
      </c>
      <c r="D140156">
        <v>411922</v>
      </c>
      <c r="E140156" s="24">
        <f>VLOOKUP(C140156,Подписчики!A:C,3,0)</f>
        <v>44307.714374928772</v>
      </c>
    </row>
    <row r="140157" spans="1:5" x14ac:dyDescent="0.25">
      <c r="A140157">
        <v>422804</v>
      </c>
      <c r="B140157" s="2">
        <v>44436.717016181232</v>
      </c>
      <c r="C140157">
        <v>161945</v>
      </c>
      <c r="D140157">
        <v>179296</v>
      </c>
      <c r="E140157" s="24">
        <f>VLOOKUP(C140157,Подписчики!A:C,3,0)</f>
        <v>44346.029487678068</v>
      </c>
    </row>
    <row r="140158" spans="1:5" x14ac:dyDescent="0.25">
      <c r="A140158">
        <v>422805</v>
      </c>
      <c r="B140158" s="2">
        <v>44436.717420711975</v>
      </c>
      <c r="C140158">
        <v>116580</v>
      </c>
      <c r="D140158">
        <v>227775</v>
      </c>
      <c r="E140158" s="24">
        <f>VLOOKUP(C140158,Подписчики!A:C,3,0)</f>
        <v>44371.59069024217</v>
      </c>
    </row>
    <row r="140159" spans="1:5" x14ac:dyDescent="0.25">
      <c r="A140159">
        <v>422806</v>
      </c>
      <c r="B140159" s="2">
        <v>44436.723084142395</v>
      </c>
      <c r="C140159">
        <v>216232</v>
      </c>
      <c r="D140159">
        <v>111368</v>
      </c>
      <c r="E140159" s="24">
        <f>VLOOKUP(C140159,Подписчики!A:C,3,0)</f>
        <v>44346.613066346152</v>
      </c>
    </row>
    <row r="140160" spans="1:5" x14ac:dyDescent="0.25">
      <c r="A140160">
        <v>422811</v>
      </c>
      <c r="B140160" s="2">
        <v>44436.723654896698</v>
      </c>
      <c r="C140160">
        <v>297684</v>
      </c>
      <c r="D140160">
        <v>324893</v>
      </c>
      <c r="E140160" s="24">
        <f>VLOOKUP(C140160,Подписчики!A:C,3,0)</f>
        <v>44375.496041096863</v>
      </c>
    </row>
    <row r="140161" spans="1:5" x14ac:dyDescent="0.25">
      <c r="A140161">
        <v>422814</v>
      </c>
      <c r="B140161" s="2">
        <v>44436.724702265376</v>
      </c>
      <c r="C140161">
        <v>189173</v>
      </c>
      <c r="D140161">
        <v>7650</v>
      </c>
      <c r="E140161" s="24">
        <f>VLOOKUP(C140161,Подписчики!A:C,3,0)</f>
        <v>44301.531755698008</v>
      </c>
    </row>
    <row r="140162" spans="1:5" x14ac:dyDescent="0.25">
      <c r="A140162">
        <v>422818</v>
      </c>
      <c r="B140162" s="2">
        <v>44436.725915857605</v>
      </c>
      <c r="C140162">
        <v>243993</v>
      </c>
      <c r="D140162">
        <v>111368</v>
      </c>
      <c r="E140162" s="24">
        <f>VLOOKUP(C140162,Подписчики!A:C,3,0)</f>
        <v>44380.932825178068</v>
      </c>
    </row>
    <row r="140163" spans="1:5" x14ac:dyDescent="0.25">
      <c r="A140163">
        <v>422823</v>
      </c>
      <c r="B140163" s="2">
        <v>44436.728343042072</v>
      </c>
      <c r="C140163">
        <v>167773</v>
      </c>
      <c r="D140163">
        <v>175663</v>
      </c>
      <c r="E140163" s="24">
        <f>VLOOKUP(C140163,Подписчики!A:C,3,0)</f>
        <v>44406.902503418809</v>
      </c>
    </row>
    <row r="140164" spans="1:5" x14ac:dyDescent="0.25">
      <c r="A140164">
        <v>422827</v>
      </c>
      <c r="B140164" s="2">
        <v>44436.728537858209</v>
      </c>
      <c r="C140164">
        <v>75360</v>
      </c>
      <c r="D140164">
        <v>439981</v>
      </c>
      <c r="E140164" s="24">
        <f>VLOOKUP(C140164,Подписчики!A:C,3,0)</f>
        <v>44374.522522150997</v>
      </c>
    </row>
    <row r="140165" spans="1:5" x14ac:dyDescent="0.25">
      <c r="A140165">
        <v>422831</v>
      </c>
      <c r="B140165" s="2">
        <v>44436.728537858209</v>
      </c>
      <c r="C140165">
        <v>210191</v>
      </c>
      <c r="D140165">
        <v>351192</v>
      </c>
      <c r="E140165" s="24">
        <f>VLOOKUP(C140165,Подписчики!A:C,3,0)</f>
        <v>44372.879437820506</v>
      </c>
    </row>
    <row r="140166" spans="1:5" x14ac:dyDescent="0.25">
      <c r="A140166">
        <v>422836</v>
      </c>
      <c r="B140166" s="2">
        <v>44436.729556634302</v>
      </c>
      <c r="C140166">
        <v>34107</v>
      </c>
      <c r="D140166">
        <v>347393</v>
      </c>
      <c r="E140166" s="24">
        <f>VLOOKUP(C140166,Подписчики!A:C,3,0)</f>
        <v>44374.369929131048</v>
      </c>
    </row>
    <row r="140167" spans="1:5" x14ac:dyDescent="0.25">
      <c r="A140167">
        <v>422837</v>
      </c>
      <c r="B140167" s="2">
        <v>44436.730770226532</v>
      </c>
      <c r="C140167">
        <v>60595</v>
      </c>
      <c r="D140167">
        <v>341081</v>
      </c>
      <c r="E140167" s="24">
        <f>VLOOKUP(C140167,Подписчики!A:C,3,0)</f>
        <v>44326.39476356838</v>
      </c>
    </row>
    <row r="140168" spans="1:5" x14ac:dyDescent="0.25">
      <c r="A140168">
        <v>422840</v>
      </c>
      <c r="B140168" s="2">
        <v>44436.731174757282</v>
      </c>
      <c r="C140168">
        <v>264104</v>
      </c>
      <c r="D140168">
        <v>469849</v>
      </c>
      <c r="E140168" s="24">
        <f>VLOOKUP(C140168,Подписчики!A:C,3,0)</f>
        <v>44379.334166096865</v>
      </c>
    </row>
    <row r="140169" spans="1:5" x14ac:dyDescent="0.25">
      <c r="A140169">
        <v>422841</v>
      </c>
      <c r="B140169" s="2">
        <v>44436.731983818769</v>
      </c>
      <c r="C140169">
        <v>177614</v>
      </c>
      <c r="D140169">
        <v>411922</v>
      </c>
      <c r="E140169" s="24">
        <f>VLOOKUP(C140169,Подписчики!A:C,3,0)</f>
        <v>44394.22831061254</v>
      </c>
    </row>
    <row r="140170" spans="1:5" x14ac:dyDescent="0.25">
      <c r="A140170">
        <v>422842</v>
      </c>
      <c r="B140170" s="2">
        <v>44436.732388349512</v>
      </c>
      <c r="C140170">
        <v>163220</v>
      </c>
      <c r="D140170">
        <v>239248</v>
      </c>
      <c r="E140170" s="24">
        <f>VLOOKUP(C140170,Подписчики!A:C,3,0)</f>
        <v>44298.357233760682</v>
      </c>
    </row>
    <row r="140171" spans="1:5" x14ac:dyDescent="0.25">
      <c r="A140171">
        <v>422846</v>
      </c>
      <c r="B140171" s="2">
        <v>44436.732388349512</v>
      </c>
      <c r="C140171">
        <v>264780</v>
      </c>
      <c r="D140171">
        <v>250679</v>
      </c>
      <c r="E140171" s="24">
        <f>VLOOKUP(C140171,Подписчики!A:C,3,0)</f>
        <v>44415.947176353278</v>
      </c>
    </row>
    <row r="140172" spans="1:5" x14ac:dyDescent="0.25">
      <c r="A140172">
        <v>422848</v>
      </c>
      <c r="B140172" s="2">
        <v>44436.733268227181</v>
      </c>
      <c r="C140172">
        <v>27650</v>
      </c>
      <c r="D140172">
        <v>204394</v>
      </c>
      <c r="E140172" s="24">
        <f>VLOOKUP(C140172,Подписчики!A:C,3,0)</f>
        <v>44372.870171403134</v>
      </c>
    </row>
    <row r="140173" spans="1:5" x14ac:dyDescent="0.25">
      <c r="A140173">
        <v>422849</v>
      </c>
      <c r="B140173" s="2">
        <v>44436.738051779932</v>
      </c>
      <c r="C140173">
        <v>306152</v>
      </c>
      <c r="D140173">
        <v>227775</v>
      </c>
      <c r="E140173" s="24">
        <f>VLOOKUP(C140173,Подписчики!A:C,3,0)</f>
        <v>44315.122751531344</v>
      </c>
    </row>
    <row r="140174" spans="1:5" x14ac:dyDescent="0.25">
      <c r="A140174">
        <v>422850</v>
      </c>
      <c r="B140174" s="2">
        <v>44436.738051779939</v>
      </c>
      <c r="C140174">
        <v>323988</v>
      </c>
      <c r="D140174">
        <v>470762</v>
      </c>
      <c r="E140174" s="24">
        <f>VLOOKUP(C140174,Подписчики!A:C,3,0)</f>
        <v>44302.576871011399</v>
      </c>
    </row>
    <row r="140175" spans="1:5" x14ac:dyDescent="0.25">
      <c r="A140175">
        <v>422855</v>
      </c>
      <c r="B140175" s="2">
        <v>44436.739265372169</v>
      </c>
      <c r="C140175">
        <v>231568</v>
      </c>
      <c r="D140175">
        <v>381626</v>
      </c>
      <c r="E140175" s="24">
        <f>VLOOKUP(C140175,Подписчики!A:C,3,0)</f>
        <v>44308.560974216525</v>
      </c>
    </row>
    <row r="140176" spans="1:5" x14ac:dyDescent="0.25">
      <c r="A140176">
        <v>422857</v>
      </c>
      <c r="B140176" s="2">
        <v>44436.740074433663</v>
      </c>
      <c r="C140176">
        <v>202076</v>
      </c>
      <c r="D140176">
        <v>437139</v>
      </c>
      <c r="E140176" s="24">
        <f>VLOOKUP(C140176,Подписчики!A:C,3,0)</f>
        <v>44340.247793945869</v>
      </c>
    </row>
    <row r="140177" spans="1:5" x14ac:dyDescent="0.25">
      <c r="A140177">
        <v>422858</v>
      </c>
      <c r="B140177" s="2">
        <v>44436.742210150456</v>
      </c>
      <c r="C140177">
        <v>20441</v>
      </c>
      <c r="D140177">
        <v>351192</v>
      </c>
      <c r="E140177" s="24">
        <f>VLOOKUP(C140177,Подписчики!A:C,3,0)</f>
        <v>44310.793828169517</v>
      </c>
    </row>
    <row r="140178" spans="1:5" x14ac:dyDescent="0.25">
      <c r="A140178">
        <v>422861</v>
      </c>
      <c r="B140178" s="2">
        <v>44436.746142394819</v>
      </c>
      <c r="C140178">
        <v>307804</v>
      </c>
      <c r="D140178">
        <v>219311</v>
      </c>
      <c r="E140178" s="24">
        <f>VLOOKUP(C140178,Подписчики!A:C,3,0)</f>
        <v>44341.132051495726</v>
      </c>
    </row>
    <row r="140179" spans="1:5" x14ac:dyDescent="0.25">
      <c r="A140179">
        <v>422865</v>
      </c>
      <c r="B140179" s="2">
        <v>44436.748974110029</v>
      </c>
      <c r="C140179">
        <v>107078</v>
      </c>
      <c r="D140179">
        <v>411922</v>
      </c>
      <c r="E140179" s="24">
        <f>VLOOKUP(C140179,Подписчики!A:C,3,0)</f>
        <v>44347.235131445865</v>
      </c>
    </row>
    <row r="140180" spans="1:5" x14ac:dyDescent="0.25">
      <c r="A140180">
        <v>422868</v>
      </c>
      <c r="B140180" s="2">
        <v>44436.750996763752</v>
      </c>
      <c r="C140180">
        <v>283811</v>
      </c>
      <c r="D140180">
        <v>367087</v>
      </c>
      <c r="E140180" s="24">
        <f>VLOOKUP(C140180,Подписчики!A:C,3,0)</f>
        <v>44342.738606160965</v>
      </c>
    </row>
    <row r="140181" spans="1:5" x14ac:dyDescent="0.25">
      <c r="A140181">
        <v>422871</v>
      </c>
      <c r="B140181" s="2">
        <v>44436.753423948219</v>
      </c>
      <c r="C140181">
        <v>28027</v>
      </c>
      <c r="D140181">
        <v>401945</v>
      </c>
      <c r="E140181" s="24">
        <f>VLOOKUP(C140181,Подписчики!A:C,3,0)</f>
        <v>44335.703975605415</v>
      </c>
    </row>
    <row r="140182" spans="1:5" x14ac:dyDescent="0.25">
      <c r="A140182">
        <v>422873</v>
      </c>
      <c r="B140182" s="2">
        <v>44436.754233009706</v>
      </c>
      <c r="C140182">
        <v>140280</v>
      </c>
      <c r="D140182">
        <v>182191</v>
      </c>
      <c r="E140182" s="24">
        <f>VLOOKUP(C140182,Подписчики!A:C,3,0)</f>
        <v>44339.090452421653</v>
      </c>
    </row>
    <row r="140183" spans="1:5" x14ac:dyDescent="0.25">
      <c r="A140183">
        <v>422878</v>
      </c>
      <c r="B140183" s="2">
        <v>44436.756255663429</v>
      </c>
      <c r="C140183">
        <v>307045</v>
      </c>
      <c r="D140183">
        <v>250679</v>
      </c>
      <c r="E140183" s="24">
        <f>VLOOKUP(C140183,Подписчики!A:C,3,0)</f>
        <v>44371.888463853276</v>
      </c>
    </row>
    <row r="140184" spans="1:5" x14ac:dyDescent="0.25">
      <c r="A140184">
        <v>422883</v>
      </c>
      <c r="B140184" s="2">
        <v>44436.756889553515</v>
      </c>
      <c r="C140184">
        <v>89877</v>
      </c>
      <c r="D140184">
        <v>179296</v>
      </c>
      <c r="E140184" s="24">
        <f>VLOOKUP(C140184,Подписчики!A:C,3,0)</f>
        <v>44341.332332300568</v>
      </c>
    </row>
    <row r="140185" spans="1:5" x14ac:dyDescent="0.25">
      <c r="A140185">
        <v>422888</v>
      </c>
      <c r="B140185" s="2">
        <v>44436.759896440126</v>
      </c>
      <c r="C140185">
        <v>249259</v>
      </c>
      <c r="D140185">
        <v>19714</v>
      </c>
      <c r="E140185" s="24">
        <f>VLOOKUP(C140185,Подписчики!A:C,3,0)</f>
        <v>44412.353060078342</v>
      </c>
    </row>
    <row r="140186" spans="1:5" x14ac:dyDescent="0.25">
      <c r="A140186">
        <v>422893</v>
      </c>
      <c r="B140186" s="2">
        <v>44436.76353721683</v>
      </c>
      <c r="C140186">
        <v>230935</v>
      </c>
      <c r="D140186">
        <v>364601</v>
      </c>
      <c r="E140186" s="24">
        <f>VLOOKUP(C140186,Подписчики!A:C,3,0)</f>
        <v>44346.925589529914</v>
      </c>
    </row>
    <row r="140187" spans="1:5" x14ac:dyDescent="0.25">
      <c r="A140187">
        <v>422896</v>
      </c>
      <c r="B140187" s="2">
        <v>44436.763542588582</v>
      </c>
      <c r="C140187">
        <v>271958</v>
      </c>
      <c r="D140187">
        <v>375654</v>
      </c>
      <c r="E140187" s="24">
        <f>VLOOKUP(C140187,Подписчики!A:C,3,0)</f>
        <v>44308.17042774216</v>
      </c>
    </row>
    <row r="140188" spans="1:5" x14ac:dyDescent="0.25">
      <c r="A140188">
        <v>422900</v>
      </c>
      <c r="B140188" s="2">
        <v>44436.765155339803</v>
      </c>
      <c r="C140188">
        <v>345213</v>
      </c>
      <c r="D140188">
        <v>230507</v>
      </c>
      <c r="E140188" s="24">
        <f>VLOOKUP(C140188,Подписчики!A:C,3,0)</f>
        <v>44386.94323814103</v>
      </c>
    </row>
    <row r="140189" spans="1:5" x14ac:dyDescent="0.25">
      <c r="A140189">
        <v>422901</v>
      </c>
      <c r="B140189" s="2">
        <v>44436.765559870553</v>
      </c>
      <c r="C140189">
        <v>136386</v>
      </c>
      <c r="D140189">
        <v>410720</v>
      </c>
      <c r="E140189" s="24">
        <f>VLOOKUP(C140189,Подписчики!A:C,3,0)</f>
        <v>44289.701494586901</v>
      </c>
    </row>
    <row r="140190" spans="1:5" x14ac:dyDescent="0.25">
      <c r="A140190">
        <v>422906</v>
      </c>
      <c r="B140190" s="2">
        <v>44436.765559870553</v>
      </c>
      <c r="C140190">
        <v>157979</v>
      </c>
      <c r="D140190">
        <v>74456</v>
      </c>
      <c r="E140190" s="24">
        <f>VLOOKUP(C140190,Подписчики!A:C,3,0)</f>
        <v>44393.496457336179</v>
      </c>
    </row>
    <row r="140191" spans="1:5" x14ac:dyDescent="0.25">
      <c r="A140191">
        <v>422911</v>
      </c>
      <c r="B140191" s="2">
        <v>44436.766773462783</v>
      </c>
      <c r="C140191">
        <v>237933</v>
      </c>
      <c r="D140191">
        <v>158978</v>
      </c>
      <c r="E140191" s="24">
        <f>VLOOKUP(C140191,Подписчики!A:C,3,0)</f>
        <v>44372.484559223652</v>
      </c>
    </row>
    <row r="140192" spans="1:5" x14ac:dyDescent="0.25">
      <c r="A140192">
        <v>422913</v>
      </c>
      <c r="B140192" s="2">
        <v>44436.767987055013</v>
      </c>
      <c r="C140192">
        <v>98185</v>
      </c>
      <c r="D140192">
        <v>5151</v>
      </c>
      <c r="E140192" s="24">
        <f>VLOOKUP(C140192,Подписчики!A:C,3,0)</f>
        <v>44373.882323326216</v>
      </c>
    </row>
    <row r="140193" spans="1:5" x14ac:dyDescent="0.25">
      <c r="A140193">
        <v>422914</v>
      </c>
      <c r="B140193" s="2">
        <v>44436.770989104894</v>
      </c>
      <c r="C140193">
        <v>186315</v>
      </c>
      <c r="D140193">
        <v>470762</v>
      </c>
      <c r="E140193" s="24">
        <f>VLOOKUP(C140193,Подписчики!A:C,3,0)</f>
        <v>44285.352604985754</v>
      </c>
    </row>
    <row r="140194" spans="1:5" x14ac:dyDescent="0.25">
      <c r="A140194">
        <v>422918</v>
      </c>
      <c r="B140194" s="2">
        <v>44436.771223300966</v>
      </c>
      <c r="C140194">
        <v>119613</v>
      </c>
      <c r="D140194">
        <v>230507</v>
      </c>
      <c r="E140194" s="24">
        <f>VLOOKUP(C140194,Подписчики!A:C,3,0)</f>
        <v>44370.513887856127</v>
      </c>
    </row>
    <row r="140195" spans="1:5" x14ac:dyDescent="0.25">
      <c r="A140195">
        <v>422922</v>
      </c>
      <c r="B140195" s="2">
        <v>44436.77203236246</v>
      </c>
      <c r="C140195">
        <v>168577</v>
      </c>
      <c r="D140195">
        <v>433247</v>
      </c>
      <c r="E140195" s="24">
        <f>VLOOKUP(C140195,Подписчики!A:C,3,0)</f>
        <v>44314.844999715104</v>
      </c>
    </row>
    <row r="140196" spans="1:5" x14ac:dyDescent="0.25">
      <c r="A140196">
        <v>422927</v>
      </c>
      <c r="B140196" s="2">
        <v>44436.77291177099</v>
      </c>
      <c r="C140196">
        <v>186339</v>
      </c>
      <c r="D140196">
        <v>250679</v>
      </c>
      <c r="E140196" s="24">
        <f>VLOOKUP(C140196,Подписчики!A:C,3,0)</f>
        <v>44390.965950391736</v>
      </c>
    </row>
    <row r="140197" spans="1:5" x14ac:dyDescent="0.25">
      <c r="A140197">
        <v>422931</v>
      </c>
      <c r="B140197" s="2">
        <v>44436.777291262137</v>
      </c>
      <c r="C140197">
        <v>51192</v>
      </c>
      <c r="D140197">
        <v>250679</v>
      </c>
      <c r="E140197" s="24">
        <f>VLOOKUP(C140197,Подписчики!A:C,3,0)</f>
        <v>44340.443181410257</v>
      </c>
    </row>
    <row r="140198" spans="1:5" x14ac:dyDescent="0.25">
      <c r="A140198">
        <v>422935</v>
      </c>
      <c r="B140198" s="2">
        <v>44436.777291262137</v>
      </c>
      <c r="C140198">
        <v>340007</v>
      </c>
      <c r="D140198">
        <v>43697</v>
      </c>
      <c r="E140198" s="24">
        <f>VLOOKUP(C140198,Подписчики!A:C,3,0)</f>
        <v>44392.002752029919</v>
      </c>
    </row>
    <row r="140199" spans="1:5" x14ac:dyDescent="0.25">
      <c r="A140199">
        <v>422937</v>
      </c>
      <c r="B140199" s="2">
        <v>44436.778100323623</v>
      </c>
      <c r="C140199">
        <v>308496</v>
      </c>
      <c r="D140199">
        <v>168838</v>
      </c>
      <c r="E140199" s="24">
        <f>VLOOKUP(C140199,Подписчики!A:C,3,0)</f>
        <v>44325.103285292025</v>
      </c>
    </row>
    <row r="140200" spans="1:5" x14ac:dyDescent="0.25">
      <c r="A140200">
        <v>422942</v>
      </c>
      <c r="B140200" s="2">
        <v>44436.779313915853</v>
      </c>
      <c r="C140200">
        <v>232712</v>
      </c>
      <c r="D140200">
        <v>250679</v>
      </c>
      <c r="E140200" s="24">
        <f>VLOOKUP(C140200,Подписчики!A:C,3,0)</f>
        <v>44397.927672863247</v>
      </c>
    </row>
    <row r="140201" spans="1:5" x14ac:dyDescent="0.25">
      <c r="A140201">
        <v>422947</v>
      </c>
      <c r="B140201" s="2">
        <v>44436.780122977347</v>
      </c>
      <c r="C140201">
        <v>172792</v>
      </c>
      <c r="D140201">
        <v>230507</v>
      </c>
      <c r="E140201" s="24">
        <f>VLOOKUP(C140201,Подписчики!A:C,3,0)</f>
        <v>44374.957604131057</v>
      </c>
    </row>
    <row r="140202" spans="1:5" x14ac:dyDescent="0.25">
      <c r="A140202">
        <v>422951</v>
      </c>
      <c r="B140202" s="2">
        <v>44436.78052750809</v>
      </c>
      <c r="C140202">
        <v>156832</v>
      </c>
      <c r="D140202">
        <v>82901</v>
      </c>
      <c r="E140202" s="24">
        <f>VLOOKUP(C140202,Подписчики!A:C,3,0)</f>
        <v>44339.125748575498</v>
      </c>
    </row>
    <row r="140203" spans="1:5" x14ac:dyDescent="0.25">
      <c r="A140203">
        <v>422952</v>
      </c>
      <c r="B140203" s="2">
        <v>44436.781336569577</v>
      </c>
      <c r="C140203">
        <v>177487</v>
      </c>
      <c r="D140203">
        <v>347008</v>
      </c>
      <c r="E140203" s="24">
        <f>VLOOKUP(C140203,Подписчики!A:C,3,0)</f>
        <v>44308.516246153842</v>
      </c>
    </row>
    <row r="140204" spans="1:5" x14ac:dyDescent="0.25">
      <c r="A140204">
        <v>422956</v>
      </c>
      <c r="B140204" s="2">
        <v>44436.78214563107</v>
      </c>
      <c r="C140204">
        <v>331260</v>
      </c>
      <c r="D140204">
        <v>271248</v>
      </c>
      <c r="E140204" s="24">
        <f>VLOOKUP(C140204,Подписчики!A:C,3,0)</f>
        <v>44375.836056410255</v>
      </c>
    </row>
    <row r="140205" spans="1:5" x14ac:dyDescent="0.25">
      <c r="A140205">
        <v>422959</v>
      </c>
      <c r="B140205" s="2">
        <v>44436.782954692557</v>
      </c>
      <c r="C140205">
        <v>16525</v>
      </c>
      <c r="D140205">
        <v>26408</v>
      </c>
      <c r="E140205" s="24">
        <f>VLOOKUP(C140205,Подписчики!A:C,3,0)</f>
        <v>44307.992331410256</v>
      </c>
    </row>
    <row r="140206" spans="1:5" x14ac:dyDescent="0.25">
      <c r="A140206">
        <v>422960</v>
      </c>
      <c r="B140206" s="2">
        <v>44436.784572815537</v>
      </c>
      <c r="C140206">
        <v>177268</v>
      </c>
      <c r="D140206">
        <v>182841</v>
      </c>
      <c r="E140206" s="24">
        <f>VLOOKUP(C140206,Подписчики!A:C,3,0)</f>
        <v>44317.622026531339</v>
      </c>
    </row>
    <row r="140207" spans="1:5" x14ac:dyDescent="0.25">
      <c r="A140207">
        <v>422962</v>
      </c>
      <c r="B140207" s="2">
        <v>44436.78497734628</v>
      </c>
      <c r="C140207">
        <v>315877</v>
      </c>
      <c r="D140207">
        <v>357547</v>
      </c>
      <c r="E140207" s="24">
        <f>VLOOKUP(C140207,Подписчики!A:C,3,0)</f>
        <v>44375.926754095439</v>
      </c>
    </row>
    <row r="140208" spans="1:5" x14ac:dyDescent="0.25">
      <c r="A140208">
        <v>422965</v>
      </c>
      <c r="B140208" s="2">
        <v>44436.786595469253</v>
      </c>
      <c r="C140208">
        <v>206580</v>
      </c>
      <c r="D140208">
        <v>118549</v>
      </c>
      <c r="E140208" s="24">
        <f>VLOOKUP(C140208,Подписчики!A:C,3,0)</f>
        <v>44394.199313532765</v>
      </c>
    </row>
    <row r="140209" spans="1:5" x14ac:dyDescent="0.25">
      <c r="A140209">
        <v>422968</v>
      </c>
      <c r="B140209" s="2">
        <v>44436.787194433426</v>
      </c>
      <c r="C140209">
        <v>92094</v>
      </c>
      <c r="D140209">
        <v>194335</v>
      </c>
      <c r="E140209" s="24">
        <f>VLOOKUP(C140209,Подписчики!A:C,3,0)</f>
        <v>44341.452703846153</v>
      </c>
    </row>
    <row r="140210" spans="1:5" x14ac:dyDescent="0.25">
      <c r="A140210">
        <v>422972</v>
      </c>
      <c r="B140210" s="2">
        <v>44436.788618122977</v>
      </c>
      <c r="C140210">
        <v>71880</v>
      </c>
      <c r="D140210">
        <v>230507</v>
      </c>
      <c r="E140210" s="24">
        <f>VLOOKUP(C140210,Подписчики!A:C,3,0)</f>
        <v>44339.209789565532</v>
      </c>
    </row>
    <row r="140211" spans="1:5" x14ac:dyDescent="0.25">
      <c r="A140211">
        <v>422973</v>
      </c>
      <c r="B140211" s="2">
        <v>44436.78902265372</v>
      </c>
      <c r="C140211">
        <v>215626</v>
      </c>
      <c r="D140211">
        <v>250679</v>
      </c>
      <c r="E140211" s="24">
        <f>VLOOKUP(C140211,Подписчики!A:C,3,0)</f>
        <v>44346.351131908828</v>
      </c>
    </row>
    <row r="140212" spans="1:5" x14ac:dyDescent="0.25">
      <c r="A140212">
        <v>422975</v>
      </c>
      <c r="B140212" s="2">
        <v>44436.791854368937</v>
      </c>
      <c r="C140212">
        <v>50976</v>
      </c>
      <c r="D140212">
        <v>378749</v>
      </c>
      <c r="E140212" s="24">
        <f>VLOOKUP(C140212,Подписчики!A:C,3,0)</f>
        <v>44377.098389494306</v>
      </c>
    </row>
    <row r="140213" spans="1:5" x14ac:dyDescent="0.25">
      <c r="A140213">
        <v>422979</v>
      </c>
      <c r="B140213" s="2">
        <v>44436.792258899673</v>
      </c>
      <c r="C140213">
        <v>326497</v>
      </c>
      <c r="D140213">
        <v>396686</v>
      </c>
      <c r="E140213" s="24">
        <f>VLOOKUP(C140213,Подписчики!A:C,3,0)</f>
        <v>44344.899930519947</v>
      </c>
    </row>
    <row r="140214" spans="1:5" x14ac:dyDescent="0.25">
      <c r="A140214">
        <v>422981</v>
      </c>
      <c r="B140214" s="2">
        <v>44436.792504654069</v>
      </c>
      <c r="C140214">
        <v>160872</v>
      </c>
      <c r="D140214">
        <v>182984</v>
      </c>
      <c r="E140214" s="24">
        <f>VLOOKUP(C140214,Подписчики!A:C,3,0)</f>
        <v>44371.649025391736</v>
      </c>
    </row>
    <row r="140215" spans="1:5" x14ac:dyDescent="0.25">
      <c r="A140215">
        <v>422983</v>
      </c>
      <c r="B140215" s="2">
        <v>44436.793472491911</v>
      </c>
      <c r="C140215">
        <v>310215</v>
      </c>
      <c r="D140215">
        <v>242428</v>
      </c>
      <c r="E140215" s="24">
        <f>VLOOKUP(C140215,Подписчики!A:C,3,0)</f>
        <v>44375.333995584049</v>
      </c>
    </row>
    <row r="140216" spans="1:5" x14ac:dyDescent="0.25">
      <c r="A140216">
        <v>422984</v>
      </c>
      <c r="B140216" s="2">
        <v>44436.795090614891</v>
      </c>
      <c r="C140216">
        <v>161550</v>
      </c>
      <c r="D140216">
        <v>43842</v>
      </c>
      <c r="E140216" s="24">
        <f>VLOOKUP(C140216,Подписчики!A:C,3,0)</f>
        <v>44338.623479736474</v>
      </c>
    </row>
    <row r="140217" spans="1:5" x14ac:dyDescent="0.25">
      <c r="A140217">
        <v>422985</v>
      </c>
      <c r="B140217" s="2">
        <v>44436.797113268607</v>
      </c>
      <c r="C140217">
        <v>63642</v>
      </c>
      <c r="D140217">
        <v>191893</v>
      </c>
      <c r="E140217" s="24">
        <f>VLOOKUP(C140217,Подписчики!A:C,3,0)</f>
        <v>44358.714035790596</v>
      </c>
    </row>
    <row r="140218" spans="1:5" x14ac:dyDescent="0.25">
      <c r="A140218">
        <v>422987</v>
      </c>
      <c r="B140218" s="2">
        <v>44436.800958281201</v>
      </c>
      <c r="C140218">
        <v>317430</v>
      </c>
      <c r="D140218">
        <v>230507</v>
      </c>
      <c r="E140218" s="24">
        <f>VLOOKUP(C140218,Подписчики!A:C,3,0)</f>
        <v>44373.043892521368</v>
      </c>
    </row>
    <row r="140219" spans="1:5" x14ac:dyDescent="0.25">
      <c r="A140219">
        <v>422992</v>
      </c>
      <c r="B140219" s="2">
        <v>44436.801934873503</v>
      </c>
      <c r="C140219">
        <v>296722</v>
      </c>
      <c r="D140219">
        <v>439981</v>
      </c>
      <c r="E140219" s="24">
        <f>VLOOKUP(C140219,Подписчики!A:C,3,0)</f>
        <v>44313.706652920227</v>
      </c>
    </row>
    <row r="140220" spans="1:5" x14ac:dyDescent="0.25">
      <c r="A140220">
        <v>422994</v>
      </c>
      <c r="B140220" s="2">
        <v>44436.801967637541</v>
      </c>
      <c r="C140220">
        <v>234415</v>
      </c>
      <c r="D140220">
        <v>351192</v>
      </c>
      <c r="E140220" s="24">
        <f>VLOOKUP(C140220,Подписчики!A:C,3,0)</f>
        <v>44373.006117094017</v>
      </c>
    </row>
    <row r="140221" spans="1:5" x14ac:dyDescent="0.25">
      <c r="A140221">
        <v>422998</v>
      </c>
      <c r="B140221" s="2">
        <v>44436.803033539843</v>
      </c>
      <c r="C140221">
        <v>212116</v>
      </c>
      <c r="D140221">
        <v>472712</v>
      </c>
      <c r="E140221" s="24">
        <f>VLOOKUP(C140221,Подписчики!A:C,3,0)</f>
        <v>44375.457515883194</v>
      </c>
    </row>
    <row r="140222" spans="1:5" x14ac:dyDescent="0.25">
      <c r="A140222">
        <v>423003</v>
      </c>
      <c r="B140222" s="2">
        <v>44436.803990291264</v>
      </c>
      <c r="C140222">
        <v>143507</v>
      </c>
      <c r="D140222">
        <v>63666</v>
      </c>
      <c r="E140222" s="24">
        <f>VLOOKUP(C140222,Подписчики!A:C,3,0)</f>
        <v>44339.820295548438</v>
      </c>
    </row>
    <row r="140223" spans="1:5" x14ac:dyDescent="0.25">
      <c r="A140223">
        <v>423007</v>
      </c>
      <c r="B140223" s="2">
        <v>44436.805203883494</v>
      </c>
      <c r="C140223">
        <v>264712</v>
      </c>
      <c r="D140223">
        <v>118549</v>
      </c>
      <c r="E140223" s="24">
        <f>VLOOKUP(C140223,Подписчики!A:C,3,0)</f>
        <v>44344.856671937327</v>
      </c>
    </row>
    <row r="140224" spans="1:5" x14ac:dyDescent="0.25">
      <c r="A140224">
        <v>423010</v>
      </c>
      <c r="B140224" s="2">
        <v>44436.805608414244</v>
      </c>
      <c r="C140224">
        <v>115264</v>
      </c>
      <c r="D140224">
        <v>212312</v>
      </c>
      <c r="E140224" s="24">
        <f>VLOOKUP(C140224,Подписчики!A:C,3,0)</f>
        <v>44322.664030306274</v>
      </c>
    </row>
    <row r="140225" spans="1:5" x14ac:dyDescent="0.25">
      <c r="A140225">
        <v>423013</v>
      </c>
      <c r="B140225" s="2">
        <v>44436.807631067961</v>
      </c>
      <c r="C140225">
        <v>217153</v>
      </c>
      <c r="D140225">
        <v>119655</v>
      </c>
      <c r="E140225" s="24">
        <f>VLOOKUP(C140225,Подписчики!A:C,3,0)</f>
        <v>44408.269889494302</v>
      </c>
    </row>
    <row r="140226" spans="1:5" x14ac:dyDescent="0.25">
      <c r="A140226">
        <v>423017</v>
      </c>
      <c r="B140226" s="2">
        <v>44436.808844660198</v>
      </c>
      <c r="C140226">
        <v>198272</v>
      </c>
      <c r="D140226">
        <v>230507</v>
      </c>
      <c r="E140226" s="24">
        <f>VLOOKUP(C140226,Подписчики!A:C,3,0)</f>
        <v>44346.286025854701</v>
      </c>
    </row>
    <row r="140227" spans="1:5" x14ac:dyDescent="0.25">
      <c r="A140227">
        <v>423019</v>
      </c>
      <c r="B140227" s="2">
        <v>44436.814103559867</v>
      </c>
      <c r="C140227">
        <v>40988</v>
      </c>
      <c r="D140227">
        <v>4199</v>
      </c>
      <c r="E140227" s="24">
        <f>VLOOKUP(C140227,Подписчики!A:C,3,0)</f>
        <v>44383.31198878205</v>
      </c>
    </row>
    <row r="140228" spans="1:5" x14ac:dyDescent="0.25">
      <c r="A140228">
        <v>423024</v>
      </c>
      <c r="B140228" s="2">
        <v>44436.815999999999</v>
      </c>
      <c r="C140228">
        <v>235471</v>
      </c>
      <c r="D140228">
        <v>432277</v>
      </c>
      <c r="E140228" s="24">
        <f>VLOOKUP(C140228,Подписчики!A:C,3,0)</f>
        <v>44396.467674608262</v>
      </c>
    </row>
    <row r="140229" spans="1:5" x14ac:dyDescent="0.25">
      <c r="A140229">
        <v>423026</v>
      </c>
      <c r="B140229" s="2">
        <v>44436.818262276072</v>
      </c>
      <c r="C140229">
        <v>13486</v>
      </c>
      <c r="D140229">
        <v>43842</v>
      </c>
      <c r="E140229" s="24">
        <f>VLOOKUP(C140229,Подписчики!A:C,3,0)</f>
        <v>44298.594870975787</v>
      </c>
    </row>
    <row r="140230" spans="1:5" x14ac:dyDescent="0.25">
      <c r="A140230">
        <v>423027</v>
      </c>
      <c r="B140230" s="2">
        <v>44436.820576051781</v>
      </c>
      <c r="C140230">
        <v>130654</v>
      </c>
      <c r="D140230">
        <v>118549</v>
      </c>
      <c r="E140230" s="24">
        <f>VLOOKUP(C140230,Подписчики!A:C,3,0)</f>
        <v>44297.959418447288</v>
      </c>
    </row>
    <row r="140231" spans="1:5" x14ac:dyDescent="0.25">
      <c r="A140231">
        <v>423029</v>
      </c>
      <c r="B140231" s="2">
        <v>44436.820980582524</v>
      </c>
      <c r="C140231">
        <v>124252</v>
      </c>
      <c r="D140231">
        <v>270904</v>
      </c>
      <c r="E140231" s="24">
        <f>VLOOKUP(C140231,Подписчики!A:C,3,0)</f>
        <v>44342.716842058406</v>
      </c>
    </row>
    <row r="140232" spans="1:5" x14ac:dyDescent="0.25">
      <c r="A140232">
        <v>423031</v>
      </c>
      <c r="B140232" s="2">
        <v>44436.821789644011</v>
      </c>
      <c r="C140232">
        <v>160374</v>
      </c>
      <c r="D140232">
        <v>105200</v>
      </c>
      <c r="E140232" s="24">
        <f>VLOOKUP(C140232,Подписчики!A:C,3,0)</f>
        <v>44301.652376745013</v>
      </c>
    </row>
    <row r="140233" spans="1:5" x14ac:dyDescent="0.25">
      <c r="A140233">
        <v>423036</v>
      </c>
      <c r="B140233" s="2">
        <v>44436.823003236241</v>
      </c>
      <c r="C140233">
        <v>134449</v>
      </c>
      <c r="D140233">
        <v>79694</v>
      </c>
      <c r="E140233" s="24">
        <f>VLOOKUP(C140233,Подписчики!A:C,3,0)</f>
        <v>44309.070601566957</v>
      </c>
    </row>
    <row r="140234" spans="1:5" x14ac:dyDescent="0.25">
      <c r="A140234">
        <v>423041</v>
      </c>
      <c r="B140234" s="2">
        <v>44436.823603015226</v>
      </c>
      <c r="C140234">
        <v>320146</v>
      </c>
      <c r="D140234">
        <v>139440</v>
      </c>
      <c r="E140234" s="24">
        <f>VLOOKUP(C140234,Подписчики!A:C,3,0)</f>
        <v>44321.416607799147</v>
      </c>
    </row>
    <row r="140235" spans="1:5" x14ac:dyDescent="0.25">
      <c r="A140235">
        <v>423043</v>
      </c>
      <c r="B140235" s="2">
        <v>44436.824621359221</v>
      </c>
      <c r="C140235">
        <v>305427</v>
      </c>
      <c r="D140235">
        <v>351192</v>
      </c>
      <c r="E140235" s="24">
        <f>VLOOKUP(C140235,Подписчики!A:C,3,0)</f>
        <v>44346.775468447297</v>
      </c>
    </row>
    <row r="140236" spans="1:5" x14ac:dyDescent="0.25">
      <c r="A140236">
        <v>423044</v>
      </c>
      <c r="B140236" s="2">
        <v>44436.825025889964</v>
      </c>
      <c r="C140236">
        <v>64042</v>
      </c>
      <c r="D140236">
        <v>250679</v>
      </c>
      <c r="E140236" s="24">
        <f>VLOOKUP(C140236,Подписчики!A:C,3,0)</f>
        <v>44376.497041274932</v>
      </c>
    </row>
    <row r="140237" spans="1:5" x14ac:dyDescent="0.25">
      <c r="A140237">
        <v>423047</v>
      </c>
      <c r="B140237" s="2">
        <v>44436.827048543688</v>
      </c>
      <c r="C140237">
        <v>103829</v>
      </c>
      <c r="D140237">
        <v>230507</v>
      </c>
      <c r="E140237" s="24">
        <f>VLOOKUP(C140237,Подписчики!A:C,3,0)</f>
        <v>44409.996368376065</v>
      </c>
    </row>
    <row r="140238" spans="1:5" x14ac:dyDescent="0.25">
      <c r="A140238">
        <v>423052</v>
      </c>
      <c r="B140238" s="2">
        <v>44436.827048543688</v>
      </c>
      <c r="C140238">
        <v>186180</v>
      </c>
      <c r="D140238">
        <v>389985</v>
      </c>
      <c r="E140238" s="24">
        <f>VLOOKUP(C140238,Подписчики!A:C,3,0)</f>
        <v>44363.233985149571</v>
      </c>
    </row>
    <row r="140239" spans="1:5" x14ac:dyDescent="0.25">
      <c r="A140239">
        <v>423055</v>
      </c>
      <c r="B140239" s="2">
        <v>44436.828262135925</v>
      </c>
      <c r="C140239">
        <v>148075</v>
      </c>
      <c r="D140239">
        <v>286726</v>
      </c>
      <c r="E140239" s="24">
        <f>VLOOKUP(C140239,Подписчики!A:C,3,0)</f>
        <v>44345.121137891736</v>
      </c>
    </row>
    <row r="140240" spans="1:5" x14ac:dyDescent="0.25">
      <c r="A140240">
        <v>423056</v>
      </c>
      <c r="B140240" s="2">
        <v>44436.828302865688</v>
      </c>
      <c r="C140240">
        <v>341228</v>
      </c>
      <c r="D140240">
        <v>396828</v>
      </c>
      <c r="E140240" s="24">
        <f>VLOOKUP(C140240,Подписчики!A:C,3,0)</f>
        <v>44310.117087927349</v>
      </c>
    </row>
    <row r="140241" spans="1:5" x14ac:dyDescent="0.25">
      <c r="A140241">
        <v>423060</v>
      </c>
      <c r="B140241" s="2">
        <v>44436.828666666668</v>
      </c>
      <c r="C140241">
        <v>232819</v>
      </c>
      <c r="D140241">
        <v>368115</v>
      </c>
      <c r="E140241" s="24">
        <f>VLOOKUP(C140241,Подписчики!A:C,3,0)</f>
        <v>44308.658395512823</v>
      </c>
    </row>
    <row r="140242" spans="1:5" x14ac:dyDescent="0.25">
      <c r="A140242">
        <v>423062</v>
      </c>
      <c r="B140242" s="2">
        <v>44436.829071197411</v>
      </c>
      <c r="C140242">
        <v>348578</v>
      </c>
      <c r="D140242">
        <v>50200</v>
      </c>
      <c r="E140242" s="24">
        <f>VLOOKUP(C140242,Подписчики!A:C,3,0)</f>
        <v>44400.685962215102</v>
      </c>
    </row>
    <row r="140243" spans="1:5" x14ac:dyDescent="0.25">
      <c r="A140243">
        <v>423067</v>
      </c>
      <c r="B140243" s="2">
        <v>44436.830689320392</v>
      </c>
      <c r="C140243">
        <v>90767</v>
      </c>
      <c r="D140243">
        <v>118549</v>
      </c>
      <c r="E140243" s="24">
        <f>VLOOKUP(C140243,Подписчики!A:C,3,0)</f>
        <v>44371.364937179489</v>
      </c>
    </row>
    <row r="140244" spans="1:5" x14ac:dyDescent="0.25">
      <c r="A140244">
        <v>423069</v>
      </c>
      <c r="B140244" s="2">
        <v>44436.831659901727</v>
      </c>
      <c r="C140244">
        <v>292933</v>
      </c>
      <c r="D140244">
        <v>230507</v>
      </c>
      <c r="E140244" s="24">
        <f>VLOOKUP(C140244,Подписчики!A:C,3,0)</f>
        <v>44345.076584900286</v>
      </c>
    </row>
    <row r="140245" spans="1:5" x14ac:dyDescent="0.25">
      <c r="A140245">
        <v>423071</v>
      </c>
      <c r="B140245" s="2">
        <v>44436.833116504851</v>
      </c>
      <c r="C140245">
        <v>129525</v>
      </c>
      <c r="D140245">
        <v>189554</v>
      </c>
      <c r="E140245" s="24">
        <f>VLOOKUP(C140245,Подписчики!A:C,3,0)</f>
        <v>44371.920249715098</v>
      </c>
    </row>
    <row r="140246" spans="1:5" x14ac:dyDescent="0.25">
      <c r="A140246">
        <v>423074</v>
      </c>
      <c r="B140246" s="2">
        <v>44436.833521035602</v>
      </c>
      <c r="C140246">
        <v>34272</v>
      </c>
      <c r="D140246">
        <v>230201</v>
      </c>
      <c r="E140246" s="24">
        <f>VLOOKUP(C140246,Подписчики!A:C,3,0)</f>
        <v>44306.876890847576</v>
      </c>
    </row>
    <row r="140247" spans="1:5" x14ac:dyDescent="0.25">
      <c r="A140247">
        <v>423075</v>
      </c>
      <c r="B140247" s="2">
        <v>44436.833521035602</v>
      </c>
      <c r="C140247">
        <v>267500</v>
      </c>
      <c r="D140247">
        <v>223759</v>
      </c>
      <c r="E140247" s="24">
        <f>VLOOKUP(C140247,Подписчики!A:C,3,0)</f>
        <v>44347.488006695159</v>
      </c>
    </row>
    <row r="140248" spans="1:5" x14ac:dyDescent="0.25">
      <c r="A140248">
        <v>423079</v>
      </c>
      <c r="B140248" s="2">
        <v>44436.834955900755</v>
      </c>
      <c r="C140248">
        <v>340148</v>
      </c>
      <c r="D140248">
        <v>179296</v>
      </c>
      <c r="E140248" s="24">
        <f>VLOOKUP(C140248,Подписчики!A:C,3,0)</f>
        <v>44314.983653596864</v>
      </c>
    </row>
    <row r="140249" spans="1:5" x14ac:dyDescent="0.25">
      <c r="A140249">
        <v>423084</v>
      </c>
      <c r="B140249" s="2">
        <v>44436.835543689325</v>
      </c>
      <c r="C140249">
        <v>8614</v>
      </c>
      <c r="D140249">
        <v>55481</v>
      </c>
      <c r="E140249" s="24">
        <f>VLOOKUP(C140249,Подписчики!A:C,3,0)</f>
        <v>44389.917571474361</v>
      </c>
    </row>
    <row r="140250" spans="1:5" x14ac:dyDescent="0.25">
      <c r="A140250">
        <v>423085</v>
      </c>
      <c r="B140250" s="2">
        <v>44436.835948220061</v>
      </c>
      <c r="C140250">
        <v>347692</v>
      </c>
      <c r="D140250">
        <v>181651</v>
      </c>
      <c r="E140250" s="24">
        <f>VLOOKUP(C140250,Подписчики!A:C,3,0)</f>
        <v>44380.16112621082</v>
      </c>
    </row>
    <row r="140251" spans="1:5" x14ac:dyDescent="0.25">
      <c r="A140251">
        <v>423087</v>
      </c>
      <c r="B140251" s="2">
        <v>44436.836757281555</v>
      </c>
      <c r="C140251">
        <v>114027</v>
      </c>
      <c r="D140251">
        <v>281236</v>
      </c>
      <c r="E140251" s="24">
        <f>VLOOKUP(C140251,Подписчики!A:C,3,0)</f>
        <v>44404.283479059828</v>
      </c>
    </row>
    <row r="140252" spans="1:5" x14ac:dyDescent="0.25">
      <c r="A140252">
        <v>423092</v>
      </c>
      <c r="B140252" s="2">
        <v>44436.838779935279</v>
      </c>
      <c r="C140252">
        <v>190969</v>
      </c>
      <c r="D140252">
        <v>347367</v>
      </c>
      <c r="E140252" s="24">
        <f>VLOOKUP(C140252,Подписчики!A:C,3,0)</f>
        <v>44392.206511253564</v>
      </c>
    </row>
    <row r="140253" spans="1:5" x14ac:dyDescent="0.25">
      <c r="A140253">
        <v>423096</v>
      </c>
      <c r="B140253" s="2">
        <v>44436.839184466015</v>
      </c>
      <c r="C140253">
        <v>264887</v>
      </c>
      <c r="D140253">
        <v>301748</v>
      </c>
      <c r="E140253" s="24">
        <f>VLOOKUP(C140253,Подписчики!A:C,3,0)</f>
        <v>44371.26167767094</v>
      </c>
    </row>
    <row r="140254" spans="1:5" x14ac:dyDescent="0.25">
      <c r="A140254">
        <v>423101</v>
      </c>
      <c r="B140254" s="2">
        <v>44436.840398058252</v>
      </c>
      <c r="C140254">
        <v>282180</v>
      </c>
      <c r="D140254">
        <v>305608</v>
      </c>
      <c r="E140254" s="24">
        <f>VLOOKUP(C140254,Подписчики!A:C,3,0)</f>
        <v>44310.225937393159</v>
      </c>
    </row>
    <row r="140255" spans="1:5" x14ac:dyDescent="0.25">
      <c r="A140255">
        <v>423102</v>
      </c>
      <c r="B140255" s="2">
        <v>44436.842825242718</v>
      </c>
      <c r="C140255">
        <v>269684</v>
      </c>
      <c r="D140255">
        <v>347008</v>
      </c>
      <c r="E140255" s="24">
        <f>VLOOKUP(C140255,Подписчики!A:C,3,0)</f>
        <v>44373.447070797723</v>
      </c>
    </row>
    <row r="140256" spans="1:5" x14ac:dyDescent="0.25">
      <c r="A140256">
        <v>423103</v>
      </c>
      <c r="B140256" s="2">
        <v>44436.845656957928</v>
      </c>
      <c r="C140256">
        <v>329332</v>
      </c>
      <c r="D140256">
        <v>233494</v>
      </c>
      <c r="E140256" s="24">
        <f>VLOOKUP(C140256,Подписчики!A:C,3,0)</f>
        <v>44346.654194836177</v>
      </c>
    </row>
    <row r="140257" spans="1:5" x14ac:dyDescent="0.25">
      <c r="A140257">
        <v>423105</v>
      </c>
      <c r="B140257" s="2">
        <v>44436.845728934597</v>
      </c>
      <c r="C140257">
        <v>65260</v>
      </c>
      <c r="D140257">
        <v>411922</v>
      </c>
      <c r="E140257" s="24">
        <f>VLOOKUP(C140257,Подписчики!A:C,3,0)</f>
        <v>44374.908561217955</v>
      </c>
    </row>
    <row r="140258" spans="1:5" x14ac:dyDescent="0.25">
      <c r="A140258">
        <v>423107</v>
      </c>
      <c r="B140258" s="2">
        <v>44436.848414563436</v>
      </c>
      <c r="C140258">
        <v>162549</v>
      </c>
      <c r="D140258">
        <v>321129</v>
      </c>
      <c r="E140258" s="24">
        <f>VLOOKUP(C140258,Подписчики!A:C,3,0)</f>
        <v>44372.894630021365</v>
      </c>
    </row>
    <row r="140259" spans="1:5" x14ac:dyDescent="0.25">
      <c r="A140259">
        <v>423109</v>
      </c>
      <c r="B140259" s="2">
        <v>44436.848488673138</v>
      </c>
      <c r="C140259">
        <v>277957</v>
      </c>
      <c r="D140259">
        <v>242428</v>
      </c>
      <c r="E140259" s="24">
        <f>VLOOKUP(C140259,Подписчики!A:C,3,0)</f>
        <v>44407.042214992885</v>
      </c>
    </row>
    <row r="140260" spans="1:5" x14ac:dyDescent="0.25">
      <c r="A140260">
        <v>423113</v>
      </c>
      <c r="B140260" s="2">
        <v>44436.849543748285</v>
      </c>
      <c r="C140260">
        <v>225185</v>
      </c>
      <c r="D140260">
        <v>250679</v>
      </c>
      <c r="E140260" s="24">
        <f>VLOOKUP(C140260,Подписчики!A:C,3,0)</f>
        <v>44405.338856623937</v>
      </c>
    </row>
    <row r="140261" spans="1:5" x14ac:dyDescent="0.25">
      <c r="A140261">
        <v>423115</v>
      </c>
      <c r="B140261" s="2">
        <v>44436.849702265376</v>
      </c>
      <c r="C140261">
        <v>191816</v>
      </c>
      <c r="D140261">
        <v>78451</v>
      </c>
      <c r="E140261" s="24">
        <f>VLOOKUP(C140261,Подписчики!A:C,3,0)</f>
        <v>44309.393301495729</v>
      </c>
    </row>
    <row r="140262" spans="1:5" x14ac:dyDescent="0.25">
      <c r="A140262">
        <v>423119</v>
      </c>
      <c r="B140262" s="2">
        <v>44436.849787896361</v>
      </c>
      <c r="C140262">
        <v>73161</v>
      </c>
      <c r="D140262">
        <v>21407</v>
      </c>
      <c r="E140262" s="24">
        <f>VLOOKUP(C140262,Подписчики!A:C,3,0)</f>
        <v>44374.899436039886</v>
      </c>
    </row>
    <row r="140263" spans="1:5" x14ac:dyDescent="0.25">
      <c r="A140263">
        <v>423122</v>
      </c>
      <c r="B140263" s="2">
        <v>44436.851374858852</v>
      </c>
      <c r="C140263">
        <v>114604</v>
      </c>
      <c r="D140263">
        <v>388328</v>
      </c>
      <c r="E140263" s="24">
        <f>VLOOKUP(C140263,Подписчики!A:C,3,0)</f>
        <v>44312.145188853276</v>
      </c>
    </row>
    <row r="140264" spans="1:5" x14ac:dyDescent="0.25">
      <c r="A140264">
        <v>423126</v>
      </c>
      <c r="B140264" s="2">
        <v>44436.854961165052</v>
      </c>
      <c r="C140264">
        <v>297384</v>
      </c>
      <c r="D140264">
        <v>411922</v>
      </c>
      <c r="E140264" s="24">
        <f>VLOOKUP(C140264,Подписчики!A:C,3,0)</f>
        <v>44300.132838069803</v>
      </c>
    </row>
    <row r="140265" spans="1:5" x14ac:dyDescent="0.25">
      <c r="A140265">
        <v>423131</v>
      </c>
      <c r="B140265" s="2">
        <v>44436.856105227824</v>
      </c>
      <c r="C140265">
        <v>122401</v>
      </c>
      <c r="D140265">
        <v>387595</v>
      </c>
      <c r="E140265" s="24">
        <f>VLOOKUP(C140265,Подписчики!A:C,3,0)</f>
        <v>44358.726120762105</v>
      </c>
    </row>
    <row r="140266" spans="1:5" x14ac:dyDescent="0.25">
      <c r="A140266">
        <v>423133</v>
      </c>
      <c r="B140266" s="2">
        <v>44436.856174757282</v>
      </c>
      <c r="C140266">
        <v>162548</v>
      </c>
      <c r="D140266">
        <v>191893</v>
      </c>
      <c r="E140266" s="24">
        <f>VLOOKUP(C140266,Подписчики!A:C,3,0)</f>
        <v>44345.71305754986</v>
      </c>
    </row>
    <row r="140267" spans="1:5" x14ac:dyDescent="0.25">
      <c r="A140267">
        <v>423136</v>
      </c>
      <c r="B140267" s="2">
        <v>44436.861433656959</v>
      </c>
      <c r="C140267">
        <v>319064</v>
      </c>
      <c r="D140267">
        <v>214224</v>
      </c>
      <c r="E140267" s="24">
        <f>VLOOKUP(C140267,Подписчики!A:C,3,0)</f>
        <v>44389.115028418804</v>
      </c>
    </row>
    <row r="140268" spans="1:5" x14ac:dyDescent="0.25">
      <c r="A140268">
        <v>423138</v>
      </c>
      <c r="B140268" s="2">
        <v>44436.863860841426</v>
      </c>
      <c r="C140268">
        <v>62653</v>
      </c>
      <c r="D140268">
        <v>411922</v>
      </c>
      <c r="E140268" s="24">
        <f>VLOOKUP(C140268,Подписчики!A:C,3,0)</f>
        <v>44378.2252298077</v>
      </c>
    </row>
    <row r="140269" spans="1:5" x14ac:dyDescent="0.25">
      <c r="A140269">
        <v>423139</v>
      </c>
      <c r="B140269" s="2">
        <v>44436.864265372169</v>
      </c>
      <c r="C140269">
        <v>8510</v>
      </c>
      <c r="D140269">
        <v>242428</v>
      </c>
      <c r="E140269" s="24">
        <f>VLOOKUP(C140269,Подписчики!A:C,3,0)</f>
        <v>44372.546358012827</v>
      </c>
    </row>
    <row r="140270" spans="1:5" x14ac:dyDescent="0.25">
      <c r="A140270">
        <v>423143</v>
      </c>
      <c r="B140270" s="2">
        <v>44436.865883495142</v>
      </c>
      <c r="C140270">
        <v>185301</v>
      </c>
      <c r="D140270">
        <v>118549</v>
      </c>
      <c r="E140270" s="24">
        <f>VLOOKUP(C140270,Подписчики!A:C,3,0)</f>
        <v>44339.626835398863</v>
      </c>
    </row>
    <row r="140271" spans="1:5" x14ac:dyDescent="0.25">
      <c r="A140271">
        <v>423146</v>
      </c>
      <c r="B140271" s="2">
        <v>44436.868678853723</v>
      </c>
      <c r="C140271">
        <v>134813</v>
      </c>
      <c r="D140271">
        <v>88863</v>
      </c>
      <c r="E140271" s="24">
        <f>VLOOKUP(C140271,Подписчики!A:C,3,0)</f>
        <v>44397.636491346158</v>
      </c>
    </row>
    <row r="140272" spans="1:5" x14ac:dyDescent="0.25">
      <c r="A140272">
        <v>423147</v>
      </c>
      <c r="B140272" s="2">
        <v>44436.872760517799</v>
      </c>
      <c r="C140272">
        <v>300906</v>
      </c>
      <c r="D140272">
        <v>112334</v>
      </c>
      <c r="E140272" s="24">
        <f>VLOOKUP(C140272,Подписчики!A:C,3,0)</f>
        <v>44376.37507542735</v>
      </c>
    </row>
    <row r="140273" spans="1:5" x14ac:dyDescent="0.25">
      <c r="A140273">
        <v>423150</v>
      </c>
      <c r="B140273" s="2">
        <v>44436.873165048542</v>
      </c>
      <c r="C140273">
        <v>231882</v>
      </c>
      <c r="D140273">
        <v>182191</v>
      </c>
      <c r="E140273" s="24">
        <f>VLOOKUP(C140273,Подписчики!A:C,3,0)</f>
        <v>44341.752638283469</v>
      </c>
    </row>
    <row r="140274" spans="1:5" x14ac:dyDescent="0.25">
      <c r="A140274">
        <v>423155</v>
      </c>
      <c r="B140274" s="2">
        <v>44436.874538407545</v>
      </c>
      <c r="C140274">
        <v>151917</v>
      </c>
      <c r="D140274">
        <v>177852</v>
      </c>
      <c r="E140274" s="24">
        <f>VLOOKUP(C140274,Подписчики!A:C,3,0)</f>
        <v>44393.128067984326</v>
      </c>
    </row>
    <row r="140275" spans="1:5" x14ac:dyDescent="0.25">
      <c r="A140275">
        <v>423160</v>
      </c>
      <c r="B140275" s="2">
        <v>44436.876805825246</v>
      </c>
      <c r="C140275">
        <v>267404</v>
      </c>
      <c r="D140275">
        <v>4316</v>
      </c>
      <c r="E140275" s="24">
        <f>VLOOKUP(C140275,Подписчики!A:C,3,0)</f>
        <v>44348.197030448719</v>
      </c>
    </row>
    <row r="140276" spans="1:5" x14ac:dyDescent="0.25">
      <c r="A140276">
        <v>423165</v>
      </c>
      <c r="B140276" s="2">
        <v>44436.877614886733</v>
      </c>
      <c r="C140276">
        <v>115605</v>
      </c>
      <c r="D140276">
        <v>309553</v>
      </c>
      <c r="E140276" s="24">
        <f>VLOOKUP(C140276,Подписчики!A:C,3,0)</f>
        <v>44320.472325641029</v>
      </c>
    </row>
    <row r="140277" spans="1:5" x14ac:dyDescent="0.25">
      <c r="A140277">
        <v>423166</v>
      </c>
      <c r="B140277" s="2">
        <v>44436.877999999997</v>
      </c>
      <c r="C140277">
        <v>196024</v>
      </c>
      <c r="D140277">
        <v>182984</v>
      </c>
      <c r="E140277" s="24">
        <f>VLOOKUP(C140277,Подписчики!A:C,3,0)</f>
        <v>44353.230300641029</v>
      </c>
    </row>
    <row r="140278" spans="1:5" x14ac:dyDescent="0.25">
      <c r="A140278">
        <v>423169</v>
      </c>
      <c r="B140278" s="2">
        <v>44436.878828478963</v>
      </c>
      <c r="C140278">
        <v>327540</v>
      </c>
      <c r="D140278">
        <v>411922</v>
      </c>
      <c r="E140278" s="24">
        <f>VLOOKUP(C140278,Подписчики!A:C,3,0)</f>
        <v>44378.390050819085</v>
      </c>
    </row>
    <row r="140279" spans="1:5" x14ac:dyDescent="0.25">
      <c r="A140279">
        <v>423170</v>
      </c>
      <c r="B140279" s="2">
        <v>44436.879233009713</v>
      </c>
      <c r="C140279">
        <v>28378</v>
      </c>
      <c r="D140279">
        <v>56323</v>
      </c>
      <c r="E140279" s="24">
        <f>VLOOKUP(C140279,Подписчики!A:C,3,0)</f>
        <v>44328.071104273506</v>
      </c>
    </row>
    <row r="140280" spans="1:5" x14ac:dyDescent="0.25">
      <c r="A140280">
        <v>423173</v>
      </c>
      <c r="B140280" s="2">
        <v>44436.884491909383</v>
      </c>
      <c r="C140280">
        <v>24291</v>
      </c>
      <c r="D140280">
        <v>341333</v>
      </c>
      <c r="E140280" s="24">
        <f>VLOOKUP(C140280,Подписчики!A:C,3,0)</f>
        <v>44379.904802243582</v>
      </c>
    </row>
    <row r="140281" spans="1:5" x14ac:dyDescent="0.25">
      <c r="A140281">
        <v>423174</v>
      </c>
      <c r="B140281" s="2">
        <v>44436.88570550162</v>
      </c>
      <c r="C140281">
        <v>347688</v>
      </c>
      <c r="D140281">
        <v>333426</v>
      </c>
      <c r="E140281" s="24">
        <f>VLOOKUP(C140281,Подписчики!A:C,3,0)</f>
        <v>44378.161970014247</v>
      </c>
    </row>
    <row r="140282" spans="1:5" x14ac:dyDescent="0.25">
      <c r="A140282">
        <v>423179</v>
      </c>
      <c r="B140282" s="2">
        <v>44436.886919093849</v>
      </c>
      <c r="C140282">
        <v>323511</v>
      </c>
      <c r="D140282">
        <v>7650</v>
      </c>
      <c r="E140282" s="24">
        <f>VLOOKUP(C140282,Подписчики!A:C,3,0)</f>
        <v>44385.983888603987</v>
      </c>
    </row>
    <row r="140283" spans="1:5" x14ac:dyDescent="0.25">
      <c r="A140283">
        <v>423184</v>
      </c>
      <c r="B140283" s="2">
        <v>44436.8873236246</v>
      </c>
      <c r="C140283">
        <v>128157</v>
      </c>
      <c r="D140283">
        <v>207760</v>
      </c>
      <c r="E140283" s="24">
        <f>VLOOKUP(C140283,Подписчики!A:C,3,0)</f>
        <v>44407.576676317665</v>
      </c>
    </row>
    <row r="140284" spans="1:5" x14ac:dyDescent="0.25">
      <c r="A140284">
        <v>423187</v>
      </c>
      <c r="B140284" s="2">
        <v>44436.88940092166</v>
      </c>
      <c r="C140284">
        <v>123336</v>
      </c>
      <c r="D140284">
        <v>258219</v>
      </c>
      <c r="E140284" s="24">
        <f>VLOOKUP(C140284,Подписчики!A:C,3,0)</f>
        <v>44343.735174002846</v>
      </c>
    </row>
    <row r="140285" spans="1:5" x14ac:dyDescent="0.25">
      <c r="A140285">
        <v>423188</v>
      </c>
      <c r="B140285" s="2">
        <v>44436.889750809059</v>
      </c>
      <c r="C140285">
        <v>185918</v>
      </c>
      <c r="D140285">
        <v>302942</v>
      </c>
      <c r="E140285" s="24">
        <f>VLOOKUP(C140285,Подписчики!A:C,3,0)</f>
        <v>44344.785702492874</v>
      </c>
    </row>
    <row r="140286" spans="1:5" x14ac:dyDescent="0.25">
      <c r="A140286">
        <v>423193</v>
      </c>
      <c r="B140286" s="2">
        <v>44436.89136893204</v>
      </c>
      <c r="C140286">
        <v>147744</v>
      </c>
      <c r="D140286">
        <v>341333</v>
      </c>
      <c r="E140286" s="24">
        <f>VLOOKUP(C140286,Подписчики!A:C,3,0)</f>
        <v>44313.434010327634</v>
      </c>
    </row>
    <row r="140287" spans="1:5" x14ac:dyDescent="0.25">
      <c r="A140287">
        <v>423196</v>
      </c>
      <c r="B140287" s="2">
        <v>44436.894605177993</v>
      </c>
      <c r="C140287">
        <v>2527</v>
      </c>
      <c r="D140287">
        <v>275489</v>
      </c>
      <c r="E140287" s="24">
        <f>VLOOKUP(C140287,Подписчики!A:C,3,0)</f>
        <v>44343.277158475787</v>
      </c>
    </row>
    <row r="140288" spans="1:5" x14ac:dyDescent="0.25">
      <c r="A140288">
        <v>423197</v>
      </c>
      <c r="B140288" s="2">
        <v>44436.895818770223</v>
      </c>
      <c r="C140288">
        <v>134092</v>
      </c>
      <c r="D140288">
        <v>347008</v>
      </c>
      <c r="E140288" s="24">
        <f>VLOOKUP(C140288,Подписчики!A:C,3,0)</f>
        <v>44371.131220726493</v>
      </c>
    </row>
    <row r="140289" spans="1:5" x14ac:dyDescent="0.25">
      <c r="A140289">
        <v>423198</v>
      </c>
      <c r="B140289" s="2">
        <v>44436.89703236246</v>
      </c>
      <c r="C140289">
        <v>7331</v>
      </c>
      <c r="D140289">
        <v>29544</v>
      </c>
      <c r="E140289" s="24">
        <f>VLOOKUP(C140289,Подписчики!A:C,3,0)</f>
        <v>44340.245882229341</v>
      </c>
    </row>
    <row r="140290" spans="1:5" x14ac:dyDescent="0.25">
      <c r="A140290">
        <v>423200</v>
      </c>
      <c r="B140290" s="2">
        <v>44436.89824595469</v>
      </c>
      <c r="C140290">
        <v>148458</v>
      </c>
      <c r="D140290">
        <v>241927</v>
      </c>
      <c r="E140290" s="24">
        <f>VLOOKUP(C140290,Подписчики!A:C,3,0)</f>
        <v>44313.913314066958</v>
      </c>
    </row>
    <row r="140291" spans="1:5" x14ac:dyDescent="0.25">
      <c r="A140291">
        <v>423204</v>
      </c>
      <c r="B140291" s="2">
        <v>44436.900673139156</v>
      </c>
      <c r="C140291">
        <v>305687</v>
      </c>
      <c r="D140291">
        <v>122982</v>
      </c>
      <c r="E140291" s="24">
        <f>VLOOKUP(C140291,Подписчики!A:C,3,0)</f>
        <v>44403.403674430199</v>
      </c>
    </row>
    <row r="140292" spans="1:5" x14ac:dyDescent="0.25">
      <c r="A140292">
        <v>423206</v>
      </c>
      <c r="B140292" s="2">
        <v>44436.90148220065</v>
      </c>
      <c r="C140292">
        <v>198486</v>
      </c>
      <c r="D140292">
        <v>111368</v>
      </c>
      <c r="E140292" s="24">
        <f>VLOOKUP(C140292,Подписчики!A:C,3,0)</f>
        <v>44368.540594622507</v>
      </c>
    </row>
    <row r="140293" spans="1:5" x14ac:dyDescent="0.25">
      <c r="A140293">
        <v>423207</v>
      </c>
      <c r="B140293" s="2">
        <v>44436.90269579288</v>
      </c>
      <c r="C140293">
        <v>299344</v>
      </c>
      <c r="D140293">
        <v>4199</v>
      </c>
      <c r="E140293" s="24">
        <f>VLOOKUP(C140293,Подписчики!A:C,3,0)</f>
        <v>44321.850007122513</v>
      </c>
    </row>
    <row r="140294" spans="1:5" x14ac:dyDescent="0.25">
      <c r="A140294">
        <v>423210</v>
      </c>
      <c r="B140294" s="2">
        <v>44436.905122977347</v>
      </c>
      <c r="C140294">
        <v>104056</v>
      </c>
      <c r="D140294">
        <v>205718</v>
      </c>
      <c r="E140294" s="24">
        <f>VLOOKUP(C140294,Подписчики!A:C,3,0)</f>
        <v>44333.808503881766</v>
      </c>
    </row>
    <row r="140295" spans="1:5" x14ac:dyDescent="0.25">
      <c r="A140295">
        <v>423214</v>
      </c>
      <c r="B140295" s="2">
        <v>44436.905932038833</v>
      </c>
      <c r="C140295">
        <v>208054</v>
      </c>
      <c r="D140295">
        <v>443457</v>
      </c>
      <c r="E140295" s="24">
        <f>VLOOKUP(C140295,Подписчики!A:C,3,0)</f>
        <v>44394.095010754987</v>
      </c>
    </row>
    <row r="140296" spans="1:5" x14ac:dyDescent="0.25">
      <c r="A140296">
        <v>423219</v>
      </c>
      <c r="B140296" s="2">
        <v>44436.906741100327</v>
      </c>
      <c r="C140296">
        <v>333932</v>
      </c>
      <c r="D140296">
        <v>345044</v>
      </c>
      <c r="E140296" s="24">
        <f>VLOOKUP(C140296,Подписчики!A:C,3,0)</f>
        <v>44398.688591595434</v>
      </c>
    </row>
    <row r="140297" spans="1:5" x14ac:dyDescent="0.25">
      <c r="A140297">
        <v>423220</v>
      </c>
      <c r="B140297" s="2">
        <v>44436.90714563107</v>
      </c>
      <c r="C140297">
        <v>237848</v>
      </c>
      <c r="D140297">
        <v>466283</v>
      </c>
      <c r="E140297" s="24">
        <f>VLOOKUP(C140297,Подписчики!A:C,3,0)</f>
        <v>44371.879874501421</v>
      </c>
    </row>
    <row r="140298" spans="1:5" x14ac:dyDescent="0.25">
      <c r="A140298">
        <v>423224</v>
      </c>
      <c r="B140298" s="2">
        <v>44436.914831715214</v>
      </c>
      <c r="C140298">
        <v>311857</v>
      </c>
      <c r="D140298">
        <v>182984</v>
      </c>
      <c r="E140298" s="24">
        <f>VLOOKUP(C140298,Подписчики!A:C,3,0)</f>
        <v>44354.705411039882</v>
      </c>
    </row>
    <row r="140299" spans="1:5" x14ac:dyDescent="0.25">
      <c r="A140299">
        <v>423228</v>
      </c>
      <c r="B140299" s="2">
        <v>44436.916348765524</v>
      </c>
      <c r="C140299">
        <v>250494</v>
      </c>
      <c r="D140299">
        <v>473323</v>
      </c>
      <c r="E140299" s="24">
        <f>VLOOKUP(C140299,Подписчики!A:C,3,0)</f>
        <v>44313.884758368949</v>
      </c>
    </row>
    <row r="140300" spans="1:5" x14ac:dyDescent="0.25">
      <c r="A140300">
        <v>423229</v>
      </c>
      <c r="B140300" s="2">
        <v>44436.916449838187</v>
      </c>
      <c r="C140300">
        <v>21344</v>
      </c>
      <c r="D140300">
        <v>347008</v>
      </c>
      <c r="E140300" s="24">
        <f>VLOOKUP(C140300,Подписчики!A:C,3,0)</f>
        <v>44349.677258938747</v>
      </c>
    </row>
    <row r="140301" spans="1:5" x14ac:dyDescent="0.25">
      <c r="A140301">
        <v>423232</v>
      </c>
      <c r="B140301" s="2">
        <v>44436.916449838187</v>
      </c>
      <c r="C140301">
        <v>339061</v>
      </c>
      <c r="D140301">
        <v>182191</v>
      </c>
      <c r="E140301" s="24">
        <f>VLOOKUP(C140301,Подписчики!A:C,3,0)</f>
        <v>44373.563297186607</v>
      </c>
    </row>
    <row r="140302" spans="1:5" x14ac:dyDescent="0.25">
      <c r="A140302">
        <v>423234</v>
      </c>
      <c r="B140302" s="2">
        <v>44436.91685436893</v>
      </c>
      <c r="C140302">
        <v>15048</v>
      </c>
      <c r="D140302">
        <v>158978</v>
      </c>
      <c r="E140302" s="24">
        <f>VLOOKUP(C140302,Подписчики!A:C,3,0)</f>
        <v>44400.401910790599</v>
      </c>
    </row>
    <row r="140303" spans="1:5" x14ac:dyDescent="0.25">
      <c r="A140303">
        <v>423238</v>
      </c>
      <c r="B140303" s="2">
        <v>44436.917663430417</v>
      </c>
      <c r="C140303">
        <v>227812</v>
      </c>
      <c r="D140303">
        <v>228405</v>
      </c>
      <c r="E140303" s="24">
        <f>VLOOKUP(C140303,Подписчики!A:C,3,0)</f>
        <v>44310.853922435897</v>
      </c>
    </row>
    <row r="140304" spans="1:5" x14ac:dyDescent="0.25">
      <c r="A140304">
        <v>423240</v>
      </c>
      <c r="B140304" s="2">
        <v>44436.919281553397</v>
      </c>
      <c r="C140304">
        <v>77069</v>
      </c>
      <c r="D140304">
        <v>465525</v>
      </c>
      <c r="E140304" s="24">
        <f>VLOOKUP(C140304,Подписчики!A:C,3,0)</f>
        <v>44345.170105519945</v>
      </c>
    </row>
    <row r="140305" spans="1:5" x14ac:dyDescent="0.25">
      <c r="A140305">
        <v>423245</v>
      </c>
      <c r="B140305" s="2">
        <v>44436.920438245797</v>
      </c>
      <c r="C140305">
        <v>92223</v>
      </c>
      <c r="D140305">
        <v>268462</v>
      </c>
      <c r="E140305" s="24">
        <f>VLOOKUP(C140305,Подписчики!A:C,3,0)</f>
        <v>44327.518189351853</v>
      </c>
    </row>
    <row r="140306" spans="1:5" x14ac:dyDescent="0.25">
      <c r="A140306">
        <v>423247</v>
      </c>
      <c r="B140306" s="2">
        <v>44436.927762688072</v>
      </c>
      <c r="C140306">
        <v>312699</v>
      </c>
      <c r="D140306">
        <v>182984</v>
      </c>
      <c r="E140306" s="24">
        <f>VLOOKUP(C140306,Подписчики!A:C,3,0)</f>
        <v>44299.913511502848</v>
      </c>
    </row>
    <row r="140307" spans="1:5" x14ac:dyDescent="0.25">
      <c r="A140307">
        <v>423252</v>
      </c>
      <c r="B140307" s="2">
        <v>44436.92788476211</v>
      </c>
      <c r="C140307">
        <v>94917</v>
      </c>
      <c r="D140307">
        <v>472908</v>
      </c>
      <c r="E140307" s="24">
        <f>VLOOKUP(C140307,Подписчики!A:C,3,0)</f>
        <v>44374.080863853276</v>
      </c>
    </row>
    <row r="140308" spans="1:5" x14ac:dyDescent="0.25">
      <c r="A140308">
        <v>423254</v>
      </c>
      <c r="B140308" s="2">
        <v>44436.929471724601</v>
      </c>
      <c r="C140308">
        <v>329480</v>
      </c>
      <c r="D140308">
        <v>17083</v>
      </c>
      <c r="E140308" s="24">
        <f>VLOOKUP(C140308,Подписчики!A:C,3,0)</f>
        <v>44319.055126816238</v>
      </c>
    </row>
    <row r="140309" spans="1:5" x14ac:dyDescent="0.25">
      <c r="A140309">
        <v>423258</v>
      </c>
      <c r="B140309" s="2">
        <v>44436.929799352751</v>
      </c>
      <c r="C140309">
        <v>233343</v>
      </c>
      <c r="D140309">
        <v>3215</v>
      </c>
      <c r="E140309" s="24">
        <f>VLOOKUP(C140309,Подписчики!A:C,3,0)</f>
        <v>44365.046963603992</v>
      </c>
    </row>
    <row r="140310" spans="1:5" x14ac:dyDescent="0.25">
      <c r="A140310">
        <v>423263</v>
      </c>
      <c r="B140310" s="2">
        <v>44436.935422833951</v>
      </c>
      <c r="C140310">
        <v>113810</v>
      </c>
      <c r="D140310">
        <v>115256</v>
      </c>
      <c r="E140310" s="24">
        <f>VLOOKUP(C140310,Подписчики!A:C,3,0)</f>
        <v>44294.827033475784</v>
      </c>
    </row>
    <row r="140311" spans="1:5" x14ac:dyDescent="0.25">
      <c r="A140311">
        <v>423266</v>
      </c>
      <c r="B140311" s="2">
        <v>44436.935462783171</v>
      </c>
      <c r="C140311">
        <v>32369</v>
      </c>
      <c r="D140311">
        <v>312954</v>
      </c>
      <c r="E140311" s="24">
        <f>VLOOKUP(C140311,Подписчики!A:C,3,0)</f>
        <v>44310.349110612537</v>
      </c>
    </row>
    <row r="140312" spans="1:5" x14ac:dyDescent="0.25">
      <c r="A140312">
        <v>423268</v>
      </c>
      <c r="B140312" s="2">
        <v>44436.937485436894</v>
      </c>
      <c r="C140312">
        <v>146709</v>
      </c>
      <c r="D140312">
        <v>153893</v>
      </c>
      <c r="E140312" s="24">
        <f>VLOOKUP(C140312,Подписчики!A:C,3,0)</f>
        <v>44406.22344091881</v>
      </c>
    </row>
    <row r="140313" spans="1:5" x14ac:dyDescent="0.25">
      <c r="A140313">
        <v>423271</v>
      </c>
      <c r="B140313" s="2">
        <v>44436.938294498381</v>
      </c>
      <c r="C140313">
        <v>152428</v>
      </c>
      <c r="D140313">
        <v>470762</v>
      </c>
      <c r="E140313" s="24">
        <f>VLOOKUP(C140313,Подписчики!A:C,3,0)</f>
        <v>44347.585434615379</v>
      </c>
    </row>
    <row r="140314" spans="1:5" x14ac:dyDescent="0.25">
      <c r="A140314">
        <v>423276</v>
      </c>
      <c r="B140314" s="2">
        <v>44436.942339805828</v>
      </c>
      <c r="C140314">
        <v>276399</v>
      </c>
      <c r="D140314">
        <v>326622</v>
      </c>
      <c r="E140314" s="24">
        <f>VLOOKUP(C140314,Подписчики!A:C,3,0)</f>
        <v>44310.714746474361</v>
      </c>
    </row>
    <row r="140315" spans="1:5" x14ac:dyDescent="0.25">
      <c r="A140315">
        <v>423277</v>
      </c>
      <c r="B140315" s="2">
        <v>44436.942930387282</v>
      </c>
      <c r="C140315">
        <v>247122</v>
      </c>
      <c r="D140315">
        <v>256570</v>
      </c>
      <c r="E140315" s="24">
        <f>VLOOKUP(C140315,Подписчики!A:C,3,0)</f>
        <v>44389.902548326208</v>
      </c>
    </row>
    <row r="140316" spans="1:5" x14ac:dyDescent="0.25">
      <c r="A140316">
        <v>423278</v>
      </c>
      <c r="B140316" s="2">
        <v>44436.94302194281</v>
      </c>
      <c r="C140316">
        <v>129046</v>
      </c>
      <c r="D140316">
        <v>80726</v>
      </c>
      <c r="E140316" s="24">
        <f>VLOOKUP(C140316,Подписчики!A:C,3,0)</f>
        <v>44355.611777314814</v>
      </c>
    </row>
    <row r="140317" spans="1:5" x14ac:dyDescent="0.25">
      <c r="A140317">
        <v>423283</v>
      </c>
      <c r="B140317" s="2">
        <v>44436.943957928808</v>
      </c>
      <c r="C140317">
        <v>46838</v>
      </c>
      <c r="D140317">
        <v>172797</v>
      </c>
      <c r="E140317" s="24">
        <f>VLOOKUP(C140317,Подписчики!A:C,3,0)</f>
        <v>44338.613037357543</v>
      </c>
    </row>
    <row r="140318" spans="1:5" x14ac:dyDescent="0.25">
      <c r="A140318">
        <v>423285</v>
      </c>
      <c r="B140318" s="2">
        <v>44436.945171521038</v>
      </c>
      <c r="C140318">
        <v>64095</v>
      </c>
      <c r="D140318">
        <v>290088</v>
      </c>
      <c r="E140318" s="24">
        <f>VLOOKUP(C140318,Подписчики!A:C,3,0)</f>
        <v>44301.227228881769</v>
      </c>
    </row>
    <row r="140319" spans="1:5" x14ac:dyDescent="0.25">
      <c r="A140319">
        <v>423289</v>
      </c>
      <c r="B140319" s="2">
        <v>44436.947111423076</v>
      </c>
      <c r="C140319">
        <v>271126</v>
      </c>
      <c r="D140319">
        <v>405774</v>
      </c>
      <c r="E140319" s="24">
        <f>VLOOKUP(C140319,Подписчики!A:C,3,0)</f>
        <v>44293.677060113958</v>
      </c>
    </row>
    <row r="140320" spans="1:5" x14ac:dyDescent="0.25">
      <c r="A140320">
        <v>423294</v>
      </c>
      <c r="B140320" s="2">
        <v>44436.947194174762</v>
      </c>
      <c r="C140320">
        <v>289665</v>
      </c>
      <c r="D140320">
        <v>267917</v>
      </c>
      <c r="E140320" s="24">
        <f>VLOOKUP(C140320,Подписчики!A:C,3,0)</f>
        <v>44394.369196509979</v>
      </c>
    </row>
    <row r="140321" spans="1:5" x14ac:dyDescent="0.25">
      <c r="A140321">
        <v>423297</v>
      </c>
      <c r="B140321" s="2">
        <v>44436.951567125463</v>
      </c>
      <c r="C140321">
        <v>314894</v>
      </c>
      <c r="D140321">
        <v>82776</v>
      </c>
      <c r="E140321" s="24">
        <f>VLOOKUP(C140321,Подписчики!A:C,3,0)</f>
        <v>44328.725952777771</v>
      </c>
    </row>
    <row r="140322" spans="1:5" x14ac:dyDescent="0.25">
      <c r="A140322">
        <v>423298</v>
      </c>
      <c r="B140322" s="2">
        <v>44436.953245643483</v>
      </c>
      <c r="C140322">
        <v>173079</v>
      </c>
      <c r="D140322">
        <v>3876</v>
      </c>
      <c r="E140322" s="24">
        <f>VLOOKUP(C140322,Подписчики!A:C,3,0)</f>
        <v>44297.337108262109</v>
      </c>
    </row>
    <row r="140323" spans="1:5" x14ac:dyDescent="0.25">
      <c r="A140323">
        <v>423303</v>
      </c>
      <c r="B140323" s="2">
        <v>44436.953666666668</v>
      </c>
      <c r="C140323">
        <v>30937</v>
      </c>
      <c r="D140323">
        <v>258219</v>
      </c>
      <c r="E140323" s="24">
        <f>VLOOKUP(C140323,Подписчики!A:C,3,0)</f>
        <v>44376.191871723648</v>
      </c>
    </row>
    <row r="140324" spans="1:5" x14ac:dyDescent="0.25">
      <c r="A140324">
        <v>423307</v>
      </c>
      <c r="B140324" s="2">
        <v>44436.960631122776</v>
      </c>
      <c r="C140324">
        <v>243246</v>
      </c>
      <c r="D140324">
        <v>369308</v>
      </c>
      <c r="E140324" s="24">
        <f>VLOOKUP(C140324,Подписчики!A:C,3,0)</f>
        <v>44394.107691381767</v>
      </c>
    </row>
    <row r="140325" spans="1:5" x14ac:dyDescent="0.25">
      <c r="A140325">
        <v>423310</v>
      </c>
      <c r="B140325" s="2">
        <v>44436.962970873785</v>
      </c>
      <c r="C140325">
        <v>231991</v>
      </c>
      <c r="D140325">
        <v>333889</v>
      </c>
      <c r="E140325" s="24">
        <f>VLOOKUP(C140325,Подписчики!A:C,3,0)</f>
        <v>44415.313161467231</v>
      </c>
    </row>
    <row r="140326" spans="1:5" x14ac:dyDescent="0.25">
      <c r="A140326">
        <v>423314</v>
      </c>
      <c r="B140326" s="2">
        <v>44436.96371349223</v>
      </c>
      <c r="C140326">
        <v>294134</v>
      </c>
      <c r="D140326">
        <v>405278</v>
      </c>
      <c r="E140326" s="24">
        <f>VLOOKUP(C140326,Подписчики!A:C,3,0)</f>
        <v>44376.784085826213</v>
      </c>
    </row>
    <row r="140327" spans="1:5" x14ac:dyDescent="0.25">
      <c r="A140327">
        <v>423319</v>
      </c>
      <c r="B140327" s="2">
        <v>44436.967558824428</v>
      </c>
      <c r="C140327">
        <v>128512</v>
      </c>
      <c r="D140327">
        <v>472712</v>
      </c>
      <c r="E140327" s="24">
        <f>VLOOKUP(C140327,Подписчики!A:C,3,0)</f>
        <v>44417.529464743588</v>
      </c>
    </row>
    <row r="140328" spans="1:5" x14ac:dyDescent="0.25">
      <c r="A140328">
        <v>423321</v>
      </c>
      <c r="B140328" s="2">
        <v>44436.974297734625</v>
      </c>
      <c r="C140328">
        <v>36040</v>
      </c>
      <c r="D140328">
        <v>359800</v>
      </c>
      <c r="E140328" s="24">
        <f>VLOOKUP(C140328,Подписчики!A:C,3,0)</f>
        <v>44312.383889245015</v>
      </c>
    </row>
    <row r="140329" spans="1:5" x14ac:dyDescent="0.25">
      <c r="A140329">
        <v>423326</v>
      </c>
      <c r="B140329" s="2">
        <v>44436.974999999999</v>
      </c>
      <c r="C140329">
        <v>269538</v>
      </c>
      <c r="D140329">
        <v>37644</v>
      </c>
      <c r="E140329" s="24">
        <f>VLOOKUP(C140329,Подписчики!A:C,3,0)</f>
        <v>44352.125933297721</v>
      </c>
    </row>
    <row r="140330" spans="1:5" x14ac:dyDescent="0.25">
      <c r="A140330">
        <v>423328</v>
      </c>
      <c r="B140330" s="2">
        <v>44436.981579288025</v>
      </c>
      <c r="C140330">
        <v>212422</v>
      </c>
      <c r="D140330">
        <v>316541</v>
      </c>
      <c r="E140330" s="24">
        <f>VLOOKUP(C140330,Подписчики!A:C,3,0)</f>
        <v>44296.820400178069</v>
      </c>
    </row>
    <row r="140331" spans="1:5" x14ac:dyDescent="0.25">
      <c r="A140331">
        <v>423330</v>
      </c>
      <c r="B140331" s="2">
        <v>44436.988067262791</v>
      </c>
      <c r="C140331">
        <v>230012</v>
      </c>
      <c r="D140331">
        <v>335810</v>
      </c>
      <c r="E140331" s="24">
        <f>VLOOKUP(C140331,Подписчики!A:C,3,0)</f>
        <v>44371.374788319081</v>
      </c>
    </row>
    <row r="140332" spans="1:5" x14ac:dyDescent="0.25">
      <c r="A140332">
        <v>423333</v>
      </c>
      <c r="B140332" s="2">
        <v>44436.988341929384</v>
      </c>
      <c r="C140332">
        <v>58487</v>
      </c>
      <c r="D140332">
        <v>324991</v>
      </c>
      <c r="E140332" s="24">
        <f>VLOOKUP(C140332,Подписчики!A:C,3,0)</f>
        <v>44372.283638603993</v>
      </c>
    </row>
    <row r="140333" spans="1:5" x14ac:dyDescent="0.25">
      <c r="A140333">
        <v>423338</v>
      </c>
      <c r="B140333" s="2">
        <v>44437.000187702266</v>
      </c>
      <c r="C140333">
        <v>326060</v>
      </c>
      <c r="D140333">
        <v>230507</v>
      </c>
      <c r="E140333" s="24">
        <f>VLOOKUP(C140333,Подписчики!A:C,3,0)</f>
        <v>44342.350541168096</v>
      </c>
    </row>
    <row r="140334" spans="1:5" x14ac:dyDescent="0.25">
      <c r="A140334">
        <v>423340</v>
      </c>
      <c r="B140334" s="2">
        <v>44437.008392590105</v>
      </c>
      <c r="C140334">
        <v>34957</v>
      </c>
      <c r="D140334">
        <v>230507</v>
      </c>
      <c r="E140334" s="24">
        <f>VLOOKUP(C140334,Подписчики!A:C,3,0)</f>
        <v>44392.860856481479</v>
      </c>
    </row>
    <row r="140335" spans="1:5" x14ac:dyDescent="0.25">
      <c r="A140335">
        <v>423341</v>
      </c>
      <c r="B140335" s="2">
        <v>44437.008453627124</v>
      </c>
      <c r="C140335">
        <v>176360</v>
      </c>
      <c r="D140335">
        <v>180863</v>
      </c>
      <c r="E140335" s="24">
        <f>VLOOKUP(C140335,Подписчики!A:C,3,0)</f>
        <v>44372.075989779201</v>
      </c>
    </row>
    <row r="140336" spans="1:5" x14ac:dyDescent="0.25">
      <c r="A140336">
        <v>423344</v>
      </c>
      <c r="B140336" s="2">
        <v>44437.009033478804</v>
      </c>
      <c r="C140336">
        <v>50638</v>
      </c>
      <c r="D140336">
        <v>223719</v>
      </c>
      <c r="E140336" s="24">
        <f>VLOOKUP(C140336,Подписчики!A:C,3,0)</f>
        <v>44315.954586039879</v>
      </c>
    </row>
    <row r="140337" spans="1:5" x14ac:dyDescent="0.25">
      <c r="A140337">
        <v>423349</v>
      </c>
      <c r="B140337" s="2">
        <v>44437.009896440133</v>
      </c>
      <c r="C140337">
        <v>133687</v>
      </c>
      <c r="D140337">
        <v>78646</v>
      </c>
      <c r="E140337" s="24">
        <f>VLOOKUP(C140337,Подписчики!A:C,3,0)</f>
        <v>44344.619713390312</v>
      </c>
    </row>
    <row r="140338" spans="1:5" x14ac:dyDescent="0.25">
      <c r="A140338">
        <v>423353</v>
      </c>
      <c r="B140338" s="2">
        <v>44437.021515549182</v>
      </c>
      <c r="C140338">
        <v>231166</v>
      </c>
      <c r="D140338">
        <v>439981</v>
      </c>
      <c r="E140338" s="24">
        <f>VLOOKUP(C140338,Подписчики!A:C,3,0)</f>
        <v>44340.934302635324</v>
      </c>
    </row>
    <row r="140339" spans="1:5" x14ac:dyDescent="0.25">
      <c r="A140339">
        <v>423358</v>
      </c>
      <c r="B140339" s="2">
        <v>44437.024055016183</v>
      </c>
      <c r="C140339">
        <v>292424</v>
      </c>
      <c r="D140339">
        <v>358355</v>
      </c>
      <c r="E140339" s="24">
        <f>VLOOKUP(C140339,Подписчики!A:C,3,0)</f>
        <v>44314.662601282049</v>
      </c>
    </row>
    <row r="140340" spans="1:5" x14ac:dyDescent="0.25">
      <c r="A140340">
        <v>423362</v>
      </c>
      <c r="B140340" s="2">
        <v>44437.028412732325</v>
      </c>
      <c r="C140340">
        <v>91475</v>
      </c>
      <c r="D140340">
        <v>343712</v>
      </c>
      <c r="E140340" s="24">
        <f>VLOOKUP(C140340,Подписчики!A:C,3,0)</f>
        <v>44377.241076816237</v>
      </c>
    </row>
    <row r="140341" spans="1:5" x14ac:dyDescent="0.25">
      <c r="A140341">
        <v>423363</v>
      </c>
      <c r="B140341" s="2">
        <v>44437.034</v>
      </c>
      <c r="C140341">
        <v>61521</v>
      </c>
      <c r="D140341">
        <v>103402</v>
      </c>
      <c r="E140341" s="24">
        <f>VLOOKUP(C140341,Подписчики!A:C,3,0)</f>
        <v>44378.737507799146</v>
      </c>
    </row>
    <row r="140342" spans="1:5" x14ac:dyDescent="0.25">
      <c r="A140342">
        <v>423365</v>
      </c>
      <c r="B140342" s="2">
        <v>44437.035786407767</v>
      </c>
      <c r="C140342">
        <v>340310</v>
      </c>
      <c r="D140342">
        <v>182191</v>
      </c>
      <c r="E140342" s="24">
        <f>VLOOKUP(C140342,Подписчики!A:C,3,0)</f>
        <v>44322.37893144587</v>
      </c>
    </row>
    <row r="140343" spans="1:5" x14ac:dyDescent="0.25">
      <c r="A140343">
        <v>423369</v>
      </c>
      <c r="B140343" s="2">
        <v>44437.03680532243</v>
      </c>
      <c r="C140343">
        <v>344802</v>
      </c>
      <c r="D140343">
        <v>5151</v>
      </c>
      <c r="E140343" s="24">
        <f>VLOOKUP(C140343,Подписчики!A:C,3,0)</f>
        <v>44399.661844123933</v>
      </c>
    </row>
    <row r="140344" spans="1:5" x14ac:dyDescent="0.25">
      <c r="A140344">
        <v>423370</v>
      </c>
      <c r="B140344" s="2">
        <v>44437.039427184463</v>
      </c>
      <c r="C140344">
        <v>214801</v>
      </c>
      <c r="D140344">
        <v>74456</v>
      </c>
      <c r="E140344" s="24">
        <f>VLOOKUP(C140344,Подписчики!A:C,3,0)</f>
        <v>44310.161027635324</v>
      </c>
    </row>
    <row r="140345" spans="1:5" x14ac:dyDescent="0.25">
      <c r="A140345">
        <v>423371</v>
      </c>
      <c r="B140345" s="2">
        <v>44437.049256874292</v>
      </c>
      <c r="C140345">
        <v>143917</v>
      </c>
      <c r="D140345">
        <v>42035</v>
      </c>
      <c r="E140345" s="24">
        <f>VLOOKUP(C140345,Подписчики!A:C,3,0)</f>
        <v>44341.168753810547</v>
      </c>
    </row>
    <row r="140346" spans="1:5" x14ac:dyDescent="0.25">
      <c r="A140346">
        <v>423372</v>
      </c>
      <c r="B140346" s="2">
        <v>44437.053990291257</v>
      </c>
      <c r="C140346">
        <v>2863</v>
      </c>
      <c r="D140346">
        <v>351192</v>
      </c>
      <c r="E140346" s="24">
        <f>VLOOKUP(C140346,Подписчики!A:C,3,0)</f>
        <v>44345.278597435899</v>
      </c>
    </row>
    <row r="140347" spans="1:5" x14ac:dyDescent="0.25">
      <c r="A140347">
        <v>423373</v>
      </c>
      <c r="B140347" s="2">
        <v>44437.054394822007</v>
      </c>
      <c r="C140347">
        <v>108808</v>
      </c>
      <c r="D140347">
        <v>217287</v>
      </c>
      <c r="E140347" s="24">
        <f>VLOOKUP(C140347,Подписчики!A:C,3,0)</f>
        <v>44344.898042272078</v>
      </c>
    </row>
    <row r="140348" spans="1:5" x14ac:dyDescent="0.25">
      <c r="A140348">
        <v>423374</v>
      </c>
      <c r="B140348" s="2">
        <v>44437.086352750805</v>
      </c>
      <c r="C140348">
        <v>87218</v>
      </c>
      <c r="D140348">
        <v>43697</v>
      </c>
      <c r="E140348" s="24">
        <f>VLOOKUP(C140348,Подписчики!A:C,3,0)</f>
        <v>44343.335364066952</v>
      </c>
    </row>
    <row r="140349" spans="1:5" x14ac:dyDescent="0.25">
      <c r="A140349">
        <v>423378</v>
      </c>
      <c r="B140349" s="2">
        <v>44437.124851222266</v>
      </c>
      <c r="C140349">
        <v>238404</v>
      </c>
      <c r="D140349">
        <v>284325</v>
      </c>
      <c r="E140349" s="24">
        <f>VLOOKUP(C140349,Подписчики!A:C,3,0)</f>
        <v>44379.828901353278</v>
      </c>
    </row>
    <row r="140350" spans="1:5" x14ac:dyDescent="0.25">
      <c r="A140350">
        <v>423382</v>
      </c>
      <c r="B140350" s="2">
        <v>44437.130666666664</v>
      </c>
      <c r="C140350">
        <v>264145</v>
      </c>
      <c r="D140350">
        <v>150225</v>
      </c>
      <c r="E140350" s="24">
        <f>VLOOKUP(C140350,Подписчики!A:C,3,0)</f>
        <v>44372.490240669518</v>
      </c>
    </row>
    <row r="140351" spans="1:5" x14ac:dyDescent="0.25">
      <c r="A140351">
        <v>423386</v>
      </c>
      <c r="B140351" s="2">
        <v>44437.134739219335</v>
      </c>
      <c r="C140351">
        <v>393</v>
      </c>
      <c r="D140351">
        <v>74456</v>
      </c>
      <c r="E140351" s="24">
        <f>VLOOKUP(C140351,Подписчики!A:C,3,0)</f>
        <v>44285.985226139601</v>
      </c>
    </row>
    <row r="140352" spans="1:5" x14ac:dyDescent="0.25">
      <c r="A140352">
        <v>423391</v>
      </c>
      <c r="B140352" s="2">
        <v>44437.154333333339</v>
      </c>
      <c r="C140352">
        <v>39278</v>
      </c>
      <c r="D140352">
        <v>294433</v>
      </c>
      <c r="E140352" s="24">
        <f>VLOOKUP(C140352,Подписчики!A:C,3,0)</f>
        <v>44404.846298005694</v>
      </c>
    </row>
    <row r="140353" spans="1:5" x14ac:dyDescent="0.25">
      <c r="A140353">
        <v>423392</v>
      </c>
      <c r="B140353" s="2">
        <v>44437.156333333332</v>
      </c>
      <c r="C140353">
        <v>78511</v>
      </c>
      <c r="D140353">
        <v>241927</v>
      </c>
      <c r="E140353" s="24">
        <f>VLOOKUP(C140353,Подписчики!A:C,3,0)</f>
        <v>44396.730762642452</v>
      </c>
    </row>
    <row r="140354" spans="1:5" x14ac:dyDescent="0.25">
      <c r="A140354">
        <v>423394</v>
      </c>
      <c r="B140354" s="2">
        <v>44437.159</v>
      </c>
      <c r="C140354">
        <v>109285</v>
      </c>
      <c r="D140354">
        <v>250679</v>
      </c>
      <c r="E140354" s="24">
        <f>VLOOKUP(C140354,Подписчики!A:C,3,0)</f>
        <v>44316.713985861832</v>
      </c>
    </row>
    <row r="140355" spans="1:5" x14ac:dyDescent="0.25">
      <c r="A140355">
        <v>423397</v>
      </c>
      <c r="B140355" s="2">
        <v>44437.167668691058</v>
      </c>
      <c r="C140355">
        <v>134083</v>
      </c>
      <c r="D140355">
        <v>250679</v>
      </c>
      <c r="E140355" s="24">
        <f>VLOOKUP(C140355,Подписчики!A:C,3,0)</f>
        <v>44426.164702243586</v>
      </c>
    </row>
    <row r="140356" spans="1:5" x14ac:dyDescent="0.25">
      <c r="A140356">
        <v>423401</v>
      </c>
      <c r="B140356" s="2">
        <v>44437.187261574145</v>
      </c>
      <c r="C140356">
        <v>170187</v>
      </c>
      <c r="D140356">
        <v>88944</v>
      </c>
      <c r="E140356" s="24">
        <f>VLOOKUP(C140356,Подписчики!A:C,3,0)</f>
        <v>44317.799908938752</v>
      </c>
    </row>
    <row r="140357" spans="1:5" x14ac:dyDescent="0.25">
      <c r="A140357">
        <v>423402</v>
      </c>
      <c r="B140357" s="2">
        <v>44437.204046754356</v>
      </c>
      <c r="C140357">
        <v>64319</v>
      </c>
      <c r="D140357">
        <v>304128</v>
      </c>
      <c r="E140357" s="24">
        <f>VLOOKUP(C140357,Подписчики!A:C,3,0)</f>
        <v>44372.604958725067</v>
      </c>
    </row>
    <row r="140358" spans="1:5" x14ac:dyDescent="0.25">
      <c r="A140358">
        <v>423406</v>
      </c>
      <c r="B140358" s="2">
        <v>44437.22064882351</v>
      </c>
      <c r="C140358">
        <v>265486</v>
      </c>
      <c r="D140358">
        <v>140532</v>
      </c>
      <c r="E140358" s="24">
        <f>VLOOKUP(C140358,Подписчики!A:C,3,0)</f>
        <v>44316.313405769237</v>
      </c>
    </row>
    <row r="140359" spans="1:5" x14ac:dyDescent="0.25">
      <c r="A140359">
        <v>423410</v>
      </c>
      <c r="B140359" s="2">
        <v>44437.225333333336</v>
      </c>
      <c r="C140359">
        <v>91742</v>
      </c>
      <c r="D140359">
        <v>182984</v>
      </c>
      <c r="E140359" s="24">
        <f>VLOOKUP(C140359,Подписчики!A:C,3,0)</f>
        <v>44342.95946289174</v>
      </c>
    </row>
    <row r="140360" spans="1:5" x14ac:dyDescent="0.25">
      <c r="A140360">
        <v>423415</v>
      </c>
      <c r="B140360" s="2">
        <v>44437.232764671775</v>
      </c>
      <c r="C140360">
        <v>141785</v>
      </c>
      <c r="D140360">
        <v>63666</v>
      </c>
      <c r="E140360" s="24">
        <f>VLOOKUP(C140360,Подписчики!A:C,3,0)</f>
        <v>44339.459274216526</v>
      </c>
    </row>
    <row r="140361" spans="1:5" x14ac:dyDescent="0.25">
      <c r="A140361">
        <v>423416</v>
      </c>
      <c r="B140361" s="2">
        <v>44437.233558153021</v>
      </c>
      <c r="C140361">
        <v>212980</v>
      </c>
      <c r="D140361">
        <v>149755</v>
      </c>
      <c r="E140361" s="24">
        <f>VLOOKUP(C140361,Подписчики!A:C,3,0)</f>
        <v>44371.685156908832</v>
      </c>
    </row>
    <row r="140362" spans="1:5" x14ac:dyDescent="0.25">
      <c r="A140362">
        <v>423417</v>
      </c>
      <c r="B140362" s="2">
        <v>44437.234412671285</v>
      </c>
      <c r="C140362">
        <v>318080</v>
      </c>
      <c r="D140362">
        <v>165432</v>
      </c>
      <c r="E140362" s="24">
        <f>VLOOKUP(C140362,Подписчики!A:C,3,0)</f>
        <v>44311.295025641033</v>
      </c>
    </row>
    <row r="140363" spans="1:5" x14ac:dyDescent="0.25">
      <c r="A140363">
        <v>423419</v>
      </c>
      <c r="B140363" s="2">
        <v>44437.243079927975</v>
      </c>
      <c r="C140363">
        <v>334469</v>
      </c>
      <c r="D140363">
        <v>389877</v>
      </c>
      <c r="E140363" s="24">
        <f>VLOOKUP(C140363,Подписчики!A:C,3,0)</f>
        <v>44315.816560576925</v>
      </c>
    </row>
    <row r="140364" spans="1:5" x14ac:dyDescent="0.25">
      <c r="A140364">
        <v>423423</v>
      </c>
      <c r="B140364" s="2">
        <v>44437.246546925562</v>
      </c>
      <c r="C140364">
        <v>317806</v>
      </c>
      <c r="D140364">
        <v>347008</v>
      </c>
      <c r="E140364" s="24">
        <f>VLOOKUP(C140364,Подписчики!A:C,3,0)</f>
        <v>44436.314674002846</v>
      </c>
    </row>
    <row r="140365" spans="1:5" x14ac:dyDescent="0.25">
      <c r="A140365">
        <v>423428</v>
      </c>
      <c r="B140365" s="2">
        <v>44437.273333333338</v>
      </c>
      <c r="C140365">
        <v>159724</v>
      </c>
      <c r="D140365">
        <v>470762</v>
      </c>
      <c r="E140365" s="24">
        <f>VLOOKUP(C140365,Подписчики!A:C,3,0)</f>
        <v>44377.105453383192</v>
      </c>
    </row>
    <row r="140366" spans="1:5" x14ac:dyDescent="0.25">
      <c r="A140366">
        <v>423431</v>
      </c>
      <c r="B140366" s="2">
        <v>44437.276886731393</v>
      </c>
      <c r="C140366">
        <v>43582</v>
      </c>
      <c r="D140366">
        <v>473323</v>
      </c>
      <c r="E140366" s="24">
        <f>VLOOKUP(C140366,Подписчики!A:C,3,0)</f>
        <v>44395.842069551283</v>
      </c>
    </row>
    <row r="140367" spans="1:5" x14ac:dyDescent="0.25">
      <c r="A140367">
        <v>423435</v>
      </c>
      <c r="B140367" s="2">
        <v>44437.280983916746</v>
      </c>
      <c r="C140367">
        <v>239675</v>
      </c>
      <c r="D140367">
        <v>297015</v>
      </c>
      <c r="E140367" s="24">
        <f>VLOOKUP(C140367,Подписчики!A:C,3,0)</f>
        <v>44386.677478169513</v>
      </c>
    </row>
    <row r="140368" spans="1:5" x14ac:dyDescent="0.25">
      <c r="A140368">
        <v>423440</v>
      </c>
      <c r="B140368" s="2">
        <v>44437.281411175878</v>
      </c>
      <c r="C140368">
        <v>342566</v>
      </c>
      <c r="D140368">
        <v>436070</v>
      </c>
      <c r="E140368" s="24">
        <f>VLOOKUP(C140368,Подписчики!A:C,3,0)</f>
        <v>44339.134427706551</v>
      </c>
    </row>
    <row r="140369" spans="1:5" x14ac:dyDescent="0.25">
      <c r="A140369">
        <v>423442</v>
      </c>
      <c r="B140369" s="2">
        <v>44437.285012359993</v>
      </c>
      <c r="C140369">
        <v>44259</v>
      </c>
      <c r="D140369">
        <v>360778</v>
      </c>
      <c r="E140369" s="24">
        <f>VLOOKUP(C140369,Подписчики!A:C,3,0)</f>
        <v>44308.761253205128</v>
      </c>
    </row>
    <row r="140370" spans="1:5" x14ac:dyDescent="0.25">
      <c r="A140370">
        <v>423445</v>
      </c>
      <c r="B140370" s="2">
        <v>44437.293067961167</v>
      </c>
      <c r="C140370">
        <v>314654</v>
      </c>
      <c r="D140370">
        <v>359166</v>
      </c>
      <c r="E140370" s="24">
        <f>VLOOKUP(C140370,Подписчики!A:C,3,0)</f>
        <v>44343.493077670937</v>
      </c>
    </row>
    <row r="140371" spans="1:5" x14ac:dyDescent="0.25">
      <c r="A140371">
        <v>423450</v>
      </c>
      <c r="B140371" s="2">
        <v>44437.302591021456</v>
      </c>
      <c r="C140371">
        <v>60024</v>
      </c>
      <c r="D140371">
        <v>473323</v>
      </c>
      <c r="E140371" s="24">
        <f>VLOOKUP(C140371,Подписчики!A:C,3,0)</f>
        <v>44293.631724074075</v>
      </c>
    </row>
    <row r="140372" spans="1:5" x14ac:dyDescent="0.25">
      <c r="A140372">
        <v>423455</v>
      </c>
      <c r="B140372" s="2">
        <v>44437.316126213598</v>
      </c>
      <c r="C140372">
        <v>181924</v>
      </c>
      <c r="D140372">
        <v>278577</v>
      </c>
      <c r="E140372" s="24">
        <f>VLOOKUP(C140372,Подписчики!A:C,3,0)</f>
        <v>44398.096545085471</v>
      </c>
    </row>
    <row r="140373" spans="1:5" x14ac:dyDescent="0.25">
      <c r="A140373">
        <v>423459</v>
      </c>
      <c r="B140373" s="2">
        <v>44437.317300943025</v>
      </c>
      <c r="C140373">
        <v>101557</v>
      </c>
      <c r="D140373">
        <v>158978</v>
      </c>
      <c r="E140373" s="24">
        <f>VLOOKUP(C140373,Подписчики!A:C,3,0)</f>
        <v>44408.260414743585</v>
      </c>
    </row>
    <row r="140374" spans="1:5" x14ac:dyDescent="0.25">
      <c r="A140374">
        <v>423460</v>
      </c>
      <c r="B140374" s="2">
        <v>44437.328262135918</v>
      </c>
      <c r="C140374">
        <v>291124</v>
      </c>
      <c r="D140374">
        <v>196571</v>
      </c>
      <c r="E140374" s="24">
        <f>VLOOKUP(C140374,Подписчики!A:C,3,0)</f>
        <v>44341.38439668803</v>
      </c>
    </row>
    <row r="140375" spans="1:5" x14ac:dyDescent="0.25">
      <c r="A140375">
        <v>423463</v>
      </c>
      <c r="B140375" s="2">
        <v>44437.331705679491</v>
      </c>
      <c r="C140375">
        <v>119377</v>
      </c>
      <c r="D140375">
        <v>258219</v>
      </c>
      <c r="E140375" s="24">
        <f>VLOOKUP(C140375,Подписчики!A:C,3,0)</f>
        <v>44341.042655733618</v>
      </c>
    </row>
    <row r="140376" spans="1:5" x14ac:dyDescent="0.25">
      <c r="A140376">
        <v>423467</v>
      </c>
      <c r="B140376" s="2">
        <v>44437.335398419142</v>
      </c>
      <c r="C140376">
        <v>303198</v>
      </c>
      <c r="D140376">
        <v>251574</v>
      </c>
      <c r="E140376" s="24">
        <f>VLOOKUP(C140376,Подписчики!A:C,3,0)</f>
        <v>44346.710071225076</v>
      </c>
    </row>
    <row r="140377" spans="1:5" x14ac:dyDescent="0.25">
      <c r="A140377">
        <v>423468</v>
      </c>
      <c r="B140377" s="2">
        <v>44437.339548936427</v>
      </c>
      <c r="C140377">
        <v>7459</v>
      </c>
      <c r="D140377">
        <v>82850</v>
      </c>
      <c r="E140377" s="24">
        <f>VLOOKUP(C140377,Подписчики!A:C,3,0)</f>
        <v>44375.520761253567</v>
      </c>
    </row>
    <row r="140378" spans="1:5" x14ac:dyDescent="0.25">
      <c r="A140378">
        <v>423472</v>
      </c>
      <c r="B140378" s="2">
        <v>44437.34586626789</v>
      </c>
      <c r="C140378">
        <v>181079</v>
      </c>
      <c r="D140378">
        <v>254768</v>
      </c>
      <c r="E140378" s="24">
        <f>VLOOKUP(C140378,Подписчики!A:C,3,0)</f>
        <v>44343.659885113957</v>
      </c>
    </row>
    <row r="140379" spans="1:5" x14ac:dyDescent="0.25">
      <c r="A140379">
        <v>423473</v>
      </c>
      <c r="B140379" s="2">
        <v>44437.357792880262</v>
      </c>
      <c r="C140379">
        <v>141858</v>
      </c>
      <c r="D140379">
        <v>230507</v>
      </c>
      <c r="E140379" s="24">
        <f>VLOOKUP(C140379,Подписчики!A:C,3,0)</f>
        <v>44414.180832834754</v>
      </c>
    </row>
    <row r="140380" spans="1:5" x14ac:dyDescent="0.25">
      <c r="A140380">
        <v>423478</v>
      </c>
      <c r="B140380" s="2">
        <v>44437.359538560137</v>
      </c>
      <c r="C140380">
        <v>305485</v>
      </c>
      <c r="D140380">
        <v>61357</v>
      </c>
      <c r="E140380" s="24">
        <f>VLOOKUP(C140380,Подписчики!A:C,3,0)</f>
        <v>44372.513453632477</v>
      </c>
    </row>
    <row r="140381" spans="1:5" x14ac:dyDescent="0.25">
      <c r="A140381">
        <v>423483</v>
      </c>
      <c r="B140381" s="2">
        <v>44437.369928802589</v>
      </c>
      <c r="C140381">
        <v>155606</v>
      </c>
      <c r="D140381">
        <v>396575</v>
      </c>
      <c r="E140381" s="24">
        <f>VLOOKUP(C140381,Подписчики!A:C,3,0)</f>
        <v>44309.456994123939</v>
      </c>
    </row>
    <row r="140382" spans="1:5" x14ac:dyDescent="0.25">
      <c r="A140382">
        <v>423484</v>
      </c>
      <c r="B140382" s="2">
        <v>44437.373165048542</v>
      </c>
      <c r="C140382">
        <v>69462</v>
      </c>
      <c r="D140382">
        <v>439981</v>
      </c>
      <c r="E140382" s="24">
        <f>VLOOKUP(C140382,Подписчики!A:C,3,0)</f>
        <v>44312.214644159547</v>
      </c>
    </row>
    <row r="140383" spans="1:5" x14ac:dyDescent="0.25">
      <c r="A140383">
        <v>423488</v>
      </c>
      <c r="B140383" s="2">
        <v>44437.373569579286</v>
      </c>
      <c r="C140383">
        <v>283600</v>
      </c>
      <c r="D140383">
        <v>411922</v>
      </c>
      <c r="E140383" s="24">
        <f>VLOOKUP(C140383,Подписчики!A:C,3,0)</f>
        <v>44339.029045477211</v>
      </c>
    </row>
    <row r="140384" spans="1:5" x14ac:dyDescent="0.25">
      <c r="A140384">
        <v>423489</v>
      </c>
      <c r="B140384" s="2">
        <v>44437.376401294503</v>
      </c>
      <c r="C140384">
        <v>253236</v>
      </c>
      <c r="D140384">
        <v>36482</v>
      </c>
      <c r="E140384" s="24">
        <f>VLOOKUP(C140384,Подписчики!A:C,3,0)</f>
        <v>44378.224686965812</v>
      </c>
    </row>
    <row r="140385" spans="1:5" x14ac:dyDescent="0.25">
      <c r="A140385">
        <v>423490</v>
      </c>
      <c r="B140385" s="2">
        <v>44437.383800775169</v>
      </c>
      <c r="C140385">
        <v>88571</v>
      </c>
      <c r="D140385">
        <v>381952</v>
      </c>
      <c r="E140385" s="24">
        <f>VLOOKUP(C140385,Подписчики!A:C,3,0)</f>
        <v>44302.043340491458</v>
      </c>
    </row>
    <row r="140386" spans="1:5" x14ac:dyDescent="0.25">
      <c r="A140386">
        <v>423495</v>
      </c>
      <c r="B140386" s="2">
        <v>44437.384105960264</v>
      </c>
      <c r="C140386">
        <v>55213</v>
      </c>
      <c r="D140386">
        <v>459572</v>
      </c>
      <c r="E140386" s="24">
        <f>VLOOKUP(C140386,Подписчики!A:C,3,0)</f>
        <v>44346.515071901711</v>
      </c>
    </row>
    <row r="140387" spans="1:5" x14ac:dyDescent="0.25">
      <c r="A140387">
        <v>423498</v>
      </c>
      <c r="B140387" s="2">
        <v>44437.392010254218</v>
      </c>
      <c r="C140387">
        <v>309914</v>
      </c>
      <c r="D140387">
        <v>347008</v>
      </c>
      <c r="E140387" s="24">
        <f>VLOOKUP(C140387,Подписчики!A:C,3,0)</f>
        <v>44309.171689245013</v>
      </c>
    </row>
    <row r="140388" spans="1:5" x14ac:dyDescent="0.25">
      <c r="A140388">
        <v>423503</v>
      </c>
      <c r="B140388" s="2">
        <v>44437.3983886227</v>
      </c>
      <c r="C140388">
        <v>114604</v>
      </c>
      <c r="D140388">
        <v>411922</v>
      </c>
      <c r="E140388" s="24">
        <f>VLOOKUP(C140388,Подписчики!A:C,3,0)</f>
        <v>44312.145188853276</v>
      </c>
    </row>
    <row r="140389" spans="1:5" x14ac:dyDescent="0.25">
      <c r="A140389">
        <v>423505</v>
      </c>
      <c r="B140389" s="2">
        <v>44437.406336569584</v>
      </c>
      <c r="C140389">
        <v>318349</v>
      </c>
      <c r="D140389">
        <v>182984</v>
      </c>
      <c r="E140389" s="24">
        <f>VLOOKUP(C140389,Подписчики!A:C,3,0)</f>
        <v>44372.31849205841</v>
      </c>
    </row>
    <row r="140390" spans="1:5" x14ac:dyDescent="0.25">
      <c r="A140390">
        <v>423509</v>
      </c>
      <c r="B140390" s="2">
        <v>44437.411595469261</v>
      </c>
      <c r="C140390">
        <v>333270</v>
      </c>
      <c r="D140390">
        <v>158978</v>
      </c>
      <c r="E140390" s="24">
        <f>VLOOKUP(C140390,Подписчики!A:C,3,0)</f>
        <v>44374.175364992887</v>
      </c>
    </row>
    <row r="140391" spans="1:5" x14ac:dyDescent="0.25">
      <c r="A140391">
        <v>423514</v>
      </c>
      <c r="B140391" s="2">
        <v>44437.4174016541</v>
      </c>
      <c r="C140391">
        <v>143307</v>
      </c>
      <c r="D140391">
        <v>357547</v>
      </c>
      <c r="E140391" s="24">
        <f>VLOOKUP(C140391,Подписчики!A:C,3,0)</f>
        <v>44330.69202375356</v>
      </c>
    </row>
    <row r="140392" spans="1:5" x14ac:dyDescent="0.25">
      <c r="A140392">
        <v>423517</v>
      </c>
      <c r="B140392" s="2">
        <v>44437.419000000002</v>
      </c>
      <c r="C140392">
        <v>229219</v>
      </c>
      <c r="D140392">
        <v>312575</v>
      </c>
      <c r="E140392" s="24">
        <f>VLOOKUP(C140392,Подписчики!A:C,3,0)</f>
        <v>44345.387850427353</v>
      </c>
    </row>
    <row r="140393" spans="1:5" x14ac:dyDescent="0.25">
      <c r="A140393">
        <v>423520</v>
      </c>
      <c r="B140393" s="2">
        <v>44437.438459425641</v>
      </c>
      <c r="C140393">
        <v>192331</v>
      </c>
      <c r="D140393">
        <v>245484</v>
      </c>
      <c r="E140393" s="24">
        <f>VLOOKUP(C140393,Подписчики!A:C,3,0)</f>
        <v>44371.468607549861</v>
      </c>
    </row>
    <row r="140394" spans="1:5" x14ac:dyDescent="0.25">
      <c r="A140394">
        <v>423521</v>
      </c>
      <c r="B140394" s="2">
        <v>44437.443148867314</v>
      </c>
      <c r="C140394">
        <v>342530</v>
      </c>
      <c r="D140394">
        <v>312886</v>
      </c>
      <c r="E140394" s="24">
        <f>VLOOKUP(C140394,Подписчики!A:C,3,0)</f>
        <v>44406.549405947291</v>
      </c>
    </row>
    <row r="140395" spans="1:5" x14ac:dyDescent="0.25">
      <c r="A140395">
        <v>423523</v>
      </c>
      <c r="B140395" s="2">
        <v>44437.445576051781</v>
      </c>
      <c r="C140395">
        <v>8450</v>
      </c>
      <c r="D140395">
        <v>281994</v>
      </c>
      <c r="E140395" s="24">
        <f>VLOOKUP(C140395,Подписчики!A:C,3,0)</f>
        <v>44362.300496225071</v>
      </c>
    </row>
    <row r="140396" spans="1:5" x14ac:dyDescent="0.25">
      <c r="A140396">
        <v>423526</v>
      </c>
      <c r="B140396" s="2">
        <v>44437.452833643605</v>
      </c>
      <c r="C140396">
        <v>217369</v>
      </c>
      <c r="D140396">
        <v>351192</v>
      </c>
      <c r="E140396" s="24">
        <f>VLOOKUP(C140396,Подписчики!A:C,3,0)</f>
        <v>44289.186881339032</v>
      </c>
    </row>
    <row r="140397" spans="1:5" x14ac:dyDescent="0.25">
      <c r="A140397">
        <v>423531</v>
      </c>
      <c r="B140397" s="2">
        <v>44437.45530564287</v>
      </c>
      <c r="C140397">
        <v>334729</v>
      </c>
      <c r="D140397">
        <v>154256</v>
      </c>
      <c r="E140397" s="24">
        <f>VLOOKUP(C140397,Подписчики!A:C,3,0)</f>
        <v>44327.268207834757</v>
      </c>
    </row>
    <row r="140398" spans="1:5" x14ac:dyDescent="0.25">
      <c r="A140398">
        <v>423532</v>
      </c>
      <c r="B140398" s="2">
        <v>44437.475692007203</v>
      </c>
      <c r="C140398">
        <v>266664</v>
      </c>
      <c r="D140398">
        <v>50669</v>
      </c>
      <c r="E140398" s="24">
        <f>VLOOKUP(C140398,Подписчики!A:C,3,0)</f>
        <v>44340.790548539888</v>
      </c>
    </row>
    <row r="140399" spans="1:5" x14ac:dyDescent="0.25">
      <c r="A140399">
        <v>423534</v>
      </c>
      <c r="B140399" s="2">
        <v>44437.476149784845</v>
      </c>
      <c r="C140399">
        <v>56039</v>
      </c>
      <c r="D140399">
        <v>440825</v>
      </c>
      <c r="E140399" s="24">
        <f>VLOOKUP(C140399,Подписчики!A:C,3,0)</f>
        <v>44343.372290705127</v>
      </c>
    </row>
    <row r="140400" spans="1:5" x14ac:dyDescent="0.25">
      <c r="A140400">
        <v>423539</v>
      </c>
      <c r="B140400" s="2">
        <v>44437.476333333332</v>
      </c>
      <c r="C140400">
        <v>49298</v>
      </c>
      <c r="D140400">
        <v>297015</v>
      </c>
      <c r="E140400" s="24">
        <f>VLOOKUP(C140400,Подписчики!A:C,3,0)</f>
        <v>44388.019223789175</v>
      </c>
    </row>
    <row r="140401" spans="1:5" x14ac:dyDescent="0.25">
      <c r="A140401">
        <v>423543</v>
      </c>
      <c r="B140401" s="2">
        <v>44437.492097087379</v>
      </c>
      <c r="C140401">
        <v>159324</v>
      </c>
      <c r="D140401">
        <v>288529</v>
      </c>
      <c r="E140401" s="24">
        <f>VLOOKUP(C140401,Подписчики!A:C,3,0)</f>
        <v>44377.128493945871</v>
      </c>
    </row>
    <row r="140402" spans="1:5" x14ac:dyDescent="0.25">
      <c r="A140402">
        <v>423545</v>
      </c>
      <c r="B140402" s="2">
        <v>44437.496475112159</v>
      </c>
      <c r="C140402">
        <v>189824</v>
      </c>
      <c r="D140402">
        <v>301748</v>
      </c>
      <c r="E140402" s="24">
        <f>VLOOKUP(C140402,Подписчики!A:C,3,0)</f>
        <v>44343.184924216526</v>
      </c>
    </row>
    <row r="140403" spans="1:5" x14ac:dyDescent="0.25">
      <c r="A140403">
        <v>423550</v>
      </c>
      <c r="B140403" s="2">
        <v>44437.503341776785</v>
      </c>
      <c r="C140403">
        <v>345590</v>
      </c>
      <c r="D140403">
        <v>59485</v>
      </c>
      <c r="E140403" s="24">
        <f>VLOOKUP(C140403,Подписчики!A:C,3,0)</f>
        <v>44389.738853418807</v>
      </c>
    </row>
    <row r="140404" spans="1:5" x14ac:dyDescent="0.25">
      <c r="A140404">
        <v>423555</v>
      </c>
      <c r="B140404" s="2">
        <v>44437.504959257793</v>
      </c>
      <c r="C140404">
        <v>219510</v>
      </c>
      <c r="D140404">
        <v>330333</v>
      </c>
      <c r="E140404" s="24">
        <f>VLOOKUP(C140404,Подписчики!A:C,3,0)</f>
        <v>44373.102225356124</v>
      </c>
    </row>
    <row r="140405" spans="1:5" x14ac:dyDescent="0.25">
      <c r="A140405">
        <v>423558</v>
      </c>
      <c r="B140405" s="2">
        <v>44437.51008636738</v>
      </c>
      <c r="C140405">
        <v>320433</v>
      </c>
      <c r="D140405">
        <v>439981</v>
      </c>
      <c r="E140405" s="24">
        <f>VLOOKUP(C140405,Подписчики!A:C,3,0)</f>
        <v>44286.945253703707</v>
      </c>
    </row>
    <row r="140406" spans="1:5" x14ac:dyDescent="0.25">
      <c r="A140406">
        <v>423562</v>
      </c>
      <c r="B140406" s="2">
        <v>44437.517582524277</v>
      </c>
      <c r="C140406">
        <v>99884</v>
      </c>
      <c r="D140406">
        <v>455878</v>
      </c>
      <c r="E140406" s="24">
        <f>VLOOKUP(C140406,Подписчики!A:C,3,0)</f>
        <v>44365.792273326209</v>
      </c>
    </row>
    <row r="140407" spans="1:5" x14ac:dyDescent="0.25">
      <c r="A140407">
        <v>423563</v>
      </c>
      <c r="B140407" s="2">
        <v>44437.517685476239</v>
      </c>
      <c r="C140407">
        <v>49523</v>
      </c>
      <c r="D140407">
        <v>397390</v>
      </c>
      <c r="E140407" s="24">
        <f>VLOOKUP(C140407,Подписчики!A:C,3,0)</f>
        <v>44342.93019668803</v>
      </c>
    </row>
    <row r="140408" spans="1:5" x14ac:dyDescent="0.25">
      <c r="A140408">
        <v>423566</v>
      </c>
      <c r="B140408" s="2">
        <v>44437.52648220065</v>
      </c>
      <c r="C140408">
        <v>125787</v>
      </c>
      <c r="D140408">
        <v>347008</v>
      </c>
      <c r="E140408" s="24">
        <f>VLOOKUP(C140408,Подписчики!A:C,3,0)</f>
        <v>44368.625205769233</v>
      </c>
    </row>
    <row r="140409" spans="1:5" x14ac:dyDescent="0.25">
      <c r="A140409">
        <v>423570</v>
      </c>
      <c r="B140409" s="2">
        <v>44437.534977346273</v>
      </c>
      <c r="C140409">
        <v>337540</v>
      </c>
      <c r="D140409">
        <v>394819</v>
      </c>
      <c r="E140409" s="24">
        <f>VLOOKUP(C140409,Подписчики!A:C,3,0)</f>
        <v>44392.296485113955</v>
      </c>
    </row>
    <row r="140410" spans="1:5" x14ac:dyDescent="0.25">
      <c r="A140410">
        <v>423571</v>
      </c>
      <c r="B140410" s="2">
        <v>44437.547379985961</v>
      </c>
      <c r="C140410">
        <v>194477</v>
      </c>
      <c r="D140410">
        <v>119655</v>
      </c>
      <c r="E140410" s="24">
        <f>VLOOKUP(C140410,Подписчики!A:C,3,0)</f>
        <v>44371.747122613961</v>
      </c>
    </row>
    <row r="140411" spans="1:5" x14ac:dyDescent="0.25">
      <c r="A140411">
        <v>423574</v>
      </c>
      <c r="B140411" s="2">
        <v>44437.555608414244</v>
      </c>
      <c r="C140411">
        <v>37220</v>
      </c>
      <c r="D140411">
        <v>347393</v>
      </c>
      <c r="E140411" s="24">
        <f>VLOOKUP(C140411,Подписчики!A:C,3,0)</f>
        <v>44318.336825890314</v>
      </c>
    </row>
    <row r="140412" spans="1:5" x14ac:dyDescent="0.25">
      <c r="A140412">
        <v>423579</v>
      </c>
      <c r="B140412" s="2">
        <v>44437.564103559867</v>
      </c>
      <c r="C140412">
        <v>311678</v>
      </c>
      <c r="D140412">
        <v>376706</v>
      </c>
      <c r="E140412" s="24">
        <f>VLOOKUP(C140412,Подписчики!A:C,3,0)</f>
        <v>44350.451925391739</v>
      </c>
    </row>
    <row r="140413" spans="1:5" x14ac:dyDescent="0.25">
      <c r="A140413">
        <v>423583</v>
      </c>
      <c r="B140413" s="2">
        <v>44437.566126213591</v>
      </c>
      <c r="C140413">
        <v>13994</v>
      </c>
      <c r="D140413">
        <v>249943</v>
      </c>
      <c r="E140413" s="24">
        <f>VLOOKUP(C140413,Подписчики!A:C,3,0)</f>
        <v>44374.330030982906</v>
      </c>
    </row>
    <row r="140414" spans="1:5" x14ac:dyDescent="0.25">
      <c r="A140414">
        <v>423586</v>
      </c>
      <c r="B140414" s="2">
        <v>44437.566935275085</v>
      </c>
      <c r="C140414">
        <v>15862</v>
      </c>
      <c r="D140414">
        <v>118079</v>
      </c>
      <c r="E140414" s="24">
        <f>VLOOKUP(C140414,Подписчики!A:C,3,0)</f>
        <v>44313.000300641033</v>
      </c>
    </row>
    <row r="140415" spans="1:5" x14ac:dyDescent="0.25">
      <c r="A140415">
        <v>423587</v>
      </c>
      <c r="B140415" s="2">
        <v>44437.568957928801</v>
      </c>
      <c r="C140415">
        <v>273645</v>
      </c>
      <c r="D140415">
        <v>343491</v>
      </c>
      <c r="E140415" s="24">
        <f>VLOOKUP(C140415,Подписчики!A:C,3,0)</f>
        <v>44384.644013568381</v>
      </c>
    </row>
    <row r="140416" spans="1:5" x14ac:dyDescent="0.25">
      <c r="A140416">
        <v>423591</v>
      </c>
      <c r="B140416" s="2">
        <v>44437.572588274787</v>
      </c>
      <c r="C140416">
        <v>26396</v>
      </c>
      <c r="D140416">
        <v>191893</v>
      </c>
      <c r="E140416" s="24">
        <f>VLOOKUP(C140416,Подписчики!A:C,3,0)</f>
        <v>44375.334404807698</v>
      </c>
    </row>
    <row r="140417" spans="1:5" x14ac:dyDescent="0.25">
      <c r="A140417">
        <v>423593</v>
      </c>
      <c r="B140417" s="2">
        <v>44437.574216828478</v>
      </c>
      <c r="C140417">
        <v>7768</v>
      </c>
      <c r="D140417">
        <v>250679</v>
      </c>
      <c r="E140417" s="24">
        <f>VLOOKUP(C140417,Подписчики!A:C,3,0)</f>
        <v>44382.537392521364</v>
      </c>
    </row>
    <row r="140418" spans="1:5" x14ac:dyDescent="0.25">
      <c r="A140418">
        <v>423596</v>
      </c>
      <c r="B140418" s="2">
        <v>44437.574216828478</v>
      </c>
      <c r="C140418">
        <v>161416</v>
      </c>
      <c r="D140418">
        <v>476808</v>
      </c>
      <c r="E140418" s="24">
        <f>VLOOKUP(C140418,Подписчики!A:C,3,0)</f>
        <v>44312.36836609686</v>
      </c>
    </row>
    <row r="140419" spans="1:5" x14ac:dyDescent="0.25">
      <c r="A140419">
        <v>423597</v>
      </c>
      <c r="B140419" s="2">
        <v>44437.575025889972</v>
      </c>
      <c r="C140419">
        <v>230618</v>
      </c>
      <c r="D140419">
        <v>323088</v>
      </c>
      <c r="E140419" s="24">
        <f>VLOOKUP(C140419,Подписчики!A:C,3,0)</f>
        <v>44314.841175854694</v>
      </c>
    </row>
    <row r="140420" spans="1:5" x14ac:dyDescent="0.25">
      <c r="A140420">
        <v>423600</v>
      </c>
      <c r="B140420" s="2">
        <v>44437.576000000001</v>
      </c>
      <c r="C140420">
        <v>200701</v>
      </c>
      <c r="D140420">
        <v>230507</v>
      </c>
      <c r="E140420" s="24">
        <f>VLOOKUP(C140420,Подписчики!A:C,3,0)</f>
        <v>44375.081280662394</v>
      </c>
    </row>
    <row r="140421" spans="1:5" x14ac:dyDescent="0.25">
      <c r="A140421">
        <v>423603</v>
      </c>
      <c r="B140421" s="2">
        <v>44437.581093851135</v>
      </c>
      <c r="C140421">
        <v>313436</v>
      </c>
      <c r="D140421">
        <v>82901</v>
      </c>
      <c r="E140421" s="24">
        <f>VLOOKUP(C140421,Подписчики!A:C,3,0)</f>
        <v>44307.444720263535</v>
      </c>
    </row>
    <row r="140422" spans="1:5" x14ac:dyDescent="0.25">
      <c r="A140422">
        <v>423606</v>
      </c>
      <c r="B140422" s="2">
        <v>44437.590472121345</v>
      </c>
      <c r="C140422">
        <v>78241</v>
      </c>
      <c r="D140422">
        <v>102086</v>
      </c>
      <c r="E140422" s="24">
        <f>VLOOKUP(C140422,Подписчики!A:C,3,0)</f>
        <v>44330.977911538466</v>
      </c>
    </row>
    <row r="140423" spans="1:5" x14ac:dyDescent="0.25">
      <c r="A140423">
        <v>423611</v>
      </c>
      <c r="B140423" s="2">
        <v>44437.591207119745</v>
      </c>
      <c r="C140423">
        <v>200218</v>
      </c>
      <c r="D140423">
        <v>470762</v>
      </c>
      <c r="E140423" s="24">
        <f>VLOOKUP(C140423,Подписчики!A:C,3,0)</f>
        <v>44372.186701816237</v>
      </c>
    </row>
    <row r="140424" spans="1:5" x14ac:dyDescent="0.25">
      <c r="A140424">
        <v>423614</v>
      </c>
      <c r="B140424" s="2">
        <v>44437.5999938963</v>
      </c>
      <c r="C140424">
        <v>282067</v>
      </c>
      <c r="D140424">
        <v>153808</v>
      </c>
      <c r="E140424" s="24">
        <f>VLOOKUP(C140424,Подписчики!A:C,3,0)</f>
        <v>44372.074540918809</v>
      </c>
    </row>
    <row r="140425" spans="1:5" x14ac:dyDescent="0.25">
      <c r="A140425">
        <v>423618</v>
      </c>
      <c r="B140425" s="2">
        <v>44437.602938511322</v>
      </c>
      <c r="C140425">
        <v>49994</v>
      </c>
      <c r="D140425">
        <v>75550</v>
      </c>
      <c r="E140425" s="24">
        <f>VLOOKUP(C140425,Подписчики!A:C,3,0)</f>
        <v>44373.465675142455</v>
      </c>
    </row>
    <row r="140426" spans="1:5" x14ac:dyDescent="0.25">
      <c r="A140426">
        <v>423622</v>
      </c>
      <c r="B140426" s="2">
        <v>44437.602938511329</v>
      </c>
      <c r="C140426">
        <v>39230</v>
      </c>
      <c r="D140426">
        <v>308230</v>
      </c>
      <c r="E140426" s="24">
        <f>VLOOKUP(C140426,Подписчики!A:C,3,0)</f>
        <v>44342.401551531344</v>
      </c>
    </row>
    <row r="140427" spans="1:5" x14ac:dyDescent="0.25">
      <c r="A140427">
        <v>423627</v>
      </c>
      <c r="B140427" s="2">
        <v>44437.605770226539</v>
      </c>
      <c r="C140427">
        <v>322578</v>
      </c>
      <c r="D140427">
        <v>347393</v>
      </c>
      <c r="E140427" s="24">
        <f>VLOOKUP(C140427,Подписчики!A:C,3,0)</f>
        <v>44309.904825605416</v>
      </c>
    </row>
    <row r="140428" spans="1:5" x14ac:dyDescent="0.25">
      <c r="A140428">
        <v>423630</v>
      </c>
      <c r="B140428" s="2">
        <v>44437.608630634481</v>
      </c>
      <c r="C140428">
        <v>53668</v>
      </c>
      <c r="D140428">
        <v>204394</v>
      </c>
      <c r="E140428" s="24">
        <f>VLOOKUP(C140428,Подписчики!A:C,3,0)</f>
        <v>44391.48923700142</v>
      </c>
    </row>
    <row r="140429" spans="1:5" x14ac:dyDescent="0.25">
      <c r="A140429">
        <v>423631</v>
      </c>
      <c r="B140429" s="2">
        <v>44437.613051779932</v>
      </c>
      <c r="C140429">
        <v>315197</v>
      </c>
      <c r="D140429">
        <v>5151</v>
      </c>
      <c r="E140429" s="24">
        <f>VLOOKUP(C140429,Подписчики!A:C,3,0)</f>
        <v>44313.291664245015</v>
      </c>
    </row>
    <row r="140430" spans="1:5" x14ac:dyDescent="0.25">
      <c r="A140430">
        <v>423635</v>
      </c>
      <c r="B140430" s="2">
        <v>44437.615478964406</v>
      </c>
      <c r="C140430">
        <v>121078</v>
      </c>
      <c r="D140430">
        <v>318428</v>
      </c>
      <c r="E140430" s="24">
        <f>VLOOKUP(C140430,Подписчики!A:C,3,0)</f>
        <v>44371.525034223647</v>
      </c>
    </row>
    <row r="140431" spans="1:5" x14ac:dyDescent="0.25">
      <c r="A140431">
        <v>423639</v>
      </c>
      <c r="B140431" s="2">
        <v>44437.616199224831</v>
      </c>
      <c r="C140431">
        <v>140488</v>
      </c>
      <c r="D140431">
        <v>419184</v>
      </c>
      <c r="E140431" s="24">
        <f>VLOOKUP(C140431,Подписчики!A:C,3,0)</f>
        <v>44312.450965455842</v>
      </c>
    </row>
    <row r="140432" spans="1:5" x14ac:dyDescent="0.25">
      <c r="A140432">
        <v>423641</v>
      </c>
      <c r="B140432" s="2">
        <v>44437.621951456313</v>
      </c>
      <c r="C140432">
        <v>234593</v>
      </c>
      <c r="D140432">
        <v>290088</v>
      </c>
      <c r="E140432" s="24">
        <f>VLOOKUP(C140432,Подписчики!A:C,3,0)</f>
        <v>44343.819546403131</v>
      </c>
    </row>
    <row r="140433" spans="1:5" x14ac:dyDescent="0.25">
      <c r="A140433">
        <v>423645</v>
      </c>
      <c r="B140433" s="2">
        <v>44437.625996763752</v>
      </c>
      <c r="C140433">
        <v>112175</v>
      </c>
      <c r="D140433">
        <v>381626</v>
      </c>
      <c r="E140433" s="24">
        <f>VLOOKUP(C140433,Подписчики!A:C,3,0)</f>
        <v>44371.680751958695</v>
      </c>
    </row>
    <row r="140434" spans="1:5" x14ac:dyDescent="0.25">
      <c r="A140434">
        <v>423650</v>
      </c>
      <c r="B140434" s="2">
        <v>44437.630176702172</v>
      </c>
      <c r="C140434">
        <v>14216</v>
      </c>
      <c r="D140434">
        <v>158978</v>
      </c>
      <c r="E140434" s="24">
        <f>VLOOKUP(C140434,Подписчики!A:C,3,0)</f>
        <v>44314.080287428769</v>
      </c>
    </row>
    <row r="140435" spans="1:5" x14ac:dyDescent="0.25">
      <c r="A140435">
        <v>423654</v>
      </c>
      <c r="B140435" s="2">
        <v>44437.633278317153</v>
      </c>
      <c r="C140435">
        <v>146896</v>
      </c>
      <c r="D140435">
        <v>291822</v>
      </c>
      <c r="E140435" s="24">
        <f>VLOOKUP(C140435,Подписчики!A:C,3,0)</f>
        <v>44371.17035758547</v>
      </c>
    </row>
    <row r="140436" spans="1:5" x14ac:dyDescent="0.25">
      <c r="A140436">
        <v>423656</v>
      </c>
      <c r="B140436" s="2">
        <v>44437.637323624593</v>
      </c>
      <c r="C140436">
        <v>300688</v>
      </c>
      <c r="D140436">
        <v>352642</v>
      </c>
      <c r="E140436" s="24">
        <f>VLOOKUP(C140436,Подписчики!A:C,3,0)</f>
        <v>44350.997440918807</v>
      </c>
    </row>
    <row r="140437" spans="1:5" x14ac:dyDescent="0.25">
      <c r="A140437">
        <v>423661</v>
      </c>
      <c r="B140437" s="2">
        <v>44437.637728155343</v>
      </c>
      <c r="C140437">
        <v>172525</v>
      </c>
      <c r="D140437">
        <v>267896</v>
      </c>
      <c r="E140437" s="24">
        <f>VLOOKUP(C140437,Подписчики!A:C,3,0)</f>
        <v>44375.408475676646</v>
      </c>
    </row>
    <row r="140438" spans="1:5" x14ac:dyDescent="0.25">
      <c r="A140438">
        <v>423662</v>
      </c>
      <c r="B140438" s="2">
        <v>44437.639333333333</v>
      </c>
      <c r="C140438">
        <v>76444</v>
      </c>
      <c r="D140438">
        <v>470762</v>
      </c>
      <c r="E140438" s="24">
        <f>VLOOKUP(C140438,Подписчики!A:C,3,0)</f>
        <v>44352.041314992879</v>
      </c>
    </row>
    <row r="140439" spans="1:5" x14ac:dyDescent="0.25">
      <c r="A140439">
        <v>423666</v>
      </c>
      <c r="B140439" s="2">
        <v>44437.643391585756</v>
      </c>
      <c r="C140439">
        <v>147265</v>
      </c>
      <c r="D140439">
        <v>175663</v>
      </c>
      <c r="E140439" s="24">
        <f>VLOOKUP(C140439,Подписчики!A:C,3,0)</f>
        <v>44346.252719195159</v>
      </c>
    </row>
    <row r="140440" spans="1:5" x14ac:dyDescent="0.25">
      <c r="A140440">
        <v>423670</v>
      </c>
      <c r="B140440" s="2">
        <v>44437.646627831709</v>
      </c>
      <c r="C140440">
        <v>348955</v>
      </c>
      <c r="D140440">
        <v>351192</v>
      </c>
      <c r="E140440" s="24">
        <f>VLOOKUP(C140440,Подписчики!A:C,3,0)</f>
        <v>44315.587430306266</v>
      </c>
    </row>
    <row r="140441" spans="1:5" x14ac:dyDescent="0.25">
      <c r="A140441">
        <v>423671</v>
      </c>
      <c r="B140441" s="2">
        <v>44437.650268608413</v>
      </c>
      <c r="C140441">
        <v>309944</v>
      </c>
      <c r="D140441">
        <v>165432</v>
      </c>
      <c r="E140441" s="24">
        <f>VLOOKUP(C140441,Подписчики!A:C,3,0)</f>
        <v>44295.04398646723</v>
      </c>
    </row>
    <row r="140442" spans="1:5" x14ac:dyDescent="0.25">
      <c r="A140442">
        <v>423672</v>
      </c>
      <c r="B140442" s="2">
        <v>44437.651886731393</v>
      </c>
      <c r="C140442">
        <v>60921</v>
      </c>
      <c r="D140442">
        <v>158978</v>
      </c>
      <c r="E140442" s="24">
        <f>VLOOKUP(C140442,Подписчики!A:C,3,0)</f>
        <v>44392.960861217951</v>
      </c>
    </row>
    <row r="140443" spans="1:5" x14ac:dyDescent="0.25">
      <c r="A140443">
        <v>423675</v>
      </c>
      <c r="B140443" s="2">
        <v>44437.654194769129</v>
      </c>
      <c r="C140443">
        <v>94856</v>
      </c>
      <c r="D140443">
        <v>347008</v>
      </c>
      <c r="E140443" s="24">
        <f>VLOOKUP(C140443,Подписчики!A:C,3,0)</f>
        <v>44393.817892556974</v>
      </c>
    </row>
    <row r="140444" spans="1:5" x14ac:dyDescent="0.25">
      <c r="A140444">
        <v>423676</v>
      </c>
      <c r="B140444" s="2">
        <v>44437.655122977347</v>
      </c>
      <c r="C140444">
        <v>326948</v>
      </c>
      <c r="D140444">
        <v>118549</v>
      </c>
      <c r="E140444" s="24">
        <f>VLOOKUP(C140444,Подписчики!A:C,3,0)</f>
        <v>44309.936120548438</v>
      </c>
    </row>
    <row r="140445" spans="1:5" x14ac:dyDescent="0.25">
      <c r="A140445">
        <v>423678</v>
      </c>
      <c r="B140445" s="2">
        <v>44437.65581225013</v>
      </c>
      <c r="C140445">
        <v>347116</v>
      </c>
      <c r="D140445">
        <v>172536</v>
      </c>
      <c r="E140445" s="24">
        <f>VLOOKUP(C140445,Подписчики!A:C,3,0)</f>
        <v>44302.208787001422</v>
      </c>
    </row>
    <row r="140446" spans="1:5" x14ac:dyDescent="0.25">
      <c r="A140446">
        <v>423682</v>
      </c>
      <c r="B140446" s="2">
        <v>44437.656336569577</v>
      </c>
      <c r="C140446">
        <v>51310</v>
      </c>
      <c r="D140446">
        <v>155428</v>
      </c>
      <c r="E140446" s="24">
        <f>VLOOKUP(C140446,Подписчики!A:C,3,0)</f>
        <v>44319.018379344729</v>
      </c>
    </row>
    <row r="140447" spans="1:5" x14ac:dyDescent="0.25">
      <c r="A140447">
        <v>423685</v>
      </c>
      <c r="B140447" s="2">
        <v>44437.667663430417</v>
      </c>
      <c r="C140447">
        <v>250861</v>
      </c>
      <c r="D140447">
        <v>242428</v>
      </c>
      <c r="E140447" s="24">
        <f>VLOOKUP(C140447,Подписчики!A:C,3,0)</f>
        <v>44407.461427243587</v>
      </c>
    </row>
    <row r="140448" spans="1:5" x14ac:dyDescent="0.25">
      <c r="A140448">
        <v>423690</v>
      </c>
      <c r="B140448" s="2">
        <v>44437.669281553397</v>
      </c>
      <c r="C140448">
        <v>18702</v>
      </c>
      <c r="D140448">
        <v>243728</v>
      </c>
      <c r="E140448" s="24">
        <f>VLOOKUP(C140448,Подписчики!A:C,3,0)</f>
        <v>44345.780579095437</v>
      </c>
    </row>
    <row r="140449" spans="1:5" x14ac:dyDescent="0.25">
      <c r="A140449">
        <v>423695</v>
      </c>
      <c r="B140449" s="2">
        <v>44437.673731391587</v>
      </c>
      <c r="C140449">
        <v>15857</v>
      </c>
      <c r="D140449">
        <v>230507</v>
      </c>
      <c r="E140449" s="24">
        <f>VLOOKUP(C140449,Подписчики!A:C,3,0)</f>
        <v>44376.562634009977</v>
      </c>
    </row>
    <row r="140450" spans="1:5" x14ac:dyDescent="0.25">
      <c r="A140450">
        <v>423699</v>
      </c>
      <c r="B140450" s="2">
        <v>44437.676158576054</v>
      </c>
      <c r="C140450">
        <v>50008</v>
      </c>
      <c r="D140450">
        <v>86587</v>
      </c>
      <c r="E140450" s="24">
        <f>VLOOKUP(C140450,Подписчики!A:C,3,0)</f>
        <v>44314.619514957267</v>
      </c>
    </row>
    <row r="140451" spans="1:5" x14ac:dyDescent="0.25">
      <c r="A140451">
        <v>423700</v>
      </c>
      <c r="B140451" s="2">
        <v>44437.67818122977</v>
      </c>
      <c r="C140451">
        <v>199157</v>
      </c>
      <c r="D140451">
        <v>230507</v>
      </c>
      <c r="E140451" s="24">
        <f>VLOOKUP(C140451,Подписчики!A:C,3,0)</f>
        <v>44404.559999679492</v>
      </c>
    </row>
    <row r="140452" spans="1:5" x14ac:dyDescent="0.25">
      <c r="A140452">
        <v>423702</v>
      </c>
      <c r="B140452" s="2">
        <v>44437.686271844657</v>
      </c>
      <c r="C140452">
        <v>175663</v>
      </c>
      <c r="D140452">
        <v>330459</v>
      </c>
      <c r="E140452" s="24">
        <f>VLOOKUP(C140452,Подписчики!A:C,3,0)</f>
        <v>44406.749325391735</v>
      </c>
    </row>
    <row r="140453" spans="1:5" x14ac:dyDescent="0.25">
      <c r="A140453">
        <v>423706</v>
      </c>
      <c r="B140453" s="2">
        <v>44437.687485436894</v>
      </c>
      <c r="C140453">
        <v>135780</v>
      </c>
      <c r="D140453">
        <v>245484</v>
      </c>
      <c r="E140453" s="24">
        <f>VLOOKUP(C140453,Подписчики!A:C,3,0)</f>
        <v>44415.895821047015</v>
      </c>
    </row>
    <row r="140454" spans="1:5" x14ac:dyDescent="0.25">
      <c r="A140454">
        <v>423708</v>
      </c>
      <c r="B140454" s="2">
        <v>44437.691126213591</v>
      </c>
      <c r="C140454">
        <v>135141</v>
      </c>
      <c r="D140454">
        <v>153893</v>
      </c>
      <c r="E140454" s="24">
        <f>VLOOKUP(C140454,Подписчики!A:C,3,0)</f>
        <v>44310.773278632478</v>
      </c>
    </row>
    <row r="140455" spans="1:5" x14ac:dyDescent="0.25">
      <c r="A140455">
        <v>423711</v>
      </c>
      <c r="B140455" s="2">
        <v>44437.691126213591</v>
      </c>
      <c r="C140455">
        <v>261429</v>
      </c>
      <c r="D140455">
        <v>230507</v>
      </c>
      <c r="E140455" s="24">
        <f>VLOOKUP(C140455,Подписчики!A:C,3,0)</f>
        <v>44330.946692984326</v>
      </c>
    </row>
    <row r="140456" spans="1:5" x14ac:dyDescent="0.25">
      <c r="A140456">
        <v>423713</v>
      </c>
      <c r="B140456" s="2">
        <v>44437.69151890622</v>
      </c>
      <c r="C140456">
        <v>211761</v>
      </c>
      <c r="D140456">
        <v>122982</v>
      </c>
      <c r="E140456" s="24">
        <f>VLOOKUP(C140456,Подписчики!A:C,3,0)</f>
        <v>44343.10335644587</v>
      </c>
    </row>
    <row r="140457" spans="1:5" x14ac:dyDescent="0.25">
      <c r="A140457">
        <v>423717</v>
      </c>
      <c r="B140457" s="2">
        <v>44437.692744336571</v>
      </c>
      <c r="C140457">
        <v>9110</v>
      </c>
      <c r="D140457">
        <v>180467</v>
      </c>
      <c r="E140457" s="24">
        <f>VLOOKUP(C140457,Подписчики!A:C,3,0)</f>
        <v>44313.510966880342</v>
      </c>
    </row>
    <row r="140458" spans="1:5" x14ac:dyDescent="0.25">
      <c r="A140458">
        <v>423719</v>
      </c>
      <c r="B140458" s="2">
        <v>44437.701239482201</v>
      </c>
      <c r="C140458">
        <v>62543</v>
      </c>
      <c r="D140458">
        <v>343491</v>
      </c>
      <c r="E140458" s="24">
        <f>VLOOKUP(C140458,Подписчики!A:C,3,0)</f>
        <v>44408.108805270662</v>
      </c>
    </row>
    <row r="140459" spans="1:5" x14ac:dyDescent="0.25">
      <c r="A140459">
        <v>423720</v>
      </c>
      <c r="B140459" s="2">
        <v>44437.707307443365</v>
      </c>
      <c r="C140459">
        <v>33351</v>
      </c>
      <c r="D140459">
        <v>250679</v>
      </c>
      <c r="E140459" s="24">
        <f>VLOOKUP(C140459,Подписчики!A:C,3,0)</f>
        <v>44340.552440206549</v>
      </c>
    </row>
    <row r="140460" spans="1:5" x14ac:dyDescent="0.25">
      <c r="A140460">
        <v>423725</v>
      </c>
      <c r="B140460" s="2">
        <v>44437.708521035602</v>
      </c>
      <c r="C140460">
        <v>100412</v>
      </c>
      <c r="D140460">
        <v>419338</v>
      </c>
      <c r="E140460" s="24">
        <f>VLOOKUP(C140460,Подписчики!A:C,3,0)</f>
        <v>44307.625196937326</v>
      </c>
    </row>
    <row r="140461" spans="1:5" x14ac:dyDescent="0.25">
      <c r="A140461">
        <v>423727</v>
      </c>
      <c r="B140461" s="2">
        <v>44437.709734627831</v>
      </c>
      <c r="C140461">
        <v>155142</v>
      </c>
      <c r="D140461">
        <v>157711</v>
      </c>
      <c r="E140461" s="24">
        <f>VLOOKUP(C140461,Подписчики!A:C,3,0)</f>
        <v>44395.54640021368</v>
      </c>
    </row>
    <row r="140462" spans="1:5" x14ac:dyDescent="0.25">
      <c r="A140462">
        <v>423731</v>
      </c>
      <c r="B140462" s="2">
        <v>44437.710543689318</v>
      </c>
      <c r="C140462">
        <v>280959</v>
      </c>
      <c r="D140462">
        <v>394819</v>
      </c>
      <c r="E140462" s="24">
        <f>VLOOKUP(C140462,Подписчики!A:C,3,0)</f>
        <v>44405.872186930195</v>
      </c>
    </row>
    <row r="140463" spans="1:5" x14ac:dyDescent="0.25">
      <c r="A140463">
        <v>423733</v>
      </c>
      <c r="B140463" s="2">
        <v>44437.710543689325</v>
      </c>
      <c r="C140463">
        <v>133798</v>
      </c>
      <c r="D140463">
        <v>401945</v>
      </c>
      <c r="E140463" s="24">
        <f>VLOOKUP(C140463,Подписчики!A:C,3,0)</f>
        <v>44312.888123076926</v>
      </c>
    </row>
    <row r="140464" spans="1:5" x14ac:dyDescent="0.25">
      <c r="A140464">
        <v>423734</v>
      </c>
      <c r="B140464" s="2">
        <v>44437.713375404528</v>
      </c>
      <c r="C140464">
        <v>298247</v>
      </c>
      <c r="D140464">
        <v>351192</v>
      </c>
      <c r="E140464" s="24">
        <f>VLOOKUP(C140464,Подписчики!A:C,3,0)</f>
        <v>44388.118327742166</v>
      </c>
    </row>
    <row r="140465" spans="1:5" x14ac:dyDescent="0.25">
      <c r="A140465">
        <v>423739</v>
      </c>
      <c r="B140465" s="2">
        <v>44437.714184466022</v>
      </c>
      <c r="C140465">
        <v>237024</v>
      </c>
      <c r="D140465">
        <v>118549</v>
      </c>
      <c r="E140465" s="24">
        <f>VLOOKUP(C140465,Подписчики!A:C,3,0)</f>
        <v>44375.645020121083</v>
      </c>
    </row>
    <row r="140466" spans="1:5" x14ac:dyDescent="0.25">
      <c r="A140466">
        <v>423742</v>
      </c>
      <c r="B140466" s="2">
        <v>44437.714184466022</v>
      </c>
      <c r="C140466">
        <v>342585</v>
      </c>
      <c r="D140466">
        <v>180017</v>
      </c>
      <c r="E140466" s="24">
        <f>VLOOKUP(C140466,Подписчики!A:C,3,0)</f>
        <v>44315.603187891742</v>
      </c>
    </row>
    <row r="140467" spans="1:5" x14ac:dyDescent="0.25">
      <c r="A140467">
        <v>423747</v>
      </c>
      <c r="B140467" s="2">
        <v>44437.715802589002</v>
      </c>
      <c r="C140467">
        <v>35812</v>
      </c>
      <c r="D140467">
        <v>182191</v>
      </c>
      <c r="E140467" s="24">
        <f>VLOOKUP(C140467,Подписчики!A:C,3,0)</f>
        <v>44346.333885149572</v>
      </c>
    </row>
    <row r="140468" spans="1:5" x14ac:dyDescent="0.25">
      <c r="A140468">
        <v>423750</v>
      </c>
      <c r="B140468" s="2">
        <v>44437.717825242718</v>
      </c>
      <c r="C140468">
        <v>138959</v>
      </c>
      <c r="D140468">
        <v>123443</v>
      </c>
      <c r="E140468" s="24">
        <f>VLOOKUP(C140468,Подписчики!A:C,3,0)</f>
        <v>44399.6719920584</v>
      </c>
    </row>
    <row r="140469" spans="1:5" x14ac:dyDescent="0.25">
      <c r="A140469">
        <v>423754</v>
      </c>
      <c r="B140469" s="2">
        <v>44437.718039490952</v>
      </c>
      <c r="C140469">
        <v>40919</v>
      </c>
      <c r="D140469">
        <v>264283</v>
      </c>
      <c r="E140469" s="24">
        <f>VLOOKUP(C140469,Подписчики!A:C,3,0)</f>
        <v>44372.193192236467</v>
      </c>
    </row>
    <row r="140470" spans="1:5" x14ac:dyDescent="0.25">
      <c r="A140470">
        <v>423759</v>
      </c>
      <c r="B140470" s="2">
        <v>44437.718863490707</v>
      </c>
      <c r="C140470">
        <v>195597</v>
      </c>
      <c r="D140470">
        <v>343500</v>
      </c>
      <c r="E140470" s="24">
        <f>VLOOKUP(C140470,Подписчики!A:C,3,0)</f>
        <v>44345.219997542736</v>
      </c>
    </row>
    <row r="140471" spans="1:5" x14ac:dyDescent="0.25">
      <c r="A140471">
        <v>423761</v>
      </c>
      <c r="B140471" s="2">
        <v>44437.719038834955</v>
      </c>
      <c r="C140471">
        <v>311857</v>
      </c>
      <c r="D140471">
        <v>314516</v>
      </c>
      <c r="E140471" s="24">
        <f>VLOOKUP(C140471,Подписчики!A:C,3,0)</f>
        <v>44354.705411039882</v>
      </c>
    </row>
    <row r="140472" spans="1:5" x14ac:dyDescent="0.25">
      <c r="A140472">
        <v>423765</v>
      </c>
      <c r="B140472" s="2">
        <v>44437.734411003235</v>
      </c>
      <c r="C140472">
        <v>177253</v>
      </c>
      <c r="D140472">
        <v>217307</v>
      </c>
      <c r="E140472" s="24">
        <f>VLOOKUP(C140472,Подписчики!A:C,3,0)</f>
        <v>44345.591924608263</v>
      </c>
    </row>
    <row r="140473" spans="1:5" x14ac:dyDescent="0.25">
      <c r="A140473">
        <v>423768</v>
      </c>
      <c r="B140473" s="2">
        <v>44437.742906148873</v>
      </c>
      <c r="C140473">
        <v>167530</v>
      </c>
      <c r="D140473">
        <v>472712</v>
      </c>
      <c r="E140473" s="24">
        <f>VLOOKUP(C140473,Подписчики!A:C,3,0)</f>
        <v>44345.299037642457</v>
      </c>
    </row>
    <row r="140474" spans="1:5" x14ac:dyDescent="0.25">
      <c r="A140474">
        <v>423773</v>
      </c>
      <c r="B140474" s="2">
        <v>44437.743310679616</v>
      </c>
      <c r="C140474">
        <v>130087</v>
      </c>
      <c r="D140474">
        <v>158978</v>
      </c>
      <c r="E140474" s="24">
        <f>VLOOKUP(C140474,Подписчики!A:C,3,0)</f>
        <v>44375.97573165955</v>
      </c>
    </row>
    <row r="140475" spans="1:5" x14ac:dyDescent="0.25">
      <c r="A140475">
        <v>423774</v>
      </c>
      <c r="B140475" s="2">
        <v>44437.744119741103</v>
      </c>
      <c r="C140475">
        <v>257403</v>
      </c>
      <c r="D140475">
        <v>408587</v>
      </c>
      <c r="E140475" s="24">
        <f>VLOOKUP(C140475,Подписчики!A:C,3,0)</f>
        <v>44371.367415420231</v>
      </c>
    </row>
    <row r="140476" spans="1:5" x14ac:dyDescent="0.25">
      <c r="A140476">
        <v>423778</v>
      </c>
      <c r="B140476" s="2">
        <v>44437.744468520155</v>
      </c>
      <c r="C140476">
        <v>25805</v>
      </c>
      <c r="D140476">
        <v>402459</v>
      </c>
      <c r="E140476" s="24">
        <f>VLOOKUP(C140476,Подписчики!A:C,3,0)</f>
        <v>44372.816526032766</v>
      </c>
    </row>
    <row r="140477" spans="1:5" x14ac:dyDescent="0.25">
      <c r="A140477">
        <v>423782</v>
      </c>
      <c r="B140477" s="2">
        <v>44437.74816504855</v>
      </c>
      <c r="C140477">
        <v>176200</v>
      </c>
      <c r="D140477">
        <v>21407</v>
      </c>
      <c r="E140477" s="24">
        <f>VLOOKUP(C140477,Подписчики!A:C,3,0)</f>
        <v>44382.400067485753</v>
      </c>
    </row>
    <row r="140478" spans="1:5" x14ac:dyDescent="0.25">
      <c r="A140478">
        <v>423783</v>
      </c>
      <c r="B140478" s="2">
        <v>44437.748569579286</v>
      </c>
      <c r="C140478">
        <v>32530</v>
      </c>
      <c r="D140478">
        <v>351192</v>
      </c>
      <c r="E140478" s="24">
        <f>VLOOKUP(C140478,Подписчики!A:C,3,0)</f>
        <v>44312.652587678065</v>
      </c>
    </row>
    <row r="140479" spans="1:5" x14ac:dyDescent="0.25">
      <c r="A140479">
        <v>423786</v>
      </c>
      <c r="B140479" s="2">
        <v>44437.749783171523</v>
      </c>
      <c r="C140479">
        <v>157578</v>
      </c>
      <c r="D140479">
        <v>411922</v>
      </c>
      <c r="E140479" s="24">
        <f>VLOOKUP(C140479,Подписчики!A:C,3,0)</f>
        <v>44372.52299255698</v>
      </c>
    </row>
    <row r="140480" spans="1:5" x14ac:dyDescent="0.25">
      <c r="A140480">
        <v>423790</v>
      </c>
      <c r="B140480" s="2">
        <v>44437.753019417476</v>
      </c>
      <c r="C140480">
        <v>67819</v>
      </c>
      <c r="D140480">
        <v>118549</v>
      </c>
      <c r="E140480" s="24">
        <f>VLOOKUP(C140480,Подписчики!A:C,3,0)</f>
        <v>44344.478981125358</v>
      </c>
    </row>
    <row r="140481" spans="1:5" x14ac:dyDescent="0.25">
      <c r="A140481">
        <v>423791</v>
      </c>
      <c r="B140481" s="2">
        <v>44437.757064724916</v>
      </c>
      <c r="C140481">
        <v>16525</v>
      </c>
      <c r="D140481">
        <v>411922</v>
      </c>
      <c r="E140481" s="24">
        <f>VLOOKUP(C140481,Подписчики!A:C,3,0)</f>
        <v>44307.992331410256</v>
      </c>
    </row>
    <row r="140482" spans="1:5" x14ac:dyDescent="0.25">
      <c r="A140482">
        <v>423792</v>
      </c>
      <c r="B140482" s="2">
        <v>44437.758629108554</v>
      </c>
      <c r="C140482">
        <v>326220</v>
      </c>
      <c r="D140482">
        <v>437440</v>
      </c>
      <c r="E140482" s="24">
        <f>VLOOKUP(C140482,Подписчики!A:C,3,0)</f>
        <v>44377.910139529915</v>
      </c>
    </row>
    <row r="140483" spans="1:5" x14ac:dyDescent="0.25">
      <c r="A140483">
        <v>423796</v>
      </c>
      <c r="B140483" s="2">
        <v>44437.762728155343</v>
      </c>
      <c r="C140483">
        <v>215459</v>
      </c>
      <c r="D140483">
        <v>154256</v>
      </c>
      <c r="E140483" s="24">
        <f>VLOOKUP(C140483,Подписчики!A:C,3,0)</f>
        <v>44386.698561716526</v>
      </c>
    </row>
    <row r="140484" spans="1:5" x14ac:dyDescent="0.25">
      <c r="A140484">
        <v>423797</v>
      </c>
      <c r="B140484" s="2">
        <v>44437.771627831717</v>
      </c>
      <c r="C140484">
        <v>149271</v>
      </c>
      <c r="D140484">
        <v>257392</v>
      </c>
      <c r="E140484" s="24">
        <f>VLOOKUP(C140484,Подписчики!A:C,3,0)</f>
        <v>44371.950840918806</v>
      </c>
    </row>
    <row r="140485" spans="1:5" x14ac:dyDescent="0.25">
      <c r="A140485">
        <v>423800</v>
      </c>
      <c r="B140485" s="2">
        <v>44437.774459546927</v>
      </c>
      <c r="C140485">
        <v>167905</v>
      </c>
      <c r="D140485">
        <v>230507</v>
      </c>
      <c r="E140485" s="24">
        <f>VLOOKUP(C140485,Подписчики!A:C,3,0)</f>
        <v>44375.129701566955</v>
      </c>
    </row>
    <row r="140486" spans="1:5" x14ac:dyDescent="0.25">
      <c r="A140486">
        <v>423801</v>
      </c>
      <c r="B140486" s="2">
        <v>44437.778909385117</v>
      </c>
      <c r="C140486">
        <v>245881</v>
      </c>
      <c r="D140486">
        <v>194335</v>
      </c>
      <c r="E140486" s="24">
        <f>VLOOKUP(C140486,Подписчики!A:C,3,0)</f>
        <v>44374.800964102564</v>
      </c>
    </row>
    <row r="140487" spans="1:5" x14ac:dyDescent="0.25">
      <c r="A140487">
        <v>423805</v>
      </c>
      <c r="B140487" s="2">
        <v>44437.78052750809</v>
      </c>
      <c r="C140487">
        <v>213725</v>
      </c>
      <c r="D140487">
        <v>158978</v>
      </c>
      <c r="E140487" s="24">
        <f>VLOOKUP(C140487,Подписчики!A:C,3,0)</f>
        <v>44318.79489255698</v>
      </c>
    </row>
    <row r="140488" spans="1:5" x14ac:dyDescent="0.25">
      <c r="A140488">
        <v>423809</v>
      </c>
      <c r="B140488" s="2">
        <v>44437.781336569577</v>
      </c>
      <c r="C140488">
        <v>176723</v>
      </c>
      <c r="D140488">
        <v>145859</v>
      </c>
      <c r="E140488" s="24">
        <f>VLOOKUP(C140488,Подписчики!A:C,3,0)</f>
        <v>44309.010021403134</v>
      </c>
    </row>
    <row r="140489" spans="1:5" x14ac:dyDescent="0.25">
      <c r="A140489">
        <v>423810</v>
      </c>
      <c r="B140489" s="2">
        <v>44437.78214563107</v>
      </c>
      <c r="C140489">
        <v>231881</v>
      </c>
      <c r="D140489">
        <v>154256</v>
      </c>
      <c r="E140489" s="24">
        <f>VLOOKUP(C140489,Подписчики!A:C,3,0)</f>
        <v>44340.535225641026</v>
      </c>
    </row>
    <row r="140490" spans="1:5" x14ac:dyDescent="0.25">
      <c r="A140490">
        <v>423811</v>
      </c>
      <c r="B140490" s="2">
        <v>44437.783763754051</v>
      </c>
      <c r="C140490">
        <v>225410</v>
      </c>
      <c r="D140490">
        <v>455878</v>
      </c>
      <c r="E140490" s="24">
        <f>VLOOKUP(C140490,Подписчики!A:C,3,0)</f>
        <v>44372.066545085472</v>
      </c>
    </row>
    <row r="140491" spans="1:5" x14ac:dyDescent="0.25">
      <c r="A140491">
        <v>423813</v>
      </c>
      <c r="B140491" s="2">
        <v>44437.786736655784</v>
      </c>
      <c r="C140491">
        <v>235637</v>
      </c>
      <c r="D140491">
        <v>130739</v>
      </c>
      <c r="E140491" s="24">
        <f>VLOOKUP(C140491,Подписчики!A:C,3,0)</f>
        <v>44387.736371225074</v>
      </c>
    </row>
    <row r="140492" spans="1:5" x14ac:dyDescent="0.25">
      <c r="A140492">
        <v>423818</v>
      </c>
      <c r="B140492" s="2">
        <v>44437.787000000004</v>
      </c>
      <c r="C140492">
        <v>67522</v>
      </c>
      <c r="D140492">
        <v>352892</v>
      </c>
      <c r="E140492" s="24">
        <f>VLOOKUP(C140492,Подписчики!A:C,3,0)</f>
        <v>44339.955809437328</v>
      </c>
    </row>
    <row r="140493" spans="1:5" x14ac:dyDescent="0.25">
      <c r="A140493">
        <v>423822</v>
      </c>
      <c r="B140493" s="2">
        <v>44437.787987914671</v>
      </c>
      <c r="C140493">
        <v>346141</v>
      </c>
      <c r="D140493">
        <v>362198</v>
      </c>
      <c r="E140493" s="24">
        <f>VLOOKUP(C140493,Подписчики!A:C,3,0)</f>
        <v>44339.304245049861</v>
      </c>
    </row>
    <row r="140494" spans="1:5" x14ac:dyDescent="0.25">
      <c r="A140494">
        <v>423827</v>
      </c>
      <c r="B140494" s="2">
        <v>44437.789831715214</v>
      </c>
      <c r="C140494">
        <v>294953</v>
      </c>
      <c r="D140494">
        <v>180863</v>
      </c>
      <c r="E140494" s="24">
        <f>VLOOKUP(C140494,Подписчики!A:C,3,0)</f>
        <v>44308.335930306268</v>
      </c>
    </row>
    <row r="140495" spans="1:5" x14ac:dyDescent="0.25">
      <c r="A140495">
        <v>423828</v>
      </c>
      <c r="B140495" s="2">
        <v>44437.791449838187</v>
      </c>
      <c r="C140495">
        <v>323511</v>
      </c>
      <c r="D140495">
        <v>250679</v>
      </c>
      <c r="E140495" s="24">
        <f>VLOOKUP(C140495,Подписчики!A:C,3,0)</f>
        <v>44385.983888603987</v>
      </c>
    </row>
    <row r="140496" spans="1:5" x14ac:dyDescent="0.25">
      <c r="A140496">
        <v>423830</v>
      </c>
      <c r="B140496" s="2">
        <v>44437.791854368937</v>
      </c>
      <c r="C140496">
        <v>112663</v>
      </c>
      <c r="D140496">
        <v>2004</v>
      </c>
      <c r="E140496" s="24">
        <f>VLOOKUP(C140496,Подписчики!A:C,3,0)</f>
        <v>44317.54478611111</v>
      </c>
    </row>
    <row r="140497" spans="1:5" x14ac:dyDescent="0.25">
      <c r="A140497">
        <v>423833</v>
      </c>
      <c r="B140497" s="2">
        <v>44437.799135922331</v>
      </c>
      <c r="C140497">
        <v>13994</v>
      </c>
      <c r="D140497">
        <v>213333</v>
      </c>
      <c r="E140497" s="24">
        <f>VLOOKUP(C140497,Подписчики!A:C,3,0)</f>
        <v>44374.330030982906</v>
      </c>
    </row>
    <row r="140498" spans="1:5" x14ac:dyDescent="0.25">
      <c r="A140498">
        <v>423836</v>
      </c>
      <c r="B140498" s="2">
        <v>44437.799944983824</v>
      </c>
      <c r="C140498">
        <v>264902</v>
      </c>
      <c r="D140498">
        <v>182984</v>
      </c>
      <c r="E140498" s="24">
        <f>VLOOKUP(C140498,Подписчики!A:C,3,0)</f>
        <v>44310.413051780626</v>
      </c>
    </row>
    <row r="140499" spans="1:5" x14ac:dyDescent="0.25">
      <c r="A140499">
        <v>423840</v>
      </c>
      <c r="B140499" s="2">
        <v>44437.801563106797</v>
      </c>
      <c r="C140499">
        <v>6964</v>
      </c>
      <c r="D140499">
        <v>258219</v>
      </c>
      <c r="E140499" s="24">
        <f>VLOOKUP(C140499,Подписчики!A:C,3,0)</f>
        <v>44316.783402243585</v>
      </c>
    </row>
    <row r="140500" spans="1:5" x14ac:dyDescent="0.25">
      <c r="A140500">
        <v>423842</v>
      </c>
      <c r="B140500" s="2">
        <v>44437.805352946561</v>
      </c>
      <c r="C140500">
        <v>342573</v>
      </c>
      <c r="D140500">
        <v>152578</v>
      </c>
      <c r="E140500" s="24">
        <f>VLOOKUP(C140500,Подписчики!A:C,3,0)</f>
        <v>44309.649477706545</v>
      </c>
    </row>
    <row r="140501" spans="1:5" x14ac:dyDescent="0.25">
      <c r="A140501">
        <v>423847</v>
      </c>
      <c r="B140501" s="2">
        <v>44437.807397686694</v>
      </c>
      <c r="C140501">
        <v>230055</v>
      </c>
      <c r="D140501">
        <v>184941</v>
      </c>
      <c r="E140501" s="24">
        <f>VLOOKUP(C140501,Подписчики!A:C,3,0)</f>
        <v>44296.249902635325</v>
      </c>
    </row>
    <row r="140502" spans="1:5" x14ac:dyDescent="0.25">
      <c r="A140502">
        <v>423848</v>
      </c>
      <c r="B140502" s="2">
        <v>44437.810867313914</v>
      </c>
      <c r="C140502">
        <v>206118</v>
      </c>
      <c r="D140502">
        <v>439981</v>
      </c>
      <c r="E140502" s="24">
        <f>VLOOKUP(C140502,Подписчики!A:C,3,0)</f>
        <v>44373.232135612532</v>
      </c>
    </row>
    <row r="140503" spans="1:5" x14ac:dyDescent="0.25">
      <c r="A140503">
        <v>423852</v>
      </c>
      <c r="B140503" s="2">
        <v>44437.811271844665</v>
      </c>
      <c r="C140503">
        <v>167254</v>
      </c>
      <c r="D140503">
        <v>140256</v>
      </c>
      <c r="E140503" s="24">
        <f>VLOOKUP(C140503,Подписчики!A:C,3,0)</f>
        <v>44374.785933475789</v>
      </c>
    </row>
    <row r="140504" spans="1:5" x14ac:dyDescent="0.25">
      <c r="A140504">
        <v>423855</v>
      </c>
      <c r="B140504" s="2">
        <v>44437.813294498381</v>
      </c>
      <c r="C140504">
        <v>274329</v>
      </c>
      <c r="D140504">
        <v>458081</v>
      </c>
      <c r="E140504" s="24">
        <f>VLOOKUP(C140504,Подписчики!A:C,3,0)</f>
        <v>44381.835130270658</v>
      </c>
    </row>
    <row r="140505" spans="1:5" x14ac:dyDescent="0.25">
      <c r="A140505">
        <v>423857</v>
      </c>
      <c r="B140505" s="2">
        <v>44437.816935275077</v>
      </c>
      <c r="C140505">
        <v>56068</v>
      </c>
      <c r="D140505">
        <v>230507</v>
      </c>
      <c r="E140505" s="24">
        <f>VLOOKUP(C140505,Подписчики!A:C,3,0)</f>
        <v>44312.130286217951</v>
      </c>
    </row>
    <row r="140506" spans="1:5" x14ac:dyDescent="0.25">
      <c r="A140506">
        <v>423858</v>
      </c>
      <c r="B140506" s="2">
        <v>44437.818506424148</v>
      </c>
      <c r="C140506">
        <v>299986</v>
      </c>
      <c r="D140506">
        <v>411922</v>
      </c>
      <c r="E140506" s="24">
        <f>VLOOKUP(C140506,Подписчики!A:C,3,0)</f>
        <v>44374.167047792027</v>
      </c>
    </row>
    <row r="140507" spans="1:5" x14ac:dyDescent="0.25">
      <c r="A140507">
        <v>423862</v>
      </c>
      <c r="B140507" s="2">
        <v>44437.819000000003</v>
      </c>
      <c r="C140507">
        <v>276099</v>
      </c>
      <c r="D140507">
        <v>357547</v>
      </c>
      <c r="E140507" s="24">
        <f>VLOOKUP(C140507,Подписчики!A:C,3,0)</f>
        <v>44362.569089992881</v>
      </c>
    </row>
    <row r="140508" spans="1:5" x14ac:dyDescent="0.25">
      <c r="A140508">
        <v>423865</v>
      </c>
      <c r="B140508" s="2">
        <v>44437.821385113268</v>
      </c>
      <c r="C140508">
        <v>256765</v>
      </c>
      <c r="D140508">
        <v>259637</v>
      </c>
      <c r="E140508" s="24">
        <f>VLOOKUP(C140508,Подписчики!A:C,3,0)</f>
        <v>44312.681816132477</v>
      </c>
    </row>
    <row r="140509" spans="1:5" x14ac:dyDescent="0.25">
      <c r="A140509">
        <v>423869</v>
      </c>
      <c r="B140509" s="2">
        <v>44437.822598705505</v>
      </c>
      <c r="C140509">
        <v>344176</v>
      </c>
      <c r="D140509">
        <v>310239</v>
      </c>
      <c r="E140509" s="24">
        <f>VLOOKUP(C140509,Подписчики!A:C,3,0)</f>
        <v>44376.001442094013</v>
      </c>
    </row>
    <row r="140510" spans="1:5" x14ac:dyDescent="0.25">
      <c r="A140510">
        <v>423873</v>
      </c>
      <c r="B140510" s="2">
        <v>44437.823812297735</v>
      </c>
      <c r="C140510">
        <v>252398</v>
      </c>
      <c r="D140510">
        <v>158978</v>
      </c>
      <c r="E140510" s="24">
        <f>VLOOKUP(C140510,Подписчики!A:C,3,0)</f>
        <v>44409.737085790599</v>
      </c>
    </row>
    <row r="140511" spans="1:5" x14ac:dyDescent="0.25">
      <c r="A140511">
        <v>423876</v>
      </c>
      <c r="B140511" s="2">
        <v>44437.824000000001</v>
      </c>
      <c r="C140511">
        <v>83015</v>
      </c>
      <c r="D140511">
        <v>204394</v>
      </c>
      <c r="E140511" s="24">
        <f>VLOOKUP(C140511,Подписчики!A:C,3,0)</f>
        <v>44333.539495370365</v>
      </c>
    </row>
    <row r="140512" spans="1:5" x14ac:dyDescent="0.25">
      <c r="A140512">
        <v>423878</v>
      </c>
      <c r="B140512" s="2">
        <v>44437.831141087066</v>
      </c>
      <c r="C140512">
        <v>97516</v>
      </c>
      <c r="D140512">
        <v>296608</v>
      </c>
      <c r="E140512" s="24">
        <f>VLOOKUP(C140512,Подписчики!A:C,3,0)</f>
        <v>44328.297267556976</v>
      </c>
    </row>
    <row r="140513" spans="1:5" x14ac:dyDescent="0.25">
      <c r="A140513">
        <v>423882</v>
      </c>
      <c r="B140513" s="2">
        <v>44437.833925566345</v>
      </c>
      <c r="C140513">
        <v>84637</v>
      </c>
      <c r="D140513">
        <v>250679</v>
      </c>
      <c r="E140513" s="24">
        <f>VLOOKUP(C140513,Подписчики!A:C,3,0)</f>
        <v>44407.883751032765</v>
      </c>
    </row>
    <row r="140514" spans="1:5" x14ac:dyDescent="0.25">
      <c r="A140514">
        <v>423885</v>
      </c>
      <c r="B140514" s="2">
        <v>44437.835543689325</v>
      </c>
      <c r="C140514">
        <v>179899</v>
      </c>
      <c r="D140514">
        <v>21760</v>
      </c>
      <c r="E140514" s="24">
        <f>VLOOKUP(C140514,Подписчики!A:C,3,0)</f>
        <v>44374.872169551287</v>
      </c>
    </row>
    <row r="140515" spans="1:5" x14ac:dyDescent="0.25">
      <c r="A140515">
        <v>423890</v>
      </c>
      <c r="B140515" s="2">
        <v>44437.839993527508</v>
      </c>
      <c r="C140515">
        <v>217822</v>
      </c>
      <c r="D140515">
        <v>347393</v>
      </c>
      <c r="E140515" s="24">
        <f>VLOOKUP(C140515,Подписчики!A:C,3,0)</f>
        <v>44407.575092877494</v>
      </c>
    </row>
    <row r="140516" spans="1:5" x14ac:dyDescent="0.25">
      <c r="A140516">
        <v>423894</v>
      </c>
      <c r="B140516" s="2">
        <v>44437.840357676934</v>
      </c>
      <c r="C140516">
        <v>303518</v>
      </c>
      <c r="D140516">
        <v>241927</v>
      </c>
      <c r="E140516" s="24">
        <f>VLOOKUP(C140516,Подписчики!A:C,3,0)</f>
        <v>44351.062440206551</v>
      </c>
    </row>
    <row r="140517" spans="1:5" x14ac:dyDescent="0.25">
      <c r="A140517">
        <v>423896</v>
      </c>
      <c r="B140517" s="2">
        <v>44437.848488673138</v>
      </c>
      <c r="C140517">
        <v>65819</v>
      </c>
      <c r="D140517">
        <v>311460</v>
      </c>
      <c r="E140517" s="24">
        <f>VLOOKUP(C140517,Подписчики!A:C,3,0)</f>
        <v>44298.85253582622</v>
      </c>
    </row>
    <row r="140518" spans="1:5" x14ac:dyDescent="0.25">
      <c r="A140518">
        <v>423898</v>
      </c>
      <c r="B140518" s="2">
        <v>44437.851252784814</v>
      </c>
      <c r="C140518">
        <v>83901</v>
      </c>
      <c r="D140518">
        <v>35004</v>
      </c>
      <c r="E140518" s="24">
        <f>VLOOKUP(C140518,Подписчики!A:C,3,0)</f>
        <v>44343.2174795584</v>
      </c>
    </row>
    <row r="140519" spans="1:5" x14ac:dyDescent="0.25">
      <c r="A140519">
        <v>423903</v>
      </c>
      <c r="B140519" s="2">
        <v>44437.8531449324</v>
      </c>
      <c r="C140519">
        <v>234315</v>
      </c>
      <c r="D140519">
        <v>242428</v>
      </c>
      <c r="E140519" s="24">
        <f>VLOOKUP(C140519,Подписчики!A:C,3,0)</f>
        <v>44358.737214743582</v>
      </c>
    </row>
    <row r="140520" spans="1:5" x14ac:dyDescent="0.25">
      <c r="A140520">
        <v>423908</v>
      </c>
      <c r="B140520" s="2">
        <v>44437.859279152806</v>
      </c>
      <c r="C140520">
        <v>173466</v>
      </c>
      <c r="D140520">
        <v>394819</v>
      </c>
      <c r="E140520" s="24">
        <f>VLOOKUP(C140520,Подписчики!A:C,3,0)</f>
        <v>44372.159387464388</v>
      </c>
    </row>
    <row r="140521" spans="1:5" x14ac:dyDescent="0.25">
      <c r="A140521">
        <v>423910</v>
      </c>
      <c r="B140521" s="2">
        <v>44437.861029126216</v>
      </c>
      <c r="C140521">
        <v>320472</v>
      </c>
      <c r="D140521">
        <v>266075</v>
      </c>
      <c r="E140521" s="24">
        <f>VLOOKUP(C140521,Подписчики!A:C,3,0)</f>
        <v>44373.367084615384</v>
      </c>
    </row>
    <row r="140522" spans="1:5" x14ac:dyDescent="0.25">
      <c r="A140522">
        <v>423911</v>
      </c>
      <c r="B140522" s="2">
        <v>44437.863456310675</v>
      </c>
      <c r="C140522">
        <v>255951</v>
      </c>
      <c r="D140522">
        <v>367087</v>
      </c>
      <c r="E140522" s="24">
        <f>VLOOKUP(C140522,Подписчики!A:C,3,0)</f>
        <v>44315.894802955845</v>
      </c>
    </row>
    <row r="140523" spans="1:5" x14ac:dyDescent="0.25">
      <c r="A140523">
        <v>423916</v>
      </c>
      <c r="B140523" s="2">
        <v>44437.864265372169</v>
      </c>
      <c r="C140523">
        <v>41330</v>
      </c>
      <c r="D140523">
        <v>230507</v>
      </c>
      <c r="E140523" s="24">
        <f>VLOOKUP(C140523,Подписчики!A:C,3,0)</f>
        <v>44352.093383297717</v>
      </c>
    </row>
    <row r="140524" spans="1:5" x14ac:dyDescent="0.25">
      <c r="A140524">
        <v>423918</v>
      </c>
      <c r="B140524" s="2">
        <v>44437.865883495142</v>
      </c>
      <c r="C140524">
        <v>36704</v>
      </c>
      <c r="D140524">
        <v>270383</v>
      </c>
      <c r="E140524" s="24">
        <f>VLOOKUP(C140524,Подписчики!A:C,3,0)</f>
        <v>44315.299931445872</v>
      </c>
    </row>
    <row r="140525" spans="1:5" x14ac:dyDescent="0.25">
      <c r="A140525">
        <v>423922</v>
      </c>
      <c r="B140525" s="2">
        <v>44437.866451002534</v>
      </c>
      <c r="C140525">
        <v>91372</v>
      </c>
      <c r="D140525">
        <v>118549</v>
      </c>
      <c r="E140525" s="24">
        <f>VLOOKUP(C140525,Подписчики!A:C,3,0)</f>
        <v>44385.303850819088</v>
      </c>
    </row>
    <row r="140526" spans="1:5" x14ac:dyDescent="0.25">
      <c r="A140526">
        <v>423923</v>
      </c>
      <c r="B140526" s="2">
        <v>44437.879637540449</v>
      </c>
      <c r="C140526">
        <v>245609</v>
      </c>
      <c r="D140526">
        <v>392434</v>
      </c>
      <c r="E140526" s="24">
        <f>VLOOKUP(C140526,Подписчики!A:C,3,0)</f>
        <v>44332.103259615382</v>
      </c>
    </row>
    <row r="140527" spans="1:5" x14ac:dyDescent="0.25">
      <c r="A140527">
        <v>423927</v>
      </c>
      <c r="B140527" s="2">
        <v>44437.880446601943</v>
      </c>
      <c r="C140527">
        <v>119379</v>
      </c>
      <c r="D140527">
        <v>450900</v>
      </c>
      <c r="E140527" s="24">
        <f>VLOOKUP(C140527,Подписчики!A:C,3,0)</f>
        <v>44383.852992984328</v>
      </c>
    </row>
    <row r="140528" spans="1:5" x14ac:dyDescent="0.25">
      <c r="A140528">
        <v>423931</v>
      </c>
      <c r="B140528" s="2">
        <v>44437.880851132686</v>
      </c>
      <c r="C140528">
        <v>77940</v>
      </c>
      <c r="D140528">
        <v>233494</v>
      </c>
      <c r="E140528" s="24">
        <f>VLOOKUP(C140528,Подписчики!A:C,3,0)</f>
        <v>44371.174284864675</v>
      </c>
    </row>
    <row r="140529" spans="1:5" x14ac:dyDescent="0.25">
      <c r="A140529">
        <v>423935</v>
      </c>
      <c r="B140529" s="2">
        <v>44437.886471144746</v>
      </c>
      <c r="C140529">
        <v>338189</v>
      </c>
      <c r="D140529">
        <v>88008</v>
      </c>
      <c r="E140529" s="24">
        <f>VLOOKUP(C140529,Подписчики!A:C,3,0)</f>
        <v>44339.878533938747</v>
      </c>
    </row>
    <row r="140530" spans="1:5" x14ac:dyDescent="0.25">
      <c r="A140530">
        <v>423940</v>
      </c>
      <c r="B140530" s="2">
        <v>44437.887661366622</v>
      </c>
      <c r="C140530">
        <v>255570</v>
      </c>
      <c r="D140530">
        <v>395249</v>
      </c>
      <c r="E140530" s="24">
        <f>VLOOKUP(C140530,Подписчики!A:C,3,0)</f>
        <v>44375.255103668089</v>
      </c>
    </row>
    <row r="140531" spans="1:5" x14ac:dyDescent="0.25">
      <c r="A140531">
        <v>423945</v>
      </c>
      <c r="B140531" s="2">
        <v>44437.88853721683</v>
      </c>
      <c r="C140531">
        <v>306152</v>
      </c>
      <c r="D140531">
        <v>267917</v>
      </c>
      <c r="E140531" s="24">
        <f>VLOOKUP(C140531,Подписчики!A:C,3,0)</f>
        <v>44315.122751531344</v>
      </c>
    </row>
    <row r="140532" spans="1:5" x14ac:dyDescent="0.25">
      <c r="A140532">
        <v>423950</v>
      </c>
      <c r="B140532" s="2">
        <v>44437.89159825434</v>
      </c>
      <c r="C140532">
        <v>265338</v>
      </c>
      <c r="D140532">
        <v>122902</v>
      </c>
      <c r="E140532" s="24">
        <f>VLOOKUP(C140532,Подписчики!A:C,3,0)</f>
        <v>44408.599662678062</v>
      </c>
    </row>
    <row r="140533" spans="1:5" x14ac:dyDescent="0.25">
      <c r="A140533">
        <v>423951</v>
      </c>
      <c r="B140533" s="2">
        <v>44437.89420064725</v>
      </c>
      <c r="C140533">
        <v>329723</v>
      </c>
      <c r="D140533">
        <v>158978</v>
      </c>
      <c r="E140533" s="24">
        <f>VLOOKUP(C140533,Подписчики!A:C,3,0)</f>
        <v>44343.815658012827</v>
      </c>
    </row>
    <row r="140534" spans="1:5" x14ac:dyDescent="0.25">
      <c r="A140534">
        <v>423952</v>
      </c>
      <c r="B140534" s="2">
        <v>44437.899055016176</v>
      </c>
      <c r="C140534">
        <v>103240</v>
      </c>
      <c r="D140534">
        <v>250679</v>
      </c>
      <c r="E140534" s="24">
        <f>VLOOKUP(C140534,Подписчики!A:C,3,0)</f>
        <v>44373.084960790598</v>
      </c>
    </row>
    <row r="140535" spans="1:5" x14ac:dyDescent="0.25">
      <c r="A140535">
        <v>423954</v>
      </c>
      <c r="B140535" s="2">
        <v>44437.900509659106</v>
      </c>
      <c r="C140535">
        <v>49836</v>
      </c>
      <c r="D140535">
        <v>43842</v>
      </c>
      <c r="E140535" s="24">
        <f>VLOOKUP(C140535,Подписчики!A:C,3,0)</f>
        <v>44335.55111474359</v>
      </c>
    </row>
    <row r="140536" spans="1:5" x14ac:dyDescent="0.25">
      <c r="A140536">
        <v>423958</v>
      </c>
      <c r="B140536" s="2">
        <v>44437.903504854374</v>
      </c>
      <c r="C140536">
        <v>46341</v>
      </c>
      <c r="D140536">
        <v>470762</v>
      </c>
      <c r="E140536" s="24">
        <f>VLOOKUP(C140536,Подписчики!A:C,3,0)</f>
        <v>44373.521904843306</v>
      </c>
    </row>
    <row r="140537" spans="1:5" x14ac:dyDescent="0.25">
      <c r="A140537">
        <v>423959</v>
      </c>
      <c r="B140537" s="2">
        <v>44437.906741100327</v>
      </c>
      <c r="C140537">
        <v>235325</v>
      </c>
      <c r="D140537">
        <v>139440</v>
      </c>
      <c r="E140537" s="24">
        <f>VLOOKUP(C140537,Подписчики!A:C,3,0)</f>
        <v>44373.258419586899</v>
      </c>
    </row>
    <row r="140538" spans="1:5" x14ac:dyDescent="0.25">
      <c r="A140538">
        <v>423964</v>
      </c>
      <c r="B140538" s="2">
        <v>44437.907954692557</v>
      </c>
      <c r="C140538">
        <v>292876</v>
      </c>
      <c r="D140538">
        <v>417253</v>
      </c>
      <c r="E140538" s="24">
        <f>VLOOKUP(C140538,Подписчики!A:C,3,0)</f>
        <v>44376.073839992874</v>
      </c>
    </row>
    <row r="140539" spans="1:5" x14ac:dyDescent="0.25">
      <c r="A140539">
        <v>423966</v>
      </c>
      <c r="B140539" s="2">
        <v>44437.9083592233</v>
      </c>
      <c r="C140539">
        <v>92922</v>
      </c>
      <c r="D140539">
        <v>472712</v>
      </c>
      <c r="E140539" s="24">
        <f>VLOOKUP(C140539,Подписчики!A:C,3,0)</f>
        <v>44303.130076103997</v>
      </c>
    </row>
    <row r="140540" spans="1:5" x14ac:dyDescent="0.25">
      <c r="A140540">
        <v>423969</v>
      </c>
      <c r="B140540" s="2">
        <v>44437.9083592233</v>
      </c>
      <c r="C140540">
        <v>141737</v>
      </c>
      <c r="D140540">
        <v>118549</v>
      </c>
      <c r="E140540" s="24">
        <f>VLOOKUP(C140540,Подписчики!A:C,3,0)</f>
        <v>44309.533072364677</v>
      </c>
    </row>
    <row r="140541" spans="1:5" x14ac:dyDescent="0.25">
      <c r="A140541">
        <v>423971</v>
      </c>
      <c r="B140541" s="2">
        <v>44437.908763754043</v>
      </c>
      <c r="C140541">
        <v>182715</v>
      </c>
      <c r="D140541">
        <v>318588</v>
      </c>
      <c r="E140541" s="24">
        <f>VLOOKUP(C140541,Подписчики!A:C,3,0)</f>
        <v>44314.427234615388</v>
      </c>
    </row>
    <row r="140542" spans="1:5" x14ac:dyDescent="0.25">
      <c r="A140542">
        <v>423973</v>
      </c>
      <c r="B140542" s="2">
        <v>44437.911333333337</v>
      </c>
      <c r="C140542">
        <v>222451</v>
      </c>
      <c r="D140542">
        <v>390221</v>
      </c>
      <c r="E140542" s="24">
        <f>VLOOKUP(C140542,Подписчики!A:C,3,0)</f>
        <v>44372.235599964391</v>
      </c>
    </row>
    <row r="140543" spans="1:5" x14ac:dyDescent="0.25">
      <c r="A140543">
        <v>423974</v>
      </c>
      <c r="B140543" s="2">
        <v>44437.911954100164</v>
      </c>
      <c r="C140543">
        <v>157701</v>
      </c>
      <c r="D140543">
        <v>477565</v>
      </c>
      <c r="E140543" s="24">
        <f>VLOOKUP(C140543,Подписчики!A:C,3,0)</f>
        <v>44372.282341631057</v>
      </c>
    </row>
    <row r="140544" spans="1:5" x14ac:dyDescent="0.25">
      <c r="A140544">
        <v>423979</v>
      </c>
      <c r="B140544" s="2">
        <v>44437.914831715214</v>
      </c>
      <c r="C140544">
        <v>277592</v>
      </c>
      <c r="D140544">
        <v>187136</v>
      </c>
      <c r="E140544" s="24">
        <f>VLOOKUP(C140544,Подписчики!A:C,3,0)</f>
        <v>44301.800073361832</v>
      </c>
    </row>
    <row r="140545" spans="1:5" x14ac:dyDescent="0.25">
      <c r="A140545">
        <v>423983</v>
      </c>
      <c r="B140545" s="2">
        <v>44437.916165654467</v>
      </c>
      <c r="C140545">
        <v>31272</v>
      </c>
      <c r="D140545">
        <v>378749</v>
      </c>
      <c r="E140545" s="24">
        <f>VLOOKUP(C140545,Подписчики!A:C,3,0)</f>
        <v>44394.100132834756</v>
      </c>
    </row>
    <row r="140546" spans="1:5" x14ac:dyDescent="0.25">
      <c r="A140546">
        <v>423985</v>
      </c>
      <c r="B140546" s="2">
        <v>44437.91714224677</v>
      </c>
      <c r="C140546">
        <v>34217</v>
      </c>
      <c r="D140546">
        <v>284325</v>
      </c>
      <c r="E140546" s="24">
        <f>VLOOKUP(C140546,Подписчики!A:C,3,0)</f>
        <v>44408.03350982906</v>
      </c>
    </row>
    <row r="140547" spans="1:5" x14ac:dyDescent="0.25">
      <c r="A140547">
        <v>423990</v>
      </c>
      <c r="B140547" s="2">
        <v>44437.920804467911</v>
      </c>
      <c r="C140547">
        <v>133837</v>
      </c>
      <c r="D140547">
        <v>468237</v>
      </c>
      <c r="E140547" s="24">
        <f>VLOOKUP(C140547,Подписчики!A:C,3,0)</f>
        <v>44372.72922264957</v>
      </c>
    </row>
    <row r="140548" spans="1:5" x14ac:dyDescent="0.25">
      <c r="A140548">
        <v>423994</v>
      </c>
      <c r="B140548" s="2">
        <v>44437.920899676377</v>
      </c>
      <c r="C140548">
        <v>189507</v>
      </c>
      <c r="D140548">
        <v>344298</v>
      </c>
      <c r="E140548" s="24">
        <f>VLOOKUP(C140548,Подписчики!A:C,3,0)</f>
        <v>44437.224095085468</v>
      </c>
    </row>
    <row r="140549" spans="1:5" x14ac:dyDescent="0.25">
      <c r="A140549">
        <v>423996</v>
      </c>
      <c r="B140549" s="2">
        <v>44437.922635578478</v>
      </c>
      <c r="C140549">
        <v>252017</v>
      </c>
      <c r="D140549">
        <v>327968</v>
      </c>
      <c r="E140549" s="24">
        <f>VLOOKUP(C140549,Подписчики!A:C,3,0)</f>
        <v>44349.504314743586</v>
      </c>
    </row>
    <row r="140550" spans="1:5" x14ac:dyDescent="0.25">
      <c r="A140550">
        <v>423997</v>
      </c>
      <c r="B140550" s="2">
        <v>44437.925138096252</v>
      </c>
      <c r="C140550">
        <v>43335</v>
      </c>
      <c r="D140550">
        <v>154256</v>
      </c>
      <c r="E140550" s="24">
        <f>VLOOKUP(C140550,Подписчики!A:C,3,0)</f>
        <v>44398.457561289179</v>
      </c>
    </row>
    <row r="140551" spans="1:5" x14ac:dyDescent="0.25">
      <c r="A140551">
        <v>424000</v>
      </c>
      <c r="B140551" s="2">
        <v>44437.932226537218</v>
      </c>
      <c r="C140551">
        <v>36132</v>
      </c>
      <c r="D140551">
        <v>158978</v>
      </c>
      <c r="E140551" s="24">
        <f>VLOOKUP(C140551,Подписчики!A:C,3,0)</f>
        <v>44401.982382371796</v>
      </c>
    </row>
    <row r="140552" spans="1:5" x14ac:dyDescent="0.25">
      <c r="A140552">
        <v>424005</v>
      </c>
      <c r="B140552" s="2">
        <v>44437.935666982026</v>
      </c>
      <c r="C140552">
        <v>293791</v>
      </c>
      <c r="D140552">
        <v>21760</v>
      </c>
      <c r="E140552" s="24">
        <f>VLOOKUP(C140552,Подписчики!A:C,3,0)</f>
        <v>44307.157100747856</v>
      </c>
    </row>
    <row r="140553" spans="1:5" x14ac:dyDescent="0.25">
      <c r="A140553">
        <v>424010</v>
      </c>
      <c r="B140553" s="2">
        <v>44437.936429944762</v>
      </c>
      <c r="C140553">
        <v>271417</v>
      </c>
      <c r="D140553">
        <v>347393</v>
      </c>
      <c r="E140553" s="24">
        <f>VLOOKUP(C140553,Подписчики!A:C,3,0)</f>
        <v>44355.729842272078</v>
      </c>
    </row>
    <row r="140554" spans="1:5" x14ac:dyDescent="0.25">
      <c r="A140554">
        <v>424012</v>
      </c>
      <c r="B140554" s="2">
        <v>44437.956498381878</v>
      </c>
      <c r="C140554">
        <v>78952</v>
      </c>
      <c r="D140554">
        <v>386121</v>
      </c>
      <c r="E140554" s="24">
        <f>VLOOKUP(C140554,Подписчики!A:C,3,0)</f>
        <v>44315.450287891741</v>
      </c>
    </row>
    <row r="140555" spans="1:5" x14ac:dyDescent="0.25">
      <c r="A140555">
        <v>424017</v>
      </c>
      <c r="B140555" s="2">
        <v>44437.970656957928</v>
      </c>
      <c r="C140555">
        <v>206954</v>
      </c>
      <c r="D140555">
        <v>183290</v>
      </c>
      <c r="E140555" s="24">
        <f>VLOOKUP(C140555,Подписчики!A:C,3,0)</f>
        <v>44374.733893198012</v>
      </c>
    </row>
    <row r="140556" spans="1:5" x14ac:dyDescent="0.25">
      <c r="A140556">
        <v>424021</v>
      </c>
      <c r="B140556" s="2">
        <v>44437.977996154666</v>
      </c>
      <c r="C140556">
        <v>6405</v>
      </c>
      <c r="D140556">
        <v>65840</v>
      </c>
      <c r="E140556" s="24">
        <f>VLOOKUP(C140556,Подписчики!A:C,3,0)</f>
        <v>44397.693984188038</v>
      </c>
    </row>
    <row r="140557" spans="1:5" x14ac:dyDescent="0.25">
      <c r="A140557">
        <v>424023</v>
      </c>
      <c r="B140557" s="2">
        <v>44437.978972746969</v>
      </c>
      <c r="C140557">
        <v>5399</v>
      </c>
      <c r="D140557">
        <v>95638</v>
      </c>
      <c r="E140557" s="24">
        <f>VLOOKUP(C140557,Подписчики!A:C,3,0)</f>
        <v>44320.293458297718</v>
      </c>
    </row>
    <row r="140558" spans="1:5" x14ac:dyDescent="0.25">
      <c r="A140558">
        <v>424028</v>
      </c>
      <c r="B140558" s="2">
        <v>44437.982388349512</v>
      </c>
      <c r="C140558">
        <v>85904</v>
      </c>
      <c r="D140558">
        <v>311670</v>
      </c>
      <c r="E140558" s="24">
        <f>VLOOKUP(C140558,Подписчики!A:C,3,0)</f>
        <v>44309.428027279202</v>
      </c>
    </row>
    <row r="140559" spans="1:5" x14ac:dyDescent="0.25">
      <c r="A140559">
        <v>424031</v>
      </c>
      <c r="B140559" s="2">
        <v>44437.994811853387</v>
      </c>
      <c r="C140559">
        <v>183684</v>
      </c>
      <c r="D140559">
        <v>131571</v>
      </c>
      <c r="E140559" s="24">
        <f>VLOOKUP(C140559,Подписчики!A:C,3,0)</f>
        <v>44299.010307264951</v>
      </c>
    </row>
    <row r="140560" spans="1:5" x14ac:dyDescent="0.25">
      <c r="A140560">
        <v>424036</v>
      </c>
      <c r="B140560" s="2">
        <v>44437.997009186074</v>
      </c>
      <c r="C140560">
        <v>276101</v>
      </c>
      <c r="D140560">
        <v>436070</v>
      </c>
      <c r="E140560" s="24">
        <f>VLOOKUP(C140560,Подписчики!A:C,3,0)</f>
        <v>44407.109835327639</v>
      </c>
    </row>
    <row r="140561" spans="1:5" x14ac:dyDescent="0.25">
      <c r="A140561">
        <v>424039</v>
      </c>
      <c r="B140561" s="2">
        <v>44437.997192297131</v>
      </c>
      <c r="C140561">
        <v>230884</v>
      </c>
      <c r="D140561">
        <v>112334</v>
      </c>
      <c r="E140561" s="24">
        <f>VLOOKUP(C140561,Подписчики!A:C,3,0)</f>
        <v>44353.552053596868</v>
      </c>
    </row>
    <row r="140562" spans="1:5" x14ac:dyDescent="0.25">
      <c r="A140562">
        <v>424044</v>
      </c>
      <c r="B140562" s="2">
        <v>44438.053990291264</v>
      </c>
      <c r="C140562">
        <v>250489</v>
      </c>
      <c r="D140562">
        <v>182191</v>
      </c>
      <c r="E140562" s="24">
        <f>VLOOKUP(C140562,Подписчики!A:C,3,0)</f>
        <v>44345.273933475786</v>
      </c>
    </row>
    <row r="140563" spans="1:5" x14ac:dyDescent="0.25">
      <c r="A140563">
        <v>424046</v>
      </c>
      <c r="B140563" s="2">
        <v>44438.058035598711</v>
      </c>
      <c r="C140563">
        <v>290628</v>
      </c>
      <c r="D140563">
        <v>405031</v>
      </c>
      <c r="E140563" s="24">
        <f>VLOOKUP(C140563,Подписчики!A:C,3,0)</f>
        <v>44316.793845512824</v>
      </c>
    </row>
    <row r="140564" spans="1:5" x14ac:dyDescent="0.25">
      <c r="A140564">
        <v>424048</v>
      </c>
      <c r="B140564" s="2">
        <v>44438.087566343042</v>
      </c>
      <c r="C140564">
        <v>296379</v>
      </c>
      <c r="D140564">
        <v>274147</v>
      </c>
      <c r="E140564" s="24">
        <f>VLOOKUP(C140564,Подписчики!A:C,3,0)</f>
        <v>44405.806191346157</v>
      </c>
    </row>
    <row r="140565" spans="1:5" x14ac:dyDescent="0.25">
      <c r="A140565">
        <v>424052</v>
      </c>
      <c r="B140565" s="2">
        <v>44438.107388349512</v>
      </c>
      <c r="C140565">
        <v>38892</v>
      </c>
      <c r="D140565">
        <v>215696</v>
      </c>
      <c r="E140565" s="24">
        <f>VLOOKUP(C140565,Подписчики!A:C,3,0)</f>
        <v>44342.782692735047</v>
      </c>
    </row>
    <row r="140566" spans="1:5" x14ac:dyDescent="0.25">
      <c r="A140566">
        <v>424056</v>
      </c>
      <c r="B140566" s="2">
        <v>44438.129233009713</v>
      </c>
      <c r="C140566">
        <v>120547</v>
      </c>
      <c r="D140566">
        <v>5151</v>
      </c>
      <c r="E140566" s="24">
        <f>VLOOKUP(C140566,Подписчики!A:C,3,0)</f>
        <v>44376.971458725071</v>
      </c>
    </row>
    <row r="140567" spans="1:5" x14ac:dyDescent="0.25">
      <c r="A140567">
        <v>424057</v>
      </c>
      <c r="B140567" s="2">
        <v>44438.143796116507</v>
      </c>
      <c r="C140567">
        <v>187289</v>
      </c>
      <c r="D140567">
        <v>470762</v>
      </c>
      <c r="E140567" s="24">
        <f>VLOOKUP(C140567,Подписчики!A:C,3,0)</f>
        <v>44344.582205056984</v>
      </c>
    </row>
    <row r="140568" spans="1:5" x14ac:dyDescent="0.25">
      <c r="A140568">
        <v>424062</v>
      </c>
      <c r="B140568" s="2">
        <v>44438.168472491911</v>
      </c>
      <c r="C140568">
        <v>190575</v>
      </c>
      <c r="D140568">
        <v>433508</v>
      </c>
      <c r="E140568" s="24">
        <f>VLOOKUP(C140568,Подписчики!A:C,3,0)</f>
        <v>44304.262148326212</v>
      </c>
    </row>
    <row r="140569" spans="1:5" x14ac:dyDescent="0.25">
      <c r="A140569">
        <v>424064</v>
      </c>
      <c r="B140569" s="2">
        <v>44438.220252427185</v>
      </c>
      <c r="C140569">
        <v>43837</v>
      </c>
      <c r="D140569">
        <v>81226</v>
      </c>
      <c r="E140569" s="24">
        <f>VLOOKUP(C140569,Подписчики!A:C,3,0)</f>
        <v>44300.996776531341</v>
      </c>
    </row>
  </sheetData>
  <autoFilter ref="A1:E140569" xr:uid="{B49834EE-42C7-4FA9-A138-86E766FD4FA9}"/>
  <pageMargins left="0.7" right="0.7" top="0.75" bottom="0.75" header="0.3" footer="0.3"/>
  <pageSetup paperSize="9" orientation="portrait" horizontalDpi="300" verticalDpi="300" r:id="rId2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H36" sqref="H36"/>
    </sheetView>
  </sheetViews>
  <sheetFormatPr defaultColWidth="8.85546875" defaultRowHeight="15" x14ac:dyDescent="0.25"/>
  <cols>
    <col min="2" max="2" width="15.42578125" customWidth="1"/>
    <col min="3" max="3" width="15.140625" customWidth="1"/>
    <col min="4" max="4" width="16.140625" customWidth="1"/>
    <col min="5" max="5" width="18.5703125" customWidth="1"/>
    <col min="6" max="6" width="23.28515625" customWidth="1"/>
    <col min="7" max="7" width="20.28515625" customWidth="1"/>
    <col min="8" max="8" width="10.42578125" bestFit="1" customWidth="1"/>
    <col min="10" max="10" width="15" bestFit="1" customWidth="1"/>
  </cols>
  <sheetData>
    <row r="1" spans="1:10" x14ac:dyDescent="0.2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2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2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2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2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2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2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25">
      <c r="F8" s="7"/>
      <c r="G8" s="7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CCF82D-D44B-4D70-A11E-E47C5EF0D321}">
  <dimension ref="A1:Q55"/>
  <sheetViews>
    <sheetView zoomScale="85" zoomScaleNormal="85" workbookViewId="0">
      <selection activeCell="B55" sqref="B55"/>
    </sheetView>
  </sheetViews>
  <sheetFormatPr defaultRowHeight="15" x14ac:dyDescent="0.25"/>
  <cols>
    <col min="1" max="1" width="30.140625" customWidth="1"/>
    <col min="2" max="2" width="17.7109375" customWidth="1"/>
    <col min="3" max="3" width="16" customWidth="1"/>
    <col min="4" max="4" width="26" customWidth="1"/>
    <col min="5" max="5" width="16" customWidth="1"/>
    <col min="6" max="6" width="14.140625" customWidth="1"/>
    <col min="7" max="7" width="17.5703125" customWidth="1"/>
    <col min="8" max="8" width="16.85546875" customWidth="1"/>
    <col min="9" max="9" width="15.140625" customWidth="1"/>
    <col min="10" max="10" width="13.42578125" customWidth="1"/>
    <col min="11" max="11" width="15.5703125" bestFit="1" customWidth="1"/>
    <col min="12" max="12" width="23" customWidth="1"/>
    <col min="13" max="13" width="22.42578125" customWidth="1"/>
    <col min="14" max="14" width="11" bestFit="1" customWidth="1"/>
    <col min="15" max="15" width="9.5703125" bestFit="1" customWidth="1"/>
    <col min="16" max="16" width="9.140625" customWidth="1"/>
    <col min="17" max="17" width="11" customWidth="1"/>
  </cols>
  <sheetData>
    <row r="1" spans="1:4" x14ac:dyDescent="0.25">
      <c r="A1" s="53" t="s">
        <v>104</v>
      </c>
      <c r="B1" s="54" t="s">
        <v>114</v>
      </c>
      <c r="C1" s="55" t="s">
        <v>105</v>
      </c>
      <c r="D1" s="54" t="s">
        <v>116</v>
      </c>
    </row>
    <row r="2" spans="1:4" x14ac:dyDescent="0.25">
      <c r="A2" s="56" t="s">
        <v>110</v>
      </c>
      <c r="B2" s="57">
        <v>2241.0476619386523</v>
      </c>
      <c r="C2" s="58">
        <v>-0.1</v>
      </c>
      <c r="D2" s="57">
        <f>B2*(1+C2)</f>
        <v>2016.9428957447872</v>
      </c>
    </row>
    <row r="3" spans="1:4" x14ac:dyDescent="0.25">
      <c r="A3" t="s">
        <v>101</v>
      </c>
      <c r="B3" s="70">
        <v>150.11994465495221</v>
      </c>
      <c r="C3" s="58">
        <v>-0.05</v>
      </c>
      <c r="D3" s="57">
        <f>B3*(1+C3)</f>
        <v>142.6139474222046</v>
      </c>
    </row>
    <row r="4" spans="1:4" x14ac:dyDescent="0.25">
      <c r="A4" s="61"/>
      <c r="B4" s="61"/>
      <c r="C4" s="62"/>
      <c r="D4" s="61"/>
    </row>
    <row r="5" spans="1:4" x14ac:dyDescent="0.25">
      <c r="A5" s="56" t="s">
        <v>43</v>
      </c>
      <c r="B5" s="59">
        <v>0.80596520485670597</v>
      </c>
      <c r="C5" s="58">
        <v>0.15</v>
      </c>
      <c r="D5" s="59">
        <f>B5*(1+C5)</f>
        <v>0.92685998558521177</v>
      </c>
    </row>
    <row r="6" spans="1:4" x14ac:dyDescent="0.25">
      <c r="A6" s="56" t="s">
        <v>44</v>
      </c>
      <c r="B6" s="63">
        <f>1/(1-B5)</f>
        <v>5.1537148234753642</v>
      </c>
      <c r="C6" s="58"/>
      <c r="D6" s="63">
        <f>1/(1-D5)</f>
        <v>13.672406383855035</v>
      </c>
    </row>
    <row r="7" spans="1:4" x14ac:dyDescent="0.25">
      <c r="A7" s="61"/>
      <c r="B7" s="61"/>
      <c r="C7" s="62"/>
      <c r="D7" s="61"/>
    </row>
    <row r="8" spans="1:4" x14ac:dyDescent="0.25">
      <c r="A8" s="56" t="s">
        <v>87</v>
      </c>
      <c r="B8" s="64">
        <v>3.3575506079524979</v>
      </c>
      <c r="C8" s="58">
        <v>0</v>
      </c>
      <c r="D8" s="65">
        <f>B8*(1+C8)</f>
        <v>3.3575506079524979</v>
      </c>
    </row>
    <row r="9" spans="1:4" x14ac:dyDescent="0.25">
      <c r="A9" s="56" t="s">
        <v>111</v>
      </c>
      <c r="B9" s="63">
        <f>B6*B8</f>
        <v>17.303858338773509</v>
      </c>
      <c r="C9" s="58"/>
      <c r="D9" s="63">
        <f>D6*D8</f>
        <v>45.90579636628609</v>
      </c>
    </row>
    <row r="10" spans="1:4" x14ac:dyDescent="0.25">
      <c r="A10" s="61"/>
      <c r="B10" s="61"/>
      <c r="C10" s="62"/>
      <c r="D10" s="61"/>
    </row>
    <row r="11" spans="1:4" x14ac:dyDescent="0.25">
      <c r="A11" s="56" t="s">
        <v>112</v>
      </c>
      <c r="B11" s="57">
        <v>350</v>
      </c>
      <c r="C11" s="58">
        <v>0.2</v>
      </c>
      <c r="D11" s="57">
        <f>B11*(1+C11)</f>
        <v>420</v>
      </c>
    </row>
    <row r="12" spans="1:4" x14ac:dyDescent="0.25">
      <c r="A12" s="56" t="s">
        <v>106</v>
      </c>
      <c r="B12" s="59">
        <v>9.4896989565971604E-2</v>
      </c>
      <c r="C12" s="58">
        <v>-0.2</v>
      </c>
      <c r="D12" s="59">
        <f>B12*(1+C12)</f>
        <v>7.5917591652777283E-2</v>
      </c>
    </row>
    <row r="13" spans="1:4" x14ac:dyDescent="0.25">
      <c r="A13" s="56" t="s">
        <v>113</v>
      </c>
      <c r="B13" s="60">
        <f>B11*(1-B12)</f>
        <v>316.78605365190992</v>
      </c>
      <c r="C13" s="58"/>
      <c r="D13" s="60">
        <f>D11*(1-D12)</f>
        <v>388.11461150583358</v>
      </c>
    </row>
    <row r="14" spans="1:4" x14ac:dyDescent="0.25">
      <c r="A14" s="61"/>
      <c r="B14" s="61"/>
      <c r="C14" s="66"/>
      <c r="D14" s="61"/>
    </row>
    <row r="15" spans="1:4" x14ac:dyDescent="0.25">
      <c r="A15" s="71" t="s">
        <v>46</v>
      </c>
      <c r="B15" s="76">
        <f>B6*B13</f>
        <v>1632.6249805761101</v>
      </c>
      <c r="C15" s="73"/>
      <c r="D15" s="76">
        <f>D6*D13</f>
        <v>5306.4606920197757</v>
      </c>
    </row>
    <row r="16" spans="1:4" x14ac:dyDescent="0.25">
      <c r="A16" s="71" t="s">
        <v>107</v>
      </c>
      <c r="B16" s="68">
        <f>B2/B15</f>
        <v>1.3726653019530828</v>
      </c>
      <c r="C16" s="73"/>
      <c r="D16" s="68">
        <f>D2/D15</f>
        <v>0.38009193185544671</v>
      </c>
    </row>
    <row r="17" spans="1:17" x14ac:dyDescent="0.25">
      <c r="A17" s="71" t="s">
        <v>108</v>
      </c>
      <c r="B17" s="68">
        <f>B3/B13</f>
        <v>0.47388432326603191</v>
      </c>
      <c r="C17" s="71"/>
      <c r="D17" s="67">
        <f>D3/D13</f>
        <v>0.36745317799008204</v>
      </c>
    </row>
    <row r="18" spans="1:17" x14ac:dyDescent="0.25">
      <c r="A18" s="71" t="s">
        <v>109</v>
      </c>
      <c r="B18" s="69">
        <f>1-B17-B16</f>
        <v>-0.8465496252191147</v>
      </c>
      <c r="C18" s="71"/>
      <c r="D18" s="68">
        <f>1-D17-D16</f>
        <v>0.25245489015447126</v>
      </c>
    </row>
    <row r="20" spans="1:17" x14ac:dyDescent="0.25">
      <c r="I20" s="26"/>
      <c r="K20" s="7"/>
    </row>
    <row r="21" spans="1:17" x14ac:dyDescent="0.25">
      <c r="I21" s="26"/>
    </row>
    <row r="22" spans="1:17" ht="15.75" thickBot="1" x14ac:dyDescent="0.3">
      <c r="A22" s="44" t="s">
        <v>89</v>
      </c>
      <c r="B22" s="44" t="s">
        <v>84</v>
      </c>
      <c r="C22" s="44" t="s">
        <v>102</v>
      </c>
      <c r="D22" s="44" t="s">
        <v>103</v>
      </c>
      <c r="E22" s="44" t="s">
        <v>35</v>
      </c>
      <c r="F22" s="44" t="s">
        <v>88</v>
      </c>
      <c r="G22" s="44" t="s">
        <v>43</v>
      </c>
      <c r="H22" s="44" t="s">
        <v>87</v>
      </c>
      <c r="I22" s="44" t="s">
        <v>36</v>
      </c>
      <c r="J22" s="44" t="s">
        <v>106</v>
      </c>
      <c r="K22" s="44" t="s">
        <v>38</v>
      </c>
      <c r="L22" s="44" t="s">
        <v>39</v>
      </c>
      <c r="M22" s="44" t="s">
        <v>40</v>
      </c>
      <c r="N22" s="44" t="s">
        <v>47</v>
      </c>
      <c r="O22" s="44" t="s">
        <v>96</v>
      </c>
      <c r="P22" s="44" t="s">
        <v>95</v>
      </c>
      <c r="Q22" s="44" t="s">
        <v>97</v>
      </c>
    </row>
    <row r="23" spans="1:17" x14ac:dyDescent="0.25">
      <c r="A23" s="24" t="s">
        <v>24</v>
      </c>
      <c r="B23">
        <v>165</v>
      </c>
      <c r="C23">
        <v>164</v>
      </c>
      <c r="D23">
        <v>201</v>
      </c>
      <c r="E23" s="4">
        <v>201</v>
      </c>
      <c r="F23" s="4">
        <v>0</v>
      </c>
      <c r="G23" s="26">
        <v>0</v>
      </c>
      <c r="H23" s="27">
        <f>B23/C23</f>
        <v>1.0060975609756098</v>
      </c>
      <c r="I23" s="3">
        <v>350</v>
      </c>
      <c r="J23" s="5">
        <v>0.16209999999999999</v>
      </c>
      <c r="K23" s="6">
        <v>58946.264999999999</v>
      </c>
      <c r="L23" s="6">
        <v>205731</v>
      </c>
      <c r="M23" s="6">
        <f>8*150000</f>
        <v>1200000</v>
      </c>
      <c r="N23" s="7">
        <f>L23/D23</f>
        <v>1023.5373134328358</v>
      </c>
      <c r="O23" s="26">
        <f>M23/K23</f>
        <v>20.35752392454382</v>
      </c>
      <c r="P23" s="26">
        <f t="shared" ref="P23:P28" si="0">N23/$B$53</f>
        <v>0.6269273872507185</v>
      </c>
      <c r="Q23" s="28">
        <f>1-O23-P23</f>
        <v>-19.984451311794537</v>
      </c>
    </row>
    <row r="24" spans="1:17" x14ac:dyDescent="0.25">
      <c r="A24" t="s">
        <v>25</v>
      </c>
      <c r="B24">
        <v>11466</v>
      </c>
      <c r="C24">
        <v>5066</v>
      </c>
      <c r="D24">
        <v>5122</v>
      </c>
      <c r="E24" s="4">
        <v>5289</v>
      </c>
      <c r="F24" s="4">
        <f>E24-D24</f>
        <v>167</v>
      </c>
      <c r="G24" s="26">
        <f>F24/E23</f>
        <v>0.8308457711442786</v>
      </c>
      <c r="H24" s="27">
        <f t="shared" ref="H24:H28" si="1">B24/C24</f>
        <v>2.2633241215949469</v>
      </c>
      <c r="I24" s="3">
        <v>350</v>
      </c>
      <c r="J24" s="5">
        <v>0.13120000000000001</v>
      </c>
      <c r="K24" s="6">
        <v>1608279.12</v>
      </c>
      <c r="L24" s="6">
        <v>10219571.900826447</v>
      </c>
      <c r="M24" s="6">
        <f t="shared" ref="M24" si="2">8*150000</f>
        <v>1200000</v>
      </c>
      <c r="N24" s="7">
        <f t="shared" ref="N24:N28" si="3">L24/D24</f>
        <v>1995.2307498684979</v>
      </c>
      <c r="O24" s="26">
        <f t="shared" ref="O24:O28" si="4">M24/K24</f>
        <v>0.74613914032534345</v>
      </c>
      <c r="P24" s="26">
        <f t="shared" si="0"/>
        <v>1.2220998536751739</v>
      </c>
      <c r="Q24" s="28">
        <f t="shared" ref="Q24:Q28" si="5">1-O24-P24</f>
        <v>-0.96823899400051738</v>
      </c>
    </row>
    <row r="25" spans="1:17" x14ac:dyDescent="0.25">
      <c r="A25" t="s">
        <v>26</v>
      </c>
      <c r="B25">
        <v>29990</v>
      </c>
      <c r="C25">
        <v>8622</v>
      </c>
      <c r="D25">
        <v>4396</v>
      </c>
      <c r="E25" s="4">
        <v>8990.1691890653128</v>
      </c>
      <c r="F25" s="4">
        <f t="shared" ref="F25:F28" si="6">E25-D25</f>
        <v>4594.1691890653128</v>
      </c>
      <c r="G25" s="26">
        <f t="shared" ref="G25:G28" si="7">F25/E24</f>
        <v>0.86862718643700376</v>
      </c>
      <c r="H25" s="27">
        <f t="shared" si="1"/>
        <v>3.4783112966829042</v>
      </c>
      <c r="I25" s="3">
        <v>350</v>
      </c>
      <c r="J25" s="5">
        <v>9.06E-2</v>
      </c>
      <c r="K25" s="6">
        <v>2861480.9511875985</v>
      </c>
      <c r="L25" s="6">
        <v>8554785.1239669416</v>
      </c>
      <c r="M25" s="6">
        <v>1300000</v>
      </c>
      <c r="N25" s="7">
        <f t="shared" si="3"/>
        <v>1946.0384722399776</v>
      </c>
      <c r="O25" s="26">
        <f t="shared" si="4"/>
        <v>0.45431020586052195</v>
      </c>
      <c r="P25" s="26">
        <f t="shared" si="0"/>
        <v>1.1919690653963118</v>
      </c>
      <c r="Q25" s="28">
        <f t="shared" si="5"/>
        <v>-0.64627927125683371</v>
      </c>
    </row>
    <row r="26" spans="1:17" x14ac:dyDescent="0.25">
      <c r="A26" t="s">
        <v>27</v>
      </c>
      <c r="B26">
        <v>34863</v>
      </c>
      <c r="C26">
        <v>10018</v>
      </c>
      <c r="D26">
        <v>3255</v>
      </c>
      <c r="E26" s="4">
        <v>10322.717485852865</v>
      </c>
      <c r="F26" s="4">
        <f t="shared" si="6"/>
        <v>7067.7174858528651</v>
      </c>
      <c r="G26" s="26">
        <f t="shared" si="7"/>
        <v>0.7861606758690689</v>
      </c>
      <c r="H26" s="27">
        <f t="shared" si="1"/>
        <v>3.4800359353164305</v>
      </c>
      <c r="I26" s="3">
        <v>350</v>
      </c>
      <c r="J26" s="5">
        <v>8.8900000000000007E-2</v>
      </c>
      <c r="K26" s="6">
        <v>3291759.765476191</v>
      </c>
      <c r="L26" s="6">
        <v>8365576.8595041325</v>
      </c>
      <c r="M26" s="6">
        <v>1300000</v>
      </c>
      <c r="N26" s="7">
        <f t="shared" si="3"/>
        <v>2570.0696957001942</v>
      </c>
      <c r="O26" s="26">
        <f t="shared" si="4"/>
        <v>0.39492553910960754</v>
      </c>
      <c r="P26" s="26">
        <f t="shared" si="0"/>
        <v>1.5741947638172757</v>
      </c>
      <c r="Q26" s="28">
        <f t="shared" si="5"/>
        <v>-0.96912030292688334</v>
      </c>
    </row>
    <row r="27" spans="1:17" x14ac:dyDescent="0.25">
      <c r="A27" t="s">
        <v>28</v>
      </c>
      <c r="B27">
        <v>35348</v>
      </c>
      <c r="C27">
        <v>9491</v>
      </c>
      <c r="D27">
        <v>1916</v>
      </c>
      <c r="E27" s="4">
        <v>9998.4940518284257</v>
      </c>
      <c r="F27" s="4">
        <f t="shared" si="6"/>
        <v>8082.4940518284257</v>
      </c>
      <c r="G27" s="26">
        <f t="shared" si="7"/>
        <v>0.78298123172559619</v>
      </c>
      <c r="H27" s="27">
        <f t="shared" si="1"/>
        <v>3.7243704562216835</v>
      </c>
      <c r="I27" s="3">
        <v>350</v>
      </c>
      <c r="J27" s="5">
        <v>8.4000000000000005E-2</v>
      </c>
      <c r="K27" s="6">
        <v>3205517.1930161933</v>
      </c>
      <c r="L27" s="6">
        <v>5982209.9173553716</v>
      </c>
      <c r="M27" s="6">
        <v>1300000</v>
      </c>
      <c r="N27" s="7">
        <f t="shared" si="3"/>
        <v>3122.2389965320313</v>
      </c>
      <c r="O27" s="26">
        <f t="shared" si="4"/>
        <v>0.40555078064540978</v>
      </c>
      <c r="P27" s="26">
        <f t="shared" si="0"/>
        <v>1.9124042775765171</v>
      </c>
      <c r="Q27" s="28">
        <f t="shared" si="5"/>
        <v>-1.3179550582219268</v>
      </c>
    </row>
    <row r="28" spans="1:17" ht="15.75" thickBot="1" x14ac:dyDescent="0.3">
      <c r="A28" s="44" t="s">
        <v>29</v>
      </c>
      <c r="B28" s="44">
        <v>28736</v>
      </c>
      <c r="C28" s="44">
        <v>7480</v>
      </c>
      <c r="D28" s="44">
        <v>378</v>
      </c>
      <c r="E28" s="45">
        <v>8032.1956088647448</v>
      </c>
      <c r="F28" s="45">
        <f t="shared" si="6"/>
        <v>7654.1956088647448</v>
      </c>
      <c r="G28" s="46">
        <f t="shared" si="7"/>
        <v>0.76553484646670578</v>
      </c>
      <c r="H28" s="47">
        <f t="shared" si="1"/>
        <v>3.8417112299465241</v>
      </c>
      <c r="I28" s="48">
        <v>350</v>
      </c>
      <c r="J28" s="49">
        <v>8.6699999999999999E-2</v>
      </c>
      <c r="K28" s="50">
        <v>2567531.4873516602</v>
      </c>
      <c r="L28" s="50">
        <v>1094171.9008264462</v>
      </c>
      <c r="M28" s="50">
        <v>1300000</v>
      </c>
      <c r="N28" s="51">
        <f t="shared" si="3"/>
        <v>2894.6346582710216</v>
      </c>
      <c r="O28" s="46">
        <f t="shared" si="4"/>
        <v>0.50632290447230899</v>
      </c>
      <c r="P28" s="46">
        <f t="shared" si="0"/>
        <v>1.7729942226227493</v>
      </c>
      <c r="Q28" s="52">
        <f t="shared" si="5"/>
        <v>-1.2793171270950583</v>
      </c>
    </row>
    <row r="29" spans="1:17" x14ac:dyDescent="0.25">
      <c r="D29">
        <f>SUM(D24:D28)</f>
        <v>15067</v>
      </c>
      <c r="E29" s="4">
        <f>SUM(E24:E28)</f>
        <v>42632.576335611346</v>
      </c>
      <c r="K29" s="7">
        <f>SUM(K24:K28)</f>
        <v>13534568.517031644</v>
      </c>
      <c r="L29" s="7">
        <f>SUM(L24:L28)</f>
        <v>34216315.70247934</v>
      </c>
      <c r="M29" s="7">
        <f>SUM(M24:M28)</f>
        <v>6400000</v>
      </c>
    </row>
    <row r="32" spans="1:17" x14ac:dyDescent="0.25">
      <c r="A32" s="71" t="s">
        <v>89</v>
      </c>
      <c r="B32" s="71" t="s">
        <v>84</v>
      </c>
      <c r="C32" s="71" t="s">
        <v>102</v>
      </c>
      <c r="D32" s="71" t="s">
        <v>87</v>
      </c>
      <c r="E32" s="71" t="s">
        <v>103</v>
      </c>
      <c r="F32" s="71" t="s">
        <v>35</v>
      </c>
      <c r="G32" s="71" t="s">
        <v>88</v>
      </c>
      <c r="H32" s="71" t="s">
        <v>43</v>
      </c>
      <c r="I32" s="71" t="s">
        <v>36</v>
      </c>
      <c r="J32" s="71" t="s">
        <v>106</v>
      </c>
      <c r="K32" s="71" t="s">
        <v>38</v>
      </c>
      <c r="L32" s="71" t="s">
        <v>39</v>
      </c>
      <c r="M32" s="71" t="s">
        <v>40</v>
      </c>
      <c r="N32" s="71" t="s">
        <v>47</v>
      </c>
      <c r="O32" s="71" t="s">
        <v>96</v>
      </c>
      <c r="P32" s="71" t="s">
        <v>95</v>
      </c>
      <c r="Q32" s="71" t="s">
        <v>97</v>
      </c>
    </row>
    <row r="33" spans="1:17" x14ac:dyDescent="0.25">
      <c r="A33" s="85">
        <v>1</v>
      </c>
      <c r="B33" s="71">
        <v>165</v>
      </c>
      <c r="C33" s="71">
        <v>164</v>
      </c>
      <c r="D33" s="86">
        <v>1.0060975609756098</v>
      </c>
      <c r="E33" s="71">
        <v>201</v>
      </c>
      <c r="F33" s="71">
        <v>201</v>
      </c>
      <c r="G33" s="85">
        <v>0</v>
      </c>
      <c r="H33" s="74">
        <v>0</v>
      </c>
      <c r="I33" s="87">
        <v>350</v>
      </c>
      <c r="J33" s="73">
        <v>0.16209999999999999</v>
      </c>
      <c r="K33" s="87">
        <v>58946.264999999999</v>
      </c>
      <c r="L33" s="87">
        <v>205731</v>
      </c>
      <c r="M33" s="87">
        <v>1200000</v>
      </c>
      <c r="N33" s="87">
        <v>1023.5373134328358</v>
      </c>
      <c r="O33" s="74">
        <v>20.35752392454382</v>
      </c>
      <c r="P33" s="74">
        <v>0.6269273872507185</v>
      </c>
      <c r="Q33" s="74">
        <v>-19.984451311794537</v>
      </c>
    </row>
    <row r="34" spans="1:17" x14ac:dyDescent="0.25">
      <c r="A34" s="71">
        <v>2</v>
      </c>
      <c r="B34" s="71">
        <v>11466</v>
      </c>
      <c r="C34" s="71">
        <v>5066</v>
      </c>
      <c r="D34" s="86">
        <v>2.2633241215949469</v>
      </c>
      <c r="E34" s="71">
        <v>5122</v>
      </c>
      <c r="F34" s="71">
        <v>5289</v>
      </c>
      <c r="G34" s="85">
        <v>167</v>
      </c>
      <c r="H34" s="74">
        <v>0.8308457711442786</v>
      </c>
      <c r="I34" s="87">
        <v>350</v>
      </c>
      <c r="J34" s="73">
        <v>0.13120000000000001</v>
      </c>
      <c r="K34" s="87">
        <v>1608279.12</v>
      </c>
      <c r="L34" s="87">
        <v>10219571.900826447</v>
      </c>
      <c r="M34" s="87">
        <v>1200000</v>
      </c>
      <c r="N34" s="87">
        <v>1995.2307498684979</v>
      </c>
      <c r="O34" s="74">
        <v>0.74613914032534345</v>
      </c>
      <c r="P34" s="74">
        <v>1.2220998536751739</v>
      </c>
      <c r="Q34" s="74">
        <v>-0.96823899400051738</v>
      </c>
    </row>
    <row r="35" spans="1:17" x14ac:dyDescent="0.25">
      <c r="A35" s="71">
        <v>3</v>
      </c>
      <c r="B35" s="71">
        <v>29990</v>
      </c>
      <c r="C35" s="71">
        <v>8622</v>
      </c>
      <c r="D35" s="86">
        <v>3.4783112966829042</v>
      </c>
      <c r="E35" s="71">
        <v>4396</v>
      </c>
      <c r="F35" s="85">
        <v>8990.1691890653128</v>
      </c>
      <c r="G35" s="85">
        <v>4594.1691890653128</v>
      </c>
      <c r="H35" s="74">
        <v>0.86862718643700376</v>
      </c>
      <c r="I35" s="87">
        <v>350</v>
      </c>
      <c r="J35" s="73">
        <v>9.06E-2</v>
      </c>
      <c r="K35" s="87">
        <v>2861480.9511875985</v>
      </c>
      <c r="L35" s="87">
        <v>8554785.1239669416</v>
      </c>
      <c r="M35" s="87">
        <v>1300000</v>
      </c>
      <c r="N35" s="87">
        <v>1946.0384722399776</v>
      </c>
      <c r="O35" s="74">
        <v>0.45431020586052195</v>
      </c>
      <c r="P35" s="74">
        <v>1.1919690653963118</v>
      </c>
      <c r="Q35" s="74">
        <v>-0.64627927125683371</v>
      </c>
    </row>
    <row r="36" spans="1:17" x14ac:dyDescent="0.25">
      <c r="A36" s="71">
        <v>4</v>
      </c>
      <c r="B36" s="71">
        <v>34863</v>
      </c>
      <c r="C36" s="71">
        <v>10018</v>
      </c>
      <c r="D36" s="86">
        <v>3.4800359353164305</v>
      </c>
      <c r="E36" s="71">
        <v>3255</v>
      </c>
      <c r="F36" s="85">
        <v>10322.717485852865</v>
      </c>
      <c r="G36" s="85">
        <v>7067.7174858528651</v>
      </c>
      <c r="H36" s="74">
        <v>0.7861606758690689</v>
      </c>
      <c r="I36" s="87">
        <v>350</v>
      </c>
      <c r="J36" s="73">
        <v>8.8900000000000007E-2</v>
      </c>
      <c r="K36" s="87">
        <v>3291759.765476191</v>
      </c>
      <c r="L36" s="87">
        <v>8365576.8595041325</v>
      </c>
      <c r="M36" s="87">
        <v>1300000</v>
      </c>
      <c r="N36" s="87">
        <v>2570.0696957001942</v>
      </c>
      <c r="O36" s="74">
        <v>0.39492553910960754</v>
      </c>
      <c r="P36" s="74">
        <v>1.5741947638172757</v>
      </c>
      <c r="Q36" s="74">
        <v>-0.96912030292688334</v>
      </c>
    </row>
    <row r="37" spans="1:17" x14ac:dyDescent="0.25">
      <c r="A37" s="71">
        <v>5</v>
      </c>
      <c r="B37" s="71">
        <v>35348</v>
      </c>
      <c r="C37" s="71">
        <v>9491</v>
      </c>
      <c r="D37" s="86">
        <v>3.7243704562216835</v>
      </c>
      <c r="E37" s="71">
        <v>1916</v>
      </c>
      <c r="F37" s="85">
        <v>9998.4940518284257</v>
      </c>
      <c r="G37" s="85">
        <v>8082.4940518284257</v>
      </c>
      <c r="H37" s="74">
        <v>0.78298123172559619</v>
      </c>
      <c r="I37" s="87">
        <v>350</v>
      </c>
      <c r="J37" s="73">
        <v>8.4000000000000005E-2</v>
      </c>
      <c r="K37" s="87">
        <v>3205517.1930161933</v>
      </c>
      <c r="L37" s="87">
        <v>5982209.9173553716</v>
      </c>
      <c r="M37" s="87">
        <v>1300000</v>
      </c>
      <c r="N37" s="87">
        <v>3122.2389965320313</v>
      </c>
      <c r="O37" s="74">
        <v>0.40555078064540978</v>
      </c>
      <c r="P37" s="74">
        <v>1.9124042775765171</v>
      </c>
      <c r="Q37" s="74">
        <v>-1.3179550582219268</v>
      </c>
    </row>
    <row r="38" spans="1:17" ht="15.75" thickBot="1" x14ac:dyDescent="0.3">
      <c r="A38" s="44">
        <v>6</v>
      </c>
      <c r="B38" s="44">
        <v>28736</v>
      </c>
      <c r="C38" s="44">
        <v>7480</v>
      </c>
      <c r="D38" s="47">
        <v>3.8417112299465241</v>
      </c>
      <c r="E38" s="44">
        <v>378</v>
      </c>
      <c r="F38" s="45">
        <v>8032.1956088647448</v>
      </c>
      <c r="G38" s="45">
        <v>7654.1956088647448</v>
      </c>
      <c r="H38" s="78">
        <v>0.76553484646670578</v>
      </c>
      <c r="I38" s="50">
        <v>350</v>
      </c>
      <c r="J38" s="46">
        <v>8.6699999999999999E-2</v>
      </c>
      <c r="K38" s="50">
        <v>2567531.4873516602</v>
      </c>
      <c r="L38" s="50">
        <v>1094171.9008264462</v>
      </c>
      <c r="M38" s="50">
        <v>1300000</v>
      </c>
      <c r="N38" s="50">
        <v>2894.6346582710216</v>
      </c>
      <c r="O38" s="78">
        <v>0.50632290447230899</v>
      </c>
      <c r="P38" s="78">
        <v>1.7729942226227493</v>
      </c>
      <c r="Q38" s="78">
        <v>-1.2793171270950583</v>
      </c>
    </row>
    <row r="39" spans="1:17" x14ac:dyDescent="0.25">
      <c r="A39" s="71">
        <v>7</v>
      </c>
      <c r="B39" s="85">
        <f>Таблица2[[#This Row],[Пользователи]]*Таблица2[[#This Row],[Интенсивность]]</f>
        <v>36837.956836076257</v>
      </c>
      <c r="C39" s="85">
        <f>4903.4*LN(Таблица2[[#This Row],[Дата]])+1430.1</f>
        <v>10971.675824877822</v>
      </c>
      <c r="D39" s="86">
        <f>$D$8</f>
        <v>3.3575506079524979</v>
      </c>
      <c r="E39" s="85">
        <f>1063.9*LN(Таблица2[[#This Row],[Дата]])+1959.3</f>
        <v>4029.5538075799477</v>
      </c>
      <c r="F39" s="85">
        <f>5177.9*LN(Таблица2[[#This Row],[Дата]])+1461.1</f>
        <v>11536.828160793506</v>
      </c>
      <c r="G39" s="85">
        <f>Таблица2[[#This Row],[Оплат всего]]-Таблица2[[#This Row],[Регистрации]]</f>
        <v>7507.2743532135582</v>
      </c>
      <c r="H39" s="74">
        <f>Таблица2[[#This Row],[Кол-во "старых" польз.]]/F38*(1+$C$5)</f>
        <v>1.0748450270144523</v>
      </c>
      <c r="I39" s="72">
        <f>$D$11</f>
        <v>420</v>
      </c>
      <c r="J39" s="75">
        <f>$D$12</f>
        <v>7.5917591652777283E-2</v>
      </c>
      <c r="K39" s="87">
        <f>Таблица2[[#This Row],[Оплат всего]]*(Таблица2[[#This Row],[Базовая цена]]*(1-Таблица2[[#This Row],[Доля скидок]]))</f>
        <v>4477611.5796359321</v>
      </c>
      <c r="L39" s="72">
        <f t="shared" ref="L39:L44" si="8">(SUM($E$39:$E$44)*($B$2*(1+$C$2)))/6</f>
        <v>8746987.9063639063</v>
      </c>
      <c r="M39" s="72">
        <f>Таблица2[[#This Row],[Оплат всего]]*$D$3</f>
        <v>1645312.6047424146</v>
      </c>
      <c r="N39" s="72">
        <f>Таблица2[[#This Row],[Затраты на маркетинг]]/Таблица2[[#This Row],[Регистрации]]</f>
        <v>2170.7087990511623</v>
      </c>
      <c r="O39" s="74">
        <f>Таблица2[[#This Row],[Постоянные расходы]]/Таблица2[[#This Row],[Выручка]]</f>
        <v>0.36745317799008204</v>
      </c>
      <c r="P39" s="73">
        <f>Таблица2[[#This Row],[CAC]]/$D$15</f>
        <v>0.40906904338623012</v>
      </c>
      <c r="Q39" s="88">
        <f>1-Таблица2[[#This Row],[%CAC]]-Таблица2[[#This Row],[%ФОТ]]</f>
        <v>0.22347777862368789</v>
      </c>
    </row>
    <row r="40" spans="1:17" x14ac:dyDescent="0.25">
      <c r="A40" s="71">
        <v>8</v>
      </c>
      <c r="B40" s="85">
        <f>Таблица2[[#This Row],[Пользователи]]*Таблица2[[#This Row],[Интенсивность]]</f>
        <v>39036.33938825244</v>
      </c>
      <c r="C40" s="85">
        <f>4903.4*LN(Таблица2[[#This Row],[Дата]])+1430.1</f>
        <v>11626.433655472907</v>
      </c>
      <c r="D40" s="86">
        <f t="shared" ref="D40:D44" si="9">$D$8</f>
        <v>3.3575506079524979</v>
      </c>
      <c r="E40" s="85">
        <f>1063.9*LN(Таблица2[[#This Row],[Дата]])+1959.3</f>
        <v>4171.6178561931774</v>
      </c>
      <c r="F40" s="85">
        <f>5177.9*LN(Таблица2[[#This Row],[Дата]])+1461.1</f>
        <v>12228.240358664021</v>
      </c>
      <c r="G40" s="85">
        <f>Таблица2[[#This Row],[Оплат всего]]-Таблица2[[#This Row],[Регистрации]]</f>
        <v>8056.6225024708438</v>
      </c>
      <c r="H40" s="74">
        <f>Таблица2[[#This Row],[Кол-во "старых" польз.]]/F39*(1+$C$5)</f>
        <v>0.80309039440561558</v>
      </c>
      <c r="I40" s="72">
        <f t="shared" ref="I40:I44" si="10">$D$11</f>
        <v>420</v>
      </c>
      <c r="J40" s="75">
        <f t="shared" ref="J40:J44" si="11">$D$12</f>
        <v>7.5917591652777283E-2</v>
      </c>
      <c r="K40" s="87">
        <f>Таблица2[[#This Row],[Оплат всего]]*(Таблица2[[#This Row],[Базовая цена]]*(1-Таблица2[[#This Row],[Доля скидок]]))</f>
        <v>4745958.7562028421</v>
      </c>
      <c r="L40" s="72">
        <f t="shared" si="8"/>
        <v>8746987.9063639063</v>
      </c>
      <c r="M40" s="72">
        <f>Таблица2[[#This Row],[Оплат всего]]*$D$3</f>
        <v>1743917.627576591</v>
      </c>
      <c r="N40" s="72">
        <f>Таблица2[[#This Row],[Затраты на маркетинг]]/Таблица2[[#This Row],[Регистрации]]</f>
        <v>2096.7855177286056</v>
      </c>
      <c r="O40" s="74">
        <f>Таблица2[[#This Row],[Постоянные расходы]]/Таблица2[[#This Row],[Выручка]]</f>
        <v>0.36745317799008198</v>
      </c>
      <c r="P40" s="73">
        <f>Таблица2[[#This Row],[CAC]]/$D$15</f>
        <v>0.39513823609056359</v>
      </c>
      <c r="Q40" s="88">
        <f>1-Таблица2[[#This Row],[%CAC]]-Таблица2[[#This Row],[%ФОТ]]</f>
        <v>0.23740858591935449</v>
      </c>
    </row>
    <row r="41" spans="1:17" x14ac:dyDescent="0.25">
      <c r="A41" s="71">
        <v>9</v>
      </c>
      <c r="B41" s="85">
        <f>Таблица2[[#This Row],[Пользователи]]*Таблица2[[#This Row],[Интенсивность]]</f>
        <v>40975.450225338005</v>
      </c>
      <c r="C41" s="85">
        <f>4903.4*LN(Таблица2[[#This Row],[Дата]])+1430.1</f>
        <v>12203.970992510418</v>
      </c>
      <c r="D41" s="86">
        <f t="shared" si="9"/>
        <v>3.3575506079524979</v>
      </c>
      <c r="E41" s="85">
        <f>1063.9*LN(Таблица2[[#This Row],[Дата]])+1959.3</f>
        <v>4296.9272278280041</v>
      </c>
      <c r="F41" s="85">
        <f>5177.9*LN(Таблица2[[#This Row],[Дата]])+1461.1</f>
        <v>12838.109138989212</v>
      </c>
      <c r="G41" s="85">
        <f>Таблица2[[#This Row],[Оплат всего]]-Таблица2[[#This Row],[Регистрации]]</f>
        <v>8541.1819111612076</v>
      </c>
      <c r="H41" s="74">
        <f>Таблица2[[#This Row],[Кол-во "старых" польз.]]/F40*(1+$C$5)</f>
        <v>0.80325205505761865</v>
      </c>
      <c r="I41" s="72">
        <f t="shared" si="10"/>
        <v>420</v>
      </c>
      <c r="J41" s="75">
        <f t="shared" si="11"/>
        <v>7.5917591652777283E-2</v>
      </c>
      <c r="K41" s="87">
        <f>Таблица2[[#This Row],[Оплат всего]]*(Таблица2[[#This Row],[Базовая цена]]*(1-Таблица2[[#This Row],[Доля скидок]]))</f>
        <v>4982657.7409482896</v>
      </c>
      <c r="L41" s="72">
        <f t="shared" si="8"/>
        <v>8746987.9063639063</v>
      </c>
      <c r="M41" s="72">
        <f>Таблица2[[#This Row],[Оплат всего]]*$D$3</f>
        <v>1830893.4217483317</v>
      </c>
      <c r="N41" s="72">
        <f>Таблица2[[#This Row],[Затраты на маркетинг]]/Таблица2[[#This Row],[Регистрации]]</f>
        <v>2035.6378971736283</v>
      </c>
      <c r="O41" s="74">
        <f>Таблица2[[#This Row],[Постоянные расходы]]/Таблица2[[#This Row],[Выручка]]</f>
        <v>0.36745317799008198</v>
      </c>
      <c r="P41" s="73">
        <f>Таблица2[[#This Row],[CAC]]/$D$15</f>
        <v>0.38361499600571092</v>
      </c>
      <c r="Q41" s="88">
        <f>1-Таблица2[[#This Row],[%CAC]]-Таблица2[[#This Row],[%ФОТ]]</f>
        <v>0.2489318260042071</v>
      </c>
    </row>
    <row r="42" spans="1:17" x14ac:dyDescent="0.25">
      <c r="A42" s="71">
        <v>10</v>
      </c>
      <c r="B42" s="85">
        <f>Таблица2[[#This Row],[Пользователи]]*Таблица2[[#This Row],[Интенсивность]]</f>
        <v>42710.043977099071</v>
      </c>
      <c r="C42" s="85">
        <f>4903.4*LN(Таблица2[[#This Row],[Дата]])+1430.1</f>
        <v>12720.595744987004</v>
      </c>
      <c r="D42" s="86">
        <f t="shared" si="9"/>
        <v>3.3575506079524979</v>
      </c>
      <c r="E42" s="85">
        <f>1063.9*LN(Таблица2[[#This Row],[Дата]])+1959.3</f>
        <v>4409.0202804363653</v>
      </c>
      <c r="F42" s="85">
        <f>5177.9*LN(Таблица2[[#This Row],[Дата]])+1461.1</f>
        <v>13383.65535301387</v>
      </c>
      <c r="G42" s="85">
        <f>Таблица2[[#This Row],[Оплат всего]]-Таблица2[[#This Row],[Регистрации]]</f>
        <v>8974.6350725775046</v>
      </c>
      <c r="H42" s="74">
        <f>Таблица2[[#This Row],[Кол-во "старых" польз.]]/F41*(1+$C$5)</f>
        <v>0.80392137360165206</v>
      </c>
      <c r="I42" s="72">
        <f t="shared" si="10"/>
        <v>420</v>
      </c>
      <c r="J42" s="75">
        <f t="shared" si="11"/>
        <v>7.5917591652777283E-2</v>
      </c>
      <c r="K42" s="87">
        <f>Таблица2[[#This Row],[Оплат всего]]*(Таблица2[[#This Row],[Базовая цена]]*(1-Таблица2[[#This Row],[Доля скидок]]))</f>
        <v>5194392.1978629483</v>
      </c>
      <c r="L42" s="72">
        <f t="shared" si="8"/>
        <v>8746987.9063639063</v>
      </c>
      <c r="M42" s="72">
        <f>Таблица2[[#This Row],[Оплат всего]]*$D$3</f>
        <v>1908695.9208316272</v>
      </c>
      <c r="N42" s="72">
        <f>Таблица2[[#This Row],[Затраты на маркетинг]]/Таблица2[[#This Row],[Регистрации]]</f>
        <v>1983.8847068079733</v>
      </c>
      <c r="O42" s="74">
        <f>Таблица2[[#This Row],[Постоянные расходы]]/Таблица2[[#This Row],[Выручка]]</f>
        <v>0.36745317799008198</v>
      </c>
      <c r="P42" s="73">
        <f>Таблица2[[#This Row],[CAC]]/$D$15</f>
        <v>0.37386213183327205</v>
      </c>
      <c r="Q42" s="88">
        <f>1-Таблица2[[#This Row],[%CAC]]-Таблица2[[#This Row],[%ФОТ]]</f>
        <v>0.25868469017664603</v>
      </c>
    </row>
    <row r="43" spans="1:17" x14ac:dyDescent="0.25">
      <c r="A43" s="71">
        <v>11</v>
      </c>
      <c r="B43" s="85">
        <f>Таблица2[[#This Row],[Пользователи]]*Таблица2[[#This Row],[Интенсивность]]</f>
        <v>44279.174892372124</v>
      </c>
      <c r="C43" s="85">
        <f>4903.4*LN(Таблица2[[#This Row],[Дата]])+1430.1</f>
        <v>13187.939680639531</v>
      </c>
      <c r="D43" s="86">
        <f t="shared" si="9"/>
        <v>3.3575506079524979</v>
      </c>
      <c r="E43" s="85">
        <f>1063.9*LN(Таблица2[[#This Row],[Дата]])+1959.3</f>
        <v>4510.4207807301864</v>
      </c>
      <c r="F43" s="85">
        <f>5177.9*LN(Таблица2[[#This Row],[Дата]])+1461.1</f>
        <v>13877.161933022682</v>
      </c>
      <c r="G43" s="85">
        <f>Таблица2[[#This Row],[Оплат всего]]-Таблица2[[#This Row],[Регистрации]]</f>
        <v>9366.7411522924958</v>
      </c>
      <c r="H43" s="74">
        <f>Таблица2[[#This Row],[Кол-во "старых" польз.]]/F42*(1+$C$5)</f>
        <v>0.80484382188687154</v>
      </c>
      <c r="I43" s="72">
        <f t="shared" si="10"/>
        <v>420</v>
      </c>
      <c r="J43" s="75">
        <f t="shared" si="11"/>
        <v>7.5917591652777283E-2</v>
      </c>
      <c r="K43" s="87">
        <f>Таблица2[[#This Row],[Оплат всего]]*(Таблица2[[#This Row],[Базовая цена]]*(1-Таблица2[[#This Row],[Доля скидок]]))</f>
        <v>5385929.3124386407</v>
      </c>
      <c r="L43" s="72">
        <f t="shared" si="8"/>
        <v>8746987.9063639063</v>
      </c>
      <c r="M43" s="72">
        <f>Таблица2[[#This Row],[Оплат всего]]*$D$3</f>
        <v>1979076.842285516</v>
      </c>
      <c r="N43" s="72">
        <f>Таблица2[[#This Row],[Затраты на маркетинг]]/Таблица2[[#This Row],[Регистрации]]</f>
        <v>1939.2842334652128</v>
      </c>
      <c r="O43" s="74">
        <f>Таблица2[[#This Row],[Постоянные расходы]]/Таблица2[[#This Row],[Выручка]]</f>
        <v>0.36745317799008204</v>
      </c>
      <c r="P43" s="73">
        <f>Таблица2[[#This Row],[CAC]]/$D$15</f>
        <v>0.36545719379051333</v>
      </c>
      <c r="Q43" s="88">
        <f>1-Таблица2[[#This Row],[%CAC]]-Таблица2[[#This Row],[%ФОТ]]</f>
        <v>0.26708962821940463</v>
      </c>
    </row>
    <row r="44" spans="1:17" x14ac:dyDescent="0.25">
      <c r="A44" s="71">
        <v>12</v>
      </c>
      <c r="B44" s="85">
        <f>Таблица2[[#This Row],[Пользователи]]*Таблица2[[#This Row],[Интенсивность]]</f>
        <v>45711.679184098481</v>
      </c>
      <c r="C44" s="85">
        <f>4903.4*LN(Таблица2[[#This Row],[Дата]])+1430.1</f>
        <v>13614.59126657048</v>
      </c>
      <c r="D44" s="86">
        <f t="shared" si="9"/>
        <v>3.3575506079524979</v>
      </c>
      <c r="E44" s="85">
        <f>1063.9*LN(Таблица2[[#This Row],[Дата]])+1959.3</f>
        <v>4602.9921847094538</v>
      </c>
      <c r="F44" s="85">
        <f>5177.9*LN(Таблица2[[#This Row],[Дата]])+1461.1</f>
        <v>14327.698141937286</v>
      </c>
      <c r="G44" s="85">
        <f>Таблица2[[#This Row],[Оплат всего]]-Таблица2[[#This Row],[Регистрации]]</f>
        <v>9724.7059572278322</v>
      </c>
      <c r="H44" s="74">
        <f>Таблица2[[#This Row],[Кол-во "старых" польз.]]/F43*(1+$C$5)</f>
        <v>0.80588609578731552</v>
      </c>
      <c r="I44" s="72">
        <f t="shared" si="10"/>
        <v>420</v>
      </c>
      <c r="J44" s="75">
        <f t="shared" si="11"/>
        <v>7.5917591652777283E-2</v>
      </c>
      <c r="K44" s="87">
        <f>Таблица2[[#This Row],[Оплат всего]]*(Таблица2[[#This Row],[Базовая цена]]*(1-Таблица2[[#This Row],[Доля скидок]]))</f>
        <v>5560788.998130843</v>
      </c>
      <c r="L44" s="72">
        <f t="shared" si="8"/>
        <v>8746987.9063639063</v>
      </c>
      <c r="M44" s="72">
        <f>Таблица2[[#This Row],[Оплат всего]]*$D$3</f>
        <v>2043329.5894954626</v>
      </c>
      <c r="N44" s="72">
        <f>Таблица2[[#This Row],[Затраты на маркетинг]]/Таблица2[[#This Row],[Регистрации]]</f>
        <v>1900.2830235993604</v>
      </c>
      <c r="O44" s="74">
        <f>Таблица2[[#This Row],[Постоянные расходы]]/Таблица2[[#This Row],[Выручка]]</f>
        <v>0.36745317799008204</v>
      </c>
      <c r="P44" s="73">
        <f>Таблица2[[#This Row],[CAC]]/$D$15</f>
        <v>0.35810743429365982</v>
      </c>
      <c r="Q44" s="88">
        <f>1-Таблица2[[#This Row],[%CAC]]-Таблица2[[#This Row],[%ФОТ]]</f>
        <v>0.27443938771625809</v>
      </c>
    </row>
    <row r="46" spans="1:17" ht="15.75" thickBot="1" x14ac:dyDescent="0.3">
      <c r="F46" s="29"/>
    </row>
    <row r="47" spans="1:17" ht="15.75" thickBot="1" x14ac:dyDescent="0.3">
      <c r="A47" t="s">
        <v>90</v>
      </c>
      <c r="B47" s="29">
        <f>GEOMEAN(G24:G28)</f>
        <v>0.80596520485670597</v>
      </c>
      <c r="D47" s="36" t="s">
        <v>98</v>
      </c>
      <c r="E47" s="37" t="s">
        <v>99</v>
      </c>
      <c r="F47" s="6"/>
      <c r="G47" s="6"/>
    </row>
    <row r="48" spans="1:17" x14ac:dyDescent="0.25">
      <c r="A48" t="s">
        <v>91</v>
      </c>
      <c r="B48" s="27">
        <f>1/(1-B47)</f>
        <v>5.1537148234753642</v>
      </c>
      <c r="D48" s="34" t="s">
        <v>47</v>
      </c>
      <c r="E48" s="35">
        <f>B54/B53</f>
        <v>1.3909772237485676</v>
      </c>
      <c r="F48" s="6"/>
      <c r="H48" s="7"/>
      <c r="I48" s="7"/>
      <c r="J48" s="7"/>
    </row>
    <row r="49" spans="1:7" x14ac:dyDescent="0.25">
      <c r="A49" t="s">
        <v>87</v>
      </c>
      <c r="B49" s="27">
        <f>AVERAGE(H24:H28)</f>
        <v>3.3575506079524979</v>
      </c>
      <c r="D49" s="30" t="s">
        <v>101</v>
      </c>
      <c r="E49" s="31">
        <f>B55/B52</f>
        <v>0.47388432326603191</v>
      </c>
      <c r="F49" s="29"/>
      <c r="G49" s="7"/>
    </row>
    <row r="50" spans="1:7" ht="15.75" thickBot="1" x14ac:dyDescent="0.3">
      <c r="A50" t="s">
        <v>92</v>
      </c>
      <c r="B50" s="27">
        <f>B48*B49</f>
        <v>17.303858338773509</v>
      </c>
      <c r="D50" s="32" t="s">
        <v>100</v>
      </c>
      <c r="E50" s="33">
        <f>1-E49-E48</f>
        <v>-0.8648615470145995</v>
      </c>
      <c r="F50" s="29"/>
    </row>
    <row r="51" spans="1:7" x14ac:dyDescent="0.25">
      <c r="A51" t="s">
        <v>93</v>
      </c>
      <c r="B51" s="29">
        <f>GEOMEAN(J24:J28)</f>
        <v>9.4896989565971604E-2</v>
      </c>
      <c r="F51" s="29"/>
    </row>
    <row r="52" spans="1:7" x14ac:dyDescent="0.25">
      <c r="A52" t="s">
        <v>94</v>
      </c>
      <c r="B52" s="3">
        <f>I28*(1-B51)</f>
        <v>316.78605365190992</v>
      </c>
    </row>
    <row r="53" spans="1:7" x14ac:dyDescent="0.25">
      <c r="A53" t="s">
        <v>46</v>
      </c>
      <c r="B53" s="3">
        <f>B52*B48</f>
        <v>1632.6249805761101</v>
      </c>
    </row>
    <row r="54" spans="1:7" x14ac:dyDescent="0.25">
      <c r="A54" t="s">
        <v>47</v>
      </c>
      <c r="B54" s="7">
        <f>L29/D29</f>
        <v>2270.9441629043167</v>
      </c>
    </row>
    <row r="55" spans="1:7" x14ac:dyDescent="0.25">
      <c r="A55" t="s">
        <v>101</v>
      </c>
      <c r="B55" s="7">
        <f>M29/E29</f>
        <v>150.11994465495221</v>
      </c>
    </row>
  </sheetData>
  <phoneticPr fontId="6" type="noConversion"/>
  <conditionalFormatting sqref="C2:C3 C12">
    <cfRule type="colorScale" priority="8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5">
    <cfRule type="colorScale" priority="7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D15">
    <cfRule type="iconSet" priority="4">
      <iconSet>
        <cfvo type="percent" val="0"/>
        <cfvo type="num" val="$B$15"/>
        <cfvo type="num" val="$B$15" gte="0"/>
      </iconSet>
    </cfRule>
  </conditionalFormatting>
  <conditionalFormatting sqref="C11">
    <cfRule type="colorScale" priority="2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conditionalFormatting sqref="C8">
    <cfRule type="colorScale" priority="1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pageMargins left="0.7" right="0.7" top="0.75" bottom="0.75" header="0.3" footer="0.3"/>
  <drawing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9EE968-6D06-4A2D-B749-5A246541C100}">
  <dimension ref="A1:R29991"/>
  <sheetViews>
    <sheetView topLeftCell="D10" workbookViewId="0">
      <selection activeCell="P3" sqref="P3"/>
    </sheetView>
  </sheetViews>
  <sheetFormatPr defaultRowHeight="15" x14ac:dyDescent="0.25"/>
  <cols>
    <col min="1" max="1" width="16.5703125" bestFit="1" customWidth="1"/>
    <col min="2" max="2" width="13.28515625" bestFit="1" customWidth="1"/>
    <col min="3" max="3" width="11.28515625" customWidth="1"/>
    <col min="4" max="4" width="15.140625" customWidth="1"/>
    <col min="5" max="5" width="16.85546875" customWidth="1"/>
    <col min="6" max="7" width="17.28515625" bestFit="1" customWidth="1"/>
    <col min="8" max="8" width="19.140625" bestFit="1" customWidth="1"/>
    <col min="9" max="9" width="16.28515625" bestFit="1" customWidth="1"/>
    <col min="10" max="10" width="22" bestFit="1" customWidth="1"/>
    <col min="13" max="13" width="21.42578125" customWidth="1"/>
    <col min="14" max="14" width="13" customWidth="1"/>
  </cols>
  <sheetData>
    <row r="1" spans="1:18" x14ac:dyDescent="0.25">
      <c r="A1" t="s">
        <v>30</v>
      </c>
      <c r="B1" s="2" t="s">
        <v>31</v>
      </c>
      <c r="C1" t="s">
        <v>0</v>
      </c>
      <c r="D1" t="s">
        <v>32</v>
      </c>
      <c r="E1" t="s">
        <v>83</v>
      </c>
      <c r="G1" s="20" t="s">
        <v>79</v>
      </c>
      <c r="H1" t="s">
        <v>84</v>
      </c>
      <c r="I1" t="s">
        <v>172</v>
      </c>
      <c r="J1" t="s">
        <v>85</v>
      </c>
      <c r="L1" s="71"/>
      <c r="M1" s="71"/>
      <c r="N1" s="71"/>
      <c r="O1" s="71"/>
      <c r="P1" s="71"/>
      <c r="Q1" s="71"/>
      <c r="R1" s="71"/>
    </row>
    <row r="2" spans="1:18" x14ac:dyDescent="0.25">
      <c r="A2">
        <v>38140</v>
      </c>
      <c r="B2" s="2">
        <v>44317.000592233009</v>
      </c>
      <c r="C2">
        <v>175731</v>
      </c>
      <c r="D2">
        <v>405624</v>
      </c>
      <c r="E2" s="24">
        <f>VLOOKUP(C2,Подписчики!A:C,3,0)</f>
        <v>44303.529893269231</v>
      </c>
      <c r="G2" s="21" t="s">
        <v>141</v>
      </c>
      <c r="H2" s="22">
        <v>903</v>
      </c>
      <c r="I2" s="22">
        <v>410</v>
      </c>
      <c r="J2" s="22">
        <v>852</v>
      </c>
      <c r="L2" s="71"/>
      <c r="M2" s="92"/>
      <c r="N2" s="92"/>
      <c r="O2" s="92"/>
      <c r="P2" s="92"/>
      <c r="Q2" s="92"/>
      <c r="R2" s="71"/>
    </row>
    <row r="3" spans="1:18" x14ac:dyDescent="0.25">
      <c r="A3">
        <v>38143</v>
      </c>
      <c r="B3" s="2">
        <v>44317.000996763752</v>
      </c>
      <c r="C3">
        <v>106119</v>
      </c>
      <c r="D3">
        <v>347008</v>
      </c>
      <c r="E3" s="24">
        <f>VLOOKUP(C3,Подписчики!A:C,3,0)</f>
        <v>44307.89996513533</v>
      </c>
      <c r="G3" s="21" t="s">
        <v>142</v>
      </c>
      <c r="H3" s="22">
        <v>994</v>
      </c>
      <c r="I3" s="22">
        <v>448</v>
      </c>
      <c r="J3" s="22">
        <v>934</v>
      </c>
      <c r="L3" s="71"/>
      <c r="M3" s="89"/>
      <c r="N3" s="89"/>
      <c r="O3" s="89"/>
      <c r="P3" s="89"/>
      <c r="Q3" s="89"/>
      <c r="R3" s="71"/>
    </row>
    <row r="4" spans="1:18" x14ac:dyDescent="0.25">
      <c r="A4">
        <v>38147</v>
      </c>
      <c r="B4" s="2">
        <v>44317.003666666664</v>
      </c>
      <c r="C4">
        <v>203702</v>
      </c>
      <c r="D4">
        <v>60239</v>
      </c>
      <c r="E4" s="24">
        <f>VLOOKUP(C4,Подписчики!A:C,3,0)</f>
        <v>44315.801559650994</v>
      </c>
      <c r="G4" s="21" t="s">
        <v>143</v>
      </c>
      <c r="H4" s="22">
        <v>692</v>
      </c>
      <c r="I4" s="22">
        <v>342</v>
      </c>
      <c r="J4" s="22">
        <v>659</v>
      </c>
      <c r="L4" s="71"/>
      <c r="M4" s="89"/>
      <c r="N4" s="91"/>
      <c r="O4" s="89"/>
      <c r="P4" s="89"/>
      <c r="Q4" s="89"/>
      <c r="R4" s="71"/>
    </row>
    <row r="5" spans="1:18" x14ac:dyDescent="0.25">
      <c r="A5">
        <v>38149</v>
      </c>
      <c r="B5" s="2">
        <v>44317.004999999997</v>
      </c>
      <c r="C5">
        <v>183441</v>
      </c>
      <c r="D5">
        <v>294042</v>
      </c>
      <c r="E5" s="24">
        <f>VLOOKUP(C5,Подписчики!A:C,3,0)</f>
        <v>44293.819524002851</v>
      </c>
      <c r="G5" s="21" t="s">
        <v>144</v>
      </c>
      <c r="H5" s="22">
        <v>664</v>
      </c>
      <c r="I5" s="22">
        <v>336</v>
      </c>
      <c r="J5" s="22">
        <v>637</v>
      </c>
      <c r="L5" s="71"/>
      <c r="M5" s="89"/>
      <c r="N5" s="91"/>
      <c r="O5" s="90"/>
      <c r="P5" s="89"/>
      <c r="Q5" s="89"/>
      <c r="R5" s="71"/>
    </row>
    <row r="6" spans="1:18" x14ac:dyDescent="0.25">
      <c r="A6">
        <v>38153</v>
      </c>
      <c r="B6" s="2">
        <v>44317.007782219916</v>
      </c>
      <c r="C6">
        <v>22800</v>
      </c>
      <c r="D6">
        <v>347393</v>
      </c>
      <c r="E6" s="24">
        <f>VLOOKUP(C6,Подписчики!A:C,3,0)</f>
        <v>44312.006079273509</v>
      </c>
      <c r="G6" s="21" t="s">
        <v>145</v>
      </c>
      <c r="H6" s="22">
        <v>592</v>
      </c>
      <c r="I6" s="22">
        <v>304</v>
      </c>
      <c r="J6" s="22">
        <v>574</v>
      </c>
      <c r="L6" s="71"/>
      <c r="M6" s="89"/>
      <c r="N6" s="91"/>
      <c r="O6" s="90"/>
      <c r="P6" s="89"/>
      <c r="Q6" s="89"/>
      <c r="R6" s="71"/>
    </row>
    <row r="7" spans="1:18" x14ac:dyDescent="0.25">
      <c r="A7">
        <v>38156</v>
      </c>
      <c r="B7" s="2">
        <v>44317.009087378639</v>
      </c>
      <c r="C7">
        <v>140549</v>
      </c>
      <c r="D7">
        <v>411922</v>
      </c>
      <c r="E7" s="24">
        <f>VLOOKUP(C7,Подписчики!A:C,3,0)</f>
        <v>44296.506699287747</v>
      </c>
      <c r="G7" s="21" t="s">
        <v>146</v>
      </c>
      <c r="H7" s="22">
        <v>589</v>
      </c>
      <c r="I7" s="22">
        <v>303</v>
      </c>
      <c r="J7" s="22">
        <v>570</v>
      </c>
      <c r="L7" s="71"/>
      <c r="M7" s="71"/>
      <c r="N7" s="71"/>
      <c r="O7" s="71"/>
      <c r="P7" s="71"/>
      <c r="Q7" s="71"/>
      <c r="R7" s="71"/>
    </row>
    <row r="8" spans="1:18" x14ac:dyDescent="0.25">
      <c r="A8">
        <v>38158</v>
      </c>
      <c r="B8" s="2">
        <v>44317.009399700917</v>
      </c>
      <c r="C8">
        <v>346589</v>
      </c>
      <c r="D8">
        <v>478593</v>
      </c>
      <c r="E8" s="24">
        <f>VLOOKUP(C8,Подписчики!A:C,3,0)</f>
        <v>44290.424049216526</v>
      </c>
      <c r="G8" s="21" t="s">
        <v>147</v>
      </c>
      <c r="H8" s="22">
        <v>847</v>
      </c>
      <c r="I8" s="22">
        <v>410</v>
      </c>
      <c r="J8" s="22">
        <v>811</v>
      </c>
      <c r="L8" s="71"/>
      <c r="M8" s="71"/>
      <c r="N8" s="71"/>
      <c r="O8" s="71"/>
      <c r="P8" s="71"/>
      <c r="Q8" s="71"/>
      <c r="R8" s="71"/>
    </row>
    <row r="9" spans="1:18" x14ac:dyDescent="0.25">
      <c r="A9">
        <v>38161</v>
      </c>
      <c r="B9" s="2">
        <v>44317.014750809059</v>
      </c>
      <c r="C9">
        <v>229459</v>
      </c>
      <c r="D9">
        <v>21760</v>
      </c>
      <c r="E9" s="24">
        <f>VLOOKUP(C9,Подписчики!A:C,3,0)</f>
        <v>44311.031218910255</v>
      </c>
      <c r="G9" s="21" t="s">
        <v>148</v>
      </c>
      <c r="H9" s="22">
        <v>1047</v>
      </c>
      <c r="I9" s="22">
        <v>454</v>
      </c>
      <c r="J9" s="22">
        <v>980</v>
      </c>
    </row>
    <row r="10" spans="1:18" x14ac:dyDescent="0.25">
      <c r="A10">
        <v>38165</v>
      </c>
      <c r="B10" s="2">
        <v>44317.021576586201</v>
      </c>
      <c r="C10">
        <v>22074</v>
      </c>
      <c r="D10">
        <v>83615</v>
      </c>
      <c r="E10" s="24">
        <f>VLOOKUP(C10,Подписчики!A:C,3,0)</f>
        <v>44303.313505448714</v>
      </c>
      <c r="G10" s="21" t="s">
        <v>149</v>
      </c>
      <c r="H10" s="22">
        <v>1021</v>
      </c>
      <c r="I10" s="22">
        <v>464</v>
      </c>
      <c r="J10" s="22">
        <v>965</v>
      </c>
    </row>
    <row r="11" spans="1:18" x14ac:dyDescent="0.25">
      <c r="A11">
        <v>38166</v>
      </c>
      <c r="B11" s="2">
        <v>44317.024459546927</v>
      </c>
      <c r="C11">
        <v>253224</v>
      </c>
      <c r="D11">
        <v>250679</v>
      </c>
      <c r="E11" s="24">
        <f>VLOOKUP(C11,Подписчики!A:C,3,0)</f>
        <v>44313.116070940174</v>
      </c>
      <c r="G11" s="21" t="s">
        <v>150</v>
      </c>
      <c r="H11" s="22">
        <v>685</v>
      </c>
      <c r="I11" s="22">
        <v>356</v>
      </c>
      <c r="J11" s="22">
        <v>649</v>
      </c>
    </row>
    <row r="12" spans="1:18" x14ac:dyDescent="0.25">
      <c r="A12">
        <v>38168</v>
      </c>
      <c r="B12" s="2">
        <v>44317.024666666664</v>
      </c>
      <c r="C12">
        <v>60024</v>
      </c>
      <c r="D12">
        <v>120139</v>
      </c>
      <c r="E12" s="24">
        <f>VLOOKUP(C12,Подписчики!A:C,3,0)</f>
        <v>44293.631724074075</v>
      </c>
      <c r="G12" s="21" t="s">
        <v>151</v>
      </c>
      <c r="H12" s="22">
        <v>736</v>
      </c>
      <c r="I12" s="22">
        <v>351</v>
      </c>
      <c r="J12" s="22">
        <v>704</v>
      </c>
    </row>
    <row r="13" spans="1:18" x14ac:dyDescent="0.25">
      <c r="A13">
        <v>38169</v>
      </c>
      <c r="B13" s="2">
        <v>44317.025055696278</v>
      </c>
      <c r="C13">
        <v>113590</v>
      </c>
      <c r="D13">
        <v>117745</v>
      </c>
      <c r="E13" s="24">
        <f>VLOOKUP(C13,Подписчики!A:C,3,0)</f>
        <v>44316.027971937321</v>
      </c>
      <c r="G13" s="21" t="s">
        <v>152</v>
      </c>
      <c r="H13" s="22">
        <v>792</v>
      </c>
      <c r="I13" s="22">
        <v>365</v>
      </c>
      <c r="J13" s="22">
        <v>757</v>
      </c>
    </row>
    <row r="14" spans="1:18" x14ac:dyDescent="0.25">
      <c r="A14">
        <v>38173</v>
      </c>
      <c r="B14" s="2">
        <v>44317.0260776699</v>
      </c>
      <c r="C14">
        <v>26374</v>
      </c>
      <c r="D14">
        <v>351192</v>
      </c>
      <c r="E14" s="24">
        <f>VLOOKUP(C14,Подписчики!A:C,3,0)</f>
        <v>44313.62310224359</v>
      </c>
      <c r="G14" s="21" t="s">
        <v>153</v>
      </c>
      <c r="H14" s="22">
        <v>707</v>
      </c>
      <c r="I14" s="22">
        <v>357</v>
      </c>
      <c r="J14" s="22">
        <v>670</v>
      </c>
    </row>
    <row r="15" spans="1:18" x14ac:dyDescent="0.25">
      <c r="A15">
        <v>38174</v>
      </c>
      <c r="B15" s="2">
        <v>44317.026886731386</v>
      </c>
      <c r="C15">
        <v>50465</v>
      </c>
      <c r="D15">
        <v>411922</v>
      </c>
      <c r="E15" s="24">
        <f>VLOOKUP(C15,Подписчики!A:C,3,0)</f>
        <v>44309.590379558402</v>
      </c>
      <c r="G15" s="21" t="s">
        <v>154</v>
      </c>
      <c r="H15" s="22">
        <v>1087</v>
      </c>
      <c r="I15" s="22">
        <v>475</v>
      </c>
      <c r="J15" s="22">
        <v>1036</v>
      </c>
    </row>
    <row r="16" spans="1:18" x14ac:dyDescent="0.25">
      <c r="A16">
        <v>38178</v>
      </c>
      <c r="B16" s="2">
        <v>44317.029084139533</v>
      </c>
      <c r="C16">
        <v>120955</v>
      </c>
      <c r="D16">
        <v>138209</v>
      </c>
      <c r="E16" s="24">
        <f>VLOOKUP(C16,Подписчики!A:C,3,0)</f>
        <v>44308.34216054131</v>
      </c>
      <c r="G16" s="21" t="s">
        <v>155</v>
      </c>
      <c r="H16" s="22">
        <v>1275</v>
      </c>
      <c r="I16" s="22">
        <v>569</v>
      </c>
      <c r="J16" s="22">
        <v>1178</v>
      </c>
    </row>
    <row r="17" spans="1:10" x14ac:dyDescent="0.25">
      <c r="A17">
        <v>38182</v>
      </c>
      <c r="B17" s="2">
        <v>44317.032550161814</v>
      </c>
      <c r="C17">
        <v>198475</v>
      </c>
      <c r="D17">
        <v>82901</v>
      </c>
      <c r="E17" s="24">
        <f>VLOOKUP(C17,Подписчики!A:C,3,0)</f>
        <v>44304.948694622508</v>
      </c>
      <c r="G17" s="21" t="s">
        <v>156</v>
      </c>
      <c r="H17" s="22">
        <v>1140</v>
      </c>
      <c r="I17" s="22">
        <v>544</v>
      </c>
      <c r="J17" s="22">
        <v>1067</v>
      </c>
    </row>
    <row r="18" spans="1:10" x14ac:dyDescent="0.25">
      <c r="A18">
        <v>38184</v>
      </c>
      <c r="B18" s="2">
        <v>44317.032654805138</v>
      </c>
      <c r="C18">
        <v>72556</v>
      </c>
      <c r="D18">
        <v>287577</v>
      </c>
      <c r="E18" s="24">
        <f>VLOOKUP(C18,Подписчики!A:C,3,0)</f>
        <v>44308.919829736471</v>
      </c>
      <c r="G18" s="21" t="s">
        <v>157</v>
      </c>
      <c r="H18" s="22">
        <v>704</v>
      </c>
      <c r="I18" s="22">
        <v>356</v>
      </c>
      <c r="J18" s="22">
        <v>664</v>
      </c>
    </row>
    <row r="19" spans="1:10" x14ac:dyDescent="0.25">
      <c r="A19">
        <v>38187</v>
      </c>
      <c r="B19" s="2">
        <v>44317.036103396713</v>
      </c>
      <c r="C19">
        <v>333442</v>
      </c>
      <c r="D19">
        <v>153893</v>
      </c>
      <c r="E19" s="24">
        <f>VLOOKUP(C19,Подписчики!A:C,3,0)</f>
        <v>44314.834514565526</v>
      </c>
      <c r="G19" s="21" t="s">
        <v>158</v>
      </c>
      <c r="H19" s="22">
        <v>756</v>
      </c>
      <c r="I19" s="22">
        <v>377</v>
      </c>
      <c r="J19" s="22">
        <v>724</v>
      </c>
    </row>
    <row r="20" spans="1:10" x14ac:dyDescent="0.25">
      <c r="A20">
        <v>38188</v>
      </c>
      <c r="B20" s="2">
        <v>44317.036999999997</v>
      </c>
      <c r="C20">
        <v>328469</v>
      </c>
      <c r="D20">
        <v>6790</v>
      </c>
      <c r="E20" s="24">
        <f>VLOOKUP(C20,Подписчики!A:C,3,0)</f>
        <v>44305.731861467233</v>
      </c>
      <c r="G20" s="21" t="s">
        <v>159</v>
      </c>
      <c r="H20" s="22">
        <v>777</v>
      </c>
      <c r="I20" s="22">
        <v>376</v>
      </c>
      <c r="J20" s="22">
        <v>744</v>
      </c>
    </row>
    <row r="21" spans="1:10" x14ac:dyDescent="0.25">
      <c r="A21">
        <v>38192</v>
      </c>
      <c r="B21" s="2">
        <v>44317.039277321695</v>
      </c>
      <c r="C21">
        <v>210528</v>
      </c>
      <c r="D21">
        <v>81554</v>
      </c>
      <c r="E21" s="24">
        <f>VLOOKUP(C21,Подписчики!A:C,3,0)</f>
        <v>44313.230593019944</v>
      </c>
      <c r="G21" s="21" t="s">
        <v>160</v>
      </c>
      <c r="H21" s="22">
        <v>714</v>
      </c>
      <c r="I21" s="22">
        <v>359</v>
      </c>
      <c r="J21" s="22">
        <v>683</v>
      </c>
    </row>
    <row r="22" spans="1:10" x14ac:dyDescent="0.25">
      <c r="A22">
        <v>38197</v>
      </c>
      <c r="B22" s="2">
        <v>44317.041444135866</v>
      </c>
      <c r="C22">
        <v>223884</v>
      </c>
      <c r="D22">
        <v>118549</v>
      </c>
      <c r="E22" s="24">
        <f>VLOOKUP(C22,Подписчики!A:C,3,0)</f>
        <v>44315.432533547013</v>
      </c>
      <c r="G22" s="21" t="s">
        <v>161</v>
      </c>
      <c r="H22" s="22">
        <v>1369</v>
      </c>
      <c r="I22" s="22">
        <v>604</v>
      </c>
      <c r="J22" s="22">
        <v>1262</v>
      </c>
    </row>
    <row r="23" spans="1:10" x14ac:dyDescent="0.25">
      <c r="A23">
        <v>38198</v>
      </c>
      <c r="B23" s="2">
        <v>44317.042258899673</v>
      </c>
      <c r="C23">
        <v>197842</v>
      </c>
      <c r="D23">
        <v>182984</v>
      </c>
      <c r="E23" s="24">
        <f>VLOOKUP(C23,Подписчики!A:C,3,0)</f>
        <v>44312.907962820515</v>
      </c>
      <c r="G23" s="21" t="s">
        <v>162</v>
      </c>
      <c r="H23" s="22">
        <v>1427</v>
      </c>
      <c r="I23" s="22">
        <v>613</v>
      </c>
      <c r="J23" s="22">
        <v>1310</v>
      </c>
    </row>
    <row r="24" spans="1:10" x14ac:dyDescent="0.25">
      <c r="A24">
        <v>38203</v>
      </c>
      <c r="B24" s="2">
        <v>44317.045106357007</v>
      </c>
      <c r="C24">
        <v>63606</v>
      </c>
      <c r="D24">
        <v>230507</v>
      </c>
      <c r="E24" s="24">
        <f>VLOOKUP(C24,Подписчики!A:C,3,0)</f>
        <v>44310.30567866809</v>
      </c>
      <c r="G24" s="21" t="s">
        <v>163</v>
      </c>
      <c r="H24" s="22">
        <v>1282</v>
      </c>
      <c r="I24" s="22">
        <v>553</v>
      </c>
      <c r="J24" s="22">
        <v>1201</v>
      </c>
    </row>
    <row r="25" spans="1:10" x14ac:dyDescent="0.25">
      <c r="A25">
        <v>38207</v>
      </c>
      <c r="B25" s="2">
        <v>44317.046021912291</v>
      </c>
      <c r="C25">
        <v>1313</v>
      </c>
      <c r="D25">
        <v>278351</v>
      </c>
      <c r="E25" s="24">
        <f>VLOOKUP(C25,Подписчики!A:C,3,0)</f>
        <v>44295.822812428771</v>
      </c>
      <c r="G25" s="21" t="s">
        <v>164</v>
      </c>
      <c r="H25" s="22">
        <v>908</v>
      </c>
      <c r="I25" s="22">
        <v>442</v>
      </c>
      <c r="J25" s="22">
        <v>875</v>
      </c>
    </row>
    <row r="26" spans="1:10" x14ac:dyDescent="0.25">
      <c r="A26">
        <v>38211</v>
      </c>
      <c r="B26" s="2">
        <v>44317.046143986328</v>
      </c>
      <c r="C26">
        <v>6095</v>
      </c>
      <c r="D26">
        <v>153138</v>
      </c>
      <c r="E26" s="24">
        <f>VLOOKUP(C26,Подписчики!A:C,3,0)</f>
        <v>44314.180489494305</v>
      </c>
      <c r="G26" s="21" t="s">
        <v>165</v>
      </c>
      <c r="H26" s="22">
        <v>776</v>
      </c>
      <c r="I26" s="22">
        <v>380</v>
      </c>
      <c r="J26" s="22">
        <v>748</v>
      </c>
    </row>
    <row r="27" spans="1:10" x14ac:dyDescent="0.25">
      <c r="A27">
        <v>38212</v>
      </c>
      <c r="B27" s="2">
        <v>44317.052186651206</v>
      </c>
      <c r="C27">
        <v>152401</v>
      </c>
      <c r="D27">
        <v>327038</v>
      </c>
      <c r="E27" s="24">
        <f>VLOOKUP(C27,Подписчики!A:C,3,0)</f>
        <v>44307.618097115381</v>
      </c>
      <c r="G27" s="21" t="s">
        <v>166</v>
      </c>
      <c r="H27" s="22">
        <v>996</v>
      </c>
      <c r="I27" s="22">
        <v>466</v>
      </c>
      <c r="J27" s="22">
        <v>957</v>
      </c>
    </row>
    <row r="28" spans="1:10" x14ac:dyDescent="0.25">
      <c r="A28">
        <v>38214</v>
      </c>
      <c r="B28" s="2">
        <v>44317.053529465622</v>
      </c>
      <c r="C28">
        <v>204226</v>
      </c>
      <c r="D28">
        <v>392434</v>
      </c>
      <c r="E28" s="24">
        <f>VLOOKUP(C28,Подписчики!A:C,3,0)</f>
        <v>44286.151448967234</v>
      </c>
      <c r="G28" s="21" t="s">
        <v>167</v>
      </c>
      <c r="H28" s="22">
        <v>798</v>
      </c>
      <c r="I28" s="22">
        <v>413</v>
      </c>
      <c r="J28" s="22">
        <v>772</v>
      </c>
    </row>
    <row r="29" spans="1:10" x14ac:dyDescent="0.25">
      <c r="A29">
        <v>38219</v>
      </c>
      <c r="B29" s="2">
        <v>44317.056822006467</v>
      </c>
      <c r="C29">
        <v>198392</v>
      </c>
      <c r="D29">
        <v>401945</v>
      </c>
      <c r="E29" s="24">
        <f>VLOOKUP(C29,Подписчики!A:C,3,0)</f>
        <v>44315.868270975792</v>
      </c>
      <c r="G29" s="21" t="s">
        <v>168</v>
      </c>
      <c r="H29" s="22">
        <v>1522</v>
      </c>
      <c r="I29" s="22">
        <v>645</v>
      </c>
      <c r="J29" s="22">
        <v>1417</v>
      </c>
    </row>
    <row r="30" spans="1:10" x14ac:dyDescent="0.25">
      <c r="A30">
        <v>38222</v>
      </c>
      <c r="B30" s="2">
        <v>44317.057039094208</v>
      </c>
      <c r="C30">
        <v>239449</v>
      </c>
      <c r="D30">
        <v>411922</v>
      </c>
      <c r="E30" s="24">
        <f>VLOOKUP(C30,Подписчики!A:C,3,0)</f>
        <v>44308.464624038461</v>
      </c>
      <c r="G30" s="21" t="s">
        <v>169</v>
      </c>
      <c r="H30" s="22">
        <v>1683</v>
      </c>
      <c r="I30" s="22">
        <v>652</v>
      </c>
      <c r="J30" s="22">
        <v>1582</v>
      </c>
    </row>
    <row r="31" spans="1:10" x14ac:dyDescent="0.25">
      <c r="A31">
        <v>38227</v>
      </c>
      <c r="B31" s="2">
        <v>44317.059694204538</v>
      </c>
      <c r="C31">
        <v>68164</v>
      </c>
      <c r="D31">
        <v>273307</v>
      </c>
      <c r="E31" s="24">
        <f>VLOOKUP(C31,Подписчики!A:C,3,0)</f>
        <v>44310.22853002137</v>
      </c>
      <c r="G31" s="21" t="s">
        <v>170</v>
      </c>
      <c r="H31" s="22">
        <v>1553</v>
      </c>
      <c r="I31" s="22">
        <v>656</v>
      </c>
      <c r="J31" s="22">
        <v>1466</v>
      </c>
    </row>
    <row r="32" spans="1:10" x14ac:dyDescent="0.25">
      <c r="A32">
        <v>38230</v>
      </c>
      <c r="B32" s="2">
        <v>44317.061333333339</v>
      </c>
      <c r="C32">
        <v>142775</v>
      </c>
      <c r="D32">
        <v>466283</v>
      </c>
      <c r="E32" s="24">
        <f>VLOOKUP(C32,Подписчики!A:C,3,0)</f>
        <v>44309.051895263532</v>
      </c>
      <c r="G32" s="21" t="s">
        <v>171</v>
      </c>
      <c r="H32" s="22">
        <v>954</v>
      </c>
      <c r="I32" s="22">
        <v>448</v>
      </c>
      <c r="J32" s="22">
        <v>919</v>
      </c>
    </row>
    <row r="33" spans="1:10" x14ac:dyDescent="0.25">
      <c r="A33">
        <v>38233</v>
      </c>
      <c r="B33" s="2">
        <v>44317.062562944426</v>
      </c>
      <c r="C33">
        <v>325678</v>
      </c>
      <c r="D33">
        <v>54917</v>
      </c>
      <c r="E33" s="24">
        <f>VLOOKUP(C33,Подписчики!A:C,3,0)</f>
        <v>44299.875921225066</v>
      </c>
      <c r="G33" s="21" t="s">
        <v>80</v>
      </c>
      <c r="H33" s="22">
        <v>29990</v>
      </c>
      <c r="I33" s="22">
        <v>3288</v>
      </c>
      <c r="J33" s="22">
        <v>8622</v>
      </c>
    </row>
    <row r="34" spans="1:10" x14ac:dyDescent="0.25">
      <c r="A34">
        <v>38238</v>
      </c>
      <c r="B34" s="2">
        <v>44317.064912621361</v>
      </c>
      <c r="C34">
        <v>247878</v>
      </c>
      <c r="D34">
        <v>294042</v>
      </c>
      <c r="E34" s="24">
        <f>VLOOKUP(C34,Подписчики!A:C,3,0)</f>
        <v>44315.140152920227</v>
      </c>
    </row>
    <row r="35" spans="1:10" x14ac:dyDescent="0.25">
      <c r="A35">
        <v>38242</v>
      </c>
      <c r="B35" s="2">
        <v>44317.06561479537</v>
      </c>
      <c r="C35">
        <v>76543</v>
      </c>
      <c r="D35">
        <v>21760</v>
      </c>
      <c r="E35" s="24">
        <f>VLOOKUP(C35,Подписчики!A:C,3,0)</f>
        <v>44315.395128810545</v>
      </c>
    </row>
    <row r="36" spans="1:10" x14ac:dyDescent="0.25">
      <c r="A36">
        <v>38247</v>
      </c>
      <c r="B36" s="2">
        <v>44317.065721682848</v>
      </c>
      <c r="C36">
        <v>63206</v>
      </c>
      <c r="D36">
        <v>250679</v>
      </c>
      <c r="E36" s="24">
        <f>VLOOKUP(C36,Подписчики!A:C,3,0)</f>
        <v>44309.703684401713</v>
      </c>
    </row>
    <row r="37" spans="1:10" x14ac:dyDescent="0.25">
      <c r="A37">
        <v>38250</v>
      </c>
      <c r="B37" s="2">
        <v>44317.067049165322</v>
      </c>
      <c r="C37">
        <v>93695</v>
      </c>
      <c r="D37">
        <v>250679</v>
      </c>
      <c r="E37" s="24">
        <f>VLOOKUP(C37,Подписчики!A:C,3,0)</f>
        <v>44316.262250427353</v>
      </c>
    </row>
    <row r="38" spans="1:10" x14ac:dyDescent="0.25">
      <c r="A38">
        <v>38254</v>
      </c>
      <c r="B38" s="2">
        <v>44317.068148867314</v>
      </c>
      <c r="C38">
        <v>190575</v>
      </c>
      <c r="D38">
        <v>471403</v>
      </c>
      <c r="E38" s="24">
        <f>VLOOKUP(C38,Подписчики!A:C,3,0)</f>
        <v>44304.262148326212</v>
      </c>
    </row>
    <row r="39" spans="1:10" x14ac:dyDescent="0.25">
      <c r="A39">
        <v>38257</v>
      </c>
      <c r="B39" s="2">
        <v>44317.068330942719</v>
      </c>
      <c r="C39">
        <v>106945</v>
      </c>
      <c r="D39">
        <v>87645</v>
      </c>
      <c r="E39" s="24">
        <f>VLOOKUP(C39,Подписчики!A:C,3,0)</f>
        <v>44297.964474928776</v>
      </c>
    </row>
    <row r="40" spans="1:10" x14ac:dyDescent="0.25">
      <c r="A40">
        <v>38258</v>
      </c>
      <c r="B40" s="2">
        <v>44317.069362459544</v>
      </c>
      <c r="C40">
        <v>268917</v>
      </c>
      <c r="D40">
        <v>451185</v>
      </c>
      <c r="E40" s="24">
        <f>VLOOKUP(C40,Подписчики!A:C,3,0)</f>
        <v>44309.201666132474</v>
      </c>
    </row>
    <row r="41" spans="1:10" x14ac:dyDescent="0.25">
      <c r="A41">
        <v>38259</v>
      </c>
      <c r="B41" s="2">
        <v>44317.074621359228</v>
      </c>
      <c r="C41">
        <v>283970</v>
      </c>
      <c r="D41">
        <v>411922</v>
      </c>
      <c r="E41" s="24">
        <f>VLOOKUP(C41,Подписчики!A:C,3,0)</f>
        <v>44307.281889494305</v>
      </c>
    </row>
    <row r="42" spans="1:10" x14ac:dyDescent="0.25">
      <c r="A42">
        <v>38263</v>
      </c>
      <c r="B42" s="2">
        <v>44317.074953459276</v>
      </c>
      <c r="C42">
        <v>287942</v>
      </c>
      <c r="D42">
        <v>394819</v>
      </c>
      <c r="E42" s="24">
        <f>VLOOKUP(C42,Подписчики!A:C,3,0)</f>
        <v>44308.851816987182</v>
      </c>
    </row>
    <row r="43" spans="1:10" x14ac:dyDescent="0.25">
      <c r="A43">
        <v>38267</v>
      </c>
      <c r="B43" s="2">
        <v>44317.07583849605</v>
      </c>
      <c r="C43">
        <v>100880</v>
      </c>
      <c r="D43">
        <v>76405</v>
      </c>
      <c r="E43" s="24">
        <f>VLOOKUP(C43,Подписчики!A:C,3,0)</f>
        <v>44285.685375391731</v>
      </c>
    </row>
    <row r="44" spans="1:10" x14ac:dyDescent="0.25">
      <c r="A44">
        <v>38270</v>
      </c>
      <c r="B44" s="2">
        <v>44317.078737754448</v>
      </c>
      <c r="C44">
        <v>184836</v>
      </c>
      <c r="D44">
        <v>351192</v>
      </c>
      <c r="E44" s="24">
        <f>VLOOKUP(C44,Подписчики!A:C,3,0)</f>
        <v>44312.734390455844</v>
      </c>
    </row>
    <row r="45" spans="1:10" x14ac:dyDescent="0.25">
      <c r="A45">
        <v>38273</v>
      </c>
      <c r="B45" s="2">
        <v>44317.081789605392</v>
      </c>
      <c r="C45">
        <v>19439</v>
      </c>
      <c r="D45">
        <v>328259</v>
      </c>
      <c r="E45" s="24">
        <f>VLOOKUP(C45,Подписчики!A:C,3,0)</f>
        <v>44314.323396723645</v>
      </c>
    </row>
    <row r="46" spans="1:10" x14ac:dyDescent="0.25">
      <c r="A46">
        <v>38277</v>
      </c>
      <c r="B46" s="2">
        <v>44317.083925901061</v>
      </c>
      <c r="C46">
        <v>225283</v>
      </c>
      <c r="D46">
        <v>411922</v>
      </c>
      <c r="E46" s="24">
        <f>VLOOKUP(C46,Подписчики!A:C,3,0)</f>
        <v>44308.815625854695</v>
      </c>
    </row>
    <row r="47" spans="1:10" x14ac:dyDescent="0.25">
      <c r="A47">
        <v>38280</v>
      </c>
      <c r="B47" s="2">
        <v>44317.084200567646</v>
      </c>
      <c r="C47">
        <v>310805</v>
      </c>
      <c r="D47">
        <v>242428</v>
      </c>
      <c r="E47" s="24">
        <f>VLOOKUP(C47,Подписчики!A:C,3,0)</f>
        <v>44302.846415598287</v>
      </c>
    </row>
    <row r="48" spans="1:10" x14ac:dyDescent="0.25">
      <c r="A48">
        <v>38284</v>
      </c>
      <c r="B48" s="2">
        <v>44317.087923825798</v>
      </c>
      <c r="C48">
        <v>326000</v>
      </c>
      <c r="D48">
        <v>230507</v>
      </c>
      <c r="E48" s="24">
        <f>VLOOKUP(C48,Подписчики!A:C,3,0)</f>
        <v>44312.493521901706</v>
      </c>
    </row>
    <row r="49" spans="1:10" x14ac:dyDescent="0.25">
      <c r="A49">
        <v>38286</v>
      </c>
      <c r="B49" s="2">
        <v>44317.091207119738</v>
      </c>
      <c r="C49">
        <v>304694</v>
      </c>
      <c r="D49">
        <v>158978</v>
      </c>
      <c r="E49" s="24">
        <f>VLOOKUP(C49,Подписчики!A:C,3,0)</f>
        <v>44315.464119088319</v>
      </c>
    </row>
    <row r="50" spans="1:10" x14ac:dyDescent="0.25">
      <c r="A50">
        <v>38291</v>
      </c>
      <c r="B50" s="2">
        <v>44317.092532120732</v>
      </c>
      <c r="C50">
        <v>160119</v>
      </c>
      <c r="D50">
        <v>294875</v>
      </c>
      <c r="E50" s="24">
        <f>VLOOKUP(C50,Подписчики!A:C,3,0)</f>
        <v>44309.231279059823</v>
      </c>
    </row>
    <row r="51" spans="1:10" x14ac:dyDescent="0.25">
      <c r="A51">
        <v>38293</v>
      </c>
      <c r="B51" s="2">
        <v>44317.092837305827</v>
      </c>
      <c r="C51">
        <v>296349</v>
      </c>
      <c r="D51">
        <v>173184</v>
      </c>
      <c r="E51" s="24">
        <f>VLOOKUP(C51,Подписчики!A:C,3,0)</f>
        <v>44316.090058725065</v>
      </c>
    </row>
    <row r="52" spans="1:10" x14ac:dyDescent="0.25">
      <c r="A52">
        <v>38296</v>
      </c>
      <c r="B52" s="2">
        <v>44317.093634304205</v>
      </c>
      <c r="C52">
        <v>72348</v>
      </c>
      <c r="D52">
        <v>162939</v>
      </c>
      <c r="E52" s="24">
        <f>VLOOKUP(C52,Подписчики!A:C,3,0)</f>
        <v>44309.673229594016</v>
      </c>
    </row>
    <row r="53" spans="1:10" x14ac:dyDescent="0.25">
      <c r="A53">
        <v>38299</v>
      </c>
      <c r="B53" s="2">
        <v>44317.093966490676</v>
      </c>
      <c r="C53">
        <v>338823</v>
      </c>
      <c r="D53">
        <v>172207</v>
      </c>
      <c r="E53" s="24">
        <f>VLOOKUP(C53,Подписчики!A:C,3,0)</f>
        <v>44307.406851994303</v>
      </c>
    </row>
    <row r="54" spans="1:10" x14ac:dyDescent="0.25">
      <c r="A54">
        <v>38302</v>
      </c>
      <c r="B54" s="2">
        <v>44317.096224860376</v>
      </c>
      <c r="C54">
        <v>160092</v>
      </c>
      <c r="D54">
        <v>283433</v>
      </c>
      <c r="E54" s="24">
        <f>VLOOKUP(C54,Подписчики!A:C,3,0)</f>
        <v>44314.342616096867</v>
      </c>
    </row>
    <row r="55" spans="1:10" x14ac:dyDescent="0.25">
      <c r="A55">
        <v>38304</v>
      </c>
      <c r="B55" s="2">
        <v>44317.108601941749</v>
      </c>
      <c r="C55">
        <v>287098</v>
      </c>
      <c r="D55">
        <v>406570</v>
      </c>
      <c r="E55" s="24">
        <f>VLOOKUP(C55,Подписчики!A:C,3,0)</f>
        <v>44297.242458903136</v>
      </c>
    </row>
    <row r="56" spans="1:10" x14ac:dyDescent="0.25">
      <c r="A56">
        <v>38308</v>
      </c>
      <c r="B56" s="2">
        <v>44317.113376262707</v>
      </c>
      <c r="C56">
        <v>7752</v>
      </c>
      <c r="D56">
        <v>192331</v>
      </c>
      <c r="E56" s="24">
        <f>VLOOKUP(C56,Подписчики!A:C,3,0)</f>
        <v>44316.145302706551</v>
      </c>
    </row>
    <row r="57" spans="1:10" x14ac:dyDescent="0.25">
      <c r="A57">
        <v>38309</v>
      </c>
      <c r="B57" s="2">
        <v>44317.113456310683</v>
      </c>
      <c r="C57">
        <v>185201</v>
      </c>
      <c r="D57">
        <v>281056</v>
      </c>
      <c r="E57" s="24">
        <f>VLOOKUP(C57,Подписчики!A:C,3,0)</f>
        <v>44309.672754985753</v>
      </c>
    </row>
    <row r="58" spans="1:10" x14ac:dyDescent="0.25">
      <c r="A58">
        <v>38311</v>
      </c>
      <c r="B58" s="2">
        <v>44317.114047669915</v>
      </c>
      <c r="C58">
        <v>300633</v>
      </c>
      <c r="D58">
        <v>230507</v>
      </c>
      <c r="E58" s="24">
        <f>VLOOKUP(C58,Подписчики!A:C,3,0)</f>
        <v>44299.78807795584</v>
      </c>
    </row>
    <row r="59" spans="1:10" x14ac:dyDescent="0.25">
      <c r="A59">
        <v>38313</v>
      </c>
      <c r="B59" s="2">
        <v>44317.115451521349</v>
      </c>
      <c r="C59">
        <v>280288</v>
      </c>
      <c r="D59">
        <v>380039</v>
      </c>
      <c r="E59" s="24">
        <f>VLOOKUP(C59,Подписчики!A:C,3,0)</f>
        <v>44305.956434330481</v>
      </c>
    </row>
    <row r="60" spans="1:10" x14ac:dyDescent="0.25">
      <c r="A60">
        <v>38314</v>
      </c>
      <c r="B60" s="2">
        <v>44317.117501618122</v>
      </c>
      <c r="C60">
        <v>269839</v>
      </c>
      <c r="D60">
        <v>438697</v>
      </c>
      <c r="E60" s="24">
        <f>VLOOKUP(C60,Подписчики!A:C,3,0)</f>
        <v>44311.502098504272</v>
      </c>
      <c r="G60" s="23" t="s">
        <v>79</v>
      </c>
      <c r="H60" s="23" t="s">
        <v>84</v>
      </c>
      <c r="I60" s="23" t="s">
        <v>172</v>
      </c>
      <c r="J60" s="23" t="s">
        <v>85</v>
      </c>
    </row>
    <row r="61" spans="1:10" x14ac:dyDescent="0.25">
      <c r="A61">
        <v>38315</v>
      </c>
      <c r="B61" s="2">
        <v>44317.119876705219</v>
      </c>
      <c r="C61">
        <v>175318</v>
      </c>
      <c r="D61">
        <v>388561</v>
      </c>
      <c r="E61" s="24">
        <f>VLOOKUP(C61,Подписчики!A:C,3,0)</f>
        <v>44308.349934829064</v>
      </c>
      <c r="G61" s="93" t="s">
        <v>148</v>
      </c>
      <c r="H61" s="94"/>
      <c r="I61" s="94"/>
      <c r="J61" s="94"/>
    </row>
    <row r="62" spans="1:10" x14ac:dyDescent="0.25">
      <c r="A62">
        <v>38319</v>
      </c>
      <c r="B62" s="2">
        <v>44317.120181890314</v>
      </c>
      <c r="C62">
        <v>200571</v>
      </c>
      <c r="D62">
        <v>28275</v>
      </c>
      <c r="E62" s="24">
        <f>VLOOKUP(C62,Подписчики!A:C,3,0)</f>
        <v>44306.441294337608</v>
      </c>
      <c r="G62" s="95" t="s">
        <v>134</v>
      </c>
      <c r="H62" s="96">
        <v>28</v>
      </c>
      <c r="I62" s="96">
        <v>26</v>
      </c>
      <c r="J62" s="96">
        <v>28</v>
      </c>
    </row>
    <row r="63" spans="1:10" x14ac:dyDescent="0.25">
      <c r="A63">
        <v>38324</v>
      </c>
      <c r="B63" s="2">
        <v>44317.122333333333</v>
      </c>
      <c r="C63">
        <v>221594</v>
      </c>
      <c r="D63">
        <v>3528</v>
      </c>
      <c r="E63" s="24">
        <f>VLOOKUP(C63,Подписчики!A:C,3,0)</f>
        <v>44301.223333903137</v>
      </c>
      <c r="G63" s="95" t="s">
        <v>140</v>
      </c>
      <c r="H63" s="96">
        <v>36</v>
      </c>
      <c r="I63" s="96">
        <v>30</v>
      </c>
      <c r="J63" s="96">
        <v>36</v>
      </c>
    </row>
    <row r="64" spans="1:10" x14ac:dyDescent="0.25">
      <c r="A64">
        <v>38325</v>
      </c>
      <c r="B64" s="2">
        <v>44317.124783171523</v>
      </c>
      <c r="C64">
        <v>13161</v>
      </c>
      <c r="D64">
        <v>472712</v>
      </c>
      <c r="E64" s="24">
        <f>VLOOKUP(C64,Подписчики!A:C,3,0)</f>
        <v>44312.173103169516</v>
      </c>
      <c r="G64" s="95" t="s">
        <v>117</v>
      </c>
      <c r="H64" s="96">
        <v>21</v>
      </c>
      <c r="I64" s="96">
        <v>15</v>
      </c>
      <c r="J64" s="96">
        <v>21</v>
      </c>
    </row>
    <row r="65" spans="1:10" x14ac:dyDescent="0.25">
      <c r="A65">
        <v>38326</v>
      </c>
      <c r="B65" s="2">
        <v>44317.125</v>
      </c>
      <c r="C65">
        <v>134584</v>
      </c>
      <c r="D65">
        <v>120096</v>
      </c>
      <c r="E65" s="24">
        <f>VLOOKUP(C65,Подписчики!A:C,3,0)</f>
        <v>44299.365033226495</v>
      </c>
      <c r="G65" s="95" t="s">
        <v>135</v>
      </c>
      <c r="H65" s="96">
        <v>26</v>
      </c>
      <c r="I65" s="96">
        <v>23</v>
      </c>
      <c r="J65" s="96">
        <v>26</v>
      </c>
    </row>
    <row r="66" spans="1:10" x14ac:dyDescent="0.25">
      <c r="A66">
        <v>38329</v>
      </c>
      <c r="B66" s="2">
        <v>44317.127262184513</v>
      </c>
      <c r="C66">
        <v>89782</v>
      </c>
      <c r="D66">
        <v>294042</v>
      </c>
      <c r="E66" s="24">
        <f>VLOOKUP(C66,Подписчики!A:C,3,0)</f>
        <v>44316.48603051994</v>
      </c>
      <c r="G66" s="95" t="s">
        <v>118</v>
      </c>
      <c r="H66" s="96">
        <v>18</v>
      </c>
      <c r="I66" s="96">
        <v>17</v>
      </c>
      <c r="J66" s="96">
        <v>18</v>
      </c>
    </row>
    <row r="67" spans="1:10" x14ac:dyDescent="0.25">
      <c r="A67">
        <v>38330</v>
      </c>
      <c r="B67" s="2">
        <v>44317.128019417476</v>
      </c>
      <c r="C67">
        <v>198463</v>
      </c>
      <c r="D67">
        <v>331056</v>
      </c>
      <c r="E67" s="24">
        <f>VLOOKUP(C67,Подписчики!A:C,3,0)</f>
        <v>44310.244412250715</v>
      </c>
      <c r="G67" s="95" t="s">
        <v>136</v>
      </c>
      <c r="H67" s="96">
        <v>27</v>
      </c>
      <c r="I67" s="96">
        <v>22</v>
      </c>
      <c r="J67" s="96">
        <v>27</v>
      </c>
    </row>
    <row r="68" spans="1:10" x14ac:dyDescent="0.25">
      <c r="A68">
        <v>38333</v>
      </c>
      <c r="B68" s="2">
        <v>44317.129642628257</v>
      </c>
      <c r="C68">
        <v>32970</v>
      </c>
      <c r="D68">
        <v>258251</v>
      </c>
      <c r="E68" s="24">
        <f>VLOOKUP(C68,Подписчики!A:C,3,0)</f>
        <v>44297.504456623938</v>
      </c>
      <c r="G68" s="95" t="s">
        <v>137</v>
      </c>
      <c r="H68" s="96">
        <v>21</v>
      </c>
      <c r="I68" s="96">
        <v>19</v>
      </c>
      <c r="J68" s="96">
        <v>21</v>
      </c>
    </row>
    <row r="69" spans="1:10" x14ac:dyDescent="0.25">
      <c r="A69">
        <v>38334</v>
      </c>
      <c r="B69" s="2">
        <v>44317.131255663429</v>
      </c>
      <c r="C69">
        <v>189088</v>
      </c>
      <c r="D69">
        <v>155227</v>
      </c>
      <c r="E69" s="24">
        <f>VLOOKUP(C69,Подписчики!A:C,3,0)</f>
        <v>44316.372942307695</v>
      </c>
      <c r="G69" s="95" t="s">
        <v>138</v>
      </c>
      <c r="H69" s="96">
        <v>33</v>
      </c>
      <c r="I69" s="96">
        <v>30</v>
      </c>
      <c r="J69" s="96">
        <v>33</v>
      </c>
    </row>
    <row r="70" spans="1:10" x14ac:dyDescent="0.25">
      <c r="A70">
        <v>38339</v>
      </c>
      <c r="B70" s="2">
        <v>44317.132328257088</v>
      </c>
      <c r="C70">
        <v>292250</v>
      </c>
      <c r="D70">
        <v>309255</v>
      </c>
      <c r="E70" s="24">
        <f>VLOOKUP(C70,Подписчики!A:C,3,0)</f>
        <v>44311.138472115381</v>
      </c>
      <c r="G70" s="95" t="s">
        <v>119</v>
      </c>
      <c r="H70" s="96">
        <v>31</v>
      </c>
      <c r="I70" s="96">
        <v>27</v>
      </c>
      <c r="J70" s="96">
        <v>31</v>
      </c>
    </row>
    <row r="71" spans="1:10" x14ac:dyDescent="0.25">
      <c r="A71">
        <v>38344</v>
      </c>
      <c r="B71" s="2">
        <v>44317.133030182806</v>
      </c>
      <c r="C71">
        <v>149568</v>
      </c>
      <c r="D71">
        <v>37644</v>
      </c>
      <c r="E71" s="24">
        <f>VLOOKUP(C71,Подписчики!A:C,3,0)</f>
        <v>44300.526474002843</v>
      </c>
      <c r="G71" s="95" t="s">
        <v>120</v>
      </c>
      <c r="H71" s="96">
        <v>29</v>
      </c>
      <c r="I71" s="96">
        <v>25</v>
      </c>
      <c r="J71" s="96">
        <v>29</v>
      </c>
    </row>
    <row r="72" spans="1:10" x14ac:dyDescent="0.25">
      <c r="A72">
        <v>38345</v>
      </c>
      <c r="B72" s="2">
        <v>44317.133610034485</v>
      </c>
      <c r="C72">
        <v>248848</v>
      </c>
      <c r="D72">
        <v>396686</v>
      </c>
      <c r="E72" s="24">
        <f>VLOOKUP(C72,Подписчики!A:C,3,0)</f>
        <v>44317.044811111111</v>
      </c>
      <c r="G72" s="95" t="s">
        <v>121</v>
      </c>
      <c r="H72" s="96">
        <v>28</v>
      </c>
      <c r="I72" s="96">
        <v>24</v>
      </c>
      <c r="J72" s="96">
        <v>28</v>
      </c>
    </row>
    <row r="73" spans="1:10" x14ac:dyDescent="0.25">
      <c r="A73">
        <v>38349</v>
      </c>
      <c r="B73" s="2">
        <v>44317.13391521958</v>
      </c>
      <c r="C73">
        <v>239818</v>
      </c>
      <c r="D73">
        <v>258219</v>
      </c>
      <c r="E73" s="24">
        <f>VLOOKUP(C73,Подписчики!A:C,3,0)</f>
        <v>44304.585907549867</v>
      </c>
      <c r="G73" s="95" t="s">
        <v>122</v>
      </c>
      <c r="H73" s="96">
        <v>46</v>
      </c>
      <c r="I73" s="96">
        <v>37</v>
      </c>
      <c r="J73" s="96">
        <v>46</v>
      </c>
    </row>
    <row r="74" spans="1:10" x14ac:dyDescent="0.25">
      <c r="A74">
        <v>38353</v>
      </c>
      <c r="B74" s="2">
        <v>44317.137424848173</v>
      </c>
      <c r="C74">
        <v>284828</v>
      </c>
      <c r="D74">
        <v>411922</v>
      </c>
      <c r="E74" s="24">
        <f>VLOOKUP(C74,Подписчики!A:C,3,0)</f>
        <v>44311.823696225067</v>
      </c>
      <c r="G74" s="95" t="s">
        <v>123</v>
      </c>
      <c r="H74" s="96">
        <v>47</v>
      </c>
      <c r="I74" s="96">
        <v>36</v>
      </c>
      <c r="J74" s="96">
        <v>47</v>
      </c>
    </row>
    <row r="75" spans="1:10" x14ac:dyDescent="0.25">
      <c r="A75">
        <v>38356</v>
      </c>
      <c r="B75" s="2">
        <v>44317.138132686086</v>
      </c>
      <c r="C75">
        <v>62756</v>
      </c>
      <c r="D75">
        <v>304722</v>
      </c>
      <c r="E75" s="24">
        <f>VLOOKUP(C75,Подписчики!A:C,3,0)</f>
        <v>44316.851067343312</v>
      </c>
      <c r="G75" s="95" t="s">
        <v>124</v>
      </c>
      <c r="H75" s="96">
        <v>32</v>
      </c>
      <c r="I75" s="96">
        <v>29</v>
      </c>
      <c r="J75" s="96">
        <v>32</v>
      </c>
    </row>
    <row r="76" spans="1:10" x14ac:dyDescent="0.25">
      <c r="A76">
        <v>38358</v>
      </c>
      <c r="B76" s="2">
        <v>44317.141605883968</v>
      </c>
      <c r="C76">
        <v>1923</v>
      </c>
      <c r="D76">
        <v>304128</v>
      </c>
      <c r="E76" s="24">
        <f>VLOOKUP(C76,Подписчики!A:C,3,0)</f>
        <v>44309.24885366809</v>
      </c>
      <c r="G76" s="95" t="s">
        <v>125</v>
      </c>
      <c r="H76" s="96">
        <v>62</v>
      </c>
      <c r="I76" s="96">
        <v>45</v>
      </c>
      <c r="J76" s="96">
        <v>62</v>
      </c>
    </row>
    <row r="77" spans="1:10" x14ac:dyDescent="0.25">
      <c r="A77">
        <v>38360</v>
      </c>
      <c r="B77" s="2">
        <v>44317.144505142365</v>
      </c>
      <c r="C77">
        <v>274303</v>
      </c>
      <c r="D77">
        <v>351192</v>
      </c>
      <c r="E77" s="24">
        <f>VLOOKUP(C77,Подписчики!A:C,3,0)</f>
        <v>44316.40369462251</v>
      </c>
      <c r="G77" s="95" t="s">
        <v>126</v>
      </c>
      <c r="H77" s="96">
        <v>65</v>
      </c>
      <c r="I77" s="96">
        <v>50</v>
      </c>
      <c r="J77" s="96">
        <v>65</v>
      </c>
    </row>
    <row r="78" spans="1:10" x14ac:dyDescent="0.25">
      <c r="A78">
        <v>38365</v>
      </c>
      <c r="B78" s="2">
        <v>44317.147160252694</v>
      </c>
      <c r="C78">
        <v>337803</v>
      </c>
      <c r="D78">
        <v>43842</v>
      </c>
      <c r="E78" s="24">
        <f>VLOOKUP(C78,Подписчики!A:C,3,0)</f>
        <v>44310.934855911684</v>
      </c>
      <c r="G78" s="95" t="s">
        <v>139</v>
      </c>
      <c r="H78" s="96">
        <v>57</v>
      </c>
      <c r="I78" s="96">
        <v>47</v>
      </c>
      <c r="J78" s="96">
        <v>57</v>
      </c>
    </row>
    <row r="79" spans="1:10" x14ac:dyDescent="0.25">
      <c r="A79">
        <v>38370</v>
      </c>
      <c r="B79" s="2">
        <v>44317.147312845242</v>
      </c>
      <c r="C79">
        <v>107437</v>
      </c>
      <c r="D79">
        <v>359800</v>
      </c>
      <c r="E79" s="24">
        <f>VLOOKUP(C79,Подписчики!A:C,3,0)</f>
        <v>44294.914202742162</v>
      </c>
      <c r="G79" s="95" t="s">
        <v>127</v>
      </c>
      <c r="H79" s="96">
        <v>80</v>
      </c>
      <c r="I79" s="96">
        <v>63</v>
      </c>
      <c r="J79" s="96">
        <v>80</v>
      </c>
    </row>
    <row r="80" spans="1:10" x14ac:dyDescent="0.25">
      <c r="A80">
        <v>38375</v>
      </c>
      <c r="B80" s="2">
        <v>44317.151097140413</v>
      </c>
      <c r="C80">
        <v>69239</v>
      </c>
      <c r="D80">
        <v>399866</v>
      </c>
      <c r="E80" s="24">
        <f>VLOOKUP(C80,Подписчики!A:C,3,0)</f>
        <v>44310.181750427349</v>
      </c>
      <c r="G80" s="95" t="s">
        <v>128</v>
      </c>
      <c r="H80" s="96">
        <v>63</v>
      </c>
      <c r="I80" s="96">
        <v>53</v>
      </c>
      <c r="J80" s="96">
        <v>63</v>
      </c>
    </row>
    <row r="81" spans="1:10" x14ac:dyDescent="0.25">
      <c r="A81">
        <v>38379</v>
      </c>
      <c r="B81" s="2">
        <v>44317.153080843535</v>
      </c>
      <c r="C81">
        <v>245317</v>
      </c>
      <c r="D81">
        <v>287759</v>
      </c>
      <c r="E81" s="24">
        <f>VLOOKUP(C81,Подписчики!A:C,3,0)</f>
        <v>44310.137161538456</v>
      </c>
      <c r="G81" s="95" t="s">
        <v>129</v>
      </c>
      <c r="H81" s="96">
        <v>79</v>
      </c>
      <c r="I81" s="96">
        <v>63</v>
      </c>
      <c r="J81" s="96">
        <v>79</v>
      </c>
    </row>
    <row r="82" spans="1:10" x14ac:dyDescent="0.25">
      <c r="A82">
        <v>38381</v>
      </c>
      <c r="B82" s="2">
        <v>44317.157048249763</v>
      </c>
      <c r="C82">
        <v>85516</v>
      </c>
      <c r="D82">
        <v>347008</v>
      </c>
      <c r="E82" s="24">
        <f>VLOOKUP(C82,Подписчики!A:C,3,0)</f>
        <v>44304.00752378918</v>
      </c>
      <c r="G82" s="95" t="s">
        <v>130</v>
      </c>
      <c r="H82" s="96">
        <v>76</v>
      </c>
      <c r="I82" s="96">
        <v>61</v>
      </c>
      <c r="J82" s="96">
        <v>76</v>
      </c>
    </row>
    <row r="83" spans="1:10" x14ac:dyDescent="0.25">
      <c r="A83">
        <v>38383</v>
      </c>
      <c r="B83" s="2">
        <v>44317.157170323801</v>
      </c>
      <c r="C83">
        <v>333738</v>
      </c>
      <c r="D83">
        <v>258219</v>
      </c>
      <c r="E83" s="24">
        <f>VLOOKUP(C83,Подписчики!A:C,3,0)</f>
        <v>44311.47266641738</v>
      </c>
      <c r="G83" s="95" t="s">
        <v>131</v>
      </c>
      <c r="H83" s="96">
        <v>50</v>
      </c>
      <c r="I83" s="96">
        <v>46</v>
      </c>
      <c r="J83" s="96">
        <v>50</v>
      </c>
    </row>
    <row r="84" spans="1:10" x14ac:dyDescent="0.25">
      <c r="A84">
        <v>38384</v>
      </c>
      <c r="B84" s="2">
        <v>44317.157780693989</v>
      </c>
      <c r="C84">
        <v>76039</v>
      </c>
      <c r="D84">
        <v>472712</v>
      </c>
      <c r="E84" s="24">
        <f>VLOOKUP(C84,Подписчики!A:C,3,0)</f>
        <v>44315.451193162393</v>
      </c>
      <c r="G84" s="95" t="s">
        <v>132</v>
      </c>
      <c r="H84" s="96">
        <v>55</v>
      </c>
      <c r="I84" s="96">
        <v>41</v>
      </c>
      <c r="J84" s="96">
        <v>55</v>
      </c>
    </row>
    <row r="85" spans="1:10" x14ac:dyDescent="0.25">
      <c r="A85">
        <v>38386</v>
      </c>
      <c r="B85" s="2">
        <v>44317.157872249518</v>
      </c>
      <c r="C85">
        <v>124457</v>
      </c>
      <c r="D85">
        <v>351192</v>
      </c>
      <c r="E85" s="24">
        <f>VLOOKUP(C85,Подписчики!A:C,3,0)</f>
        <v>44315.952324216523</v>
      </c>
      <c r="G85" s="95" t="s">
        <v>133</v>
      </c>
      <c r="H85" s="96">
        <v>37</v>
      </c>
      <c r="I85" s="96">
        <v>32</v>
      </c>
      <c r="J85" s="96">
        <v>37</v>
      </c>
    </row>
    <row r="86" spans="1:10" x14ac:dyDescent="0.25">
      <c r="A86">
        <v>38387</v>
      </c>
      <c r="B86" s="2">
        <v>44317.158666666663</v>
      </c>
      <c r="C86">
        <v>137423</v>
      </c>
      <c r="D86">
        <v>7084</v>
      </c>
      <c r="E86" s="24">
        <f>VLOOKUP(C86,Подписчики!A:C,3,0)</f>
        <v>44309.52412058405</v>
      </c>
      <c r="G86" s="23" t="s">
        <v>79</v>
      </c>
      <c r="H86" s="23" t="s">
        <v>84</v>
      </c>
      <c r="I86" s="23" t="s">
        <v>172</v>
      </c>
      <c r="J86" s="23" t="s">
        <v>85</v>
      </c>
    </row>
    <row r="87" spans="1:10" x14ac:dyDescent="0.25">
      <c r="A87">
        <v>38392</v>
      </c>
      <c r="B87" s="2">
        <v>44317.160381877024</v>
      </c>
      <c r="C87">
        <v>254069</v>
      </c>
      <c r="D87">
        <v>347008</v>
      </c>
      <c r="E87" s="24">
        <f>VLOOKUP(C87,Подписчики!A:C,3,0)</f>
        <v>44297.654264494304</v>
      </c>
      <c r="G87" s="93" t="s">
        <v>157</v>
      </c>
      <c r="H87" s="94"/>
      <c r="I87" s="94"/>
      <c r="J87" s="94"/>
    </row>
    <row r="88" spans="1:10" x14ac:dyDescent="0.25">
      <c r="A88">
        <v>38396</v>
      </c>
      <c r="B88" s="2">
        <v>44317.16144291513</v>
      </c>
      <c r="C88">
        <v>238970</v>
      </c>
      <c r="D88">
        <v>158978</v>
      </c>
      <c r="E88" s="24">
        <f>VLOOKUP(C88,Подписчики!A:C,3,0)</f>
        <v>44286.660357478635</v>
      </c>
      <c r="G88" s="95" t="s">
        <v>134</v>
      </c>
      <c r="H88" s="96">
        <v>17</v>
      </c>
      <c r="I88" s="96">
        <v>16</v>
      </c>
      <c r="J88" s="96">
        <v>17</v>
      </c>
    </row>
    <row r="89" spans="1:10" x14ac:dyDescent="0.25">
      <c r="A89">
        <v>38400</v>
      </c>
      <c r="B89" s="2">
        <v>44317.162541581471</v>
      </c>
      <c r="C89">
        <v>298093</v>
      </c>
      <c r="D89">
        <v>188971</v>
      </c>
      <c r="E89" s="24">
        <f>VLOOKUP(C89,Подписчики!A:C,3,0)</f>
        <v>44314.95137542735</v>
      </c>
      <c r="G89" s="95" t="s">
        <v>140</v>
      </c>
      <c r="H89" s="96">
        <v>19</v>
      </c>
      <c r="I89" s="96">
        <v>18</v>
      </c>
      <c r="J89" s="96">
        <v>19</v>
      </c>
    </row>
    <row r="90" spans="1:10" x14ac:dyDescent="0.25">
      <c r="A90">
        <v>38404</v>
      </c>
      <c r="B90" s="2">
        <v>44317.16315195166</v>
      </c>
      <c r="C90">
        <v>202365</v>
      </c>
      <c r="D90">
        <v>411922</v>
      </c>
      <c r="E90" s="24">
        <f>VLOOKUP(C90,Подписчики!A:C,3,0)</f>
        <v>44315.790529558406</v>
      </c>
      <c r="G90" s="95" t="s">
        <v>117</v>
      </c>
      <c r="H90" s="96">
        <v>14</v>
      </c>
      <c r="I90" s="96">
        <v>13</v>
      </c>
      <c r="J90" s="96">
        <v>14</v>
      </c>
    </row>
    <row r="91" spans="1:10" x14ac:dyDescent="0.25">
      <c r="A91">
        <v>38407</v>
      </c>
      <c r="B91" s="2">
        <v>44317.163243507188</v>
      </c>
      <c r="C91">
        <v>165939</v>
      </c>
      <c r="D91">
        <v>5151</v>
      </c>
      <c r="E91" s="24">
        <f>VLOOKUP(C91,Подписчики!A:C,3,0)</f>
        <v>44316.276530982905</v>
      </c>
      <c r="G91" s="95" t="s">
        <v>135</v>
      </c>
      <c r="H91" s="96">
        <v>15</v>
      </c>
      <c r="I91" s="96">
        <v>12</v>
      </c>
      <c r="J91" s="96">
        <v>15</v>
      </c>
    </row>
    <row r="92" spans="1:10" x14ac:dyDescent="0.25">
      <c r="A92">
        <v>38409</v>
      </c>
      <c r="B92" s="2">
        <v>44317.164098025452</v>
      </c>
      <c r="C92">
        <v>49347</v>
      </c>
      <c r="D92">
        <v>42035</v>
      </c>
      <c r="E92" s="24">
        <f>VLOOKUP(C92,Подписчики!A:C,3,0)</f>
        <v>44285.901292307695</v>
      </c>
      <c r="G92" s="95" t="s">
        <v>118</v>
      </c>
      <c r="H92" s="96">
        <v>10</v>
      </c>
      <c r="I92" s="96">
        <v>9</v>
      </c>
      <c r="J92" s="96">
        <v>10</v>
      </c>
    </row>
    <row r="93" spans="1:10" x14ac:dyDescent="0.25">
      <c r="A93">
        <v>38411</v>
      </c>
      <c r="B93" s="2">
        <v>44317.164677877132</v>
      </c>
      <c r="C93">
        <v>60933</v>
      </c>
      <c r="D93">
        <v>308796</v>
      </c>
      <c r="E93" s="24">
        <f>VLOOKUP(C93,Подписчики!A:C,3,0)</f>
        <v>44295.695153383196</v>
      </c>
      <c r="G93" s="95" t="s">
        <v>136</v>
      </c>
      <c r="H93" s="96">
        <v>17</v>
      </c>
      <c r="I93" s="96">
        <v>16</v>
      </c>
      <c r="J93" s="96">
        <v>17</v>
      </c>
    </row>
    <row r="94" spans="1:10" x14ac:dyDescent="0.25">
      <c r="A94">
        <v>38415</v>
      </c>
      <c r="B94" s="2">
        <v>44317.166854368937</v>
      </c>
      <c r="C94">
        <v>266125</v>
      </c>
      <c r="D94">
        <v>250679</v>
      </c>
      <c r="E94" s="24">
        <f>VLOOKUP(C94,Подписчики!A:C,3,0)</f>
        <v>44304.131464280625</v>
      </c>
      <c r="G94" s="95" t="s">
        <v>137</v>
      </c>
      <c r="H94" s="96">
        <v>11</v>
      </c>
      <c r="I94" s="96">
        <v>11</v>
      </c>
      <c r="J94" s="96">
        <v>11</v>
      </c>
    </row>
    <row r="95" spans="1:10" x14ac:dyDescent="0.25">
      <c r="A95">
        <v>38418</v>
      </c>
      <c r="B95" s="2">
        <v>44317.168065431688</v>
      </c>
      <c r="C95">
        <v>341792</v>
      </c>
      <c r="D95">
        <v>162482</v>
      </c>
      <c r="E95" s="24">
        <f>VLOOKUP(C95,Подписчики!A:C,3,0)</f>
        <v>44312.035130733624</v>
      </c>
      <c r="G95" s="95" t="s">
        <v>138</v>
      </c>
      <c r="H95" s="96">
        <v>12</v>
      </c>
      <c r="I95" s="96">
        <v>12</v>
      </c>
      <c r="J95" s="96">
        <v>12</v>
      </c>
    </row>
    <row r="96" spans="1:10" x14ac:dyDescent="0.25">
      <c r="A96">
        <v>38421</v>
      </c>
      <c r="B96" s="2">
        <v>44317.171000000002</v>
      </c>
      <c r="C96">
        <v>333127</v>
      </c>
      <c r="D96">
        <v>411922</v>
      </c>
      <c r="E96" s="24">
        <f>VLOOKUP(C96,Подписчики!A:C,3,0)</f>
        <v>44315.981576103994</v>
      </c>
      <c r="G96" s="95" t="s">
        <v>119</v>
      </c>
      <c r="H96" s="96">
        <v>7</v>
      </c>
      <c r="I96" s="96">
        <v>7</v>
      </c>
      <c r="J96" s="96">
        <v>7</v>
      </c>
    </row>
    <row r="97" spans="1:10" x14ac:dyDescent="0.25">
      <c r="A97">
        <v>38424</v>
      </c>
      <c r="B97" s="2">
        <v>44317.175481429484</v>
      </c>
      <c r="C97">
        <v>200723</v>
      </c>
      <c r="D97">
        <v>158978</v>
      </c>
      <c r="E97" s="24">
        <f>VLOOKUP(C97,Подписчики!A:C,3,0)</f>
        <v>44310.827342735043</v>
      </c>
      <c r="G97" s="95" t="s">
        <v>120</v>
      </c>
      <c r="H97" s="96">
        <v>11</v>
      </c>
      <c r="I97" s="96">
        <v>9</v>
      </c>
      <c r="J97" s="96">
        <v>11</v>
      </c>
    </row>
    <row r="98" spans="1:10" x14ac:dyDescent="0.25">
      <c r="A98">
        <v>38428</v>
      </c>
      <c r="B98" s="2">
        <v>44317.178472243417</v>
      </c>
      <c r="C98">
        <v>45091</v>
      </c>
      <c r="D98">
        <v>473323</v>
      </c>
      <c r="E98" s="24">
        <f>VLOOKUP(C98,Подписчики!A:C,3,0)</f>
        <v>44311.008663746434</v>
      </c>
      <c r="G98" s="95" t="s">
        <v>121</v>
      </c>
      <c r="H98" s="96">
        <v>9</v>
      </c>
      <c r="I98" s="96">
        <v>9</v>
      </c>
      <c r="J98" s="96">
        <v>9</v>
      </c>
    </row>
    <row r="99" spans="1:10" x14ac:dyDescent="0.25">
      <c r="A99">
        <v>38429</v>
      </c>
      <c r="B99" s="2">
        <v>44317.179509872738</v>
      </c>
      <c r="C99">
        <v>118347</v>
      </c>
      <c r="D99">
        <v>238134</v>
      </c>
      <c r="E99" s="24">
        <f>VLOOKUP(C99,Подписчики!A:C,3,0)</f>
        <v>44311.515530270655</v>
      </c>
      <c r="G99" s="95" t="s">
        <v>122</v>
      </c>
      <c r="H99" s="96">
        <v>34</v>
      </c>
      <c r="I99" s="96">
        <v>32</v>
      </c>
      <c r="J99" s="96">
        <v>34</v>
      </c>
    </row>
    <row r="100" spans="1:10" x14ac:dyDescent="0.25">
      <c r="A100">
        <v>38430</v>
      </c>
      <c r="B100" s="2">
        <v>44317.180666666667</v>
      </c>
      <c r="C100">
        <v>65677</v>
      </c>
      <c r="D100">
        <v>405158</v>
      </c>
      <c r="E100" s="24">
        <f>VLOOKUP(C100,Подписчики!A:C,3,0)</f>
        <v>44315.73975591168</v>
      </c>
      <c r="G100" s="95" t="s">
        <v>123</v>
      </c>
      <c r="H100" s="96">
        <v>29</v>
      </c>
      <c r="I100" s="96">
        <v>26</v>
      </c>
      <c r="J100" s="96">
        <v>29</v>
      </c>
    </row>
    <row r="101" spans="1:10" x14ac:dyDescent="0.25">
      <c r="A101">
        <v>38435</v>
      </c>
      <c r="B101" s="2">
        <v>44317.181666666664</v>
      </c>
      <c r="C101">
        <v>4114</v>
      </c>
      <c r="D101">
        <v>172251</v>
      </c>
      <c r="E101" s="24">
        <f>VLOOKUP(C101,Подписчики!A:C,3,0)</f>
        <v>44299.121132514243</v>
      </c>
      <c r="G101" s="95" t="s">
        <v>124</v>
      </c>
      <c r="H101" s="96">
        <v>45</v>
      </c>
      <c r="I101" s="96">
        <v>29</v>
      </c>
      <c r="J101" s="96">
        <v>45</v>
      </c>
    </row>
    <row r="102" spans="1:10" x14ac:dyDescent="0.25">
      <c r="A102">
        <v>38438</v>
      </c>
      <c r="B102" s="2">
        <v>44317.183035598711</v>
      </c>
      <c r="C102">
        <v>226699</v>
      </c>
      <c r="D102">
        <v>230507</v>
      </c>
      <c r="E102" s="24">
        <f>VLOOKUP(C102,Подписчики!A:C,3,0)</f>
        <v>44316.683393945874</v>
      </c>
      <c r="G102" s="95" t="s">
        <v>125</v>
      </c>
      <c r="H102" s="96">
        <v>48</v>
      </c>
      <c r="I102" s="96">
        <v>38</v>
      </c>
      <c r="J102" s="96">
        <v>48</v>
      </c>
    </row>
    <row r="103" spans="1:10" x14ac:dyDescent="0.25">
      <c r="A103">
        <v>38440</v>
      </c>
      <c r="B103" s="2">
        <v>44317.183333333334</v>
      </c>
      <c r="C103">
        <v>290595</v>
      </c>
      <c r="D103">
        <v>118549</v>
      </c>
      <c r="E103" s="24">
        <f>VLOOKUP(C103,Подписчики!A:C,3,0)</f>
        <v>44311.333963995734</v>
      </c>
      <c r="G103" s="95" t="s">
        <v>126</v>
      </c>
      <c r="H103" s="96">
        <v>49</v>
      </c>
      <c r="I103" s="96">
        <v>43</v>
      </c>
      <c r="J103" s="96">
        <v>49</v>
      </c>
    </row>
    <row r="104" spans="1:10" x14ac:dyDescent="0.25">
      <c r="A104">
        <v>38444</v>
      </c>
      <c r="B104" s="2">
        <v>44317.18369090854</v>
      </c>
      <c r="C104">
        <v>154494</v>
      </c>
      <c r="D104">
        <v>347393</v>
      </c>
      <c r="E104" s="24">
        <f>VLOOKUP(C104,Подписчики!A:C,3,0)</f>
        <v>44312.933570548434</v>
      </c>
      <c r="G104" s="95" t="s">
        <v>127</v>
      </c>
      <c r="H104" s="96">
        <v>60</v>
      </c>
      <c r="I104" s="96">
        <v>56</v>
      </c>
      <c r="J104" s="96">
        <v>60</v>
      </c>
    </row>
    <row r="105" spans="1:10" x14ac:dyDescent="0.25">
      <c r="A105">
        <v>38448</v>
      </c>
      <c r="B105" s="2">
        <v>44317.185333333335</v>
      </c>
      <c r="C105">
        <v>169676</v>
      </c>
      <c r="D105">
        <v>239565</v>
      </c>
      <c r="E105" s="24">
        <f>VLOOKUP(C105,Подписчики!A:C,3,0)</f>
        <v>44291.155756659544</v>
      </c>
      <c r="G105" s="95" t="s">
        <v>128</v>
      </c>
      <c r="H105" s="96">
        <v>66</v>
      </c>
      <c r="I105" s="96">
        <v>56</v>
      </c>
      <c r="J105" s="96">
        <v>66</v>
      </c>
    </row>
    <row r="106" spans="1:10" x14ac:dyDescent="0.25">
      <c r="A106">
        <v>38451</v>
      </c>
      <c r="B106" s="2">
        <v>44317.190496536146</v>
      </c>
      <c r="C106">
        <v>223186</v>
      </c>
      <c r="D106">
        <v>51162</v>
      </c>
      <c r="E106" s="24">
        <f>VLOOKUP(C106,Подписчики!A:C,3,0)</f>
        <v>44315.778682300574</v>
      </c>
      <c r="G106" s="95" t="s">
        <v>129</v>
      </c>
      <c r="H106" s="96">
        <v>57</v>
      </c>
      <c r="I106" s="96">
        <v>42</v>
      </c>
      <c r="J106" s="96">
        <v>57</v>
      </c>
    </row>
    <row r="107" spans="1:10" x14ac:dyDescent="0.25">
      <c r="A107">
        <v>38454</v>
      </c>
      <c r="B107" s="2">
        <v>44317.19138157292</v>
      </c>
      <c r="C107">
        <v>227812</v>
      </c>
      <c r="D107">
        <v>180863</v>
      </c>
      <c r="E107" s="24">
        <f>VLOOKUP(C107,Подписчики!A:C,3,0)</f>
        <v>44310.853922435897</v>
      </c>
      <c r="G107" s="95" t="s">
        <v>130</v>
      </c>
      <c r="H107" s="96">
        <v>73</v>
      </c>
      <c r="I107" s="96">
        <v>56</v>
      </c>
      <c r="J107" s="96">
        <v>73</v>
      </c>
    </row>
    <row r="108" spans="1:10" x14ac:dyDescent="0.25">
      <c r="A108">
        <v>38458</v>
      </c>
      <c r="B108" s="2">
        <v>44317.192571794796</v>
      </c>
      <c r="C108">
        <v>221126</v>
      </c>
      <c r="D108">
        <v>405278</v>
      </c>
      <c r="E108" s="24">
        <f>VLOOKUP(C108,Подписчики!A:C,3,0)</f>
        <v>44297.64401032764</v>
      </c>
      <c r="G108" s="95" t="s">
        <v>131</v>
      </c>
      <c r="H108" s="96">
        <v>43</v>
      </c>
      <c r="I108" s="96">
        <v>36</v>
      </c>
      <c r="J108" s="96">
        <v>43</v>
      </c>
    </row>
    <row r="109" spans="1:10" x14ac:dyDescent="0.25">
      <c r="A109">
        <v>38463</v>
      </c>
      <c r="B109" s="2">
        <v>44317.193957928801</v>
      </c>
      <c r="C109">
        <v>169263</v>
      </c>
      <c r="D109">
        <v>250679</v>
      </c>
      <c r="E109" s="24">
        <f>VLOOKUP(C109,Подписчики!A:C,3,0)</f>
        <v>44310.947390883193</v>
      </c>
      <c r="G109" s="95" t="s">
        <v>132</v>
      </c>
      <c r="H109" s="96">
        <v>40</v>
      </c>
      <c r="I109" s="96">
        <v>33</v>
      </c>
      <c r="J109" s="96">
        <v>40</v>
      </c>
    </row>
    <row r="110" spans="1:10" x14ac:dyDescent="0.25">
      <c r="A110">
        <v>38465</v>
      </c>
      <c r="B110" s="2">
        <v>44317.2</v>
      </c>
      <c r="C110">
        <v>116021</v>
      </c>
      <c r="D110">
        <v>351192</v>
      </c>
      <c r="E110" s="24">
        <f>VLOOKUP(C110,Подписчики!A:C,3,0)</f>
        <v>44312.32216588319</v>
      </c>
      <c r="G110" s="95" t="s">
        <v>133</v>
      </c>
      <c r="H110" s="96">
        <v>18</v>
      </c>
      <c r="I110" s="96">
        <v>16</v>
      </c>
      <c r="J110" s="96">
        <v>18</v>
      </c>
    </row>
    <row r="111" spans="1:10" x14ac:dyDescent="0.25">
      <c r="A111">
        <v>38469</v>
      </c>
      <c r="B111" s="2">
        <v>44317.200323496203</v>
      </c>
      <c r="C111">
        <v>247917</v>
      </c>
      <c r="D111">
        <v>88863</v>
      </c>
      <c r="E111" s="24">
        <f>VLOOKUP(C111,Подписчики!A:C,3,0)</f>
        <v>44294.911377172357</v>
      </c>
    </row>
    <row r="112" spans="1:10" x14ac:dyDescent="0.25">
      <c r="A112">
        <v>38471</v>
      </c>
      <c r="B112" s="2">
        <v>44317.203039643544</v>
      </c>
      <c r="C112">
        <v>91529</v>
      </c>
      <c r="D112">
        <v>153893</v>
      </c>
      <c r="E112" s="24">
        <f>VLOOKUP(C112,Подписчики!A:C,3,0)</f>
        <v>44309.991965918809</v>
      </c>
    </row>
    <row r="113" spans="1:5" x14ac:dyDescent="0.25">
      <c r="A113">
        <v>38472</v>
      </c>
      <c r="B113" s="2">
        <v>44317.203070162053</v>
      </c>
      <c r="C113">
        <v>269482</v>
      </c>
      <c r="D113">
        <v>250679</v>
      </c>
      <c r="E113" s="24">
        <f>VLOOKUP(C113,Подписчики!A:C,3,0)</f>
        <v>44314.439531374643</v>
      </c>
    </row>
    <row r="114" spans="1:5" x14ac:dyDescent="0.25">
      <c r="A114">
        <v>38473</v>
      </c>
      <c r="B114" s="2">
        <v>44317.204077272865</v>
      </c>
      <c r="C114">
        <v>120056</v>
      </c>
      <c r="D114">
        <v>234810</v>
      </c>
      <c r="E114" s="24">
        <f>VLOOKUP(C114,Подписчики!A:C,3,0)</f>
        <v>44315.102713319087</v>
      </c>
    </row>
    <row r="115" spans="1:5" x14ac:dyDescent="0.25">
      <c r="A115">
        <v>38477</v>
      </c>
      <c r="B115" s="2">
        <v>44317.21085238197</v>
      </c>
      <c r="C115">
        <v>43213</v>
      </c>
      <c r="D115">
        <v>230507</v>
      </c>
      <c r="E115" s="24">
        <f>VLOOKUP(C115,Подписчики!A:C,3,0)</f>
        <v>44315.126607300568</v>
      </c>
    </row>
    <row r="116" spans="1:5" x14ac:dyDescent="0.25">
      <c r="A116">
        <v>38481</v>
      </c>
      <c r="B116" s="2">
        <v>44317.211828974272</v>
      </c>
      <c r="C116">
        <v>287539</v>
      </c>
      <c r="D116">
        <v>230507</v>
      </c>
      <c r="E116" s="24">
        <f>VLOOKUP(C116,Подписчики!A:C,3,0)</f>
        <v>44285.946278418807</v>
      </c>
    </row>
    <row r="117" spans="1:5" x14ac:dyDescent="0.25">
      <c r="A117">
        <v>38486</v>
      </c>
      <c r="B117" s="2">
        <v>44317.213721121858</v>
      </c>
      <c r="C117">
        <v>56430</v>
      </c>
      <c r="D117">
        <v>43842</v>
      </c>
      <c r="E117" s="24">
        <f>VLOOKUP(C117,Подписчики!A:C,3,0)</f>
        <v>44307.581019373218</v>
      </c>
    </row>
    <row r="118" spans="1:5" x14ac:dyDescent="0.25">
      <c r="A118">
        <v>38487</v>
      </c>
      <c r="B118" s="2">
        <v>44317.214993527508</v>
      </c>
      <c r="C118">
        <v>216116</v>
      </c>
      <c r="D118">
        <v>459020</v>
      </c>
      <c r="E118" s="24">
        <f>VLOOKUP(C118,Подписчики!A:C,3,0)</f>
        <v>44309.128445512826</v>
      </c>
    </row>
    <row r="119" spans="1:5" x14ac:dyDescent="0.25">
      <c r="A119">
        <v>38489</v>
      </c>
      <c r="B119" s="2">
        <v>44317.219333333334</v>
      </c>
      <c r="C119">
        <v>342585</v>
      </c>
      <c r="D119">
        <v>173184</v>
      </c>
      <c r="E119" s="24">
        <f>VLOOKUP(C119,Подписчики!A:C,3,0)</f>
        <v>44315.603187891742</v>
      </c>
    </row>
    <row r="120" spans="1:5" x14ac:dyDescent="0.25">
      <c r="A120">
        <v>38491</v>
      </c>
      <c r="B120" s="2">
        <v>44317.224702265376</v>
      </c>
      <c r="C120">
        <v>224851</v>
      </c>
      <c r="D120">
        <v>472712</v>
      </c>
      <c r="E120" s="24">
        <f>VLOOKUP(C120,Подписчики!A:C,3,0)</f>
        <v>44312.546033974359</v>
      </c>
    </row>
    <row r="121" spans="1:5" x14ac:dyDescent="0.25">
      <c r="A121">
        <v>38494</v>
      </c>
      <c r="B121" s="2">
        <v>44317.226722006897</v>
      </c>
      <c r="C121">
        <v>212639</v>
      </c>
      <c r="D121">
        <v>75080</v>
      </c>
      <c r="E121" s="24">
        <f>VLOOKUP(C121,Подписчики!A:C,3,0)</f>
        <v>44315.659194836182</v>
      </c>
    </row>
    <row r="122" spans="1:5" x14ac:dyDescent="0.25">
      <c r="A122">
        <v>38499</v>
      </c>
      <c r="B122" s="2">
        <v>44317.228858302558</v>
      </c>
      <c r="C122">
        <v>266436</v>
      </c>
      <c r="D122">
        <v>347008</v>
      </c>
      <c r="E122" s="24">
        <f>VLOOKUP(C122,Подписчики!A:C,3,0)</f>
        <v>44298.641351994309</v>
      </c>
    </row>
    <row r="123" spans="1:5" x14ac:dyDescent="0.25">
      <c r="A123">
        <v>38504</v>
      </c>
      <c r="B123" s="2">
        <v>44317.230658894623</v>
      </c>
      <c r="C123">
        <v>107884</v>
      </c>
      <c r="D123">
        <v>230507</v>
      </c>
      <c r="E123" s="24">
        <f>VLOOKUP(C123,Подписчики!A:C,3,0)</f>
        <v>44286.798485113963</v>
      </c>
    </row>
    <row r="124" spans="1:5" x14ac:dyDescent="0.25">
      <c r="A124">
        <v>38506</v>
      </c>
      <c r="B124" s="2">
        <v>44317.235206152531</v>
      </c>
      <c r="C124">
        <v>276566</v>
      </c>
      <c r="D124">
        <v>433247</v>
      </c>
      <c r="E124" s="24">
        <f>VLOOKUP(C124,Подписчики!A:C,3,0)</f>
        <v>44301.949078632475</v>
      </c>
    </row>
    <row r="125" spans="1:5" x14ac:dyDescent="0.25">
      <c r="A125">
        <v>38507</v>
      </c>
      <c r="B125" s="2">
        <v>44317.236029126208</v>
      </c>
      <c r="C125">
        <v>179773</v>
      </c>
      <c r="D125">
        <v>189009</v>
      </c>
      <c r="E125" s="24">
        <f>VLOOKUP(C125,Подписчики!A:C,3,0)</f>
        <v>44315.387558725073</v>
      </c>
    </row>
    <row r="126" spans="1:5" x14ac:dyDescent="0.25">
      <c r="A126">
        <v>38510</v>
      </c>
      <c r="B126" s="2">
        <v>44317.237098300116</v>
      </c>
      <c r="C126">
        <v>61182</v>
      </c>
      <c r="D126">
        <v>88008</v>
      </c>
      <c r="E126" s="24">
        <f>VLOOKUP(C126,Подписчики!A:C,3,0)</f>
        <v>44295.586310113955</v>
      </c>
    </row>
    <row r="127" spans="1:5" x14ac:dyDescent="0.25">
      <c r="A127">
        <v>38511</v>
      </c>
      <c r="B127" s="2">
        <v>44317.240272225106</v>
      </c>
      <c r="C127">
        <v>260180</v>
      </c>
      <c r="D127">
        <v>451656</v>
      </c>
      <c r="E127" s="24">
        <f>VLOOKUP(C127,Подписчики!A:C,3,0)</f>
        <v>44309.770894836176</v>
      </c>
    </row>
    <row r="128" spans="1:5" x14ac:dyDescent="0.25">
      <c r="A128">
        <v>38514</v>
      </c>
      <c r="B128" s="2">
        <v>44317.241004669333</v>
      </c>
      <c r="C128">
        <v>104256</v>
      </c>
      <c r="D128">
        <v>436600</v>
      </c>
      <c r="E128" s="24">
        <f>VLOOKUP(C128,Подписчики!A:C,3,0)</f>
        <v>44315.779791559828</v>
      </c>
    </row>
    <row r="129" spans="1:5" x14ac:dyDescent="0.25">
      <c r="A129">
        <v>38515</v>
      </c>
      <c r="B129" s="2">
        <v>44317.241288025885</v>
      </c>
      <c r="C129">
        <v>189183</v>
      </c>
      <c r="D129">
        <v>438887</v>
      </c>
      <c r="E129" s="24">
        <f>VLOOKUP(C129,Подписчики!A:C,3,0)</f>
        <v>44311.559478668096</v>
      </c>
    </row>
    <row r="130" spans="1:5" x14ac:dyDescent="0.25">
      <c r="A130">
        <v>38518</v>
      </c>
      <c r="B130" s="2">
        <v>44317.242666666665</v>
      </c>
      <c r="C130">
        <v>275998</v>
      </c>
      <c r="D130">
        <v>153893</v>
      </c>
      <c r="E130" s="24">
        <f>VLOOKUP(C130,Подписчики!A:C,3,0)</f>
        <v>44308.933702243587</v>
      </c>
    </row>
    <row r="131" spans="1:5" x14ac:dyDescent="0.25">
      <c r="A131">
        <v>38523</v>
      </c>
      <c r="B131" s="2">
        <v>44317.242957853938</v>
      </c>
      <c r="C131">
        <v>272617</v>
      </c>
      <c r="D131">
        <v>191893</v>
      </c>
      <c r="E131" s="24">
        <f>VLOOKUP(C131,Подписчики!A:C,3,0)</f>
        <v>44313.528741880342</v>
      </c>
    </row>
    <row r="132" spans="1:5" x14ac:dyDescent="0.25">
      <c r="A132">
        <v>38524</v>
      </c>
      <c r="B132" s="2">
        <v>44317.245338297675</v>
      </c>
      <c r="C132">
        <v>259660</v>
      </c>
      <c r="D132">
        <v>250679</v>
      </c>
      <c r="E132" s="24">
        <f>VLOOKUP(C132,Подписчики!A:C,3,0)</f>
        <v>44316.484526353277</v>
      </c>
    </row>
    <row r="133" spans="1:5" x14ac:dyDescent="0.25">
      <c r="A133">
        <v>38527</v>
      </c>
      <c r="B133" s="2">
        <v>44317.254280220957</v>
      </c>
      <c r="C133">
        <v>3458</v>
      </c>
      <c r="D133">
        <v>54784</v>
      </c>
      <c r="E133" s="24">
        <f>VLOOKUP(C133,Подписчики!A:C,3,0)</f>
        <v>44285.421713568379</v>
      </c>
    </row>
    <row r="134" spans="1:5" x14ac:dyDescent="0.25">
      <c r="A134">
        <v>38528</v>
      </c>
      <c r="B134" s="2">
        <v>44317.255317850279</v>
      </c>
      <c r="C134">
        <v>251942</v>
      </c>
      <c r="D134">
        <v>411922</v>
      </c>
      <c r="E134" s="24">
        <f>VLOOKUP(C134,Подписчики!A:C,3,0)</f>
        <v>44304.000123789177</v>
      </c>
    </row>
    <row r="135" spans="1:5" x14ac:dyDescent="0.25">
      <c r="A135">
        <v>38533</v>
      </c>
      <c r="B135" s="2">
        <v>44317.259491909383</v>
      </c>
      <c r="C135">
        <v>304584</v>
      </c>
      <c r="D135">
        <v>117745</v>
      </c>
      <c r="E135" s="24">
        <f>VLOOKUP(C135,Подписчики!A:C,3,0)</f>
        <v>44295.064875391734</v>
      </c>
    </row>
    <row r="136" spans="1:5" x14ac:dyDescent="0.25">
      <c r="A136">
        <v>38536</v>
      </c>
      <c r="B136" s="2">
        <v>44317.261482589187</v>
      </c>
      <c r="C136">
        <v>74374</v>
      </c>
      <c r="D136">
        <v>396686</v>
      </c>
      <c r="E136" s="24">
        <f>VLOOKUP(C136,Подписчики!A:C,3,0)</f>
        <v>44312.214127065527</v>
      </c>
    </row>
    <row r="137" spans="1:5" x14ac:dyDescent="0.25">
      <c r="A137">
        <v>38540</v>
      </c>
      <c r="B137" s="2">
        <v>44317.262733848082</v>
      </c>
      <c r="C137">
        <v>260454</v>
      </c>
      <c r="D137">
        <v>411922</v>
      </c>
      <c r="E137" s="24">
        <f>VLOOKUP(C137,Подписчики!A:C,3,0)</f>
        <v>44306.87676399573</v>
      </c>
    </row>
    <row r="138" spans="1:5" x14ac:dyDescent="0.25">
      <c r="A138">
        <v>38542</v>
      </c>
      <c r="B138" s="2">
        <v>44317.264748069705</v>
      </c>
      <c r="C138">
        <v>287945</v>
      </c>
      <c r="D138">
        <v>59310</v>
      </c>
      <c r="E138" s="24">
        <f>VLOOKUP(C138,Подписчики!A:C,3,0)</f>
        <v>44299.016960576919</v>
      </c>
    </row>
    <row r="139" spans="1:5" x14ac:dyDescent="0.25">
      <c r="A139">
        <v>38543</v>
      </c>
      <c r="B139" s="2">
        <v>44317.264931180762</v>
      </c>
      <c r="C139">
        <v>113523</v>
      </c>
      <c r="D139">
        <v>250679</v>
      </c>
      <c r="E139" s="24">
        <f>VLOOKUP(C139,Подписчики!A:C,3,0)</f>
        <v>44317.021461324788</v>
      </c>
    </row>
    <row r="140" spans="1:5" x14ac:dyDescent="0.25">
      <c r="A140">
        <v>38545</v>
      </c>
      <c r="B140" s="2">
        <v>44317.265846736045</v>
      </c>
      <c r="C140">
        <v>184757</v>
      </c>
      <c r="D140">
        <v>244574</v>
      </c>
      <c r="E140" s="24">
        <f>VLOOKUP(C140,Подписчики!A:C,3,0)</f>
        <v>44315.600060292025</v>
      </c>
    </row>
    <row r="141" spans="1:5" x14ac:dyDescent="0.25">
      <c r="A141">
        <v>38550</v>
      </c>
      <c r="B141" s="2">
        <v>44317.275276955472</v>
      </c>
      <c r="C141">
        <v>188590</v>
      </c>
      <c r="D141">
        <v>281056</v>
      </c>
      <c r="E141" s="24">
        <f>VLOOKUP(C141,Подписчики!A:C,3,0)</f>
        <v>44302.228366844734</v>
      </c>
    </row>
    <row r="142" spans="1:5" x14ac:dyDescent="0.25">
      <c r="A142">
        <v>38551</v>
      </c>
      <c r="B142" s="2">
        <v>44317.28293710135</v>
      </c>
      <c r="C142">
        <v>300354</v>
      </c>
      <c r="D142">
        <v>43697</v>
      </c>
      <c r="E142" s="24">
        <f>VLOOKUP(C142,Подписчики!A:C,3,0)</f>
        <v>44312.598545512825</v>
      </c>
    </row>
    <row r="143" spans="1:5" x14ac:dyDescent="0.25">
      <c r="A143">
        <v>38554</v>
      </c>
      <c r="B143" s="2">
        <v>44317.28351695303</v>
      </c>
      <c r="C143">
        <v>224863</v>
      </c>
      <c r="D143">
        <v>158978</v>
      </c>
      <c r="E143" s="24">
        <f>VLOOKUP(C143,Подписчики!A:C,3,0)</f>
        <v>44310.749840669516</v>
      </c>
    </row>
    <row r="144" spans="1:5" x14ac:dyDescent="0.25">
      <c r="A144">
        <v>38558</v>
      </c>
      <c r="B144" s="2">
        <v>44317.283700064087</v>
      </c>
      <c r="C144">
        <v>299045</v>
      </c>
      <c r="D144">
        <v>37644</v>
      </c>
      <c r="E144" s="24">
        <f>VLOOKUP(C144,Подписчики!A:C,3,0)</f>
        <v>44303.175441096864</v>
      </c>
    </row>
    <row r="145" spans="1:5" x14ac:dyDescent="0.25">
      <c r="A145">
        <v>38559</v>
      </c>
      <c r="B145" s="2">
        <v>44317.290139469587</v>
      </c>
      <c r="C145">
        <v>48429</v>
      </c>
      <c r="D145">
        <v>372315</v>
      </c>
      <c r="E145" s="24">
        <f>VLOOKUP(C145,Подписчики!A:C,3,0)</f>
        <v>44307.449860576926</v>
      </c>
    </row>
    <row r="146" spans="1:5" x14ac:dyDescent="0.25">
      <c r="A146">
        <v>38564</v>
      </c>
      <c r="B146" s="2">
        <v>44317.291726432079</v>
      </c>
      <c r="C146">
        <v>168916</v>
      </c>
      <c r="D146">
        <v>411922</v>
      </c>
      <c r="E146" s="24">
        <f>VLOOKUP(C146,Подписчики!A:C,3,0)</f>
        <v>44307.924473789179</v>
      </c>
    </row>
    <row r="147" spans="1:5" x14ac:dyDescent="0.25">
      <c r="A147">
        <v>38565</v>
      </c>
      <c r="B147" s="2">
        <v>44317.294000000002</v>
      </c>
      <c r="C147">
        <v>301441</v>
      </c>
      <c r="D147">
        <v>10148</v>
      </c>
      <c r="E147" s="24">
        <f>VLOOKUP(C147,Подписчики!A:C,3,0)</f>
        <v>44309.036558511398</v>
      </c>
    </row>
    <row r="148" spans="1:5" x14ac:dyDescent="0.25">
      <c r="A148">
        <v>38566</v>
      </c>
      <c r="B148" s="2">
        <v>44317.295815912352</v>
      </c>
      <c r="C148">
        <v>253408</v>
      </c>
      <c r="D148">
        <v>179296</v>
      </c>
      <c r="E148" s="24">
        <f>VLOOKUP(C148,Подписчики!A:C,3,0)</f>
        <v>44310.108117556978</v>
      </c>
    </row>
    <row r="149" spans="1:5" x14ac:dyDescent="0.25">
      <c r="A149">
        <v>38568</v>
      </c>
      <c r="B149" s="2">
        <v>44317.297113268607</v>
      </c>
      <c r="C149">
        <v>97218</v>
      </c>
      <c r="D149">
        <v>182984</v>
      </c>
      <c r="E149" s="24">
        <f>VLOOKUP(C149,Подписчики!A:C,3,0)</f>
        <v>44300.664994622508</v>
      </c>
    </row>
    <row r="150" spans="1:5" x14ac:dyDescent="0.25">
      <c r="A150">
        <v>38570</v>
      </c>
      <c r="B150" s="2">
        <v>44317.298257393108</v>
      </c>
      <c r="C150">
        <v>293516</v>
      </c>
      <c r="D150">
        <v>311670</v>
      </c>
      <c r="E150" s="24">
        <f>VLOOKUP(C150,Подписчики!A:C,3,0)</f>
        <v>44308.050613568383</v>
      </c>
    </row>
    <row r="151" spans="1:5" x14ac:dyDescent="0.25">
      <c r="A151">
        <v>38574</v>
      </c>
      <c r="B151" s="2">
        <v>44317.298898281806</v>
      </c>
      <c r="C151">
        <v>284602</v>
      </c>
      <c r="D151">
        <v>250679</v>
      </c>
      <c r="E151" s="24">
        <f>VLOOKUP(C151,Подписчики!A:C,3,0)</f>
        <v>44313.83871566951</v>
      </c>
    </row>
    <row r="152" spans="1:5" x14ac:dyDescent="0.25">
      <c r="A152">
        <v>38577</v>
      </c>
      <c r="B152" s="2">
        <v>44317.300149540693</v>
      </c>
      <c r="C152">
        <v>345956</v>
      </c>
      <c r="D152">
        <v>201615</v>
      </c>
      <c r="E152" s="24">
        <f>VLOOKUP(C152,Подписчики!A:C,3,0)</f>
        <v>44295.067537891737</v>
      </c>
    </row>
    <row r="153" spans="1:5" x14ac:dyDescent="0.25">
      <c r="A153">
        <v>38578</v>
      </c>
      <c r="B153" s="2">
        <v>44317.30350657674</v>
      </c>
      <c r="C153">
        <v>181809</v>
      </c>
      <c r="D153">
        <v>351192</v>
      </c>
      <c r="E153" s="24">
        <f>VLOOKUP(C153,Подписчики!A:C,3,0)</f>
        <v>44313.076685826214</v>
      </c>
    </row>
    <row r="154" spans="1:5" x14ac:dyDescent="0.25">
      <c r="A154">
        <v>38579</v>
      </c>
      <c r="B154" s="2">
        <v>44317.304394822007</v>
      </c>
      <c r="C154">
        <v>20441</v>
      </c>
      <c r="D154">
        <v>230507</v>
      </c>
      <c r="E154" s="24">
        <f>VLOOKUP(C154,Подписчики!A:C,3,0)</f>
        <v>44310.793828169517</v>
      </c>
    </row>
    <row r="155" spans="1:5" x14ac:dyDescent="0.25">
      <c r="A155">
        <v>38581</v>
      </c>
      <c r="B155" s="2">
        <v>44317.304696798608</v>
      </c>
      <c r="C155">
        <v>117899</v>
      </c>
      <c r="D155">
        <v>367087</v>
      </c>
      <c r="E155" s="24">
        <f>VLOOKUP(C155,Подписчики!A:C,3,0)</f>
        <v>44296.942040028494</v>
      </c>
    </row>
    <row r="156" spans="1:5" x14ac:dyDescent="0.25">
      <c r="A156">
        <v>38584</v>
      </c>
      <c r="B156" s="2">
        <v>44317.309915463731</v>
      </c>
      <c r="C156">
        <v>214022</v>
      </c>
      <c r="D156">
        <v>401945</v>
      </c>
      <c r="E156" s="24">
        <f>VLOOKUP(C156,Подписчики!A:C,3,0)</f>
        <v>44316.324842058406</v>
      </c>
    </row>
    <row r="157" spans="1:5" x14ac:dyDescent="0.25">
      <c r="A157">
        <v>38589</v>
      </c>
      <c r="B157" s="2">
        <v>44317.310586870939</v>
      </c>
      <c r="C157">
        <v>254337</v>
      </c>
      <c r="D157">
        <v>324893</v>
      </c>
      <c r="E157" s="24">
        <f>VLOOKUP(C157,Подписчики!A:C,3,0)</f>
        <v>44310.382147435899</v>
      </c>
    </row>
    <row r="158" spans="1:5" x14ac:dyDescent="0.25">
      <c r="A158">
        <v>38594</v>
      </c>
      <c r="B158" s="2">
        <v>44317.310678426467</v>
      </c>
      <c r="C158">
        <v>275778</v>
      </c>
      <c r="D158">
        <v>230507</v>
      </c>
      <c r="E158" s="24">
        <f>VLOOKUP(C158,Подписчики!A:C,3,0)</f>
        <v>44316.755344408826</v>
      </c>
    </row>
    <row r="159" spans="1:5" x14ac:dyDescent="0.25">
      <c r="A159">
        <v>38599</v>
      </c>
      <c r="B159" s="2">
        <v>44317.313000000002</v>
      </c>
      <c r="C159">
        <v>197561</v>
      </c>
      <c r="D159">
        <v>351192</v>
      </c>
      <c r="E159" s="24">
        <f>VLOOKUP(C159,Подписчики!A:C,3,0)</f>
        <v>44316.585889992879</v>
      </c>
    </row>
    <row r="160" spans="1:5" x14ac:dyDescent="0.25">
      <c r="A160">
        <v>38600</v>
      </c>
      <c r="B160" s="2">
        <v>44317.313699029124</v>
      </c>
      <c r="C160">
        <v>193754</v>
      </c>
      <c r="D160">
        <v>52509</v>
      </c>
      <c r="E160" s="24">
        <f>VLOOKUP(C160,Подписчики!A:C,3,0)</f>
        <v>44301.979817735046</v>
      </c>
    </row>
    <row r="161" spans="1:5" x14ac:dyDescent="0.25">
      <c r="A161">
        <v>38602</v>
      </c>
      <c r="B161" s="2">
        <v>44317.315999999999</v>
      </c>
      <c r="C161">
        <v>12697</v>
      </c>
      <c r="D161">
        <v>137327</v>
      </c>
      <c r="E161" s="24">
        <f>VLOOKUP(C161,Подписчики!A:C,3,0)</f>
        <v>44309.469445797717</v>
      </c>
    </row>
    <row r="162" spans="1:5" x14ac:dyDescent="0.25">
      <c r="A162">
        <v>38603</v>
      </c>
      <c r="B162" s="2">
        <v>44317.318553398058</v>
      </c>
      <c r="C162">
        <v>304855</v>
      </c>
      <c r="D162">
        <v>369308</v>
      </c>
      <c r="E162" s="24">
        <f>VLOOKUP(C162,Подписчики!A:C,3,0)</f>
        <v>44311.296623361828</v>
      </c>
    </row>
    <row r="163" spans="1:5" x14ac:dyDescent="0.25">
      <c r="A163">
        <v>38604</v>
      </c>
      <c r="B163" s="2">
        <v>44317.320333333337</v>
      </c>
      <c r="C163">
        <v>216548</v>
      </c>
      <c r="D163">
        <v>179296</v>
      </c>
      <c r="E163" s="24">
        <f>VLOOKUP(C163,Подписчики!A:C,3,0)</f>
        <v>44308.058194551282</v>
      </c>
    </row>
    <row r="164" spans="1:5" x14ac:dyDescent="0.25">
      <c r="A164">
        <v>38609</v>
      </c>
      <c r="B164" s="2">
        <v>44317.322194174762</v>
      </c>
      <c r="C164">
        <v>259863</v>
      </c>
      <c r="D164">
        <v>411922</v>
      </c>
      <c r="E164" s="24">
        <f>VLOOKUP(C164,Подписчики!A:C,3,0)</f>
        <v>44316.844960612529</v>
      </c>
    </row>
    <row r="165" spans="1:5" x14ac:dyDescent="0.25">
      <c r="A165">
        <v>38613</v>
      </c>
      <c r="B165" s="2">
        <v>44317.325968199715</v>
      </c>
      <c r="C165">
        <v>315825</v>
      </c>
      <c r="D165">
        <v>377011</v>
      </c>
      <c r="E165" s="24">
        <f>VLOOKUP(C165,Подписчики!A:C,3,0)</f>
        <v>44302.093069800569</v>
      </c>
    </row>
    <row r="166" spans="1:5" x14ac:dyDescent="0.25">
      <c r="A166">
        <v>38615</v>
      </c>
      <c r="B166" s="2">
        <v>44317.327036347546</v>
      </c>
      <c r="C166">
        <v>252332</v>
      </c>
      <c r="D166">
        <v>118549</v>
      </c>
      <c r="E166" s="24">
        <f>VLOOKUP(C166,Подписчики!A:C,3,0)</f>
        <v>44301.625579309119</v>
      </c>
    </row>
    <row r="167" spans="1:5" x14ac:dyDescent="0.25">
      <c r="A167">
        <v>38620</v>
      </c>
      <c r="B167" s="2">
        <v>44317.328012939848</v>
      </c>
      <c r="C167">
        <v>239150</v>
      </c>
      <c r="D167">
        <v>43697</v>
      </c>
      <c r="E167" s="24">
        <f>VLOOKUP(C167,Подписчики!A:C,3,0)</f>
        <v>44303.575741809116</v>
      </c>
    </row>
    <row r="168" spans="1:5" x14ac:dyDescent="0.25">
      <c r="A168">
        <v>38624</v>
      </c>
      <c r="B168" s="2">
        <v>44317.328262135925</v>
      </c>
      <c r="C168">
        <v>237851</v>
      </c>
      <c r="D168">
        <v>294042</v>
      </c>
      <c r="E168" s="24">
        <f>VLOOKUP(C168,Подписчики!A:C,3,0)</f>
        <v>44310.687957585469</v>
      </c>
    </row>
    <row r="169" spans="1:5" x14ac:dyDescent="0.25">
      <c r="A169">
        <v>38627</v>
      </c>
      <c r="B169" s="2">
        <v>44317.332000000002</v>
      </c>
      <c r="C169">
        <v>263905</v>
      </c>
      <c r="D169">
        <v>180863</v>
      </c>
      <c r="E169" s="24">
        <f>VLOOKUP(C169,Подписчики!A:C,3,0)</f>
        <v>44302.545183938753</v>
      </c>
    </row>
    <row r="170" spans="1:5" x14ac:dyDescent="0.25">
      <c r="A170">
        <v>38629</v>
      </c>
      <c r="B170" s="2">
        <v>44317.333750419632</v>
      </c>
      <c r="C170">
        <v>145601</v>
      </c>
      <c r="D170">
        <v>60110</v>
      </c>
      <c r="E170" s="24">
        <f>VLOOKUP(C170,Подписчики!A:C,3,0)</f>
        <v>44316.31707307692</v>
      </c>
    </row>
    <row r="171" spans="1:5" x14ac:dyDescent="0.25">
      <c r="A171">
        <v>38633</v>
      </c>
      <c r="B171" s="2">
        <v>44317.334910122991</v>
      </c>
      <c r="C171">
        <v>217471</v>
      </c>
      <c r="D171">
        <v>472712</v>
      </c>
      <c r="E171" s="24">
        <f>VLOOKUP(C171,Подписчики!A:C,3,0)</f>
        <v>44310.29803625356</v>
      </c>
    </row>
    <row r="172" spans="1:5" x14ac:dyDescent="0.25">
      <c r="A172">
        <v>38636</v>
      </c>
      <c r="B172" s="2">
        <v>44317.337970873785</v>
      </c>
      <c r="C172">
        <v>85809</v>
      </c>
      <c r="D172">
        <v>452568</v>
      </c>
      <c r="E172" s="24">
        <f>VLOOKUP(C172,Подписчики!A:C,3,0)</f>
        <v>44311.104002029919</v>
      </c>
    </row>
    <row r="173" spans="1:5" x14ac:dyDescent="0.25">
      <c r="A173">
        <v>38639</v>
      </c>
      <c r="B173" s="2">
        <v>44317.339182714313</v>
      </c>
      <c r="C173">
        <v>112214</v>
      </c>
      <c r="D173">
        <v>341333</v>
      </c>
      <c r="E173" s="24">
        <f>VLOOKUP(C173,Подписчики!A:C,3,0)</f>
        <v>44312.909945940177</v>
      </c>
    </row>
    <row r="174" spans="1:5" x14ac:dyDescent="0.25">
      <c r="A174">
        <v>38640</v>
      </c>
      <c r="B174" s="2">
        <v>44317.341333333337</v>
      </c>
      <c r="C174">
        <v>99933</v>
      </c>
      <c r="D174">
        <v>165114</v>
      </c>
      <c r="E174" s="24">
        <f>VLOOKUP(C174,Подписчики!A:C,3,0)</f>
        <v>44306.47512795584</v>
      </c>
    </row>
    <row r="175" spans="1:5" x14ac:dyDescent="0.25">
      <c r="A175">
        <v>38644</v>
      </c>
      <c r="B175" s="2">
        <v>44317.342448194831</v>
      </c>
      <c r="C175">
        <v>17628</v>
      </c>
      <c r="D175">
        <v>123413</v>
      </c>
      <c r="E175" s="24">
        <f>VLOOKUP(C175,Подписчики!A:C,3,0)</f>
        <v>44316.356976780626</v>
      </c>
    </row>
    <row r="176" spans="1:5" x14ac:dyDescent="0.25">
      <c r="A176">
        <v>38648</v>
      </c>
      <c r="B176" s="2">
        <v>44317.345000000001</v>
      </c>
      <c r="C176">
        <v>195781</v>
      </c>
      <c r="D176">
        <v>158978</v>
      </c>
      <c r="E176" s="24">
        <f>VLOOKUP(C176,Подписчики!A:C,3,0)</f>
        <v>44308.573589957268</v>
      </c>
    </row>
    <row r="177" spans="1:5" x14ac:dyDescent="0.25">
      <c r="A177">
        <v>38649</v>
      </c>
      <c r="B177" s="2">
        <v>44317.348857081823</v>
      </c>
      <c r="C177">
        <v>108035</v>
      </c>
      <c r="D177">
        <v>347393</v>
      </c>
      <c r="E177" s="24">
        <f>VLOOKUP(C177,Подписчики!A:C,3,0)</f>
        <v>44308.957240598284</v>
      </c>
    </row>
    <row r="178" spans="1:5" x14ac:dyDescent="0.25">
      <c r="A178">
        <v>38653</v>
      </c>
      <c r="B178" s="2">
        <v>44317.349131748408</v>
      </c>
      <c r="C178">
        <v>23495</v>
      </c>
      <c r="D178">
        <v>33094</v>
      </c>
      <c r="E178" s="24">
        <f>VLOOKUP(C178,Подписчики!A:C,3,0)</f>
        <v>44312.523561716531</v>
      </c>
    </row>
    <row r="179" spans="1:5" x14ac:dyDescent="0.25">
      <c r="A179">
        <v>38658</v>
      </c>
      <c r="B179" s="2">
        <v>44317.350444044314</v>
      </c>
      <c r="C179">
        <v>100342</v>
      </c>
      <c r="D179">
        <v>75550</v>
      </c>
      <c r="E179" s="24">
        <f>VLOOKUP(C179,Подписчики!A:C,3,0)</f>
        <v>44290.809638568382</v>
      </c>
    </row>
    <row r="180" spans="1:5" x14ac:dyDescent="0.25">
      <c r="A180">
        <v>38661</v>
      </c>
      <c r="B180" s="2">
        <v>44317.351666666662</v>
      </c>
      <c r="C180">
        <v>342439</v>
      </c>
      <c r="D180">
        <v>349014</v>
      </c>
      <c r="E180" s="24">
        <f>VLOOKUP(C180,Подписчики!A:C,3,0)</f>
        <v>44310.678583262103</v>
      </c>
    </row>
    <row r="181" spans="1:5" x14ac:dyDescent="0.25">
      <c r="A181">
        <v>38663</v>
      </c>
      <c r="B181" s="2">
        <v>44317.357219153419</v>
      </c>
      <c r="C181">
        <v>155271</v>
      </c>
      <c r="D181">
        <v>182984</v>
      </c>
      <c r="E181" s="24">
        <f>VLOOKUP(C181,Подписчики!A:C,3,0)</f>
        <v>44315.706837606835</v>
      </c>
    </row>
    <row r="182" spans="1:5" x14ac:dyDescent="0.25">
      <c r="A182">
        <v>38667</v>
      </c>
      <c r="B182" s="2">
        <v>44317.357554857022</v>
      </c>
      <c r="C182">
        <v>246866</v>
      </c>
      <c r="D182">
        <v>19525</v>
      </c>
      <c r="E182" s="24">
        <f>VLOOKUP(C182,Подписчики!A:C,3,0)</f>
        <v>44316.126080733622</v>
      </c>
    </row>
    <row r="183" spans="1:5" x14ac:dyDescent="0.25">
      <c r="A183">
        <v>38669</v>
      </c>
      <c r="B183" s="2">
        <v>44317.359006472492</v>
      </c>
      <c r="C183">
        <v>861</v>
      </c>
      <c r="D183">
        <v>330333</v>
      </c>
      <c r="E183" s="24">
        <f>VLOOKUP(C183,Подписчики!A:C,3,0)</f>
        <v>44311.958461075497</v>
      </c>
    </row>
    <row r="184" spans="1:5" x14ac:dyDescent="0.25">
      <c r="A184">
        <v>38674</v>
      </c>
      <c r="B184" s="2">
        <v>44317.359172338023</v>
      </c>
      <c r="C184">
        <v>226387</v>
      </c>
      <c r="D184">
        <v>396787</v>
      </c>
      <c r="E184" s="24">
        <f>VLOOKUP(C184,Подписчики!A:C,3,0)</f>
        <v>44315.188464779203</v>
      </c>
    </row>
    <row r="185" spans="1:5" x14ac:dyDescent="0.25">
      <c r="A185">
        <v>38679</v>
      </c>
      <c r="B185" s="2">
        <v>44317.359815533979</v>
      </c>
      <c r="C185">
        <v>245490</v>
      </c>
      <c r="D185">
        <v>411922</v>
      </c>
      <c r="E185" s="24">
        <f>VLOOKUP(C185,Подписчики!A:C,3,0)</f>
        <v>44309.170389957268</v>
      </c>
    </row>
    <row r="186" spans="1:5" x14ac:dyDescent="0.25">
      <c r="A186">
        <v>38682</v>
      </c>
      <c r="B186" s="2">
        <v>44317.362315744496</v>
      </c>
      <c r="C186">
        <v>51665</v>
      </c>
      <c r="D186">
        <v>351192</v>
      </c>
      <c r="E186" s="24">
        <f>VLOOKUP(C186,Подписчики!A:C,3,0)</f>
        <v>44295.556754344732</v>
      </c>
    </row>
    <row r="187" spans="1:5" x14ac:dyDescent="0.25">
      <c r="A187">
        <v>38687</v>
      </c>
      <c r="B187" s="2">
        <v>44317.369666666666</v>
      </c>
      <c r="C187">
        <v>148841</v>
      </c>
      <c r="D187">
        <v>411922</v>
      </c>
      <c r="E187" s="24">
        <f>VLOOKUP(C187,Подписчики!A:C,3,0)</f>
        <v>44311.310101673786</v>
      </c>
    </row>
    <row r="188" spans="1:5" x14ac:dyDescent="0.25">
      <c r="A188">
        <v>38688</v>
      </c>
      <c r="B188" s="2">
        <v>44317.369914853356</v>
      </c>
      <c r="C188">
        <v>256778</v>
      </c>
      <c r="D188">
        <v>155809</v>
      </c>
      <c r="E188" s="24">
        <f>VLOOKUP(C188,Подписчики!A:C,3,0)</f>
        <v>44311.319496972937</v>
      </c>
    </row>
    <row r="189" spans="1:5" x14ac:dyDescent="0.25">
      <c r="A189">
        <v>38690</v>
      </c>
      <c r="B189" s="2">
        <v>44317.372417371138</v>
      </c>
      <c r="C189">
        <v>53946</v>
      </c>
      <c r="D189">
        <v>325852</v>
      </c>
      <c r="E189" s="24">
        <f>VLOOKUP(C189,Подписчики!A:C,3,0)</f>
        <v>44310.206845049855</v>
      </c>
    </row>
    <row r="190" spans="1:5" x14ac:dyDescent="0.25">
      <c r="A190">
        <v>38695</v>
      </c>
      <c r="B190" s="2">
        <v>44317.37397381512</v>
      </c>
      <c r="C190">
        <v>128396</v>
      </c>
      <c r="D190">
        <v>122982</v>
      </c>
      <c r="E190" s="24">
        <f>VLOOKUP(C190,Подписчики!A:C,3,0)</f>
        <v>44305.627195762107</v>
      </c>
    </row>
    <row r="191" spans="1:5" x14ac:dyDescent="0.25">
      <c r="A191">
        <v>38700</v>
      </c>
      <c r="B191" s="2">
        <v>44317.374340037233</v>
      </c>
      <c r="C191">
        <v>70774</v>
      </c>
      <c r="D191">
        <v>100412</v>
      </c>
      <c r="E191" s="24">
        <f>VLOOKUP(C191,Подписчики!A:C,3,0)</f>
        <v>44305.004186965816</v>
      </c>
    </row>
    <row r="192" spans="1:5" x14ac:dyDescent="0.25">
      <c r="A192">
        <v>38705</v>
      </c>
      <c r="B192" s="2">
        <v>44317.374378640779</v>
      </c>
      <c r="C192">
        <v>146013</v>
      </c>
      <c r="D192">
        <v>301748</v>
      </c>
      <c r="E192" s="24">
        <f>VLOOKUP(C192,Подписчики!A:C,3,0)</f>
        <v>44313.777562428775</v>
      </c>
    </row>
    <row r="193" spans="1:5" x14ac:dyDescent="0.25">
      <c r="A193">
        <v>38707</v>
      </c>
      <c r="B193" s="2">
        <v>44317.375592233009</v>
      </c>
      <c r="C193">
        <v>309236</v>
      </c>
      <c r="D193">
        <v>466283</v>
      </c>
      <c r="E193" s="24">
        <f>VLOOKUP(C193,Подписчики!A:C,3,0)</f>
        <v>44315.503736431623</v>
      </c>
    </row>
    <row r="194" spans="1:5" x14ac:dyDescent="0.25">
      <c r="A194">
        <v>38710</v>
      </c>
      <c r="B194" s="2">
        <v>44317.375957518234</v>
      </c>
      <c r="C194">
        <v>316957</v>
      </c>
      <c r="D194">
        <v>131746</v>
      </c>
      <c r="E194" s="24">
        <f>VLOOKUP(C194,Подписчики!A:C,3,0)</f>
        <v>44310.494091346154</v>
      </c>
    </row>
    <row r="195" spans="1:5" x14ac:dyDescent="0.25">
      <c r="A195">
        <v>38711</v>
      </c>
      <c r="B195" s="2">
        <v>44317.376333333334</v>
      </c>
      <c r="C195">
        <v>9612</v>
      </c>
      <c r="D195">
        <v>103067</v>
      </c>
      <c r="E195" s="24">
        <f>VLOOKUP(C195,Подписчики!A:C,3,0)</f>
        <v>44308.913550569807</v>
      </c>
    </row>
    <row r="196" spans="1:5" x14ac:dyDescent="0.25">
      <c r="A196">
        <v>38712</v>
      </c>
      <c r="B196" s="2">
        <v>44317.377971739857</v>
      </c>
      <c r="C196">
        <v>292603</v>
      </c>
      <c r="D196">
        <v>4199</v>
      </c>
      <c r="E196" s="24">
        <f>VLOOKUP(C196,Подписчики!A:C,3,0)</f>
        <v>44317.10650530627</v>
      </c>
    </row>
    <row r="197" spans="1:5" x14ac:dyDescent="0.25">
      <c r="A197">
        <v>38713</v>
      </c>
      <c r="B197" s="2">
        <v>44317.378002258367</v>
      </c>
      <c r="C197">
        <v>262998</v>
      </c>
      <c r="D197">
        <v>304722</v>
      </c>
      <c r="E197" s="24">
        <f>VLOOKUP(C197,Подписчики!A:C,3,0)</f>
        <v>44297.067694871796</v>
      </c>
    </row>
    <row r="198" spans="1:5" x14ac:dyDescent="0.25">
      <c r="A198">
        <v>38717</v>
      </c>
      <c r="B198" s="2">
        <v>44317.378423948219</v>
      </c>
      <c r="C198">
        <v>243799</v>
      </c>
      <c r="D198">
        <v>65828</v>
      </c>
      <c r="E198" s="24">
        <f>VLOOKUP(C198,Подписчики!A:C,3,0)</f>
        <v>44309.124327884616</v>
      </c>
    </row>
    <row r="199" spans="1:5" x14ac:dyDescent="0.25">
      <c r="A199">
        <v>38718</v>
      </c>
      <c r="B199" s="2">
        <v>44317.378582110046</v>
      </c>
      <c r="C199">
        <v>8934</v>
      </c>
      <c r="D199">
        <v>411922</v>
      </c>
      <c r="E199" s="24">
        <f>VLOOKUP(C199,Подписчики!A:C,3,0)</f>
        <v>44317.053807158125</v>
      </c>
    </row>
    <row r="200" spans="1:5" x14ac:dyDescent="0.25">
      <c r="A200">
        <v>38722</v>
      </c>
      <c r="B200" s="2">
        <v>44317.380851132686</v>
      </c>
      <c r="C200">
        <v>111383</v>
      </c>
      <c r="D200">
        <v>5151</v>
      </c>
      <c r="E200" s="24">
        <f>VLOOKUP(C200,Подписчики!A:C,3,0)</f>
        <v>44286.051166168094</v>
      </c>
    </row>
    <row r="201" spans="1:5" x14ac:dyDescent="0.25">
      <c r="A201">
        <v>38723</v>
      </c>
      <c r="B201" s="2">
        <v>44317.38209173864</v>
      </c>
      <c r="C201">
        <v>27969</v>
      </c>
      <c r="D201">
        <v>221778</v>
      </c>
      <c r="E201" s="24">
        <f>VLOOKUP(C201,Подписчики!A:C,3,0)</f>
        <v>44313.383803846162</v>
      </c>
    </row>
    <row r="202" spans="1:5" x14ac:dyDescent="0.25">
      <c r="A202">
        <v>38725</v>
      </c>
      <c r="B202" s="2">
        <v>44317.382873786402</v>
      </c>
      <c r="C202">
        <v>78019</v>
      </c>
      <c r="D202">
        <v>282497</v>
      </c>
      <c r="E202" s="24">
        <f>VLOOKUP(C202,Подписчики!A:C,3,0)</f>
        <v>44317.373670370369</v>
      </c>
    </row>
    <row r="203" spans="1:5" x14ac:dyDescent="0.25">
      <c r="A203">
        <v>38726</v>
      </c>
      <c r="B203" s="2">
        <v>44317.385333333339</v>
      </c>
      <c r="C203">
        <v>155915</v>
      </c>
      <c r="D203">
        <v>285680</v>
      </c>
      <c r="E203" s="24">
        <f>VLOOKUP(C203,Подписчики!A:C,3,0)</f>
        <v>44314.994421011397</v>
      </c>
    </row>
    <row r="204" spans="1:5" x14ac:dyDescent="0.25">
      <c r="A204">
        <v>38727</v>
      </c>
      <c r="B204" s="2">
        <v>44317.38691366314</v>
      </c>
      <c r="C204">
        <v>80513</v>
      </c>
      <c r="D204">
        <v>269158</v>
      </c>
      <c r="E204" s="24">
        <f>VLOOKUP(C204,Подписчики!A:C,3,0)</f>
        <v>44297.155443019939</v>
      </c>
    </row>
    <row r="205" spans="1:5" x14ac:dyDescent="0.25">
      <c r="A205">
        <v>38731</v>
      </c>
      <c r="B205" s="2">
        <v>44317.386919093849</v>
      </c>
      <c r="C205">
        <v>118744</v>
      </c>
      <c r="D205">
        <v>57103</v>
      </c>
      <c r="E205" s="24">
        <f>VLOOKUP(C205,Подписчики!A:C,3,0)</f>
        <v>44292.512336502848</v>
      </c>
    </row>
    <row r="206" spans="1:5" x14ac:dyDescent="0.25">
      <c r="A206">
        <v>38736</v>
      </c>
      <c r="B206" s="2">
        <v>44317.387323624593</v>
      </c>
      <c r="C206">
        <v>304498</v>
      </c>
      <c r="D206">
        <v>219316</v>
      </c>
      <c r="E206" s="24">
        <f>VLOOKUP(C206,Подписчики!A:C,3,0)</f>
        <v>44309.787363425923</v>
      </c>
    </row>
    <row r="207" spans="1:5" x14ac:dyDescent="0.25">
      <c r="A207">
        <v>38737</v>
      </c>
      <c r="B207" s="2">
        <v>44317.387340922272</v>
      </c>
      <c r="C207">
        <v>269636</v>
      </c>
      <c r="D207">
        <v>351192</v>
      </c>
      <c r="E207" s="24">
        <f>VLOOKUP(C207,Подписчики!A:C,3,0)</f>
        <v>44316.619630270659</v>
      </c>
    </row>
    <row r="208" spans="1:5" x14ac:dyDescent="0.25">
      <c r="A208">
        <v>38740</v>
      </c>
      <c r="B208" s="2">
        <v>44317.389782403028</v>
      </c>
      <c r="C208">
        <v>221051</v>
      </c>
      <c r="D208">
        <v>31749</v>
      </c>
      <c r="E208" s="24">
        <f>VLOOKUP(C208,Подписчики!A:C,3,0)</f>
        <v>44309.033204309118</v>
      </c>
    </row>
    <row r="209" spans="1:5" x14ac:dyDescent="0.25">
      <c r="A209">
        <v>38741</v>
      </c>
      <c r="B209" s="2">
        <v>44317.39</v>
      </c>
      <c r="C209">
        <v>109264</v>
      </c>
      <c r="D209">
        <v>411922</v>
      </c>
      <c r="E209" s="24">
        <f>VLOOKUP(C209,Подписчики!A:C,3,0)</f>
        <v>44300.257759223648</v>
      </c>
    </row>
    <row r="210" spans="1:5" x14ac:dyDescent="0.25">
      <c r="A210">
        <v>38744</v>
      </c>
      <c r="B210" s="2">
        <v>44317.390484328746</v>
      </c>
      <c r="C210">
        <v>194048</v>
      </c>
      <c r="D210">
        <v>371515</v>
      </c>
      <c r="E210" s="24">
        <f>VLOOKUP(C210,Подписчики!A:C,3,0)</f>
        <v>44315.948970726487</v>
      </c>
    </row>
    <row r="211" spans="1:5" x14ac:dyDescent="0.25">
      <c r="A211">
        <v>38746</v>
      </c>
      <c r="B211" s="2">
        <v>44317.393749809256</v>
      </c>
      <c r="C211">
        <v>347549</v>
      </c>
      <c r="D211">
        <v>351192</v>
      </c>
      <c r="E211" s="24">
        <f>VLOOKUP(C211,Подписчики!A:C,3,0)</f>
        <v>44306.978765455839</v>
      </c>
    </row>
    <row r="212" spans="1:5" x14ac:dyDescent="0.25">
      <c r="A212">
        <v>38750</v>
      </c>
      <c r="B212" s="2">
        <v>44317.395519882812</v>
      </c>
      <c r="C212">
        <v>107292</v>
      </c>
      <c r="D212">
        <v>411922</v>
      </c>
      <c r="E212" s="24">
        <f>VLOOKUP(C212,Подписчики!A:C,3,0)</f>
        <v>44312.090855733615</v>
      </c>
    </row>
    <row r="213" spans="1:5" x14ac:dyDescent="0.25">
      <c r="A213">
        <v>38753</v>
      </c>
      <c r="B213" s="2">
        <v>44317.396000000001</v>
      </c>
      <c r="C213">
        <v>76140</v>
      </c>
      <c r="D213">
        <v>302313</v>
      </c>
      <c r="E213" s="24">
        <f>VLOOKUP(C213,Подписчики!A:C,3,0)</f>
        <v>44311.209492485752</v>
      </c>
    </row>
    <row r="214" spans="1:5" x14ac:dyDescent="0.25">
      <c r="A214">
        <v>38754</v>
      </c>
      <c r="B214" s="2">
        <v>44317.39703236246</v>
      </c>
      <c r="C214">
        <v>78746</v>
      </c>
      <c r="D214">
        <v>411922</v>
      </c>
      <c r="E214" s="24">
        <f>VLOOKUP(C214,Подписчики!A:C,3,0)</f>
        <v>44317.346737037034</v>
      </c>
    </row>
    <row r="215" spans="1:5" x14ac:dyDescent="0.25">
      <c r="A215">
        <v>38758</v>
      </c>
      <c r="B215" s="2">
        <v>44317.399055016183</v>
      </c>
      <c r="C215">
        <v>189045</v>
      </c>
      <c r="D215">
        <v>230507</v>
      </c>
      <c r="E215" s="24">
        <f>VLOOKUP(C215,Подписчики!A:C,3,0)</f>
        <v>44314.996385149578</v>
      </c>
    </row>
    <row r="216" spans="1:5" x14ac:dyDescent="0.25">
      <c r="A216">
        <v>38760</v>
      </c>
      <c r="B216" s="2">
        <v>44317.399273659474</v>
      </c>
      <c r="C216">
        <v>218276</v>
      </c>
      <c r="D216">
        <v>411922</v>
      </c>
      <c r="E216" s="24">
        <f>VLOOKUP(C216,Подписчики!A:C,3,0)</f>
        <v>44314.39914757834</v>
      </c>
    </row>
    <row r="217" spans="1:5" x14ac:dyDescent="0.25">
      <c r="A217">
        <v>38765</v>
      </c>
      <c r="B217" s="2">
        <v>44317.399761955625</v>
      </c>
      <c r="C217">
        <v>246681</v>
      </c>
      <c r="D217">
        <v>273575</v>
      </c>
      <c r="E217" s="24">
        <f>VLOOKUP(C217,Подписчики!A:C,3,0)</f>
        <v>44310.118423575499</v>
      </c>
    </row>
    <row r="218" spans="1:5" x14ac:dyDescent="0.25">
      <c r="A218">
        <v>38767</v>
      </c>
      <c r="B218" s="2">
        <v>44317.406048768578</v>
      </c>
      <c r="C218">
        <v>204367</v>
      </c>
      <c r="D218">
        <v>148570</v>
      </c>
      <c r="E218" s="24">
        <f>VLOOKUP(C218,Подписчики!A:C,3,0)</f>
        <v>44308.719647613958</v>
      </c>
    </row>
    <row r="219" spans="1:5" x14ac:dyDescent="0.25">
      <c r="A219">
        <v>38770</v>
      </c>
      <c r="B219" s="2">
        <v>44317.408581804862</v>
      </c>
      <c r="C219">
        <v>99373</v>
      </c>
      <c r="D219">
        <v>411922</v>
      </c>
      <c r="E219" s="24">
        <f>VLOOKUP(C219,Подписчики!A:C,3,0)</f>
        <v>44314.179712001423</v>
      </c>
    </row>
    <row r="220" spans="1:5" x14ac:dyDescent="0.25">
      <c r="A220">
        <v>38772</v>
      </c>
      <c r="B220" s="2">
        <v>44317.411145359663</v>
      </c>
      <c r="C220">
        <v>311454</v>
      </c>
      <c r="D220">
        <v>466283</v>
      </c>
      <c r="E220" s="24">
        <f>VLOOKUP(C220,Подписчики!A:C,3,0)</f>
        <v>44303.311751780624</v>
      </c>
    </row>
    <row r="221" spans="1:5" x14ac:dyDescent="0.25">
      <c r="A221">
        <v>38775</v>
      </c>
      <c r="B221" s="2">
        <v>44317.41280906149</v>
      </c>
      <c r="C221">
        <v>278976</v>
      </c>
      <c r="D221">
        <v>104958</v>
      </c>
      <c r="E221" s="24">
        <f>VLOOKUP(C221,Подписчики!A:C,3,0)</f>
        <v>44316.44773557692</v>
      </c>
    </row>
    <row r="222" spans="1:5" x14ac:dyDescent="0.25">
      <c r="A222">
        <v>38776</v>
      </c>
      <c r="B222" s="2">
        <v>44317.414471877193</v>
      </c>
      <c r="C222">
        <v>339475</v>
      </c>
      <c r="D222">
        <v>207996</v>
      </c>
      <c r="E222" s="24">
        <f>VLOOKUP(C222,Подписчики!A:C,3,0)</f>
        <v>44285.562818910257</v>
      </c>
    </row>
    <row r="223" spans="1:5" x14ac:dyDescent="0.25">
      <c r="A223">
        <v>38781</v>
      </c>
      <c r="B223" s="2">
        <v>44317.414502395703</v>
      </c>
      <c r="C223">
        <v>210282</v>
      </c>
      <c r="D223">
        <v>312954</v>
      </c>
      <c r="E223" s="24">
        <f>VLOOKUP(C223,Подписчики!A:C,3,0)</f>
        <v>44291.316064423074</v>
      </c>
    </row>
    <row r="224" spans="1:5" x14ac:dyDescent="0.25">
      <c r="A224">
        <v>38785</v>
      </c>
      <c r="B224" s="2">
        <v>44317.420899676377</v>
      </c>
      <c r="C224">
        <v>61182</v>
      </c>
      <c r="D224">
        <v>250679</v>
      </c>
      <c r="E224" s="24">
        <f>VLOOKUP(C224,Подписчики!A:C,3,0)</f>
        <v>44295.586310113955</v>
      </c>
    </row>
    <row r="225" spans="1:5" x14ac:dyDescent="0.25">
      <c r="A225">
        <v>38786</v>
      </c>
      <c r="B225" s="2">
        <v>44317.420972319713</v>
      </c>
      <c r="C225">
        <v>188385</v>
      </c>
      <c r="D225">
        <v>273603</v>
      </c>
      <c r="E225" s="24">
        <f>VLOOKUP(C225,Подписчики!A:C,3,0)</f>
        <v>44315.944156837606</v>
      </c>
    </row>
    <row r="226" spans="1:5" x14ac:dyDescent="0.25">
      <c r="A226">
        <v>38787</v>
      </c>
      <c r="B226" s="2">
        <v>44317.421333333339</v>
      </c>
      <c r="C226">
        <v>281174</v>
      </c>
      <c r="D226">
        <v>394819</v>
      </c>
      <c r="E226" s="24">
        <f>VLOOKUP(C226,Подписчики!A:C,3,0)</f>
        <v>44310.505033938745</v>
      </c>
    </row>
    <row r="227" spans="1:5" x14ac:dyDescent="0.25">
      <c r="A227">
        <v>38791</v>
      </c>
      <c r="B227" s="2">
        <v>44317.423657948544</v>
      </c>
      <c r="C227">
        <v>35331</v>
      </c>
      <c r="D227">
        <v>351192</v>
      </c>
      <c r="E227" s="24">
        <f>VLOOKUP(C227,Подписчики!A:C,3,0)</f>
        <v>44306.10377517806</v>
      </c>
    </row>
    <row r="228" spans="1:5" x14ac:dyDescent="0.25">
      <c r="A228">
        <v>38792</v>
      </c>
      <c r="B228" s="2">
        <v>44317.426740318006</v>
      </c>
      <c r="C228">
        <v>43065</v>
      </c>
      <c r="D228">
        <v>347008</v>
      </c>
      <c r="E228" s="24">
        <f>VLOOKUP(C228,Подписчики!A:C,3,0)</f>
        <v>44293.390773112536</v>
      </c>
    </row>
    <row r="229" spans="1:5" x14ac:dyDescent="0.25">
      <c r="A229">
        <v>38795</v>
      </c>
      <c r="B229" s="2">
        <v>44317.429425946837</v>
      </c>
      <c r="C229">
        <v>107318</v>
      </c>
      <c r="D229">
        <v>327633</v>
      </c>
      <c r="E229" s="24">
        <f>VLOOKUP(C229,Подписчики!A:C,3,0)</f>
        <v>44293.038750178064</v>
      </c>
    </row>
    <row r="230" spans="1:5" x14ac:dyDescent="0.25">
      <c r="A230">
        <v>38800</v>
      </c>
      <c r="B230" s="2">
        <v>44317.431822006474</v>
      </c>
      <c r="C230">
        <v>323557</v>
      </c>
      <c r="D230">
        <v>250679</v>
      </c>
      <c r="E230" s="24">
        <f>VLOOKUP(C230,Подписчики!A:C,3,0)</f>
        <v>44314.797934437323</v>
      </c>
    </row>
    <row r="231" spans="1:5" x14ac:dyDescent="0.25">
      <c r="A231">
        <v>38801</v>
      </c>
      <c r="B231" s="2">
        <v>44317.432226537218</v>
      </c>
      <c r="C231">
        <v>128642</v>
      </c>
      <c r="D231">
        <v>250679</v>
      </c>
      <c r="E231" s="24">
        <f>VLOOKUP(C231,Подписчики!A:C,3,0)</f>
        <v>44296.308919586896</v>
      </c>
    </row>
    <row r="232" spans="1:5" x14ac:dyDescent="0.25">
      <c r="A232">
        <v>38806</v>
      </c>
      <c r="B232" s="2">
        <v>44317.432905056914</v>
      </c>
      <c r="C232">
        <v>100218</v>
      </c>
      <c r="D232">
        <v>301748</v>
      </c>
      <c r="E232" s="24">
        <f>VLOOKUP(C232,Подписчики!A:C,3,0)</f>
        <v>44284.840058475791</v>
      </c>
    </row>
    <row r="233" spans="1:5" x14ac:dyDescent="0.25">
      <c r="A233">
        <v>38810</v>
      </c>
      <c r="B233" s="2">
        <v>44317.439741203038</v>
      </c>
      <c r="C233">
        <v>105924</v>
      </c>
      <c r="D233">
        <v>241927</v>
      </c>
      <c r="E233" s="24">
        <f>VLOOKUP(C233,Подписчики!A:C,3,0)</f>
        <v>44310.93921242877</v>
      </c>
    </row>
    <row r="234" spans="1:5" x14ac:dyDescent="0.25">
      <c r="A234">
        <v>38813</v>
      </c>
      <c r="B234" s="2">
        <v>44317.440333333339</v>
      </c>
      <c r="C234">
        <v>335161</v>
      </c>
      <c r="D234">
        <v>304128</v>
      </c>
      <c r="E234" s="24">
        <f>VLOOKUP(C234,Подписчики!A:C,3,0)</f>
        <v>44315.751253881768</v>
      </c>
    </row>
    <row r="235" spans="1:5" x14ac:dyDescent="0.25">
      <c r="A235">
        <v>38818</v>
      </c>
      <c r="B235" s="2">
        <v>44317.441530744334</v>
      </c>
      <c r="C235">
        <v>217288</v>
      </c>
      <c r="D235">
        <v>168327</v>
      </c>
      <c r="E235" s="24">
        <f>VLOOKUP(C235,Подписчики!A:C,3,0)</f>
        <v>44311.479822613954</v>
      </c>
    </row>
    <row r="236" spans="1:5" x14ac:dyDescent="0.25">
      <c r="A236">
        <v>38820</v>
      </c>
      <c r="B236" s="2">
        <v>44317.442000000003</v>
      </c>
      <c r="C236">
        <v>82528</v>
      </c>
      <c r="D236">
        <v>86587</v>
      </c>
      <c r="E236" s="24">
        <f>VLOOKUP(C236,Подписчики!A:C,3,0)</f>
        <v>44309.249876531343</v>
      </c>
    </row>
    <row r="237" spans="1:5" x14ac:dyDescent="0.25">
      <c r="A237">
        <v>38821</v>
      </c>
      <c r="B237" s="2">
        <v>44317.442335276348</v>
      </c>
      <c r="C237">
        <v>210302</v>
      </c>
      <c r="D237">
        <v>248241</v>
      </c>
      <c r="E237" s="24">
        <f>VLOOKUP(C237,Подписчики!A:C,3,0)</f>
        <v>44313.041310363253</v>
      </c>
    </row>
    <row r="238" spans="1:5" x14ac:dyDescent="0.25">
      <c r="A238">
        <v>38822</v>
      </c>
      <c r="B238" s="2">
        <v>44317.444074831386</v>
      </c>
      <c r="C238">
        <v>201487</v>
      </c>
      <c r="D238">
        <v>370276</v>
      </c>
      <c r="E238" s="24">
        <f>VLOOKUP(C238,Подписчики!A:C,3,0)</f>
        <v>44316.04155868946</v>
      </c>
    </row>
    <row r="239" spans="1:5" x14ac:dyDescent="0.25">
      <c r="A239">
        <v>38824</v>
      </c>
      <c r="B239" s="2">
        <v>44317.446729941708</v>
      </c>
      <c r="C239">
        <v>152805</v>
      </c>
      <c r="D239">
        <v>351192</v>
      </c>
      <c r="E239" s="24">
        <f>VLOOKUP(C239,Подписчики!A:C,3,0)</f>
        <v>44316.975186075499</v>
      </c>
    </row>
    <row r="240" spans="1:5" x14ac:dyDescent="0.25">
      <c r="A240">
        <v>38825</v>
      </c>
      <c r="B240" s="2">
        <v>44317.447194174762</v>
      </c>
      <c r="C240">
        <v>122069</v>
      </c>
      <c r="D240">
        <v>411922</v>
      </c>
      <c r="E240" s="24">
        <f>VLOOKUP(C240,Подписчики!A:C,3,0)</f>
        <v>44303.884776994302</v>
      </c>
    </row>
    <row r="241" spans="1:5" x14ac:dyDescent="0.25">
      <c r="A241">
        <v>38828</v>
      </c>
      <c r="B241" s="2">
        <v>44317.447598705505</v>
      </c>
      <c r="C241">
        <v>159317</v>
      </c>
      <c r="D241">
        <v>411922</v>
      </c>
      <c r="E241" s="24">
        <f>VLOOKUP(C241,Подписчики!A:C,3,0)</f>
        <v>44286.582008938749</v>
      </c>
    </row>
    <row r="242" spans="1:5" x14ac:dyDescent="0.25">
      <c r="A242">
        <v>38833</v>
      </c>
      <c r="B242" s="2">
        <v>44317.448812297735</v>
      </c>
      <c r="C242">
        <v>107743</v>
      </c>
      <c r="D242">
        <v>250679</v>
      </c>
      <c r="E242" s="24">
        <f>VLOOKUP(C242,Подписчики!A:C,3,0)</f>
        <v>44315.778623254992</v>
      </c>
    </row>
    <row r="243" spans="1:5" x14ac:dyDescent="0.25">
      <c r="A243">
        <v>38836</v>
      </c>
      <c r="B243" s="2">
        <v>44317.448957792898</v>
      </c>
      <c r="C243">
        <v>189303</v>
      </c>
      <c r="D243">
        <v>158978</v>
      </c>
      <c r="E243" s="24">
        <f>VLOOKUP(C243,Подписчики!A:C,3,0)</f>
        <v>44316.025742948717</v>
      </c>
    </row>
    <row r="244" spans="1:5" x14ac:dyDescent="0.25">
      <c r="A244">
        <v>38840</v>
      </c>
      <c r="B244" s="2">
        <v>44317.452453074431</v>
      </c>
      <c r="C244">
        <v>169458</v>
      </c>
      <c r="D244">
        <v>184941</v>
      </c>
      <c r="E244" s="24">
        <f>VLOOKUP(C244,Подписчики!A:C,3,0)</f>
        <v>44315.742464743584</v>
      </c>
    </row>
    <row r="245" spans="1:5" x14ac:dyDescent="0.25">
      <c r="A245">
        <v>38844</v>
      </c>
      <c r="B245" s="2">
        <v>44317.452666666664</v>
      </c>
      <c r="C245">
        <v>306471</v>
      </c>
      <c r="D245">
        <v>304722</v>
      </c>
      <c r="E245" s="24">
        <f>VLOOKUP(C245,Подписчики!A:C,3,0)</f>
        <v>44310.24467852564</v>
      </c>
    </row>
    <row r="246" spans="1:5" x14ac:dyDescent="0.25">
      <c r="A246">
        <v>38848</v>
      </c>
      <c r="B246" s="2">
        <v>44317.452803125096</v>
      </c>
      <c r="C246">
        <v>216116</v>
      </c>
      <c r="D246">
        <v>111368</v>
      </c>
      <c r="E246" s="24">
        <f>VLOOKUP(C246,Подписчики!A:C,3,0)</f>
        <v>44309.128445512826</v>
      </c>
    </row>
    <row r="247" spans="1:5" x14ac:dyDescent="0.25">
      <c r="A247">
        <v>38850</v>
      </c>
      <c r="B247" s="2">
        <v>44317.453749198889</v>
      </c>
      <c r="C247">
        <v>226607</v>
      </c>
      <c r="D247">
        <v>302565</v>
      </c>
      <c r="E247" s="24">
        <f>VLOOKUP(C247,Подписчики!A:C,3,0)</f>
        <v>44312.510676994309</v>
      </c>
    </row>
    <row r="248" spans="1:5" x14ac:dyDescent="0.25">
      <c r="A248">
        <v>38852</v>
      </c>
      <c r="B248" s="2">
        <v>44317.455000000002</v>
      </c>
      <c r="C248">
        <v>172209</v>
      </c>
      <c r="D248">
        <v>454895</v>
      </c>
      <c r="E248" s="24">
        <f>VLOOKUP(C248,Подписчики!A:C,3,0)</f>
        <v>44316.50412307692</v>
      </c>
    </row>
    <row r="249" spans="1:5" x14ac:dyDescent="0.25">
      <c r="A249">
        <v>38853</v>
      </c>
      <c r="B249" s="2">
        <v>44317.455092013304</v>
      </c>
      <c r="C249">
        <v>33299</v>
      </c>
      <c r="D249">
        <v>304128</v>
      </c>
      <c r="E249" s="24">
        <f>VLOOKUP(C249,Подписчики!A:C,3,0)</f>
        <v>44316.239794871792</v>
      </c>
    </row>
    <row r="250" spans="1:5" x14ac:dyDescent="0.25">
      <c r="A250">
        <v>38855</v>
      </c>
      <c r="B250" s="2">
        <v>44317.456282235173</v>
      </c>
      <c r="C250">
        <v>82653</v>
      </c>
      <c r="D250">
        <v>370651</v>
      </c>
      <c r="E250" s="24">
        <f>VLOOKUP(C250,Подписчики!A:C,3,0)</f>
        <v>44308.652109401715</v>
      </c>
    </row>
    <row r="251" spans="1:5" x14ac:dyDescent="0.25">
      <c r="A251">
        <v>38858</v>
      </c>
      <c r="B251" s="2">
        <v>44317.460463270974</v>
      </c>
      <c r="C251">
        <v>348064</v>
      </c>
      <c r="D251">
        <v>208036</v>
      </c>
      <c r="E251" s="24">
        <f>VLOOKUP(C251,Подписчики!A:C,3,0)</f>
        <v>44311.205326103991</v>
      </c>
    </row>
    <row r="252" spans="1:5" x14ac:dyDescent="0.25">
      <c r="A252">
        <v>38861</v>
      </c>
      <c r="B252" s="2">
        <v>44317.460543689318</v>
      </c>
      <c r="C252">
        <v>60728</v>
      </c>
      <c r="D252">
        <v>411922</v>
      </c>
      <c r="E252" s="24">
        <f>VLOOKUP(C252,Подписчики!A:C,3,0)</f>
        <v>44308.774809116803</v>
      </c>
    </row>
    <row r="253" spans="1:5" x14ac:dyDescent="0.25">
      <c r="A253">
        <v>38865</v>
      </c>
      <c r="B253" s="2">
        <v>44317.461561937314</v>
      </c>
      <c r="C253">
        <v>300717</v>
      </c>
      <c r="D253">
        <v>172251</v>
      </c>
      <c r="E253" s="24">
        <f>VLOOKUP(C253,Подписчики!A:C,3,0)</f>
        <v>44307.883307585471</v>
      </c>
    </row>
    <row r="254" spans="1:5" x14ac:dyDescent="0.25">
      <c r="A254">
        <v>38869</v>
      </c>
      <c r="B254" s="2">
        <v>44317.462965788749</v>
      </c>
      <c r="C254">
        <v>90720</v>
      </c>
      <c r="D254">
        <v>411922</v>
      </c>
      <c r="E254" s="24">
        <f>VLOOKUP(C254,Подписчики!A:C,3,0)</f>
        <v>44309.059903810543</v>
      </c>
    </row>
    <row r="255" spans="1:5" x14ac:dyDescent="0.25">
      <c r="A255">
        <v>38872</v>
      </c>
      <c r="B255" s="2">
        <v>44317.462965788749</v>
      </c>
      <c r="C255">
        <v>103423</v>
      </c>
      <c r="D255">
        <v>52912</v>
      </c>
      <c r="E255" s="24">
        <f>VLOOKUP(C255,Подписчики!A:C,3,0)</f>
        <v>44313.129977029916</v>
      </c>
    </row>
    <row r="256" spans="1:5" x14ac:dyDescent="0.25">
      <c r="A256">
        <v>38874</v>
      </c>
      <c r="B256" s="2">
        <v>44317.463423566391</v>
      </c>
      <c r="C256">
        <v>66016</v>
      </c>
      <c r="D256">
        <v>86587</v>
      </c>
      <c r="E256" s="24">
        <f>VLOOKUP(C256,Подписчики!A:C,3,0)</f>
        <v>44315.315902849004</v>
      </c>
    </row>
    <row r="257" spans="1:5" x14ac:dyDescent="0.25">
      <c r="A257">
        <v>38876</v>
      </c>
      <c r="B257" s="2">
        <v>44317.464308603165</v>
      </c>
      <c r="C257">
        <v>294219</v>
      </c>
      <c r="D257">
        <v>230027</v>
      </c>
      <c r="E257" s="24">
        <f>VLOOKUP(C257,Подписчики!A:C,3,0)</f>
        <v>44295.903269551287</v>
      </c>
    </row>
    <row r="258" spans="1:5" x14ac:dyDescent="0.25">
      <c r="A258">
        <v>38878</v>
      </c>
      <c r="B258" s="2">
        <v>44317.467818231758</v>
      </c>
      <c r="C258">
        <v>143108</v>
      </c>
      <c r="D258">
        <v>158978</v>
      </c>
      <c r="E258" s="24">
        <f>VLOOKUP(C258,Подписчики!A:C,3,0)</f>
        <v>44310.410218447294</v>
      </c>
    </row>
    <row r="259" spans="1:5" x14ac:dyDescent="0.25">
      <c r="A259">
        <v>38879</v>
      </c>
      <c r="B259" s="2">
        <v>44317.468184453872</v>
      </c>
      <c r="C259">
        <v>280673</v>
      </c>
      <c r="D259">
        <v>62570</v>
      </c>
      <c r="E259" s="24">
        <f>VLOOKUP(C259,Подписчики!A:C,3,0)</f>
        <v>44309.681271153844</v>
      </c>
    </row>
    <row r="260" spans="1:5" x14ac:dyDescent="0.25">
      <c r="A260">
        <v>38882</v>
      </c>
      <c r="B260" s="2">
        <v>44317.469038834955</v>
      </c>
      <c r="C260">
        <v>53643</v>
      </c>
      <c r="D260">
        <v>250679</v>
      </c>
      <c r="E260" s="24">
        <f>VLOOKUP(C260,Подписчики!A:C,3,0)</f>
        <v>44310.849318696586</v>
      </c>
    </row>
    <row r="261" spans="1:5" x14ac:dyDescent="0.25">
      <c r="A261">
        <v>38884</v>
      </c>
      <c r="B261" s="2">
        <v>44317.47047334208</v>
      </c>
      <c r="C261">
        <v>102066</v>
      </c>
      <c r="D261">
        <v>73643</v>
      </c>
      <c r="E261" s="24">
        <f>VLOOKUP(C261,Подписчики!A:C,3,0)</f>
        <v>44302.939080733617</v>
      </c>
    </row>
    <row r="262" spans="1:5" x14ac:dyDescent="0.25">
      <c r="A262">
        <v>38886</v>
      </c>
      <c r="B262" s="2">
        <v>44317.472679611652</v>
      </c>
      <c r="C262">
        <v>131472</v>
      </c>
      <c r="D262">
        <v>29893</v>
      </c>
      <c r="E262" s="24">
        <f>VLOOKUP(C262,Подписчики!A:C,3,0)</f>
        <v>44310.241135398865</v>
      </c>
    </row>
    <row r="263" spans="1:5" x14ac:dyDescent="0.25">
      <c r="A263">
        <v>38887</v>
      </c>
      <c r="B263" s="2">
        <v>44317.477065340128</v>
      </c>
      <c r="C263">
        <v>237584</v>
      </c>
      <c r="D263">
        <v>130322</v>
      </c>
      <c r="E263" s="24">
        <f>VLOOKUP(C263,Подписчики!A:C,3,0)</f>
        <v>44296.907949216526</v>
      </c>
    </row>
    <row r="264" spans="1:5" x14ac:dyDescent="0.25">
      <c r="A264">
        <v>38889</v>
      </c>
      <c r="B264" s="2">
        <v>44317.478747572815</v>
      </c>
      <c r="C264">
        <v>186315</v>
      </c>
      <c r="D264">
        <v>357547</v>
      </c>
      <c r="E264" s="24">
        <f>VLOOKUP(C264,Подписчики!A:C,3,0)</f>
        <v>44285.352604985754</v>
      </c>
    </row>
    <row r="265" spans="1:5" x14ac:dyDescent="0.25">
      <c r="A265">
        <v>38894</v>
      </c>
      <c r="B265" s="2">
        <v>44317.480365695796</v>
      </c>
      <c r="C265">
        <v>35249</v>
      </c>
      <c r="D265">
        <v>297015</v>
      </c>
      <c r="E265" s="24">
        <f>VLOOKUP(C265,Подписчики!A:C,3,0)</f>
        <v>44286.749841524215</v>
      </c>
    </row>
    <row r="266" spans="1:5" x14ac:dyDescent="0.25">
      <c r="A266">
        <v>38895</v>
      </c>
      <c r="B266" s="2">
        <v>44317.485624595472</v>
      </c>
      <c r="C266">
        <v>133317</v>
      </c>
      <c r="D266">
        <v>191437</v>
      </c>
      <c r="E266" s="24">
        <f>VLOOKUP(C266,Подписчики!A:C,3,0)</f>
        <v>44308.835781410256</v>
      </c>
    </row>
    <row r="267" spans="1:5" x14ac:dyDescent="0.25">
      <c r="A267">
        <v>38896</v>
      </c>
      <c r="B267" s="2">
        <v>44317.487228003782</v>
      </c>
      <c r="C267">
        <v>321708</v>
      </c>
      <c r="D267">
        <v>330333</v>
      </c>
      <c r="E267" s="24">
        <f>VLOOKUP(C267,Подписчики!A:C,3,0)</f>
        <v>44295.634599002849</v>
      </c>
    </row>
    <row r="268" spans="1:5" x14ac:dyDescent="0.25">
      <c r="A268">
        <v>38898</v>
      </c>
      <c r="B268" s="2">
        <v>44317.487333333338</v>
      </c>
      <c r="C268">
        <v>41425</v>
      </c>
      <c r="D268">
        <v>347393</v>
      </c>
      <c r="E268" s="24">
        <f>VLOOKUP(C268,Подписчики!A:C,3,0)</f>
        <v>44306.775431410257</v>
      </c>
    </row>
    <row r="269" spans="1:5" x14ac:dyDescent="0.25">
      <c r="A269">
        <v>38902</v>
      </c>
      <c r="B269" s="2">
        <v>44317.488860841419</v>
      </c>
      <c r="C269">
        <v>146867</v>
      </c>
      <c r="D269">
        <v>466414</v>
      </c>
      <c r="E269" s="24">
        <f>VLOOKUP(C269,Подписчики!A:C,3,0)</f>
        <v>44307.835380911682</v>
      </c>
    </row>
    <row r="270" spans="1:5" x14ac:dyDescent="0.25">
      <c r="A270">
        <v>38907</v>
      </c>
      <c r="B270" s="2">
        <v>44317.488876003299</v>
      </c>
      <c r="C270">
        <v>69597</v>
      </c>
      <c r="D270">
        <v>129210</v>
      </c>
      <c r="E270" s="24">
        <f>VLOOKUP(C270,Подписчики!A:C,3,0)</f>
        <v>44316.487300391731</v>
      </c>
    </row>
    <row r="271" spans="1:5" x14ac:dyDescent="0.25">
      <c r="A271">
        <v>38910</v>
      </c>
      <c r="B271" s="2">
        <v>44317.489333333338</v>
      </c>
      <c r="C271">
        <v>279215</v>
      </c>
      <c r="D271">
        <v>462580</v>
      </c>
      <c r="E271" s="24">
        <f>VLOOKUP(C271,Подписчики!A:C,3,0)</f>
        <v>44296.397607122512</v>
      </c>
    </row>
    <row r="272" spans="1:5" x14ac:dyDescent="0.25">
      <c r="A272">
        <v>38915</v>
      </c>
      <c r="B272" s="2">
        <v>44317.492324594867</v>
      </c>
      <c r="C272">
        <v>258299</v>
      </c>
      <c r="D272">
        <v>230507</v>
      </c>
      <c r="E272" s="24">
        <f>VLOOKUP(C272,Подписчики!A:C,3,0)</f>
        <v>44316.097711004273</v>
      </c>
    </row>
    <row r="273" spans="1:5" x14ac:dyDescent="0.25">
      <c r="A273">
        <v>38919</v>
      </c>
      <c r="B273" s="2">
        <v>44317.492751853999</v>
      </c>
      <c r="C273">
        <v>313874</v>
      </c>
      <c r="D273">
        <v>45595</v>
      </c>
      <c r="E273" s="24">
        <f>VLOOKUP(C273,Подписчики!A:C,3,0)</f>
        <v>44316.506577706554</v>
      </c>
    </row>
    <row r="274" spans="1:5" x14ac:dyDescent="0.25">
      <c r="A274">
        <v>38920</v>
      </c>
      <c r="B274" s="2">
        <v>44317.493715210359</v>
      </c>
      <c r="C274">
        <v>274380</v>
      </c>
      <c r="D274">
        <v>472188</v>
      </c>
      <c r="E274" s="24">
        <f>VLOOKUP(C274,Подписчики!A:C,3,0)</f>
        <v>44305.921214992879</v>
      </c>
    </row>
    <row r="275" spans="1:5" x14ac:dyDescent="0.25">
      <c r="A275">
        <v>38925</v>
      </c>
      <c r="B275" s="2">
        <v>44317.49543748283</v>
      </c>
      <c r="C275">
        <v>2587</v>
      </c>
      <c r="D275">
        <v>158978</v>
      </c>
      <c r="E275" s="24">
        <f>VLOOKUP(C275,Подписчики!A:C,3,0)</f>
        <v>44309.871467129626</v>
      </c>
    </row>
    <row r="276" spans="1:5" x14ac:dyDescent="0.25">
      <c r="A276">
        <v>38927</v>
      </c>
      <c r="B276" s="2">
        <v>44317.496322519612</v>
      </c>
      <c r="C276">
        <v>130736</v>
      </c>
      <c r="D276">
        <v>250679</v>
      </c>
      <c r="E276" s="24">
        <f>VLOOKUP(C276,Подписчики!A:C,3,0)</f>
        <v>44298.526351816239</v>
      </c>
    </row>
    <row r="277" spans="1:5" x14ac:dyDescent="0.25">
      <c r="A277">
        <v>38932</v>
      </c>
      <c r="B277" s="2">
        <v>44317.497333333333</v>
      </c>
      <c r="C277">
        <v>207923</v>
      </c>
      <c r="D277">
        <v>192331</v>
      </c>
      <c r="E277" s="24">
        <f>VLOOKUP(C277,Подписчики!A:C,3,0)</f>
        <v>44306.345517022797</v>
      </c>
    </row>
    <row r="278" spans="1:5" x14ac:dyDescent="0.25">
      <c r="A278">
        <v>38936</v>
      </c>
      <c r="B278" s="2">
        <v>44317.499783171523</v>
      </c>
      <c r="C278">
        <v>271540</v>
      </c>
      <c r="D278">
        <v>228405</v>
      </c>
      <c r="E278" s="24">
        <f>VLOOKUP(C278,Подписчики!A:C,3,0)</f>
        <v>44315.628377492882</v>
      </c>
    </row>
    <row r="279" spans="1:5" x14ac:dyDescent="0.25">
      <c r="A279">
        <v>38940</v>
      </c>
      <c r="B279" s="2">
        <v>44317.499832148198</v>
      </c>
      <c r="C279">
        <v>343852</v>
      </c>
      <c r="D279">
        <v>330333</v>
      </c>
      <c r="E279" s="24">
        <f>VLOOKUP(C279,Подписчики!A:C,3,0)</f>
        <v>44309.035724715104</v>
      </c>
    </row>
    <row r="280" spans="1:5" x14ac:dyDescent="0.25">
      <c r="A280">
        <v>38945</v>
      </c>
      <c r="B280" s="2">
        <v>44317.500996763752</v>
      </c>
      <c r="C280">
        <v>192401</v>
      </c>
      <c r="D280">
        <v>369098</v>
      </c>
      <c r="E280" s="24">
        <f>VLOOKUP(C280,Подписчики!A:C,3,0)</f>
        <v>44309.348982300566</v>
      </c>
    </row>
    <row r="281" spans="1:5" x14ac:dyDescent="0.25">
      <c r="A281">
        <v>38948</v>
      </c>
      <c r="B281" s="2">
        <v>44317.503019417476</v>
      </c>
      <c r="C281">
        <v>220909</v>
      </c>
      <c r="D281">
        <v>411922</v>
      </c>
      <c r="E281" s="24">
        <f>VLOOKUP(C281,Подписчики!A:C,3,0)</f>
        <v>44297.10838792735</v>
      </c>
    </row>
    <row r="282" spans="1:5" x14ac:dyDescent="0.25">
      <c r="A282">
        <v>38951</v>
      </c>
      <c r="B282" s="2">
        <v>44317.503423948219</v>
      </c>
      <c r="C282">
        <v>337301</v>
      </c>
      <c r="D282">
        <v>289759</v>
      </c>
      <c r="E282" s="24">
        <f>VLOOKUP(C282,Подписчики!A:C,3,0)</f>
        <v>44290.017670085472</v>
      </c>
    </row>
    <row r="283" spans="1:5" x14ac:dyDescent="0.25">
      <c r="A283">
        <v>38952</v>
      </c>
      <c r="B283" s="2">
        <v>44317.506255663429</v>
      </c>
      <c r="C283">
        <v>59218</v>
      </c>
      <c r="D283">
        <v>347008</v>
      </c>
      <c r="E283" s="24">
        <f>VLOOKUP(C283,Подписчики!A:C,3,0)</f>
        <v>44315.866365384616</v>
      </c>
    </row>
    <row r="284" spans="1:5" x14ac:dyDescent="0.25">
      <c r="A284">
        <v>38954</v>
      </c>
      <c r="B284" s="2">
        <v>44317.506333333338</v>
      </c>
      <c r="C284">
        <v>181987</v>
      </c>
      <c r="D284">
        <v>5151</v>
      </c>
      <c r="E284" s="24">
        <f>VLOOKUP(C284,Подписчики!A:C,3,0)</f>
        <v>44317.222061787754</v>
      </c>
    </row>
    <row r="285" spans="1:5" x14ac:dyDescent="0.25">
      <c r="A285">
        <v>38958</v>
      </c>
      <c r="B285" s="2">
        <v>44317.507064724916</v>
      </c>
      <c r="C285">
        <v>119219</v>
      </c>
      <c r="D285">
        <v>122902</v>
      </c>
      <c r="E285" s="24">
        <f>VLOOKUP(C285,Подписчики!A:C,3,0)</f>
        <v>44297.723732834755</v>
      </c>
    </row>
    <row r="286" spans="1:5" x14ac:dyDescent="0.25">
      <c r="A286">
        <v>38960</v>
      </c>
      <c r="B286" s="2">
        <v>44317.50787378641</v>
      </c>
      <c r="C286">
        <v>100686</v>
      </c>
      <c r="D286">
        <v>245484</v>
      </c>
      <c r="E286" s="24">
        <f>VLOOKUP(C286,Подписчики!A:C,3,0)</f>
        <v>44312.454320334764</v>
      </c>
    </row>
    <row r="287" spans="1:5" x14ac:dyDescent="0.25">
      <c r="A287">
        <v>38961</v>
      </c>
      <c r="B287" s="2">
        <v>44317.509323404644</v>
      </c>
      <c r="C287">
        <v>60024</v>
      </c>
      <c r="D287">
        <v>460633</v>
      </c>
      <c r="E287" s="24">
        <f>VLOOKUP(C287,Подписчики!A:C,3,0)</f>
        <v>44293.631724074075</v>
      </c>
    </row>
    <row r="288" spans="1:5" x14ac:dyDescent="0.25">
      <c r="A288">
        <v>38962</v>
      </c>
      <c r="B288" s="2">
        <v>44317.510300970869</v>
      </c>
      <c r="C288">
        <v>327048</v>
      </c>
      <c r="D288">
        <v>357547</v>
      </c>
      <c r="E288" s="24">
        <f>VLOOKUP(C288,Подписчики!A:C,3,0)</f>
        <v>44309.123248967233</v>
      </c>
    </row>
    <row r="289" spans="1:5" x14ac:dyDescent="0.25">
      <c r="A289">
        <v>38963</v>
      </c>
      <c r="B289" s="2">
        <v>44317.511333333336</v>
      </c>
      <c r="C289">
        <v>57830</v>
      </c>
      <c r="D289">
        <v>153808</v>
      </c>
      <c r="E289" s="24">
        <f>VLOOKUP(C289,Подписчики!A:C,3,0)</f>
        <v>44309.718068732196</v>
      </c>
    </row>
    <row r="290" spans="1:5" x14ac:dyDescent="0.25">
      <c r="A290">
        <v>38965</v>
      </c>
      <c r="B290" s="2">
        <v>44317.511919093857</v>
      </c>
      <c r="C290">
        <v>9010</v>
      </c>
      <c r="D290">
        <v>153893</v>
      </c>
      <c r="E290" s="24">
        <f>VLOOKUP(C290,Подписчики!A:C,3,0)</f>
        <v>44316.517544373215</v>
      </c>
    </row>
    <row r="291" spans="1:5" x14ac:dyDescent="0.25">
      <c r="A291">
        <v>38968</v>
      </c>
      <c r="B291" s="2">
        <v>44317.511919093857</v>
      </c>
      <c r="C291">
        <v>251563</v>
      </c>
      <c r="D291">
        <v>449373</v>
      </c>
      <c r="E291" s="24">
        <f>VLOOKUP(C291,Подписчики!A:C,3,0)</f>
        <v>44313.04085274216</v>
      </c>
    </row>
    <row r="292" spans="1:5" x14ac:dyDescent="0.25">
      <c r="A292">
        <v>38970</v>
      </c>
      <c r="B292" s="2">
        <v>44317.515964401297</v>
      </c>
      <c r="C292">
        <v>53334</v>
      </c>
      <c r="D292">
        <v>411922</v>
      </c>
      <c r="E292" s="24">
        <f>VLOOKUP(C292,Подписчики!A:C,3,0)</f>
        <v>44309.950418233617</v>
      </c>
    </row>
    <row r="293" spans="1:5" x14ac:dyDescent="0.25">
      <c r="A293">
        <v>38974</v>
      </c>
      <c r="B293" s="2">
        <v>44317.517166661579</v>
      </c>
      <c r="C293">
        <v>34036</v>
      </c>
      <c r="D293">
        <v>241927</v>
      </c>
      <c r="E293" s="24">
        <f>VLOOKUP(C293,Подписчики!A:C,3,0)</f>
        <v>44301.837730270658</v>
      </c>
    </row>
    <row r="294" spans="1:5" x14ac:dyDescent="0.25">
      <c r="A294">
        <v>38979</v>
      </c>
      <c r="B294" s="2">
        <v>44317.518509475995</v>
      </c>
      <c r="C294">
        <v>246528</v>
      </c>
      <c r="D294">
        <v>38593</v>
      </c>
      <c r="E294" s="24">
        <f>VLOOKUP(C294,Подписчики!A:C,3,0)</f>
        <v>44291.715023717945</v>
      </c>
    </row>
    <row r="295" spans="1:5" x14ac:dyDescent="0.25">
      <c r="A295">
        <v>38981</v>
      </c>
      <c r="B295" s="2">
        <v>44317.518796116499</v>
      </c>
      <c r="C295">
        <v>97948</v>
      </c>
      <c r="D295">
        <v>411922</v>
      </c>
      <c r="E295" s="24">
        <f>VLOOKUP(C295,Подписчики!A:C,3,0)</f>
        <v>44316.298480519945</v>
      </c>
    </row>
    <row r="296" spans="1:5" x14ac:dyDescent="0.25">
      <c r="A296">
        <v>38982</v>
      </c>
      <c r="B296" s="2">
        <v>44317.520009708744</v>
      </c>
      <c r="C296">
        <v>135392</v>
      </c>
      <c r="D296">
        <v>158978</v>
      </c>
      <c r="E296" s="24">
        <f>VLOOKUP(C296,Подписчики!A:C,3,0)</f>
        <v>44306.403389494306</v>
      </c>
    </row>
    <row r="297" spans="1:5" x14ac:dyDescent="0.25">
      <c r="A297">
        <v>38986</v>
      </c>
      <c r="B297" s="2">
        <v>44317.52081877023</v>
      </c>
      <c r="C297">
        <v>65291</v>
      </c>
      <c r="D297">
        <v>219311</v>
      </c>
      <c r="E297" s="24">
        <f>VLOOKUP(C297,Подписчики!A:C,3,0)</f>
        <v>44310.805360363251</v>
      </c>
    </row>
    <row r="298" spans="1:5" x14ac:dyDescent="0.25">
      <c r="A298">
        <v>38989</v>
      </c>
      <c r="B298" s="2">
        <v>44317.521627831717</v>
      </c>
      <c r="C298">
        <v>310474</v>
      </c>
      <c r="D298">
        <v>250679</v>
      </c>
      <c r="E298" s="24">
        <f>VLOOKUP(C298,Подписчики!A:C,3,0)</f>
        <v>44314.651597898861</v>
      </c>
    </row>
    <row r="299" spans="1:5" x14ac:dyDescent="0.25">
      <c r="A299">
        <v>38993</v>
      </c>
      <c r="B299" s="2">
        <v>44317.522385326702</v>
      </c>
      <c r="C299">
        <v>203195</v>
      </c>
      <c r="D299">
        <v>145779</v>
      </c>
      <c r="E299" s="24">
        <f>VLOOKUP(C299,Подписчики!A:C,3,0)</f>
        <v>44317.204515028498</v>
      </c>
    </row>
    <row r="300" spans="1:5" x14ac:dyDescent="0.25">
      <c r="A300">
        <v>38996</v>
      </c>
      <c r="B300" s="2">
        <v>44317.522436893203</v>
      </c>
      <c r="C300">
        <v>277732</v>
      </c>
      <c r="D300">
        <v>74982</v>
      </c>
      <c r="E300" s="24">
        <f>VLOOKUP(C300,Подписчики!A:C,3,0)</f>
        <v>44313.186289921658</v>
      </c>
    </row>
    <row r="301" spans="1:5" x14ac:dyDescent="0.25">
      <c r="A301">
        <v>39001</v>
      </c>
      <c r="B301" s="2">
        <v>44317.523245954697</v>
      </c>
      <c r="C301">
        <v>177284</v>
      </c>
      <c r="D301">
        <v>294042</v>
      </c>
      <c r="E301" s="24">
        <f>VLOOKUP(C301,Подписчики!A:C,3,0)</f>
        <v>44315.236713176637</v>
      </c>
    </row>
    <row r="302" spans="1:5" x14ac:dyDescent="0.25">
      <c r="A302">
        <v>39004</v>
      </c>
      <c r="B302" s="2">
        <v>44317.52486407767</v>
      </c>
      <c r="C302">
        <v>264351</v>
      </c>
      <c r="D302">
        <v>394154</v>
      </c>
      <c r="E302" s="24">
        <f>VLOOKUP(C302,Подписчики!A:C,3,0)</f>
        <v>44307.823117948719</v>
      </c>
    </row>
    <row r="303" spans="1:5" x14ac:dyDescent="0.25">
      <c r="A303">
        <v>39007</v>
      </c>
      <c r="B303" s="2">
        <v>44317.525589770194</v>
      </c>
      <c r="C303">
        <v>46715</v>
      </c>
      <c r="D303">
        <v>51162</v>
      </c>
      <c r="E303" s="24">
        <f>VLOOKUP(C303,Подписчики!A:C,3,0)</f>
        <v>44307.833101994307</v>
      </c>
    </row>
    <row r="304" spans="1:5" x14ac:dyDescent="0.25">
      <c r="A304">
        <v>39011</v>
      </c>
      <c r="B304" s="2">
        <v>44317.526077669907</v>
      </c>
      <c r="C304">
        <v>232302</v>
      </c>
      <c r="D304">
        <v>313721</v>
      </c>
      <c r="E304" s="24">
        <f>VLOOKUP(C304,Подписчики!A:C,3,0)</f>
        <v>44316.295530235046</v>
      </c>
    </row>
    <row r="305" spans="1:5" x14ac:dyDescent="0.25">
      <c r="A305">
        <v>39015</v>
      </c>
      <c r="B305" s="2">
        <v>44317.526482200643</v>
      </c>
      <c r="C305">
        <v>280643</v>
      </c>
      <c r="D305">
        <v>143150</v>
      </c>
      <c r="E305" s="24">
        <f>VLOOKUP(C305,Подписчики!A:C,3,0)</f>
        <v>44315.858938390309</v>
      </c>
    </row>
    <row r="306" spans="1:5" x14ac:dyDescent="0.25">
      <c r="A306">
        <v>39020</v>
      </c>
      <c r="B306" s="2">
        <v>44317.526886731386</v>
      </c>
      <c r="C306">
        <v>64708</v>
      </c>
      <c r="D306">
        <v>35968</v>
      </c>
      <c r="E306" s="24">
        <f>VLOOKUP(C306,Подписчики!A:C,3,0)</f>
        <v>44311.7247445869</v>
      </c>
    </row>
    <row r="307" spans="1:5" x14ac:dyDescent="0.25">
      <c r="A307">
        <v>39021</v>
      </c>
      <c r="B307" s="2">
        <v>44317.527420880768</v>
      </c>
      <c r="C307">
        <v>74452</v>
      </c>
      <c r="D307">
        <v>309648</v>
      </c>
      <c r="E307" s="24">
        <f>VLOOKUP(C307,Подписчики!A:C,3,0)</f>
        <v>44313.587671438749</v>
      </c>
    </row>
    <row r="308" spans="1:5" x14ac:dyDescent="0.25">
      <c r="A308">
        <v>39026</v>
      </c>
      <c r="B308" s="2">
        <v>44317.52810032363</v>
      </c>
      <c r="C308">
        <v>335417</v>
      </c>
      <c r="D308">
        <v>88863</v>
      </c>
      <c r="E308" s="24">
        <f>VLOOKUP(C308,Подписчики!A:C,3,0)</f>
        <v>44309.405828454423</v>
      </c>
    </row>
    <row r="309" spans="1:5" x14ac:dyDescent="0.25">
      <c r="A309">
        <v>39029</v>
      </c>
      <c r="B309" s="2">
        <v>44317.53214563107</v>
      </c>
      <c r="C309">
        <v>175488</v>
      </c>
      <c r="D309">
        <v>261096</v>
      </c>
      <c r="E309" s="24">
        <f>VLOOKUP(C309,Подписчики!A:C,3,0)</f>
        <v>44310.819635363252</v>
      </c>
    </row>
    <row r="310" spans="1:5" x14ac:dyDescent="0.25">
      <c r="A310">
        <v>39030</v>
      </c>
      <c r="B310" s="2">
        <v>44317.533666666663</v>
      </c>
      <c r="C310">
        <v>35627</v>
      </c>
      <c r="D310">
        <v>394819</v>
      </c>
      <c r="E310" s="24">
        <f>VLOOKUP(C310,Подписчики!A:C,3,0)</f>
        <v>44293.330073504272</v>
      </c>
    </row>
    <row r="311" spans="1:5" x14ac:dyDescent="0.25">
      <c r="A311">
        <v>39034</v>
      </c>
      <c r="B311" s="2">
        <v>44317.534977346273</v>
      </c>
      <c r="C311">
        <v>53474</v>
      </c>
      <c r="D311">
        <v>455878</v>
      </c>
      <c r="E311" s="24">
        <f>VLOOKUP(C311,Подписчики!A:C,3,0)</f>
        <v>44316.542999928773</v>
      </c>
    </row>
    <row r="312" spans="1:5" x14ac:dyDescent="0.25">
      <c r="A312">
        <v>39039</v>
      </c>
      <c r="B312" s="2">
        <v>44317.536301767024</v>
      </c>
      <c r="C312">
        <v>50638</v>
      </c>
      <c r="D312">
        <v>91814</v>
      </c>
      <c r="E312" s="24">
        <f>VLOOKUP(C312,Подписчики!A:C,3,0)</f>
        <v>44315.954586039879</v>
      </c>
    </row>
    <row r="313" spans="1:5" x14ac:dyDescent="0.25">
      <c r="A313">
        <v>39042</v>
      </c>
      <c r="B313" s="2">
        <v>44317.537247840817</v>
      </c>
      <c r="C313">
        <v>234786</v>
      </c>
      <c r="D313">
        <v>31749</v>
      </c>
      <c r="E313" s="24">
        <f>VLOOKUP(C313,Подписчики!A:C,3,0)</f>
        <v>44315.725137215108</v>
      </c>
    </row>
    <row r="314" spans="1:5" x14ac:dyDescent="0.25">
      <c r="A314">
        <v>39047</v>
      </c>
      <c r="B314" s="2">
        <v>44317.538618122977</v>
      </c>
      <c r="C314">
        <v>5053</v>
      </c>
      <c r="D314">
        <v>468237</v>
      </c>
      <c r="E314" s="24">
        <f>VLOOKUP(C314,Подписчики!A:C,3,0)</f>
        <v>44295.616985790599</v>
      </c>
    </row>
    <row r="315" spans="1:5" x14ac:dyDescent="0.25">
      <c r="A315">
        <v>39052</v>
      </c>
      <c r="B315" s="2">
        <v>44317.538618122977</v>
      </c>
      <c r="C315">
        <v>328470</v>
      </c>
      <c r="D315">
        <v>250679</v>
      </c>
      <c r="E315" s="24">
        <f>VLOOKUP(C315,Подписчики!A:C,3,0)</f>
        <v>44312.580007086901</v>
      </c>
    </row>
    <row r="316" spans="1:5" x14ac:dyDescent="0.25">
      <c r="A316">
        <v>39057</v>
      </c>
      <c r="B316" s="2">
        <v>44317.54</v>
      </c>
      <c r="C316">
        <v>171685</v>
      </c>
      <c r="D316">
        <v>28360</v>
      </c>
      <c r="E316" s="24">
        <f>VLOOKUP(C316,Подписчики!A:C,3,0)</f>
        <v>44312.115307585475</v>
      </c>
    </row>
    <row r="317" spans="1:5" x14ac:dyDescent="0.25">
      <c r="A317">
        <v>39062</v>
      </c>
      <c r="B317" s="2">
        <v>44317.544281553397</v>
      </c>
      <c r="C317">
        <v>74593</v>
      </c>
      <c r="D317">
        <v>285177</v>
      </c>
      <c r="E317" s="24">
        <f>VLOOKUP(C317,Подписчики!A:C,3,0)</f>
        <v>44311.155938995733</v>
      </c>
    </row>
    <row r="318" spans="1:5" x14ac:dyDescent="0.25">
      <c r="A318">
        <v>39063</v>
      </c>
      <c r="B318" s="2">
        <v>44317.546525467696</v>
      </c>
      <c r="C318">
        <v>196897</v>
      </c>
      <c r="D318">
        <v>118549</v>
      </c>
      <c r="E318" s="24">
        <f>VLOOKUP(C318,Подписчики!A:C,3,0)</f>
        <v>44316.776920085475</v>
      </c>
    </row>
    <row r="319" spans="1:5" x14ac:dyDescent="0.25">
      <c r="A319">
        <v>39067</v>
      </c>
      <c r="B319" s="2">
        <v>44317.547113268614</v>
      </c>
      <c r="C319">
        <v>17766</v>
      </c>
      <c r="D319">
        <v>43697</v>
      </c>
      <c r="E319" s="24">
        <f>VLOOKUP(C319,Подписчики!A:C,3,0)</f>
        <v>44300.436486965817</v>
      </c>
    </row>
    <row r="320" spans="1:5" x14ac:dyDescent="0.25">
      <c r="A320">
        <v>39068</v>
      </c>
      <c r="B320" s="2">
        <v>44317.547922330094</v>
      </c>
      <c r="C320">
        <v>78537</v>
      </c>
      <c r="D320">
        <v>230507</v>
      </c>
      <c r="E320" s="24">
        <f>VLOOKUP(C320,Подписчики!A:C,3,0)</f>
        <v>44293.245487606837</v>
      </c>
    </row>
    <row r="321" spans="1:5" x14ac:dyDescent="0.25">
      <c r="A321">
        <v>39070</v>
      </c>
      <c r="B321" s="2">
        <v>44317.547929319131</v>
      </c>
      <c r="C321">
        <v>124613</v>
      </c>
      <c r="D321">
        <v>118549</v>
      </c>
      <c r="E321" s="24">
        <f>VLOOKUP(C321,Подписчики!A:C,3,0)</f>
        <v>44316.059699252139</v>
      </c>
    </row>
    <row r="322" spans="1:5" x14ac:dyDescent="0.25">
      <c r="A322">
        <v>39071</v>
      </c>
      <c r="B322" s="2">
        <v>44317.548666666662</v>
      </c>
      <c r="C322">
        <v>273538</v>
      </c>
      <c r="D322">
        <v>112334</v>
      </c>
      <c r="E322" s="24">
        <f>VLOOKUP(C322,Подписчики!A:C,3,0)</f>
        <v>44298.421901282047</v>
      </c>
    </row>
    <row r="323" spans="1:5" x14ac:dyDescent="0.25">
      <c r="A323">
        <v>39076</v>
      </c>
      <c r="B323" s="2">
        <v>44317.549540453074</v>
      </c>
      <c r="C323">
        <v>41885</v>
      </c>
      <c r="D323">
        <v>111368</v>
      </c>
      <c r="E323" s="24">
        <f>VLOOKUP(C323,Подписчики!A:C,3,0)</f>
        <v>44316.296190883193</v>
      </c>
    </row>
    <row r="324" spans="1:5" x14ac:dyDescent="0.25">
      <c r="A324">
        <v>39079</v>
      </c>
      <c r="B324" s="2">
        <v>44317.549540453074</v>
      </c>
      <c r="C324">
        <v>246542</v>
      </c>
      <c r="D324">
        <v>258219</v>
      </c>
      <c r="E324" s="24">
        <f>VLOOKUP(C324,Подписчики!A:C,3,0)</f>
        <v>44317.057198575494</v>
      </c>
    </row>
    <row r="325" spans="1:5" x14ac:dyDescent="0.25">
      <c r="A325">
        <v>39084</v>
      </c>
      <c r="B325" s="2">
        <v>44317.549546800132</v>
      </c>
      <c r="C325">
        <v>92878</v>
      </c>
      <c r="D325">
        <v>470762</v>
      </c>
      <c r="E325" s="24">
        <f>VLOOKUP(C325,Подписчики!A:C,3,0)</f>
        <v>44304.820283262103</v>
      </c>
    </row>
    <row r="326" spans="1:5" x14ac:dyDescent="0.25">
      <c r="A326">
        <v>39088</v>
      </c>
      <c r="B326" s="2">
        <v>44317.549944983817</v>
      </c>
      <c r="C326">
        <v>184572</v>
      </c>
      <c r="D326">
        <v>213394</v>
      </c>
      <c r="E326" s="24">
        <f>VLOOKUP(C326,Подписчики!A:C,3,0)</f>
        <v>44316.797834437319</v>
      </c>
    </row>
    <row r="327" spans="1:5" x14ac:dyDescent="0.25">
      <c r="A327">
        <v>39091</v>
      </c>
      <c r="B327" s="2">
        <v>44317.550754045304</v>
      </c>
      <c r="C327">
        <v>85890</v>
      </c>
      <c r="D327">
        <v>128523</v>
      </c>
      <c r="E327" s="24">
        <f>VLOOKUP(C327,Подписчики!A:C,3,0)</f>
        <v>44312.143627279198</v>
      </c>
    </row>
    <row r="328" spans="1:5" x14ac:dyDescent="0.25">
      <c r="A328">
        <v>39095</v>
      </c>
      <c r="B328" s="2">
        <v>44317.552333333333</v>
      </c>
      <c r="C328">
        <v>338767</v>
      </c>
      <c r="D328">
        <v>153893</v>
      </c>
      <c r="E328" s="24">
        <f>VLOOKUP(C328,Подписчики!A:C,3,0)</f>
        <v>44286.40698881766</v>
      </c>
    </row>
    <row r="329" spans="1:5" x14ac:dyDescent="0.25">
      <c r="A329">
        <v>39099</v>
      </c>
      <c r="B329" s="2">
        <v>44317.55318122977</v>
      </c>
      <c r="C329">
        <v>112038</v>
      </c>
      <c r="D329">
        <v>339123</v>
      </c>
      <c r="E329" s="24">
        <f>VLOOKUP(C329,Подписчики!A:C,3,0)</f>
        <v>44309.197760541305</v>
      </c>
    </row>
    <row r="330" spans="1:5" x14ac:dyDescent="0.25">
      <c r="A330">
        <v>39102</v>
      </c>
      <c r="B330" s="2">
        <v>44317.554799352751</v>
      </c>
      <c r="C330">
        <v>32413</v>
      </c>
      <c r="D330">
        <v>411922</v>
      </c>
      <c r="E330" s="24">
        <f>VLOOKUP(C330,Подписчики!A:C,3,0)</f>
        <v>44314.305402920232</v>
      </c>
    </row>
    <row r="331" spans="1:5" x14ac:dyDescent="0.25">
      <c r="A331">
        <v>39105</v>
      </c>
      <c r="B331" s="2">
        <v>44317.55504013184</v>
      </c>
      <c r="C331">
        <v>320010</v>
      </c>
      <c r="D331">
        <v>123413</v>
      </c>
      <c r="E331" s="24">
        <f>VLOOKUP(C331,Подписчики!A:C,3,0)</f>
        <v>44317.077496260681</v>
      </c>
    </row>
    <row r="332" spans="1:5" x14ac:dyDescent="0.25">
      <c r="A332">
        <v>39108</v>
      </c>
      <c r="B332" s="2">
        <v>44317.55601294498</v>
      </c>
      <c r="C332">
        <v>317243</v>
      </c>
      <c r="D332">
        <v>321129</v>
      </c>
      <c r="E332" s="24">
        <f>VLOOKUP(C332,Подписчики!A:C,3,0)</f>
        <v>44316.603941595436</v>
      </c>
    </row>
    <row r="333" spans="1:5" x14ac:dyDescent="0.25">
      <c r="A333">
        <v>39112</v>
      </c>
      <c r="B333" s="2">
        <v>44317.556230353708</v>
      </c>
      <c r="C333">
        <v>278199</v>
      </c>
      <c r="D333">
        <v>251664</v>
      </c>
      <c r="E333" s="24">
        <f>VLOOKUP(C333,Подписчики!A:C,3,0)</f>
        <v>44296.325196972939</v>
      </c>
    </row>
    <row r="334" spans="1:5" x14ac:dyDescent="0.25">
      <c r="A334">
        <v>39116</v>
      </c>
      <c r="B334" s="2">
        <v>44317.556822006474</v>
      </c>
      <c r="C334">
        <v>223359</v>
      </c>
      <c r="D334">
        <v>347008</v>
      </c>
      <c r="E334" s="24">
        <f>VLOOKUP(C334,Подписчики!A:C,3,0)</f>
        <v>44316.789909437328</v>
      </c>
    </row>
    <row r="335" spans="1:5" x14ac:dyDescent="0.25">
      <c r="A335">
        <v>39118</v>
      </c>
      <c r="B335" s="2">
        <v>44317.556871242406</v>
      </c>
      <c r="C335">
        <v>124457</v>
      </c>
      <c r="D335">
        <v>301748</v>
      </c>
      <c r="E335" s="24">
        <f>VLOOKUP(C335,Подписчики!A:C,3,0)</f>
        <v>44315.952324216523</v>
      </c>
    </row>
    <row r="336" spans="1:5" x14ac:dyDescent="0.25">
      <c r="A336">
        <v>39122</v>
      </c>
      <c r="B336" s="2">
        <v>44317.558333333334</v>
      </c>
      <c r="C336">
        <v>125099</v>
      </c>
      <c r="D336">
        <v>323264</v>
      </c>
      <c r="E336" s="24">
        <f>VLOOKUP(C336,Подписчики!A:C,3,0)</f>
        <v>44289.726141132473</v>
      </c>
    </row>
    <row r="337" spans="1:5" x14ac:dyDescent="0.25">
      <c r="A337">
        <v>39127</v>
      </c>
      <c r="B337" s="2">
        <v>44317.558844660198</v>
      </c>
      <c r="C337">
        <v>57378</v>
      </c>
      <c r="D337">
        <v>347008</v>
      </c>
      <c r="E337" s="24">
        <f>VLOOKUP(C337,Подписчики!A:C,3,0)</f>
        <v>44306.98521331908</v>
      </c>
    </row>
    <row r="338" spans="1:5" x14ac:dyDescent="0.25">
      <c r="A338">
        <v>39129</v>
      </c>
      <c r="B338" s="2">
        <v>44317.560058252428</v>
      </c>
      <c r="C338">
        <v>253954</v>
      </c>
      <c r="D338">
        <v>296511</v>
      </c>
      <c r="E338" s="24">
        <f>VLOOKUP(C338,Подписчики!A:C,3,0)</f>
        <v>44317.032019408827</v>
      </c>
    </row>
    <row r="339" spans="1:5" x14ac:dyDescent="0.25">
      <c r="A339">
        <v>39134</v>
      </c>
      <c r="B339" s="2">
        <v>44317.560462783171</v>
      </c>
      <c r="C339">
        <v>33657</v>
      </c>
      <c r="D339">
        <v>394819</v>
      </c>
      <c r="E339" s="24">
        <f>VLOOKUP(C339,Подписчики!A:C,3,0)</f>
        <v>44315.840298076924</v>
      </c>
    </row>
    <row r="340" spans="1:5" x14ac:dyDescent="0.25">
      <c r="A340">
        <v>39135</v>
      </c>
      <c r="B340" s="2">
        <v>44317.562485436894</v>
      </c>
      <c r="C340">
        <v>68634</v>
      </c>
      <c r="D340">
        <v>411922</v>
      </c>
      <c r="E340" s="24">
        <f>VLOOKUP(C340,Подписчики!A:C,3,0)</f>
        <v>44317.022649964383</v>
      </c>
    </row>
    <row r="341" spans="1:5" x14ac:dyDescent="0.25">
      <c r="A341">
        <v>39139</v>
      </c>
      <c r="B341" s="2">
        <v>44317.562889967638</v>
      </c>
      <c r="C341">
        <v>284690</v>
      </c>
      <c r="D341">
        <v>313585</v>
      </c>
      <c r="E341" s="24">
        <f>VLOOKUP(C341,Подписчики!A:C,3,0)</f>
        <v>44302.656750391739</v>
      </c>
    </row>
    <row r="342" spans="1:5" x14ac:dyDescent="0.25">
      <c r="A342">
        <v>39141</v>
      </c>
      <c r="B342" s="2">
        <v>44317.564226203191</v>
      </c>
      <c r="C342">
        <v>103535</v>
      </c>
      <c r="D342">
        <v>130739</v>
      </c>
      <c r="E342" s="24">
        <f>VLOOKUP(C342,Подписчики!A:C,3,0)</f>
        <v>44312.082209437329</v>
      </c>
    </row>
    <row r="343" spans="1:5" x14ac:dyDescent="0.25">
      <c r="A343">
        <v>39144</v>
      </c>
      <c r="B343" s="2">
        <v>44317.564508090618</v>
      </c>
      <c r="C343">
        <v>219742</v>
      </c>
      <c r="D343">
        <v>468882</v>
      </c>
      <c r="E343" s="24">
        <f>VLOOKUP(C343,Подписчики!A:C,3,0)</f>
        <v>44309.016244195162</v>
      </c>
    </row>
    <row r="344" spans="1:5" x14ac:dyDescent="0.25">
      <c r="A344">
        <v>39147</v>
      </c>
      <c r="B344" s="2">
        <v>44317.565324869531</v>
      </c>
      <c r="C344">
        <v>324235</v>
      </c>
      <c r="D344">
        <v>118549</v>
      </c>
      <c r="E344" s="24">
        <f>VLOOKUP(C344,Подписчики!A:C,3,0)</f>
        <v>44307.784260576918</v>
      </c>
    </row>
    <row r="345" spans="1:5" x14ac:dyDescent="0.25">
      <c r="A345">
        <v>39152</v>
      </c>
      <c r="B345" s="2">
        <v>44317.567339805821</v>
      </c>
      <c r="C345">
        <v>2728</v>
      </c>
      <c r="D345">
        <v>21665</v>
      </c>
      <c r="E345" s="24">
        <f>VLOOKUP(C345,Подписчики!A:C,3,0)</f>
        <v>44292.811978383193</v>
      </c>
    </row>
    <row r="346" spans="1:5" x14ac:dyDescent="0.25">
      <c r="A346">
        <v>39157</v>
      </c>
      <c r="B346" s="2">
        <v>44317.567744336571</v>
      </c>
      <c r="C346">
        <v>175831</v>
      </c>
      <c r="D346">
        <v>347393</v>
      </c>
      <c r="E346" s="24">
        <f>VLOOKUP(C346,Подписчики!A:C,3,0)</f>
        <v>44310.053713069799</v>
      </c>
    </row>
    <row r="347" spans="1:5" x14ac:dyDescent="0.25">
      <c r="A347">
        <v>39159</v>
      </c>
      <c r="B347" s="2">
        <v>44317.567744336571</v>
      </c>
      <c r="C347">
        <v>333690</v>
      </c>
      <c r="D347">
        <v>401945</v>
      </c>
      <c r="E347" s="24">
        <f>VLOOKUP(C347,Подписчики!A:C,3,0)</f>
        <v>44302.565592521365</v>
      </c>
    </row>
    <row r="348" spans="1:5" x14ac:dyDescent="0.25">
      <c r="A348">
        <v>39163</v>
      </c>
      <c r="B348" s="2">
        <v>44317.568437757502</v>
      </c>
      <c r="C348">
        <v>81277</v>
      </c>
      <c r="D348">
        <v>182191</v>
      </c>
      <c r="E348" s="24">
        <f>VLOOKUP(C348,Подписчики!A:C,3,0)</f>
        <v>44309.25164615384</v>
      </c>
    </row>
    <row r="349" spans="1:5" x14ac:dyDescent="0.25">
      <c r="A349">
        <v>39168</v>
      </c>
      <c r="B349" s="2">
        <v>44317.568803979615</v>
      </c>
      <c r="C349">
        <v>14537</v>
      </c>
      <c r="D349">
        <v>311670</v>
      </c>
      <c r="E349" s="24">
        <f>VLOOKUP(C349,Подписчики!A:C,3,0)</f>
        <v>44316.869100178061</v>
      </c>
    </row>
    <row r="350" spans="1:5" x14ac:dyDescent="0.25">
      <c r="A350">
        <v>39171</v>
      </c>
      <c r="B350" s="2">
        <v>44317.568957928801</v>
      </c>
      <c r="C350">
        <v>86279</v>
      </c>
      <c r="D350">
        <v>158978</v>
      </c>
      <c r="E350" s="24">
        <f>VLOOKUP(C350,Подписчики!A:C,3,0)</f>
        <v>44308.423253561254</v>
      </c>
    </row>
    <row r="351" spans="1:5" x14ac:dyDescent="0.25">
      <c r="A351">
        <v>39174</v>
      </c>
      <c r="B351" s="2">
        <v>44317.568957928801</v>
      </c>
      <c r="C351">
        <v>279781</v>
      </c>
      <c r="D351">
        <v>182984</v>
      </c>
      <c r="E351" s="24">
        <f>VLOOKUP(C351,Подписчики!A:C,3,0)</f>
        <v>44316.585181410257</v>
      </c>
    </row>
    <row r="352" spans="1:5" x14ac:dyDescent="0.25">
      <c r="A352">
        <v>39179</v>
      </c>
      <c r="B352" s="2">
        <v>44317.569597460861</v>
      </c>
      <c r="C352">
        <v>20441</v>
      </c>
      <c r="D352">
        <v>266557</v>
      </c>
      <c r="E352" s="24">
        <f>VLOOKUP(C352,Подписчики!A:C,3,0)</f>
        <v>44310.793828169517</v>
      </c>
    </row>
    <row r="353" spans="1:5" x14ac:dyDescent="0.25">
      <c r="A353">
        <v>39181</v>
      </c>
      <c r="B353" s="2">
        <v>44317.570171521038</v>
      </c>
      <c r="C353">
        <v>269303</v>
      </c>
      <c r="D353">
        <v>83485</v>
      </c>
      <c r="E353" s="24">
        <f>VLOOKUP(C353,Подписчики!A:C,3,0)</f>
        <v>44315.468381623934</v>
      </c>
    </row>
    <row r="354" spans="1:5" x14ac:dyDescent="0.25">
      <c r="A354">
        <v>39182</v>
      </c>
      <c r="B354" s="2">
        <v>44317.570576051774</v>
      </c>
      <c r="C354">
        <v>308582</v>
      </c>
      <c r="D354">
        <v>463334</v>
      </c>
      <c r="E354" s="24">
        <f>VLOOKUP(C354,Подписчики!A:C,3,0)</f>
        <v>44312.654703846158</v>
      </c>
    </row>
    <row r="355" spans="1:5" x14ac:dyDescent="0.25">
      <c r="A355">
        <v>39185</v>
      </c>
      <c r="B355" s="2">
        <v>44317.570980582524</v>
      </c>
      <c r="C355">
        <v>169622</v>
      </c>
      <c r="D355">
        <v>470762</v>
      </c>
      <c r="E355" s="24">
        <f>VLOOKUP(C355,Подписчики!A:C,3,0)</f>
        <v>44313.617677065529</v>
      </c>
    </row>
    <row r="356" spans="1:5" x14ac:dyDescent="0.25">
      <c r="A356">
        <v>39186</v>
      </c>
      <c r="B356" s="2">
        <v>44317.575025889964</v>
      </c>
      <c r="C356">
        <v>148003</v>
      </c>
      <c r="D356">
        <v>182191</v>
      </c>
      <c r="E356" s="24">
        <f>VLOOKUP(C356,Подписчики!A:C,3,0)</f>
        <v>44315.67395872507</v>
      </c>
    </row>
    <row r="357" spans="1:5" x14ac:dyDescent="0.25">
      <c r="A357">
        <v>39191</v>
      </c>
      <c r="B357" s="2">
        <v>44317.577288125249</v>
      </c>
      <c r="C357">
        <v>226432</v>
      </c>
      <c r="D357">
        <v>443594</v>
      </c>
      <c r="E357" s="24">
        <f>VLOOKUP(C357,Подписчики!A:C,3,0)</f>
        <v>44316.373145512822</v>
      </c>
    </row>
    <row r="358" spans="1:5" x14ac:dyDescent="0.25">
      <c r="A358">
        <v>39193</v>
      </c>
      <c r="B358" s="2">
        <v>44317.579880258905</v>
      </c>
      <c r="C358">
        <v>2172</v>
      </c>
      <c r="D358">
        <v>347393</v>
      </c>
      <c r="E358" s="24">
        <f>VLOOKUP(C358,Подписчики!A:C,3,0)</f>
        <v>44287.289014316237</v>
      </c>
    </row>
    <row r="359" spans="1:5" x14ac:dyDescent="0.25">
      <c r="A359">
        <v>39196</v>
      </c>
      <c r="B359" s="2">
        <v>44317.580689320392</v>
      </c>
      <c r="C359">
        <v>55493</v>
      </c>
      <c r="D359">
        <v>21407</v>
      </c>
      <c r="E359" s="24">
        <f>VLOOKUP(C359,Подписчики!A:C,3,0)</f>
        <v>44306.905817699429</v>
      </c>
    </row>
    <row r="360" spans="1:5" x14ac:dyDescent="0.25">
      <c r="A360">
        <v>39201</v>
      </c>
      <c r="B360" s="2">
        <v>44317.581093851128</v>
      </c>
      <c r="C360">
        <v>102573</v>
      </c>
      <c r="D360">
        <v>63666</v>
      </c>
      <c r="E360" s="24">
        <f>VLOOKUP(C360,Подписчики!A:C,3,0)</f>
        <v>44311.20624440883</v>
      </c>
    </row>
    <row r="361" spans="1:5" x14ac:dyDescent="0.25">
      <c r="A361">
        <v>39204</v>
      </c>
      <c r="B361" s="2">
        <v>44317.581902912621</v>
      </c>
      <c r="C361">
        <v>29864</v>
      </c>
      <c r="D361">
        <v>189009</v>
      </c>
      <c r="E361" s="24">
        <f>VLOOKUP(C361,Подписчики!A:C,3,0)</f>
        <v>44299.808259579768</v>
      </c>
    </row>
    <row r="362" spans="1:5" x14ac:dyDescent="0.25">
      <c r="A362">
        <v>39206</v>
      </c>
      <c r="B362" s="2">
        <v>44317.583819086278</v>
      </c>
      <c r="C362">
        <v>117768</v>
      </c>
      <c r="D362">
        <v>154228</v>
      </c>
      <c r="E362" s="24">
        <f>VLOOKUP(C362,Подписчики!A:C,3,0)</f>
        <v>44310.321126816241</v>
      </c>
    </row>
    <row r="363" spans="1:5" x14ac:dyDescent="0.25">
      <c r="A363">
        <v>39208</v>
      </c>
      <c r="B363" s="2">
        <v>44317.584734627831</v>
      </c>
      <c r="C363">
        <v>245279</v>
      </c>
      <c r="D363">
        <v>411922</v>
      </c>
      <c r="E363" s="24">
        <f>VLOOKUP(C363,Подписчики!A:C,3,0)</f>
        <v>44307.111746652416</v>
      </c>
    </row>
    <row r="364" spans="1:5" x14ac:dyDescent="0.25">
      <c r="A364">
        <v>39212</v>
      </c>
      <c r="B364" s="2">
        <v>44317.585543689325</v>
      </c>
      <c r="C364">
        <v>335093</v>
      </c>
      <c r="D364">
        <v>230507</v>
      </c>
      <c r="E364" s="24">
        <f>VLOOKUP(C364,Подписчики!A:C,3,0)</f>
        <v>44317.068705519945</v>
      </c>
    </row>
    <row r="365" spans="1:5" x14ac:dyDescent="0.25">
      <c r="A365">
        <v>39213</v>
      </c>
      <c r="B365" s="2">
        <v>44317.586565752128</v>
      </c>
      <c r="C365">
        <v>348339</v>
      </c>
      <c r="D365">
        <v>250679</v>
      </c>
      <c r="E365" s="24">
        <f>VLOOKUP(C365,Подписчики!A:C,3,0)</f>
        <v>44309.685818447288</v>
      </c>
    </row>
    <row r="366" spans="1:5" x14ac:dyDescent="0.25">
      <c r="A366">
        <v>39218</v>
      </c>
      <c r="B366" s="2">
        <v>44317.587161812298</v>
      </c>
      <c r="C366">
        <v>256893</v>
      </c>
      <c r="D366">
        <v>158978</v>
      </c>
      <c r="E366" s="24">
        <f>VLOOKUP(C366,Подписчики!A:C,3,0)</f>
        <v>44303.197508048434</v>
      </c>
    </row>
    <row r="367" spans="1:5" x14ac:dyDescent="0.25">
      <c r="A367">
        <v>39220</v>
      </c>
      <c r="B367" s="2">
        <v>44317.587333333337</v>
      </c>
      <c r="C367">
        <v>263947</v>
      </c>
      <c r="D367">
        <v>16029</v>
      </c>
      <c r="E367" s="24">
        <f>VLOOKUP(C367,Подписчики!A:C,3,0)</f>
        <v>44312.111457585474</v>
      </c>
    </row>
    <row r="368" spans="1:5" x14ac:dyDescent="0.25">
      <c r="A368">
        <v>39222</v>
      </c>
      <c r="B368" s="2">
        <v>44317.588579973752</v>
      </c>
      <c r="C368">
        <v>112214</v>
      </c>
      <c r="D368">
        <v>411922</v>
      </c>
      <c r="E368" s="24">
        <f>VLOOKUP(C368,Подписчики!A:C,3,0)</f>
        <v>44312.909945940177</v>
      </c>
    </row>
    <row r="369" spans="1:5" x14ac:dyDescent="0.25">
      <c r="A369">
        <v>39225</v>
      </c>
      <c r="B369" s="2">
        <v>44317.588779935279</v>
      </c>
      <c r="C369">
        <v>236330</v>
      </c>
      <c r="D369">
        <v>86587</v>
      </c>
      <c r="E369" s="24">
        <f>VLOOKUP(C369,Подписчики!A:C,3,0)</f>
        <v>44304.020455199432</v>
      </c>
    </row>
    <row r="370" spans="1:5" x14ac:dyDescent="0.25">
      <c r="A370">
        <v>39230</v>
      </c>
      <c r="B370" s="2">
        <v>44317.589184466022</v>
      </c>
      <c r="C370">
        <v>298136</v>
      </c>
      <c r="D370">
        <v>189009</v>
      </c>
      <c r="E370" s="24">
        <f>VLOOKUP(C370,Подписчики!A:C,3,0)</f>
        <v>44309.949957514247</v>
      </c>
    </row>
    <row r="371" spans="1:5" x14ac:dyDescent="0.25">
      <c r="A371">
        <v>39235</v>
      </c>
      <c r="B371" s="2">
        <v>44317.589251380959</v>
      </c>
      <c r="C371">
        <v>348726</v>
      </c>
      <c r="D371">
        <v>214224</v>
      </c>
      <c r="E371" s="24">
        <f>VLOOKUP(C371,Подписчики!A:C,3,0)</f>
        <v>44312.683608547006</v>
      </c>
    </row>
    <row r="372" spans="1:5" x14ac:dyDescent="0.25">
      <c r="A372">
        <v>39236</v>
      </c>
      <c r="B372" s="2">
        <v>44317.590802589002</v>
      </c>
      <c r="C372">
        <v>161569</v>
      </c>
      <c r="D372">
        <v>411922</v>
      </c>
      <c r="E372" s="24">
        <f>VLOOKUP(C372,Подписчики!A:C,3,0)</f>
        <v>44301.710305947287</v>
      </c>
    </row>
    <row r="373" spans="1:5" x14ac:dyDescent="0.25">
      <c r="A373">
        <v>39239</v>
      </c>
      <c r="B373" s="2">
        <v>44317.591207119745</v>
      </c>
      <c r="C373">
        <v>66081</v>
      </c>
      <c r="D373">
        <v>227775</v>
      </c>
      <c r="E373" s="24">
        <f>VLOOKUP(C373,Подписчики!A:C,3,0)</f>
        <v>44301.506833938751</v>
      </c>
    </row>
    <row r="374" spans="1:5" x14ac:dyDescent="0.25">
      <c r="A374">
        <v>39243</v>
      </c>
      <c r="B374" s="2">
        <v>44317.591207119745</v>
      </c>
      <c r="C374">
        <v>260850</v>
      </c>
      <c r="D374">
        <v>242428</v>
      </c>
      <c r="E374" s="24">
        <f>VLOOKUP(C374,Подписчики!A:C,3,0)</f>
        <v>44314.625489031343</v>
      </c>
    </row>
    <row r="375" spans="1:5" x14ac:dyDescent="0.25">
      <c r="A375">
        <v>39247</v>
      </c>
      <c r="B375" s="2">
        <v>44317.592016181232</v>
      </c>
      <c r="C375">
        <v>344000</v>
      </c>
      <c r="D375">
        <v>158978</v>
      </c>
      <c r="E375" s="24">
        <f>VLOOKUP(C375,Подписчики!A:C,3,0)</f>
        <v>44312.179487678062</v>
      </c>
    </row>
    <row r="376" spans="1:5" x14ac:dyDescent="0.25">
      <c r="A376">
        <v>39250</v>
      </c>
      <c r="B376" s="2">
        <v>44317.592825242718</v>
      </c>
      <c r="C376">
        <v>216328</v>
      </c>
      <c r="D376">
        <v>245484</v>
      </c>
      <c r="E376" s="24">
        <f>VLOOKUP(C376,Подписчики!A:C,3,0)</f>
        <v>44303.319676780629</v>
      </c>
    </row>
    <row r="377" spans="1:5" x14ac:dyDescent="0.25">
      <c r="A377">
        <v>39252</v>
      </c>
      <c r="B377" s="2">
        <v>44317.593333333338</v>
      </c>
      <c r="C377">
        <v>257842</v>
      </c>
      <c r="D377">
        <v>62570</v>
      </c>
      <c r="E377" s="24">
        <f>VLOOKUP(C377,Подписчики!A:C,3,0)</f>
        <v>44311.029076103994</v>
      </c>
    </row>
    <row r="378" spans="1:5" x14ac:dyDescent="0.25">
      <c r="A378">
        <v>39255</v>
      </c>
      <c r="B378" s="2">
        <v>44317.593634304205</v>
      </c>
      <c r="C378">
        <v>139960</v>
      </c>
      <c r="D378">
        <v>170007</v>
      </c>
      <c r="E378" s="24">
        <f>VLOOKUP(C378,Подписчики!A:C,3,0)</f>
        <v>44309.967719622509</v>
      </c>
    </row>
    <row r="379" spans="1:5" x14ac:dyDescent="0.25">
      <c r="A379">
        <v>39258</v>
      </c>
      <c r="B379" s="2">
        <v>44317.594847896435</v>
      </c>
      <c r="C379">
        <v>150603</v>
      </c>
      <c r="D379">
        <v>301748</v>
      </c>
      <c r="E379" s="24">
        <f>VLOOKUP(C379,Подписчики!A:C,3,0)</f>
        <v>44294.726054344734</v>
      </c>
    </row>
    <row r="380" spans="1:5" x14ac:dyDescent="0.25">
      <c r="A380">
        <v>39262</v>
      </c>
      <c r="B380" s="2">
        <v>44317.595252427185</v>
      </c>
      <c r="C380">
        <v>219848</v>
      </c>
      <c r="D380">
        <v>158978</v>
      </c>
      <c r="E380" s="24">
        <f>VLOOKUP(C380,Подписчики!A:C,3,0)</f>
        <v>44290.896688390312</v>
      </c>
    </row>
    <row r="381" spans="1:5" x14ac:dyDescent="0.25">
      <c r="A381">
        <v>39266</v>
      </c>
      <c r="B381" s="2">
        <v>44317.598084142395</v>
      </c>
      <c r="C381">
        <v>133330</v>
      </c>
      <c r="D381">
        <v>250679</v>
      </c>
      <c r="E381" s="24">
        <f>VLOOKUP(C381,Подписчики!A:C,3,0)</f>
        <v>44313.241798967239</v>
      </c>
    </row>
    <row r="382" spans="1:5" x14ac:dyDescent="0.25">
      <c r="A382">
        <v>39269</v>
      </c>
      <c r="B382" s="2">
        <v>44317.599297734632</v>
      </c>
      <c r="C382">
        <v>295131</v>
      </c>
      <c r="D382">
        <v>119655</v>
      </c>
      <c r="E382" s="24">
        <f>VLOOKUP(C382,Подписчики!A:C,3,0)</f>
        <v>44311.90095641026</v>
      </c>
    </row>
    <row r="383" spans="1:5" x14ac:dyDescent="0.25">
      <c r="A383">
        <v>39272</v>
      </c>
      <c r="B383" s="2">
        <v>44317.599475081639</v>
      </c>
      <c r="C383">
        <v>16486</v>
      </c>
      <c r="D383">
        <v>164222</v>
      </c>
      <c r="E383" s="24">
        <f>VLOOKUP(C383,Подписчики!A:C,3,0)</f>
        <v>44313.904014280626</v>
      </c>
    </row>
    <row r="384" spans="1:5" x14ac:dyDescent="0.25">
      <c r="A384">
        <v>39273</v>
      </c>
      <c r="B384" s="2">
        <v>44317.601320388349</v>
      </c>
      <c r="C384">
        <v>321798</v>
      </c>
      <c r="D384">
        <v>230507</v>
      </c>
      <c r="E384" s="24">
        <f>VLOOKUP(C384,Подписчики!A:C,3,0)</f>
        <v>44316.677905769233</v>
      </c>
    </row>
    <row r="385" spans="1:5" x14ac:dyDescent="0.25">
      <c r="A385">
        <v>39274</v>
      </c>
      <c r="B385" s="2">
        <v>44317.601724919092</v>
      </c>
      <c r="C385">
        <v>303806</v>
      </c>
      <c r="D385">
        <v>317239</v>
      </c>
      <c r="E385" s="24">
        <f>VLOOKUP(C385,Подписчики!A:C,3,0)</f>
        <v>44310.147697863249</v>
      </c>
    </row>
    <row r="386" spans="1:5" x14ac:dyDescent="0.25">
      <c r="A386">
        <v>39275</v>
      </c>
      <c r="B386" s="2">
        <v>44317.602129449835</v>
      </c>
      <c r="C386">
        <v>309236</v>
      </c>
      <c r="D386">
        <v>5151</v>
      </c>
      <c r="E386" s="24">
        <f>VLOOKUP(C386,Подписчики!A:C,3,0)</f>
        <v>44315.503736431623</v>
      </c>
    </row>
    <row r="387" spans="1:5" x14ac:dyDescent="0.25">
      <c r="A387">
        <v>39279</v>
      </c>
      <c r="B387" s="2">
        <v>44317.603343042072</v>
      </c>
      <c r="C387">
        <v>117748</v>
      </c>
      <c r="D387">
        <v>258219</v>
      </c>
      <c r="E387" s="24">
        <f>VLOOKUP(C387,Подписчики!A:C,3,0)</f>
        <v>44316.396898753563</v>
      </c>
    </row>
    <row r="388" spans="1:5" x14ac:dyDescent="0.25">
      <c r="A388">
        <v>39281</v>
      </c>
      <c r="B388" s="2">
        <v>44317.603343042072</v>
      </c>
      <c r="C388">
        <v>199664</v>
      </c>
      <c r="D388">
        <v>367148</v>
      </c>
      <c r="E388" s="24">
        <f>VLOOKUP(C388,Подписчики!A:C,3,0)</f>
        <v>44307.558554059826</v>
      </c>
    </row>
    <row r="389" spans="1:5" x14ac:dyDescent="0.25">
      <c r="A389">
        <v>39284</v>
      </c>
      <c r="B389" s="2">
        <v>44317.603343042072</v>
      </c>
      <c r="C389">
        <v>270909</v>
      </c>
      <c r="D389">
        <v>411922</v>
      </c>
      <c r="E389" s="24">
        <f>VLOOKUP(C389,Подписчики!A:C,3,0)</f>
        <v>44314.487653703705</v>
      </c>
    </row>
    <row r="390" spans="1:5" x14ac:dyDescent="0.25">
      <c r="A390">
        <v>39285</v>
      </c>
      <c r="B390" s="2">
        <v>44317.605770226539</v>
      </c>
      <c r="C390">
        <v>126249</v>
      </c>
      <c r="D390">
        <v>184771</v>
      </c>
      <c r="E390" s="24">
        <f>VLOOKUP(C390,Подписчики!A:C,3,0)</f>
        <v>44311.604587179492</v>
      </c>
    </row>
    <row r="391" spans="1:5" x14ac:dyDescent="0.25">
      <c r="A391">
        <v>39288</v>
      </c>
      <c r="B391" s="2">
        <v>44317.606738486895</v>
      </c>
      <c r="C391">
        <v>62351</v>
      </c>
      <c r="D391">
        <v>347008</v>
      </c>
      <c r="E391" s="24">
        <f>VLOOKUP(C391,Подписчики!A:C,3,0)</f>
        <v>44311.448235149568</v>
      </c>
    </row>
    <row r="392" spans="1:5" x14ac:dyDescent="0.25">
      <c r="A392">
        <v>39293</v>
      </c>
      <c r="B392" s="2">
        <v>44317.606830042423</v>
      </c>
      <c r="C392">
        <v>66085</v>
      </c>
      <c r="D392">
        <v>411922</v>
      </c>
      <c r="E392" s="24">
        <f>VLOOKUP(C392,Подписчики!A:C,3,0)</f>
        <v>44288.739952243588</v>
      </c>
    </row>
    <row r="393" spans="1:5" x14ac:dyDescent="0.25">
      <c r="A393">
        <v>39298</v>
      </c>
      <c r="B393" s="2">
        <v>44317.606921597951</v>
      </c>
      <c r="C393">
        <v>130681</v>
      </c>
      <c r="D393">
        <v>21760</v>
      </c>
      <c r="E393" s="24">
        <f>VLOOKUP(C393,Подписчики!A:C,3,0)</f>
        <v>44303.084431445866</v>
      </c>
    </row>
    <row r="394" spans="1:5" x14ac:dyDescent="0.25">
      <c r="A394">
        <v>39301</v>
      </c>
      <c r="B394" s="2">
        <v>44317.607104709008</v>
      </c>
      <c r="C394">
        <v>329647</v>
      </c>
      <c r="D394">
        <v>250679</v>
      </c>
      <c r="E394" s="24">
        <f>VLOOKUP(C394,Подписчики!A:C,3,0)</f>
        <v>44300.379327920229</v>
      </c>
    </row>
    <row r="395" spans="1:5" x14ac:dyDescent="0.25">
      <c r="A395">
        <v>39306</v>
      </c>
      <c r="B395" s="2">
        <v>44317.607388349519</v>
      </c>
      <c r="C395">
        <v>118168</v>
      </c>
      <c r="D395">
        <v>146737</v>
      </c>
      <c r="E395" s="24">
        <f>VLOOKUP(C395,Подписчики!A:C,3,0)</f>
        <v>44317.056945797718</v>
      </c>
    </row>
    <row r="396" spans="1:5" x14ac:dyDescent="0.25">
      <c r="A396">
        <v>39307</v>
      </c>
      <c r="B396" s="2">
        <v>44317.607593005159</v>
      </c>
      <c r="C396">
        <v>57578</v>
      </c>
      <c r="D396">
        <v>359457</v>
      </c>
      <c r="E396" s="24">
        <f>VLOOKUP(C396,Подписчики!A:C,3,0)</f>
        <v>44294.900629736469</v>
      </c>
    </row>
    <row r="397" spans="1:5" x14ac:dyDescent="0.25">
      <c r="A397">
        <v>39310</v>
      </c>
      <c r="B397" s="2">
        <v>44317.607792880255</v>
      </c>
      <c r="C397">
        <v>142668</v>
      </c>
      <c r="D397">
        <v>158978</v>
      </c>
      <c r="E397" s="24">
        <f>VLOOKUP(C397,Подписчики!A:C,3,0)</f>
        <v>44311.325015883194</v>
      </c>
    </row>
    <row r="398" spans="1:5" x14ac:dyDescent="0.25">
      <c r="A398">
        <v>39311</v>
      </c>
      <c r="B398" s="2">
        <v>44317.607792880255</v>
      </c>
      <c r="C398">
        <v>281194</v>
      </c>
      <c r="D398">
        <v>264901</v>
      </c>
      <c r="E398" s="24">
        <f>VLOOKUP(C398,Подписчики!A:C,3,0)</f>
        <v>44308.964805733624</v>
      </c>
    </row>
    <row r="399" spans="1:5" x14ac:dyDescent="0.25">
      <c r="A399">
        <v>39314</v>
      </c>
      <c r="B399" s="2">
        <v>44317.608172856839</v>
      </c>
      <c r="C399">
        <v>206350</v>
      </c>
      <c r="D399">
        <v>439981</v>
      </c>
      <c r="E399" s="24">
        <f>VLOOKUP(C399,Подписчики!A:C,3,0)</f>
        <v>44300.854508048433</v>
      </c>
    </row>
    <row r="400" spans="1:5" x14ac:dyDescent="0.25">
      <c r="A400">
        <v>39319</v>
      </c>
      <c r="B400" s="2">
        <v>44317.608197411006</v>
      </c>
      <c r="C400">
        <v>41749</v>
      </c>
      <c r="D400">
        <v>153893</v>
      </c>
      <c r="E400" s="24">
        <f>VLOOKUP(C400,Подписчики!A:C,3,0)</f>
        <v>44308.376289992884</v>
      </c>
    </row>
    <row r="401" spans="1:5" x14ac:dyDescent="0.25">
      <c r="A401">
        <v>39323</v>
      </c>
      <c r="B401" s="2">
        <v>44317.609411003235</v>
      </c>
      <c r="C401">
        <v>153136</v>
      </c>
      <c r="D401">
        <v>79957</v>
      </c>
      <c r="E401" s="24">
        <f>VLOOKUP(C401,Подписчики!A:C,3,0)</f>
        <v>44313.545460968657</v>
      </c>
    </row>
    <row r="402" spans="1:5" x14ac:dyDescent="0.25">
      <c r="A402">
        <v>39325</v>
      </c>
      <c r="B402" s="2">
        <v>44317.610624595472</v>
      </c>
      <c r="C402">
        <v>213390</v>
      </c>
      <c r="D402">
        <v>439190</v>
      </c>
      <c r="E402" s="24">
        <f>VLOOKUP(C402,Подписчики!A:C,3,0)</f>
        <v>44313.684130484326</v>
      </c>
    </row>
    <row r="403" spans="1:5" x14ac:dyDescent="0.25">
      <c r="A403">
        <v>39330</v>
      </c>
      <c r="B403" s="2">
        <v>44317.611029126208</v>
      </c>
      <c r="C403">
        <v>278020</v>
      </c>
      <c r="D403">
        <v>62570</v>
      </c>
      <c r="E403" s="24">
        <f>VLOOKUP(C403,Подписчики!A:C,3,0)</f>
        <v>44316.199914707977</v>
      </c>
    </row>
    <row r="404" spans="1:5" x14ac:dyDescent="0.25">
      <c r="A404">
        <v>39334</v>
      </c>
      <c r="B404" s="2">
        <v>44317.611316263312</v>
      </c>
      <c r="C404">
        <v>166086</v>
      </c>
      <c r="D404">
        <v>153893</v>
      </c>
      <c r="E404" s="24">
        <f>VLOOKUP(C404,Подписчики!A:C,3,0)</f>
        <v>44312.596544871798</v>
      </c>
    </row>
    <row r="405" spans="1:5" x14ac:dyDescent="0.25">
      <c r="A405">
        <v>39338</v>
      </c>
      <c r="B405" s="2">
        <v>44317.611838187702</v>
      </c>
      <c r="C405">
        <v>26042</v>
      </c>
      <c r="D405">
        <v>182191</v>
      </c>
      <c r="E405" s="24">
        <f>VLOOKUP(C405,Подписчики!A:C,3,0)</f>
        <v>44315.598531623931</v>
      </c>
    </row>
    <row r="406" spans="1:5" x14ac:dyDescent="0.25">
      <c r="A406">
        <v>39339</v>
      </c>
      <c r="B406" s="2">
        <v>44317.612647249189</v>
      </c>
      <c r="C406">
        <v>164216</v>
      </c>
      <c r="D406">
        <v>367087</v>
      </c>
      <c r="E406" s="24">
        <f>VLOOKUP(C406,Подписчики!A:C,3,0)</f>
        <v>44309.259689316241</v>
      </c>
    </row>
    <row r="407" spans="1:5" x14ac:dyDescent="0.25">
      <c r="A407">
        <v>39344</v>
      </c>
      <c r="B407" s="2">
        <v>44317.613456310675</v>
      </c>
      <c r="C407">
        <v>341306</v>
      </c>
      <c r="D407">
        <v>143750</v>
      </c>
      <c r="E407" s="24">
        <f>VLOOKUP(C407,Подписчики!A:C,3,0)</f>
        <v>44310.823830519948</v>
      </c>
    </row>
    <row r="408" spans="1:5" x14ac:dyDescent="0.25">
      <c r="A408">
        <v>39347</v>
      </c>
      <c r="B408" s="2">
        <v>44317.614642780849</v>
      </c>
      <c r="C408">
        <v>213527</v>
      </c>
      <c r="D408">
        <v>250679</v>
      </c>
      <c r="E408" s="24">
        <f>VLOOKUP(C408,Подписчики!A:C,3,0)</f>
        <v>44311.592399501424</v>
      </c>
    </row>
    <row r="409" spans="1:5" x14ac:dyDescent="0.25">
      <c r="A409">
        <v>39348</v>
      </c>
      <c r="B409" s="2">
        <v>44317.615009002962</v>
      </c>
      <c r="C409">
        <v>242991</v>
      </c>
      <c r="D409">
        <v>240809</v>
      </c>
      <c r="E409" s="24">
        <f>VLOOKUP(C409,Подписчики!A:C,3,0)</f>
        <v>44289.835139707975</v>
      </c>
    </row>
    <row r="410" spans="1:5" x14ac:dyDescent="0.25">
      <c r="A410">
        <v>39352</v>
      </c>
      <c r="B410" s="2">
        <v>44317.615883495142</v>
      </c>
      <c r="C410">
        <v>338823</v>
      </c>
      <c r="D410">
        <v>411922</v>
      </c>
      <c r="E410" s="24">
        <f>VLOOKUP(C410,Подписчики!A:C,3,0)</f>
        <v>44307.406851994303</v>
      </c>
    </row>
    <row r="411" spans="1:5" x14ac:dyDescent="0.25">
      <c r="A411">
        <v>39356</v>
      </c>
      <c r="B411" s="2">
        <v>44317.617097087379</v>
      </c>
      <c r="C411">
        <v>301360</v>
      </c>
      <c r="D411">
        <v>153893</v>
      </c>
      <c r="E411" s="24">
        <f>VLOOKUP(C411,Подписчики!A:C,3,0)</f>
        <v>44315.720941061249</v>
      </c>
    </row>
    <row r="412" spans="1:5" x14ac:dyDescent="0.25">
      <c r="A412">
        <v>39358</v>
      </c>
      <c r="B412" s="2">
        <v>44317.617501618122</v>
      </c>
      <c r="C412">
        <v>51999</v>
      </c>
      <c r="D412">
        <v>241927</v>
      </c>
      <c r="E412" s="24">
        <f>VLOOKUP(C412,Подписчики!A:C,3,0)</f>
        <v>44303.84600224359</v>
      </c>
    </row>
    <row r="413" spans="1:5" x14ac:dyDescent="0.25">
      <c r="A413">
        <v>39362</v>
      </c>
      <c r="B413" s="2">
        <v>44317.619119741095</v>
      </c>
      <c r="C413">
        <v>57395</v>
      </c>
      <c r="D413">
        <v>179296</v>
      </c>
      <c r="E413" s="24">
        <f>VLOOKUP(C413,Подписчики!A:C,3,0)</f>
        <v>44310.640964957267</v>
      </c>
    </row>
    <row r="414" spans="1:5" x14ac:dyDescent="0.25">
      <c r="A414">
        <v>39365</v>
      </c>
      <c r="B414" s="2">
        <v>44317.619524271846</v>
      </c>
      <c r="C414">
        <v>28076</v>
      </c>
      <c r="D414">
        <v>111368</v>
      </c>
      <c r="E414" s="24">
        <f>VLOOKUP(C414,Подписчики!A:C,3,0)</f>
        <v>44309.294595548439</v>
      </c>
    </row>
    <row r="415" spans="1:5" x14ac:dyDescent="0.25">
      <c r="A415">
        <v>39368</v>
      </c>
      <c r="B415" s="2">
        <v>44317.620737864076</v>
      </c>
      <c r="C415">
        <v>195504</v>
      </c>
      <c r="D415">
        <v>96007</v>
      </c>
      <c r="E415" s="24">
        <f>VLOOKUP(C415,Подписчики!A:C,3,0)</f>
        <v>44312.996749180915</v>
      </c>
    </row>
    <row r="416" spans="1:5" x14ac:dyDescent="0.25">
      <c r="A416">
        <v>39370</v>
      </c>
      <c r="B416" s="2">
        <v>44317.621356852935</v>
      </c>
      <c r="C416">
        <v>151949</v>
      </c>
      <c r="D416">
        <v>283433</v>
      </c>
      <c r="E416" s="24">
        <f>VLOOKUP(C416,Подписчики!A:C,3,0)</f>
        <v>44315.583033084047</v>
      </c>
    </row>
    <row r="417" spans="1:5" x14ac:dyDescent="0.25">
      <c r="A417">
        <v>39373</v>
      </c>
      <c r="B417" s="2">
        <v>44317.622272408218</v>
      </c>
      <c r="C417">
        <v>339037</v>
      </c>
      <c r="D417">
        <v>33890</v>
      </c>
      <c r="E417" s="24">
        <f>VLOOKUP(C417,Подписчики!A:C,3,0)</f>
        <v>44314.584920263529</v>
      </c>
    </row>
    <row r="418" spans="1:5" x14ac:dyDescent="0.25">
      <c r="A418">
        <v>39377</v>
      </c>
      <c r="B418" s="2">
        <v>44317.623974110029</v>
      </c>
      <c r="C418">
        <v>284782</v>
      </c>
      <c r="D418">
        <v>14862</v>
      </c>
      <c r="E418" s="24">
        <f>VLOOKUP(C418,Подписчики!A:C,3,0)</f>
        <v>44315.853390669508</v>
      </c>
    </row>
    <row r="419" spans="1:5" x14ac:dyDescent="0.25">
      <c r="A419">
        <v>39382</v>
      </c>
      <c r="B419" s="2">
        <v>44317.62437818537</v>
      </c>
      <c r="C419">
        <v>51442</v>
      </c>
      <c r="D419">
        <v>441559</v>
      </c>
      <c r="E419" s="24">
        <f>VLOOKUP(C419,Подписчики!A:C,3,0)</f>
        <v>44315.088166168091</v>
      </c>
    </row>
    <row r="420" spans="1:5" x14ac:dyDescent="0.25">
      <c r="A420">
        <v>39387</v>
      </c>
      <c r="B420" s="2">
        <v>44317.624783171523</v>
      </c>
      <c r="C420">
        <v>117512</v>
      </c>
      <c r="D420">
        <v>337138</v>
      </c>
      <c r="E420" s="24">
        <f>VLOOKUP(C420,Подписчики!A:C,3,0)</f>
        <v>44317.153141631054</v>
      </c>
    </row>
    <row r="421" spans="1:5" x14ac:dyDescent="0.25">
      <c r="A421">
        <v>39390</v>
      </c>
      <c r="B421" s="2">
        <v>44317.624783171523</v>
      </c>
      <c r="C421">
        <v>177324</v>
      </c>
      <c r="D421">
        <v>347393</v>
      </c>
      <c r="E421" s="24">
        <f>VLOOKUP(C421,Подписчики!A:C,3,0)</f>
        <v>44299.884551103998</v>
      </c>
    </row>
    <row r="422" spans="1:5" x14ac:dyDescent="0.25">
      <c r="A422">
        <v>39394</v>
      </c>
      <c r="B422" s="2">
        <v>44317.625904110842</v>
      </c>
      <c r="C422">
        <v>174707</v>
      </c>
      <c r="D422">
        <v>95024</v>
      </c>
      <c r="E422" s="24">
        <f>VLOOKUP(C422,Подписчики!A:C,3,0)</f>
        <v>44312.217485327637</v>
      </c>
    </row>
    <row r="423" spans="1:5" x14ac:dyDescent="0.25">
      <c r="A423">
        <v>39397</v>
      </c>
      <c r="B423" s="2">
        <v>44317.628019417476</v>
      </c>
      <c r="C423">
        <v>185075</v>
      </c>
      <c r="D423">
        <v>182191</v>
      </c>
      <c r="E423" s="24">
        <f>VLOOKUP(C423,Подписчики!A:C,3,0)</f>
        <v>44316.607943910254</v>
      </c>
    </row>
    <row r="424" spans="1:5" x14ac:dyDescent="0.25">
      <c r="A424">
        <v>39401</v>
      </c>
      <c r="B424" s="2">
        <v>44317.628423948219</v>
      </c>
      <c r="C424">
        <v>347210</v>
      </c>
      <c r="D424">
        <v>154256</v>
      </c>
      <c r="E424" s="24">
        <f>VLOOKUP(C424,Подписчики!A:C,3,0)</f>
        <v>44316.004841310547</v>
      </c>
    </row>
    <row r="425" spans="1:5" x14ac:dyDescent="0.25">
      <c r="A425">
        <v>39406</v>
      </c>
      <c r="B425" s="2">
        <v>44317.628828478963</v>
      </c>
      <c r="C425">
        <v>321055</v>
      </c>
      <c r="D425">
        <v>312836</v>
      </c>
      <c r="E425" s="24">
        <f>VLOOKUP(C425,Подписчики!A:C,3,0)</f>
        <v>44313.805798539885</v>
      </c>
    </row>
    <row r="426" spans="1:5" x14ac:dyDescent="0.25">
      <c r="A426">
        <v>39407</v>
      </c>
      <c r="B426" s="2">
        <v>44317.629233009706</v>
      </c>
      <c r="C426">
        <v>271611</v>
      </c>
      <c r="D426">
        <v>343491</v>
      </c>
      <c r="E426" s="24">
        <f>VLOOKUP(C426,Подписчики!A:C,3,0)</f>
        <v>44311.322797649569</v>
      </c>
    </row>
    <row r="427" spans="1:5" x14ac:dyDescent="0.25">
      <c r="A427">
        <v>39412</v>
      </c>
      <c r="B427" s="2">
        <v>44317.629637540456</v>
      </c>
      <c r="C427">
        <v>61704</v>
      </c>
      <c r="D427">
        <v>103402</v>
      </c>
      <c r="E427" s="24">
        <f>VLOOKUP(C427,Подписчики!A:C,3,0)</f>
        <v>44316.439295049859</v>
      </c>
    </row>
    <row r="428" spans="1:5" x14ac:dyDescent="0.25">
      <c r="A428">
        <v>39413</v>
      </c>
      <c r="B428" s="2">
        <v>44317.6300420712</v>
      </c>
      <c r="C428">
        <v>69973</v>
      </c>
      <c r="D428">
        <v>463778</v>
      </c>
      <c r="E428" s="24">
        <f>VLOOKUP(C428,Подписчики!A:C,3,0)</f>
        <v>44308.092544088322</v>
      </c>
    </row>
    <row r="429" spans="1:5" x14ac:dyDescent="0.25">
      <c r="A429">
        <v>39418</v>
      </c>
      <c r="B429" s="2">
        <v>44317.630446601943</v>
      </c>
      <c r="C429">
        <v>57356</v>
      </c>
      <c r="D429">
        <v>453926</v>
      </c>
      <c r="E429" s="24">
        <f>VLOOKUP(C429,Подписчики!A:C,3,0)</f>
        <v>44316.844543696585</v>
      </c>
    </row>
    <row r="430" spans="1:5" x14ac:dyDescent="0.25">
      <c r="A430">
        <v>39420</v>
      </c>
      <c r="B430" s="2">
        <v>44317.630446601943</v>
      </c>
      <c r="C430">
        <v>303510</v>
      </c>
      <c r="D430">
        <v>401945</v>
      </c>
      <c r="E430" s="24">
        <f>VLOOKUP(C430,Подписчики!A:C,3,0)</f>
        <v>44310.445760398863</v>
      </c>
    </row>
    <row r="431" spans="1:5" x14ac:dyDescent="0.25">
      <c r="A431">
        <v>39425</v>
      </c>
      <c r="B431" s="2">
        <v>44317.63084810938</v>
      </c>
      <c r="C431">
        <v>151137</v>
      </c>
      <c r="D431">
        <v>8501</v>
      </c>
      <c r="E431" s="24">
        <f>VLOOKUP(C431,Подписчики!A:C,3,0)</f>
        <v>44301.132503668094</v>
      </c>
    </row>
    <row r="432" spans="1:5" x14ac:dyDescent="0.25">
      <c r="A432">
        <v>39429</v>
      </c>
      <c r="B432" s="2">
        <v>44317.630851132686</v>
      </c>
      <c r="C432">
        <v>107825</v>
      </c>
      <c r="D432">
        <v>411922</v>
      </c>
      <c r="E432" s="24">
        <f>VLOOKUP(C432,Подписчики!A:C,3,0)</f>
        <v>44309.492893447292</v>
      </c>
    </row>
    <row r="433" spans="1:5" x14ac:dyDescent="0.25">
      <c r="A433">
        <v>39430</v>
      </c>
      <c r="B433" s="2">
        <v>44317.630851132686</v>
      </c>
      <c r="C433">
        <v>255188</v>
      </c>
      <c r="D433">
        <v>241927</v>
      </c>
      <c r="E433" s="24">
        <f>VLOOKUP(C433,Подписчики!A:C,3,0)</f>
        <v>44312.33620477208</v>
      </c>
    </row>
    <row r="434" spans="1:5" x14ac:dyDescent="0.25">
      <c r="A434">
        <v>39432</v>
      </c>
      <c r="B434" s="2">
        <v>44317.631660194173</v>
      </c>
      <c r="C434">
        <v>327048</v>
      </c>
      <c r="D434">
        <v>392434</v>
      </c>
      <c r="E434" s="24">
        <f>VLOOKUP(C434,Подписчики!A:C,3,0)</f>
        <v>44309.123248967233</v>
      </c>
    </row>
    <row r="435" spans="1:5" x14ac:dyDescent="0.25">
      <c r="A435">
        <v>39433</v>
      </c>
      <c r="B435" s="2">
        <v>44317.63166019418</v>
      </c>
      <c r="C435">
        <v>318142</v>
      </c>
      <c r="D435">
        <v>267535</v>
      </c>
      <c r="E435" s="24">
        <f>VLOOKUP(C435,Подписчики!A:C,3,0)</f>
        <v>44316.214039707971</v>
      </c>
    </row>
    <row r="436" spans="1:5" x14ac:dyDescent="0.25">
      <c r="A436">
        <v>39434</v>
      </c>
      <c r="B436" s="2">
        <v>44317.633278317153</v>
      </c>
      <c r="C436">
        <v>310691</v>
      </c>
      <c r="D436">
        <v>436070</v>
      </c>
      <c r="E436" s="24">
        <f>VLOOKUP(C436,Подписчики!A:C,3,0)</f>
        <v>44311.061724715102</v>
      </c>
    </row>
    <row r="437" spans="1:5" x14ac:dyDescent="0.25">
      <c r="A437">
        <v>39438</v>
      </c>
      <c r="B437" s="2">
        <v>44317.633899960325</v>
      </c>
      <c r="C437">
        <v>81893</v>
      </c>
      <c r="D437">
        <v>230507</v>
      </c>
      <c r="E437" s="24">
        <f>VLOOKUP(C437,Подписчики!A:C,3,0)</f>
        <v>44295.622432051285</v>
      </c>
    </row>
    <row r="438" spans="1:5" x14ac:dyDescent="0.25">
      <c r="A438">
        <v>39439</v>
      </c>
      <c r="B438" s="2">
        <v>44317.634087378639</v>
      </c>
      <c r="C438">
        <v>257994</v>
      </c>
      <c r="D438">
        <v>411922</v>
      </c>
      <c r="E438" s="24">
        <f>VLOOKUP(C438,Подписчики!A:C,3,0)</f>
        <v>44316.863877955846</v>
      </c>
    </row>
    <row r="439" spans="1:5" x14ac:dyDescent="0.25">
      <c r="A439">
        <v>39441</v>
      </c>
      <c r="B439" s="2">
        <v>44317.635300970869</v>
      </c>
      <c r="C439">
        <v>278845</v>
      </c>
      <c r="D439">
        <v>53136</v>
      </c>
      <c r="E439" s="24">
        <f>VLOOKUP(C439,Подписчики!A:C,3,0)</f>
        <v>44308.896342984328</v>
      </c>
    </row>
    <row r="440" spans="1:5" x14ac:dyDescent="0.25">
      <c r="A440">
        <v>39442</v>
      </c>
      <c r="B440" s="2">
        <v>44317.635639515363</v>
      </c>
      <c r="C440">
        <v>174637</v>
      </c>
      <c r="D440">
        <v>175120</v>
      </c>
      <c r="E440" s="24">
        <f>VLOOKUP(C440,Подписчики!A:C,3,0)</f>
        <v>44313.684783012824</v>
      </c>
    </row>
    <row r="441" spans="1:5" x14ac:dyDescent="0.25">
      <c r="A441">
        <v>39443</v>
      </c>
      <c r="B441" s="2">
        <v>44317.636463515119</v>
      </c>
      <c r="C441">
        <v>22010</v>
      </c>
      <c r="D441">
        <v>180055</v>
      </c>
      <c r="E441" s="24">
        <f>VLOOKUP(C441,Подписчики!A:C,3,0)</f>
        <v>44316.906950641031</v>
      </c>
    </row>
    <row r="442" spans="1:5" x14ac:dyDescent="0.25">
      <c r="A442">
        <v>39447</v>
      </c>
      <c r="B442" s="2">
        <v>44317.638132686086</v>
      </c>
      <c r="C442">
        <v>1536</v>
      </c>
      <c r="D442">
        <v>250679</v>
      </c>
      <c r="E442" s="24">
        <f>VLOOKUP(C442,Подписчики!A:C,3,0)</f>
        <v>44301.27194163105</v>
      </c>
    </row>
    <row r="443" spans="1:5" x14ac:dyDescent="0.25">
      <c r="A443">
        <v>39450</v>
      </c>
      <c r="B443" s="2">
        <v>44317.638132686086</v>
      </c>
      <c r="C443">
        <v>282919</v>
      </c>
      <c r="D443">
        <v>411922</v>
      </c>
      <c r="E443" s="24">
        <f>VLOOKUP(C443,Подписчики!A:C,3,0)</f>
        <v>44310.549303846157</v>
      </c>
    </row>
    <row r="444" spans="1:5" x14ac:dyDescent="0.25">
      <c r="A444">
        <v>39455</v>
      </c>
      <c r="B444" s="2">
        <v>44317.638264107183</v>
      </c>
      <c r="C444">
        <v>69823</v>
      </c>
      <c r="D444">
        <v>154256</v>
      </c>
      <c r="E444" s="24">
        <f>VLOOKUP(C444,Подписчики!A:C,3,0)</f>
        <v>44305.911259116809</v>
      </c>
    </row>
    <row r="445" spans="1:5" x14ac:dyDescent="0.25">
      <c r="A445">
        <v>39458</v>
      </c>
      <c r="B445" s="2">
        <v>44317.638537216822</v>
      </c>
      <c r="C445">
        <v>268124</v>
      </c>
      <c r="D445">
        <v>232400</v>
      </c>
      <c r="E445" s="24">
        <f>VLOOKUP(C445,Подписчики!A:C,3,0)</f>
        <v>44306.623093910253</v>
      </c>
    </row>
    <row r="446" spans="1:5" x14ac:dyDescent="0.25">
      <c r="A446">
        <v>39460</v>
      </c>
      <c r="B446" s="2">
        <v>44317.640559870553</v>
      </c>
      <c r="C446">
        <v>30862</v>
      </c>
      <c r="D446">
        <v>471403</v>
      </c>
      <c r="E446" s="24">
        <f>VLOOKUP(C446,Подписчики!A:C,3,0)</f>
        <v>44296.479831695156</v>
      </c>
    </row>
    <row r="447" spans="1:5" x14ac:dyDescent="0.25">
      <c r="A447">
        <v>39463</v>
      </c>
      <c r="B447" s="2">
        <v>44317.64136893204</v>
      </c>
      <c r="C447">
        <v>207036</v>
      </c>
      <c r="D447">
        <v>366805</v>
      </c>
      <c r="E447" s="24">
        <f>VLOOKUP(C447,Подписчики!A:C,3,0)</f>
        <v>44312.436090633899</v>
      </c>
    </row>
    <row r="448" spans="1:5" x14ac:dyDescent="0.25">
      <c r="A448">
        <v>39466</v>
      </c>
      <c r="B448" s="2">
        <v>44317.641773462783</v>
      </c>
      <c r="C448">
        <v>175047</v>
      </c>
      <c r="D448">
        <v>179296</v>
      </c>
      <c r="E448" s="24">
        <f>VLOOKUP(C448,Подписчики!A:C,3,0)</f>
        <v>44309.077752670935</v>
      </c>
    </row>
    <row r="449" spans="1:5" x14ac:dyDescent="0.25">
      <c r="A449">
        <v>39470</v>
      </c>
      <c r="B449" s="2">
        <v>44317.641773462783</v>
      </c>
      <c r="C449">
        <v>263279</v>
      </c>
      <c r="D449">
        <v>176818</v>
      </c>
      <c r="E449" s="24">
        <f>VLOOKUP(C449,Подписчики!A:C,3,0)</f>
        <v>44290.502296723651</v>
      </c>
    </row>
    <row r="450" spans="1:5" x14ac:dyDescent="0.25">
      <c r="A450">
        <v>39473</v>
      </c>
      <c r="B450" s="2">
        <v>44317.64298705502</v>
      </c>
      <c r="C450">
        <v>40360</v>
      </c>
      <c r="D450">
        <v>126396</v>
      </c>
      <c r="E450" s="24">
        <f>VLOOKUP(C450,Подписчики!A:C,3,0)</f>
        <v>44297.045587037035</v>
      </c>
    </row>
    <row r="451" spans="1:5" x14ac:dyDescent="0.25">
      <c r="A451">
        <v>39476</v>
      </c>
      <c r="B451" s="2">
        <v>44317.64298705502</v>
      </c>
      <c r="C451">
        <v>112663</v>
      </c>
      <c r="D451">
        <v>82901</v>
      </c>
      <c r="E451" s="24">
        <f>VLOOKUP(C451,Подписчики!A:C,3,0)</f>
        <v>44317.54478611111</v>
      </c>
    </row>
    <row r="452" spans="1:5" x14ac:dyDescent="0.25">
      <c r="A452">
        <v>39477</v>
      </c>
      <c r="B452" s="2">
        <v>44317.643391585756</v>
      </c>
      <c r="C452">
        <v>77322</v>
      </c>
      <c r="D452">
        <v>214668</v>
      </c>
      <c r="E452" s="24">
        <f>VLOOKUP(C452,Подписчики!A:C,3,0)</f>
        <v>44292.668625142454</v>
      </c>
    </row>
    <row r="453" spans="1:5" x14ac:dyDescent="0.25">
      <c r="A453">
        <v>39480</v>
      </c>
      <c r="B453" s="2">
        <v>44317.64541423948</v>
      </c>
      <c r="C453">
        <v>263728</v>
      </c>
      <c r="D453">
        <v>250679</v>
      </c>
      <c r="E453" s="24">
        <f>VLOOKUP(C453,Подписчики!A:C,3,0)</f>
        <v>44286.389517556978</v>
      </c>
    </row>
    <row r="454" spans="1:5" x14ac:dyDescent="0.25">
      <c r="A454">
        <v>39483</v>
      </c>
      <c r="B454" s="2">
        <v>44317.645666666664</v>
      </c>
      <c r="C454">
        <v>34036</v>
      </c>
      <c r="D454">
        <v>435646</v>
      </c>
      <c r="E454" s="24">
        <f>VLOOKUP(C454,Подписчики!A:C,3,0)</f>
        <v>44301.837730270658</v>
      </c>
    </row>
    <row r="455" spans="1:5" x14ac:dyDescent="0.25">
      <c r="A455">
        <v>39485</v>
      </c>
      <c r="B455" s="2">
        <v>44317.64581877023</v>
      </c>
      <c r="C455">
        <v>103573</v>
      </c>
      <c r="D455">
        <v>411922</v>
      </c>
      <c r="E455" s="24">
        <f>VLOOKUP(C455,Подписчики!A:C,3,0)</f>
        <v>44310.541820121085</v>
      </c>
    </row>
    <row r="456" spans="1:5" x14ac:dyDescent="0.25">
      <c r="A456">
        <v>39490</v>
      </c>
      <c r="B456" s="2">
        <v>44317.646223300973</v>
      </c>
      <c r="C456">
        <v>289666</v>
      </c>
      <c r="D456">
        <v>109999</v>
      </c>
      <c r="E456" s="24">
        <f>VLOOKUP(C456,Подписчики!A:C,3,0)</f>
        <v>44315.715873005698</v>
      </c>
    </row>
    <row r="457" spans="1:5" x14ac:dyDescent="0.25">
      <c r="A457">
        <v>39494</v>
      </c>
      <c r="B457" s="2">
        <v>44317.646333333338</v>
      </c>
      <c r="C457">
        <v>137791</v>
      </c>
      <c r="D457">
        <v>411922</v>
      </c>
      <c r="E457" s="24">
        <f>VLOOKUP(C457,Подписчики!A:C,3,0)</f>
        <v>44309.151528205126</v>
      </c>
    </row>
    <row r="458" spans="1:5" x14ac:dyDescent="0.25">
      <c r="A458">
        <v>39495</v>
      </c>
      <c r="B458" s="2">
        <v>44317.64703236246</v>
      </c>
      <c r="C458">
        <v>63113</v>
      </c>
      <c r="D458">
        <v>411922</v>
      </c>
      <c r="E458" s="24">
        <f>VLOOKUP(C458,Подписчики!A:C,3,0)</f>
        <v>44313.39265616097</v>
      </c>
    </row>
    <row r="459" spans="1:5" x14ac:dyDescent="0.25">
      <c r="A459">
        <v>39499</v>
      </c>
      <c r="B459" s="2">
        <v>44317.64703236246</v>
      </c>
      <c r="C459">
        <v>69754</v>
      </c>
      <c r="D459">
        <v>411922</v>
      </c>
      <c r="E459" s="24">
        <f>VLOOKUP(C459,Подписчики!A:C,3,0)</f>
        <v>44313.698121153844</v>
      </c>
    </row>
    <row r="460" spans="1:5" x14ac:dyDescent="0.25">
      <c r="A460">
        <v>39503</v>
      </c>
      <c r="B460" s="2">
        <v>44317.647436893203</v>
      </c>
      <c r="C460">
        <v>34043</v>
      </c>
      <c r="D460">
        <v>118549</v>
      </c>
      <c r="E460" s="24">
        <f>VLOOKUP(C460,Подписчики!A:C,3,0)</f>
        <v>44296.844529309121</v>
      </c>
    </row>
    <row r="461" spans="1:5" x14ac:dyDescent="0.25">
      <c r="A461">
        <v>39507</v>
      </c>
      <c r="B461" s="2">
        <v>44317.647841423954</v>
      </c>
      <c r="C461">
        <v>5016</v>
      </c>
      <c r="D461">
        <v>158978</v>
      </c>
      <c r="E461" s="24">
        <f>VLOOKUP(C461,Подписчики!A:C,3,0)</f>
        <v>44301.356077920231</v>
      </c>
    </row>
    <row r="462" spans="1:5" x14ac:dyDescent="0.25">
      <c r="A462">
        <v>39508</v>
      </c>
      <c r="B462" s="2">
        <v>44317.649055016183</v>
      </c>
      <c r="C462">
        <v>48475</v>
      </c>
      <c r="D462">
        <v>380527</v>
      </c>
      <c r="E462" s="24">
        <f>VLOOKUP(C462,Подписчики!A:C,3,0)</f>
        <v>44296.556768945869</v>
      </c>
    </row>
    <row r="463" spans="1:5" x14ac:dyDescent="0.25">
      <c r="A463">
        <v>39511</v>
      </c>
      <c r="B463" s="2">
        <v>44317.64986407767</v>
      </c>
      <c r="C463">
        <v>246429</v>
      </c>
      <c r="D463">
        <v>224670</v>
      </c>
      <c r="E463" s="24">
        <f>VLOOKUP(C463,Подписчики!A:C,3,0)</f>
        <v>44316.204245726491</v>
      </c>
    </row>
    <row r="464" spans="1:5" x14ac:dyDescent="0.25">
      <c r="A464">
        <v>39513</v>
      </c>
      <c r="B464" s="2">
        <v>44317.651112399668</v>
      </c>
      <c r="C464">
        <v>23497</v>
      </c>
      <c r="D464">
        <v>146665</v>
      </c>
      <c r="E464" s="24">
        <f>VLOOKUP(C464,Подписчики!A:C,3,0)</f>
        <v>44307.714374928772</v>
      </c>
    </row>
    <row r="465" spans="1:5" x14ac:dyDescent="0.25">
      <c r="A465">
        <v>39517</v>
      </c>
      <c r="B465" s="2">
        <v>44317.651482200643</v>
      </c>
      <c r="C465">
        <v>334974</v>
      </c>
      <c r="D465">
        <v>250771</v>
      </c>
      <c r="E465" s="24">
        <f>VLOOKUP(C465,Подписчики!A:C,3,0)</f>
        <v>44305.608346652421</v>
      </c>
    </row>
    <row r="466" spans="1:5" x14ac:dyDescent="0.25">
      <c r="A466">
        <v>39521</v>
      </c>
      <c r="B466" s="2">
        <v>44317.652291262137</v>
      </c>
      <c r="C466">
        <v>100402</v>
      </c>
      <c r="D466">
        <v>270101</v>
      </c>
      <c r="E466" s="24">
        <f>VLOOKUP(C466,Подписчики!A:C,3,0)</f>
        <v>44302.043569301997</v>
      </c>
    </row>
    <row r="467" spans="1:5" x14ac:dyDescent="0.25">
      <c r="A467">
        <v>39524</v>
      </c>
      <c r="B467" s="2">
        <v>44317.65431391586</v>
      </c>
      <c r="C467">
        <v>118347</v>
      </c>
      <c r="D467">
        <v>5151</v>
      </c>
      <c r="E467" s="24">
        <f>VLOOKUP(C467,Подписчики!A:C,3,0)</f>
        <v>44311.515530270655</v>
      </c>
    </row>
    <row r="468" spans="1:5" x14ac:dyDescent="0.25">
      <c r="A468">
        <v>39525</v>
      </c>
      <c r="B468" s="2">
        <v>44317.654683065281</v>
      </c>
      <c r="C468">
        <v>284828</v>
      </c>
      <c r="D468">
        <v>170185</v>
      </c>
      <c r="E468" s="24">
        <f>VLOOKUP(C468,Подписчики!A:C,3,0)</f>
        <v>44311.823696225067</v>
      </c>
    </row>
    <row r="469" spans="1:5" x14ac:dyDescent="0.25">
      <c r="A469">
        <v>39529</v>
      </c>
      <c r="B469" s="2">
        <v>44317.654718446596</v>
      </c>
      <c r="C469">
        <v>20928</v>
      </c>
      <c r="D469">
        <v>21760</v>
      </c>
      <c r="E469" s="24">
        <f>VLOOKUP(C469,Подписчики!A:C,3,0)</f>
        <v>44308.276909615386</v>
      </c>
    </row>
    <row r="470" spans="1:5" x14ac:dyDescent="0.25">
      <c r="A470">
        <v>39533</v>
      </c>
      <c r="B470" s="2">
        <v>44317.655122977347</v>
      </c>
      <c r="C470">
        <v>78264</v>
      </c>
      <c r="D470">
        <v>62570</v>
      </c>
      <c r="E470" s="24">
        <f>VLOOKUP(C470,Подписчики!A:C,3,0)</f>
        <v>44315.827896474359</v>
      </c>
    </row>
    <row r="471" spans="1:5" x14ac:dyDescent="0.25">
      <c r="A471">
        <v>39536</v>
      </c>
      <c r="B471" s="2">
        <v>44317.65552750809</v>
      </c>
      <c r="C471">
        <v>254489</v>
      </c>
      <c r="D471">
        <v>406570</v>
      </c>
      <c r="E471" s="24">
        <f>VLOOKUP(C471,Подписчики!A:C,3,0)</f>
        <v>44309.628104095442</v>
      </c>
    </row>
    <row r="472" spans="1:5" x14ac:dyDescent="0.25">
      <c r="A472">
        <v>39538</v>
      </c>
      <c r="B472" s="2">
        <v>44317.656741100327</v>
      </c>
      <c r="C472">
        <v>272359</v>
      </c>
      <c r="D472">
        <v>21550</v>
      </c>
      <c r="E472" s="24">
        <f>VLOOKUP(C472,Подписчики!A:C,3,0)</f>
        <v>44310.701325641028</v>
      </c>
    </row>
    <row r="473" spans="1:5" x14ac:dyDescent="0.25">
      <c r="A473">
        <v>39540</v>
      </c>
      <c r="B473" s="2">
        <v>44317.657155064546</v>
      </c>
      <c r="C473">
        <v>311383</v>
      </c>
      <c r="D473">
        <v>198146</v>
      </c>
      <c r="E473" s="24">
        <f>VLOOKUP(C473,Подписчики!A:C,3,0)</f>
        <v>44314.900202279197</v>
      </c>
    </row>
    <row r="474" spans="1:5" x14ac:dyDescent="0.25">
      <c r="A474">
        <v>39543</v>
      </c>
      <c r="B474" s="2">
        <v>44317.657550161814</v>
      </c>
      <c r="C474">
        <v>251578</v>
      </c>
      <c r="D474">
        <v>118549</v>
      </c>
      <c r="E474" s="24">
        <f>VLOOKUP(C474,Подписчики!A:C,3,0)</f>
        <v>44315.734942984331</v>
      </c>
    </row>
    <row r="475" spans="1:5" x14ac:dyDescent="0.25">
      <c r="A475">
        <v>39545</v>
      </c>
      <c r="B475" s="2">
        <v>44317.658000000003</v>
      </c>
      <c r="C475">
        <v>303007</v>
      </c>
      <c r="D475">
        <v>473327</v>
      </c>
      <c r="E475" s="24">
        <f>VLOOKUP(C475,Подписчики!A:C,3,0)</f>
        <v>44307.706981267802</v>
      </c>
    </row>
    <row r="476" spans="1:5" x14ac:dyDescent="0.25">
      <c r="A476">
        <v>39550</v>
      </c>
      <c r="B476" s="2">
        <v>44317.6583592233</v>
      </c>
      <c r="C476">
        <v>111305</v>
      </c>
      <c r="D476">
        <v>401945</v>
      </c>
      <c r="E476" s="24">
        <f>VLOOKUP(C476,Подписчики!A:C,3,0)</f>
        <v>44317.376187250717</v>
      </c>
    </row>
    <row r="477" spans="1:5" x14ac:dyDescent="0.25">
      <c r="A477">
        <v>39553</v>
      </c>
      <c r="B477" s="2">
        <v>44317.660786407767</v>
      </c>
      <c r="C477">
        <v>326228</v>
      </c>
      <c r="D477">
        <v>153893</v>
      </c>
      <c r="E477" s="24">
        <f>VLOOKUP(C477,Подписчики!A:C,3,0)</f>
        <v>44316.69701011396</v>
      </c>
    </row>
    <row r="478" spans="1:5" x14ac:dyDescent="0.25">
      <c r="A478">
        <v>39554</v>
      </c>
      <c r="B478" s="2">
        <v>44317.66119093851</v>
      </c>
      <c r="C478">
        <v>155514</v>
      </c>
      <c r="D478">
        <v>230507</v>
      </c>
      <c r="E478" s="24">
        <f>VLOOKUP(C478,Подписчики!A:C,3,0)</f>
        <v>44308.528269123934</v>
      </c>
    </row>
    <row r="479" spans="1:5" x14ac:dyDescent="0.25">
      <c r="A479">
        <v>39558</v>
      </c>
      <c r="B479" s="2">
        <v>44317.662404530747</v>
      </c>
      <c r="C479">
        <v>94676</v>
      </c>
      <c r="D479">
        <v>470762</v>
      </c>
      <c r="E479" s="24">
        <f>VLOOKUP(C479,Подписчики!A:C,3,0)</f>
        <v>44309.31227542735</v>
      </c>
    </row>
    <row r="480" spans="1:5" x14ac:dyDescent="0.25">
      <c r="A480">
        <v>39562</v>
      </c>
      <c r="B480" s="2">
        <v>44317.663213592234</v>
      </c>
      <c r="C480">
        <v>6721</v>
      </c>
      <c r="D480">
        <v>411922</v>
      </c>
      <c r="E480" s="24">
        <f>VLOOKUP(C480,Подписчики!A:C,3,0)</f>
        <v>44317.195579131054</v>
      </c>
    </row>
    <row r="481" spans="1:5" x14ac:dyDescent="0.25">
      <c r="A481">
        <v>39565</v>
      </c>
      <c r="B481" s="2">
        <v>44317.663618122977</v>
      </c>
      <c r="C481">
        <v>68554</v>
      </c>
      <c r="D481">
        <v>175663</v>
      </c>
      <c r="E481" s="24">
        <f>VLOOKUP(C481,Подписчики!A:C,3,0)</f>
        <v>44311.245839031348</v>
      </c>
    </row>
    <row r="482" spans="1:5" x14ac:dyDescent="0.25">
      <c r="A482">
        <v>39567</v>
      </c>
      <c r="B482" s="2">
        <v>44317.663618122977</v>
      </c>
      <c r="C482">
        <v>133317</v>
      </c>
      <c r="D482">
        <v>411922</v>
      </c>
      <c r="E482" s="24">
        <f>VLOOKUP(C482,Подписчики!A:C,3,0)</f>
        <v>44308.835781410256</v>
      </c>
    </row>
    <row r="483" spans="1:5" x14ac:dyDescent="0.25">
      <c r="A483">
        <v>39571</v>
      </c>
      <c r="B483" s="2">
        <v>44317.663618122977</v>
      </c>
      <c r="C483">
        <v>218326</v>
      </c>
      <c r="D483">
        <v>43842</v>
      </c>
      <c r="E483" s="24">
        <f>VLOOKUP(C483,Подписчики!A:C,3,0)</f>
        <v>44314.397173254983</v>
      </c>
    </row>
    <row r="484" spans="1:5" x14ac:dyDescent="0.25">
      <c r="A484">
        <v>39572</v>
      </c>
      <c r="B484" s="2">
        <v>44317.6656407767</v>
      </c>
      <c r="C484">
        <v>238366</v>
      </c>
      <c r="D484">
        <v>58674</v>
      </c>
      <c r="E484" s="24">
        <f>VLOOKUP(C484,Подписчики!A:C,3,0)</f>
        <v>44312.910668839031</v>
      </c>
    </row>
    <row r="485" spans="1:5" x14ac:dyDescent="0.25">
      <c r="A485">
        <v>39574</v>
      </c>
      <c r="B485" s="2">
        <v>44317.666045307444</v>
      </c>
      <c r="C485">
        <v>154327</v>
      </c>
      <c r="D485">
        <v>244574</v>
      </c>
      <c r="E485" s="24">
        <f>VLOOKUP(C485,Подписчики!A:C,3,0)</f>
        <v>44315.958757051281</v>
      </c>
    </row>
    <row r="486" spans="1:5" x14ac:dyDescent="0.25">
      <c r="A486">
        <v>39578</v>
      </c>
      <c r="B486" s="2">
        <v>44317.666045307444</v>
      </c>
      <c r="C486">
        <v>236284</v>
      </c>
      <c r="D486">
        <v>351192</v>
      </c>
      <c r="E486" s="24">
        <f>VLOOKUP(C486,Подписчики!A:C,3,0)</f>
        <v>44310.4691857906</v>
      </c>
    </row>
    <row r="487" spans="1:5" x14ac:dyDescent="0.25">
      <c r="A487">
        <v>39582</v>
      </c>
      <c r="B487" s="2">
        <v>44317.666432691425</v>
      </c>
      <c r="C487">
        <v>176887</v>
      </c>
      <c r="D487">
        <v>351192</v>
      </c>
      <c r="E487" s="24">
        <f>VLOOKUP(C487,Подписчики!A:C,3,0)</f>
        <v>44309.861639743591</v>
      </c>
    </row>
    <row r="488" spans="1:5" x14ac:dyDescent="0.25">
      <c r="A488">
        <v>39586</v>
      </c>
      <c r="B488" s="2">
        <v>44317.667663430417</v>
      </c>
      <c r="C488">
        <v>94652</v>
      </c>
      <c r="D488">
        <v>347008</v>
      </c>
      <c r="E488" s="24">
        <f>VLOOKUP(C488,Подписчики!A:C,3,0)</f>
        <v>44303.348851353279</v>
      </c>
    </row>
    <row r="489" spans="1:5" x14ac:dyDescent="0.25">
      <c r="A489">
        <v>39590</v>
      </c>
      <c r="B489" s="2">
        <v>44317.667663430417</v>
      </c>
      <c r="C489">
        <v>162358</v>
      </c>
      <c r="D489">
        <v>118549</v>
      </c>
      <c r="E489" s="24">
        <f>VLOOKUP(C489,Подписчики!A:C,3,0)</f>
        <v>44302.634202706555</v>
      </c>
    </row>
    <row r="490" spans="1:5" x14ac:dyDescent="0.25">
      <c r="A490">
        <v>39593</v>
      </c>
      <c r="B490" s="2">
        <v>44317.668877022654</v>
      </c>
      <c r="C490">
        <v>4300</v>
      </c>
      <c r="D490">
        <v>16029</v>
      </c>
      <c r="E490" s="24">
        <f>VLOOKUP(C490,Подписчики!A:C,3,0)</f>
        <v>44315.317366559822</v>
      </c>
    </row>
    <row r="491" spans="1:5" x14ac:dyDescent="0.25">
      <c r="A491">
        <v>39598</v>
      </c>
      <c r="B491" s="2">
        <v>44317.668877022654</v>
      </c>
      <c r="C491">
        <v>333593</v>
      </c>
      <c r="D491">
        <v>194335</v>
      </c>
      <c r="E491" s="24">
        <f>VLOOKUP(C491,Подписчики!A:C,3,0)</f>
        <v>44309.917019159548</v>
      </c>
    </row>
    <row r="492" spans="1:5" x14ac:dyDescent="0.25">
      <c r="A492">
        <v>39601</v>
      </c>
      <c r="B492" s="2">
        <v>44317.669281553397</v>
      </c>
      <c r="C492">
        <v>113956</v>
      </c>
      <c r="D492">
        <v>250679</v>
      </c>
      <c r="E492" s="24">
        <f>VLOOKUP(C492,Подписчики!A:C,3,0)</f>
        <v>44288.367092521366</v>
      </c>
    </row>
    <row r="493" spans="1:5" x14ac:dyDescent="0.25">
      <c r="A493">
        <v>39602</v>
      </c>
      <c r="B493" s="2">
        <v>44317.669942320019</v>
      </c>
      <c r="C493">
        <v>210937</v>
      </c>
      <c r="D493">
        <v>471403</v>
      </c>
      <c r="E493" s="24">
        <f>VLOOKUP(C493,Подписчики!A:C,3,0)</f>
        <v>44317.37017289886</v>
      </c>
    </row>
    <row r="494" spans="1:5" x14ac:dyDescent="0.25">
      <c r="A494">
        <v>39606</v>
      </c>
      <c r="B494" s="2">
        <v>44317.67089967637</v>
      </c>
      <c r="C494">
        <v>86083</v>
      </c>
      <c r="D494">
        <v>330333</v>
      </c>
      <c r="E494" s="24">
        <f>VLOOKUP(C494,Подписчики!A:C,3,0)</f>
        <v>44308.756588817661</v>
      </c>
    </row>
    <row r="495" spans="1:5" x14ac:dyDescent="0.25">
      <c r="A495">
        <v>39610</v>
      </c>
      <c r="B495" s="2">
        <v>44317.67089967637</v>
      </c>
      <c r="C495">
        <v>305105</v>
      </c>
      <c r="D495">
        <v>327968</v>
      </c>
      <c r="E495" s="24">
        <f>VLOOKUP(C495,Подписчики!A:C,3,0)</f>
        <v>44310.965684722221</v>
      </c>
    </row>
    <row r="496" spans="1:5" x14ac:dyDescent="0.25">
      <c r="A496">
        <v>39615</v>
      </c>
      <c r="B496" s="2">
        <v>44317.67089967637</v>
      </c>
      <c r="C496">
        <v>319890</v>
      </c>
      <c r="D496">
        <v>411922</v>
      </c>
      <c r="E496" s="24">
        <f>VLOOKUP(C496,Подписчики!A:C,3,0)</f>
        <v>44308.822501246432</v>
      </c>
    </row>
    <row r="497" spans="1:5" x14ac:dyDescent="0.25">
      <c r="A497">
        <v>39619</v>
      </c>
      <c r="B497" s="2">
        <v>44317.670949430831</v>
      </c>
      <c r="C497">
        <v>89109</v>
      </c>
      <c r="D497">
        <v>182191</v>
      </c>
      <c r="E497" s="24">
        <f>VLOOKUP(C497,Подписчики!A:C,3,0)</f>
        <v>44294.935974928776</v>
      </c>
    </row>
    <row r="498" spans="1:5" x14ac:dyDescent="0.25">
      <c r="A498">
        <v>39622</v>
      </c>
      <c r="B498" s="2">
        <v>44317.67101046785</v>
      </c>
      <c r="C498">
        <v>55495</v>
      </c>
      <c r="D498">
        <v>155428</v>
      </c>
      <c r="E498" s="24">
        <f>VLOOKUP(C498,Подписчики!A:C,3,0)</f>
        <v>44286.021645334753</v>
      </c>
    </row>
    <row r="499" spans="1:5" x14ac:dyDescent="0.25">
      <c r="A499">
        <v>39624</v>
      </c>
      <c r="B499" s="2">
        <v>44317.672113268614</v>
      </c>
      <c r="C499">
        <v>269721</v>
      </c>
      <c r="D499">
        <v>17145</v>
      </c>
      <c r="E499" s="24">
        <f>VLOOKUP(C499,Подписчики!A:C,3,0)</f>
        <v>44308.123090242167</v>
      </c>
    </row>
    <row r="500" spans="1:5" x14ac:dyDescent="0.25">
      <c r="A500">
        <v>39627</v>
      </c>
      <c r="B500" s="2">
        <v>44317.67251779935</v>
      </c>
      <c r="C500">
        <v>209781</v>
      </c>
      <c r="D500">
        <v>308537</v>
      </c>
      <c r="E500" s="24">
        <f>VLOOKUP(C500,Подписчики!A:C,3,0)</f>
        <v>44297.277287606834</v>
      </c>
    </row>
    <row r="501" spans="1:5" x14ac:dyDescent="0.25">
      <c r="A501">
        <v>39629</v>
      </c>
      <c r="B501" s="2">
        <v>44317.67251779935</v>
      </c>
      <c r="C501">
        <v>332706</v>
      </c>
      <c r="D501">
        <v>285680</v>
      </c>
      <c r="E501" s="24">
        <f>VLOOKUP(C501,Подписчики!A:C,3,0)</f>
        <v>44302.820602172367</v>
      </c>
    </row>
    <row r="502" spans="1:5" x14ac:dyDescent="0.25">
      <c r="A502">
        <v>39632</v>
      </c>
      <c r="B502" s="2">
        <v>44317.672933133945</v>
      </c>
      <c r="C502">
        <v>167350</v>
      </c>
      <c r="D502">
        <v>63666</v>
      </c>
      <c r="E502" s="24">
        <f>VLOOKUP(C502,Подписчики!A:C,3,0)</f>
        <v>44313.238481659544</v>
      </c>
    </row>
    <row r="503" spans="1:5" x14ac:dyDescent="0.25">
      <c r="A503">
        <v>39635</v>
      </c>
      <c r="B503" s="2">
        <v>44317.673731391587</v>
      </c>
      <c r="C503">
        <v>94160</v>
      </c>
      <c r="D503">
        <v>130244</v>
      </c>
      <c r="E503" s="24">
        <f>VLOOKUP(C503,Подписчики!A:C,3,0)</f>
        <v>44302.69146381766</v>
      </c>
    </row>
    <row r="504" spans="1:5" x14ac:dyDescent="0.25">
      <c r="A504">
        <v>39636</v>
      </c>
      <c r="B504" s="2">
        <v>44317.673731391587</v>
      </c>
      <c r="C504">
        <v>301936</v>
      </c>
      <c r="D504">
        <v>230507</v>
      </c>
      <c r="E504" s="24">
        <f>VLOOKUP(C504,Подписчики!A:C,3,0)</f>
        <v>44300.130638853276</v>
      </c>
    </row>
    <row r="505" spans="1:5" x14ac:dyDescent="0.25">
      <c r="A505">
        <v>39641</v>
      </c>
      <c r="B505" s="2">
        <v>44317.675754045304</v>
      </c>
      <c r="C505">
        <v>227687</v>
      </c>
      <c r="D505">
        <v>347393</v>
      </c>
      <c r="E505" s="24">
        <f>VLOOKUP(C505,Подписчики!A:C,3,0)</f>
        <v>44302.695965206549</v>
      </c>
    </row>
    <row r="506" spans="1:5" x14ac:dyDescent="0.25">
      <c r="A506">
        <v>39646</v>
      </c>
      <c r="B506" s="2">
        <v>44317.675754045304</v>
      </c>
      <c r="C506">
        <v>247975</v>
      </c>
      <c r="D506">
        <v>230507</v>
      </c>
      <c r="E506" s="24">
        <f>VLOOKUP(C506,Подписчики!A:C,3,0)</f>
        <v>44297.819241132478</v>
      </c>
    </row>
    <row r="507" spans="1:5" x14ac:dyDescent="0.25">
      <c r="A507">
        <v>39648</v>
      </c>
      <c r="B507" s="2">
        <v>44317.676563106797</v>
      </c>
      <c r="C507">
        <v>235052</v>
      </c>
      <c r="D507">
        <v>473323</v>
      </c>
      <c r="E507" s="24">
        <f>VLOOKUP(C507,Подписчики!A:C,3,0)</f>
        <v>44308.60708329772</v>
      </c>
    </row>
    <row r="508" spans="1:5" x14ac:dyDescent="0.25">
      <c r="A508">
        <v>39649</v>
      </c>
      <c r="B508" s="2">
        <v>44317.676563106797</v>
      </c>
      <c r="C508">
        <v>249647</v>
      </c>
      <c r="D508">
        <v>182191</v>
      </c>
      <c r="E508" s="24">
        <f>VLOOKUP(C508,Подписчики!A:C,3,0)</f>
        <v>44309.319728668088</v>
      </c>
    </row>
    <row r="509" spans="1:5" x14ac:dyDescent="0.25">
      <c r="A509">
        <v>39654</v>
      </c>
      <c r="B509" s="2">
        <v>44317.67693105869</v>
      </c>
      <c r="C509">
        <v>70329</v>
      </c>
      <c r="D509">
        <v>114057</v>
      </c>
      <c r="E509" s="24">
        <f>VLOOKUP(C509,Подписчики!A:C,3,0)</f>
        <v>44302.121099715107</v>
      </c>
    </row>
    <row r="510" spans="1:5" x14ac:dyDescent="0.25">
      <c r="A510">
        <v>39655</v>
      </c>
      <c r="B510" s="2">
        <v>44317.677372168284</v>
      </c>
      <c r="C510">
        <v>34648</v>
      </c>
      <c r="D510">
        <v>324893</v>
      </c>
      <c r="E510" s="24">
        <f>VLOOKUP(C510,Подписчики!A:C,3,0)</f>
        <v>44315.983188069797</v>
      </c>
    </row>
    <row r="511" spans="1:5" x14ac:dyDescent="0.25">
      <c r="A511">
        <v>39657</v>
      </c>
      <c r="B511" s="2">
        <v>44317.678585760521</v>
      </c>
      <c r="C511">
        <v>88309</v>
      </c>
      <c r="D511">
        <v>411922</v>
      </c>
      <c r="E511" s="24">
        <f>VLOOKUP(C511,Подписчики!A:C,3,0)</f>
        <v>44303.761580947292</v>
      </c>
    </row>
    <row r="512" spans="1:5" x14ac:dyDescent="0.25">
      <c r="A512">
        <v>39662</v>
      </c>
      <c r="B512" s="2">
        <v>44317.678585760521</v>
      </c>
      <c r="C512">
        <v>314191</v>
      </c>
      <c r="D512">
        <v>83485</v>
      </c>
      <c r="E512" s="24">
        <f>VLOOKUP(C512,Подписчики!A:C,3,0)</f>
        <v>44290.601588817663</v>
      </c>
    </row>
    <row r="513" spans="1:5" x14ac:dyDescent="0.25">
      <c r="A513">
        <v>39664</v>
      </c>
      <c r="B513" s="2">
        <v>44317.678990291257</v>
      </c>
      <c r="C513">
        <v>139261</v>
      </c>
      <c r="D513">
        <v>180863</v>
      </c>
      <c r="E513" s="24">
        <f>VLOOKUP(C513,Подписчики!A:C,3,0)</f>
        <v>44306.576912428769</v>
      </c>
    </row>
    <row r="514" spans="1:5" x14ac:dyDescent="0.25">
      <c r="A514">
        <v>39666</v>
      </c>
      <c r="B514" s="2">
        <v>44317.680203883494</v>
      </c>
      <c r="C514">
        <v>203480</v>
      </c>
      <c r="D514">
        <v>119030</v>
      </c>
      <c r="E514" s="24">
        <f>VLOOKUP(C514,Подписчики!A:C,3,0)</f>
        <v>44309.342997150998</v>
      </c>
    </row>
    <row r="515" spans="1:5" x14ac:dyDescent="0.25">
      <c r="A515">
        <v>39667</v>
      </c>
      <c r="B515" s="2">
        <v>44317.68101294498</v>
      </c>
      <c r="C515">
        <v>246441</v>
      </c>
      <c r="D515">
        <v>411922</v>
      </c>
      <c r="E515" s="24">
        <f>VLOOKUP(C515,Подписчики!A:C,3,0)</f>
        <v>44296.3735519943</v>
      </c>
    </row>
    <row r="516" spans="1:5" x14ac:dyDescent="0.25">
      <c r="A516">
        <v>39670</v>
      </c>
      <c r="B516" s="2">
        <v>44317.681822006474</v>
      </c>
      <c r="C516">
        <v>100904</v>
      </c>
      <c r="D516">
        <v>28360</v>
      </c>
      <c r="E516" s="24">
        <f>VLOOKUP(C516,Подписчики!A:C,3,0)</f>
        <v>44295.090617770657</v>
      </c>
    </row>
    <row r="517" spans="1:5" x14ac:dyDescent="0.25">
      <c r="A517">
        <v>39673</v>
      </c>
      <c r="B517" s="2">
        <v>44317.681822006474</v>
      </c>
      <c r="C517">
        <v>284376</v>
      </c>
      <c r="D517">
        <v>42035</v>
      </c>
      <c r="E517" s="24">
        <f>VLOOKUP(C517,Подписчики!A:C,3,0)</f>
        <v>44309.254469836182</v>
      </c>
    </row>
    <row r="518" spans="1:5" x14ac:dyDescent="0.25">
      <c r="A518">
        <v>39674</v>
      </c>
      <c r="B518" s="2">
        <v>44317.682631067961</v>
      </c>
      <c r="C518">
        <v>73609</v>
      </c>
      <c r="D518">
        <v>250679</v>
      </c>
      <c r="E518" s="24">
        <f>VLOOKUP(C518,Подписчики!A:C,3,0)</f>
        <v>44310.824214992885</v>
      </c>
    </row>
    <row r="519" spans="1:5" x14ac:dyDescent="0.25">
      <c r="A519">
        <v>39675</v>
      </c>
      <c r="B519" s="2">
        <v>44317.683035598704</v>
      </c>
      <c r="C519">
        <v>33797</v>
      </c>
      <c r="D519">
        <v>251572</v>
      </c>
      <c r="E519" s="24">
        <f>VLOOKUP(C519,Подписчики!A:C,3,0)</f>
        <v>44314.98108561254</v>
      </c>
    </row>
    <row r="520" spans="1:5" x14ac:dyDescent="0.25">
      <c r="A520">
        <v>39677</v>
      </c>
      <c r="B520" s="2">
        <v>44317.683844660191</v>
      </c>
      <c r="C520">
        <v>45933</v>
      </c>
      <c r="D520">
        <v>158978</v>
      </c>
      <c r="E520" s="24">
        <f>VLOOKUP(C520,Подписчики!A:C,3,0)</f>
        <v>44306.997782051287</v>
      </c>
    </row>
    <row r="521" spans="1:5" x14ac:dyDescent="0.25">
      <c r="A521">
        <v>39678</v>
      </c>
      <c r="B521" s="2">
        <v>44317.683844660191</v>
      </c>
      <c r="C521">
        <v>169427</v>
      </c>
      <c r="D521">
        <v>264283</v>
      </c>
      <c r="E521" s="24">
        <f>VLOOKUP(C521,Подписчики!A:C,3,0)</f>
        <v>44298.219517485755</v>
      </c>
    </row>
    <row r="522" spans="1:5" x14ac:dyDescent="0.25">
      <c r="A522">
        <v>39679</v>
      </c>
      <c r="B522" s="2">
        <v>44317.683858760342</v>
      </c>
      <c r="C522">
        <v>33062</v>
      </c>
      <c r="D522">
        <v>359800</v>
      </c>
      <c r="E522" s="24">
        <f>VLOOKUP(C522,Подписчики!A:C,3,0)</f>
        <v>44309.733530413097</v>
      </c>
    </row>
    <row r="523" spans="1:5" x14ac:dyDescent="0.25">
      <c r="A523">
        <v>39684</v>
      </c>
      <c r="B523" s="2">
        <v>44317.684249190941</v>
      </c>
      <c r="C523">
        <v>174406</v>
      </c>
      <c r="D523">
        <v>137327</v>
      </c>
      <c r="E523" s="24">
        <f>VLOOKUP(C523,Подписчики!A:C,3,0)</f>
        <v>44312.244753596868</v>
      </c>
    </row>
    <row r="524" spans="1:5" x14ac:dyDescent="0.25">
      <c r="A524">
        <v>39687</v>
      </c>
      <c r="B524" s="2">
        <v>44317.687080906144</v>
      </c>
      <c r="C524">
        <v>147502</v>
      </c>
      <c r="D524">
        <v>294042</v>
      </c>
      <c r="E524" s="24">
        <f>VLOOKUP(C524,Подписчики!A:C,3,0)</f>
        <v>44315.601850391737</v>
      </c>
    </row>
    <row r="525" spans="1:5" x14ac:dyDescent="0.25">
      <c r="A525">
        <v>39691</v>
      </c>
      <c r="B525" s="2">
        <v>44317.687485436894</v>
      </c>
      <c r="C525">
        <v>237441</v>
      </c>
      <c r="D525">
        <v>411922</v>
      </c>
      <c r="E525" s="24">
        <f>VLOOKUP(C525,Подписчики!A:C,3,0)</f>
        <v>44301.383285327633</v>
      </c>
    </row>
    <row r="526" spans="1:5" x14ac:dyDescent="0.25">
      <c r="A526">
        <v>39696</v>
      </c>
      <c r="B526" s="2">
        <v>44317.687889967638</v>
      </c>
      <c r="C526">
        <v>47845</v>
      </c>
      <c r="D526">
        <v>413014</v>
      </c>
      <c r="E526" s="24">
        <f>VLOOKUP(C526,Подписчики!A:C,3,0)</f>
        <v>44316.233078133897</v>
      </c>
    </row>
    <row r="527" spans="1:5" x14ac:dyDescent="0.25">
      <c r="A527">
        <v>39701</v>
      </c>
      <c r="B527" s="2">
        <v>44317.688497573778</v>
      </c>
      <c r="C527">
        <v>83363</v>
      </c>
      <c r="D527">
        <v>89186</v>
      </c>
      <c r="E527" s="24">
        <f>VLOOKUP(C527,Подписчики!A:C,3,0)</f>
        <v>44310.368777172363</v>
      </c>
    </row>
    <row r="528" spans="1:5" x14ac:dyDescent="0.25">
      <c r="A528">
        <v>39704</v>
      </c>
      <c r="B528" s="2">
        <v>44317.689077425457</v>
      </c>
      <c r="C528">
        <v>298700</v>
      </c>
      <c r="D528">
        <v>169720</v>
      </c>
      <c r="E528" s="24">
        <f>VLOOKUP(C528,Подписчики!A:C,3,0)</f>
        <v>44310.65987147436</v>
      </c>
    </row>
    <row r="529" spans="1:5" x14ac:dyDescent="0.25">
      <c r="A529">
        <v>39707</v>
      </c>
      <c r="B529" s="2">
        <v>44317.689103559867</v>
      </c>
      <c r="C529">
        <v>165253</v>
      </c>
      <c r="D529">
        <v>347393</v>
      </c>
      <c r="E529" s="24">
        <f>VLOOKUP(C529,Подписчики!A:C,3,0)</f>
        <v>44310.302747115384</v>
      </c>
    </row>
    <row r="530" spans="1:5" x14ac:dyDescent="0.25">
      <c r="A530">
        <v>39711</v>
      </c>
      <c r="B530" s="2">
        <v>44317.689912621361</v>
      </c>
      <c r="C530">
        <v>314606</v>
      </c>
      <c r="D530">
        <v>411922</v>
      </c>
      <c r="E530" s="24">
        <f>VLOOKUP(C530,Подписчики!A:C,3,0)</f>
        <v>44315.440389494303</v>
      </c>
    </row>
    <row r="531" spans="1:5" x14ac:dyDescent="0.25">
      <c r="A531">
        <v>39715</v>
      </c>
      <c r="B531" s="2">
        <v>44317.691530744341</v>
      </c>
      <c r="C531">
        <v>14068</v>
      </c>
      <c r="D531">
        <v>470762</v>
      </c>
      <c r="E531" s="24">
        <f>VLOOKUP(C531,Подписчики!A:C,3,0)</f>
        <v>44316.932020085478</v>
      </c>
    </row>
    <row r="532" spans="1:5" x14ac:dyDescent="0.25">
      <c r="A532">
        <v>39720</v>
      </c>
      <c r="B532" s="2">
        <v>44317.691530744341</v>
      </c>
      <c r="C532">
        <v>158188</v>
      </c>
      <c r="D532">
        <v>252370</v>
      </c>
      <c r="E532" s="24">
        <f>VLOOKUP(C532,Подписчики!A:C,3,0)</f>
        <v>44303.291255056982</v>
      </c>
    </row>
    <row r="533" spans="1:5" x14ac:dyDescent="0.25">
      <c r="A533">
        <v>39722</v>
      </c>
      <c r="B533" s="2">
        <v>44317.691530744341</v>
      </c>
      <c r="C533">
        <v>232254</v>
      </c>
      <c r="D533">
        <v>347008</v>
      </c>
      <c r="E533" s="24">
        <f>VLOOKUP(C533,Подписчики!A:C,3,0)</f>
        <v>44295.533345299147</v>
      </c>
    </row>
    <row r="534" spans="1:5" x14ac:dyDescent="0.25">
      <c r="A534">
        <v>39724</v>
      </c>
      <c r="B534" s="2">
        <v>44317.691935275077</v>
      </c>
      <c r="C534">
        <v>214501</v>
      </c>
      <c r="D534">
        <v>396860</v>
      </c>
      <c r="E534" s="24">
        <f>VLOOKUP(C534,Подписчики!A:C,3,0)</f>
        <v>44307.256629273506</v>
      </c>
    </row>
    <row r="535" spans="1:5" x14ac:dyDescent="0.25">
      <c r="A535">
        <v>39728</v>
      </c>
      <c r="B535" s="2">
        <v>44317.691935275077</v>
      </c>
      <c r="C535">
        <v>301401</v>
      </c>
      <c r="D535">
        <v>351192</v>
      </c>
      <c r="E535" s="24">
        <f>VLOOKUP(C535,Подписчики!A:C,3,0)</f>
        <v>44304.258677670943</v>
      </c>
    </row>
    <row r="536" spans="1:5" x14ac:dyDescent="0.25">
      <c r="A536">
        <v>39733</v>
      </c>
      <c r="B536" s="2">
        <v>44317.693957928801</v>
      </c>
      <c r="C536">
        <v>249180</v>
      </c>
      <c r="D536">
        <v>370651</v>
      </c>
      <c r="E536" s="24">
        <f>VLOOKUP(C536,Подписчики!A:C,3,0)</f>
        <v>44313.114326103991</v>
      </c>
    </row>
    <row r="537" spans="1:5" x14ac:dyDescent="0.25">
      <c r="A537">
        <v>39737</v>
      </c>
      <c r="B537" s="2">
        <v>44317.694766990295</v>
      </c>
      <c r="C537">
        <v>21025</v>
      </c>
      <c r="D537">
        <v>158978</v>
      </c>
      <c r="E537" s="24">
        <f>VLOOKUP(C537,Подписчики!A:C,3,0)</f>
        <v>44301.686423326217</v>
      </c>
    </row>
    <row r="538" spans="1:5" x14ac:dyDescent="0.25">
      <c r="A538">
        <v>39741</v>
      </c>
      <c r="B538" s="2">
        <v>44317.694766990295</v>
      </c>
      <c r="C538">
        <v>297835</v>
      </c>
      <c r="D538">
        <v>114865</v>
      </c>
      <c r="E538" s="24">
        <f>VLOOKUP(C538,Подписчики!A:C,3,0)</f>
        <v>44313.476132086893</v>
      </c>
    </row>
    <row r="539" spans="1:5" x14ac:dyDescent="0.25">
      <c r="A539">
        <v>39743</v>
      </c>
      <c r="B539" s="2">
        <v>44317.695608386486</v>
      </c>
      <c r="C539">
        <v>216449</v>
      </c>
      <c r="D539">
        <v>392434</v>
      </c>
      <c r="E539" s="24">
        <f>VLOOKUP(C539,Подписчики!A:C,3,0)</f>
        <v>44312.019095477212</v>
      </c>
    </row>
    <row r="540" spans="1:5" x14ac:dyDescent="0.25">
      <c r="A540">
        <v>39747</v>
      </c>
      <c r="B540" s="2">
        <v>44317.696385113268</v>
      </c>
      <c r="C540">
        <v>21859</v>
      </c>
      <c r="D540">
        <v>446092</v>
      </c>
      <c r="E540" s="24">
        <f>VLOOKUP(C540,Подписчики!A:C,3,0)</f>
        <v>44315.762035042731</v>
      </c>
    </row>
    <row r="541" spans="1:5" x14ac:dyDescent="0.25">
      <c r="A541">
        <v>39748</v>
      </c>
      <c r="B541" s="2">
        <v>44317.696920682392</v>
      </c>
      <c r="C541">
        <v>144941</v>
      </c>
      <c r="D541">
        <v>191893</v>
      </c>
      <c r="E541" s="24">
        <f>VLOOKUP(C541,Подписчики!A:C,3,0)</f>
        <v>44316.722244373217</v>
      </c>
    </row>
    <row r="542" spans="1:5" x14ac:dyDescent="0.25">
      <c r="A542">
        <v>39750</v>
      </c>
      <c r="B542" s="2">
        <v>44317.697194174754</v>
      </c>
      <c r="C542">
        <v>316589</v>
      </c>
      <c r="D542">
        <v>411922</v>
      </c>
      <c r="E542" s="24">
        <f>VLOOKUP(C542,Подписчики!A:C,3,0)</f>
        <v>44310.460973005698</v>
      </c>
    </row>
    <row r="543" spans="1:5" x14ac:dyDescent="0.25">
      <c r="A543">
        <v>39753</v>
      </c>
      <c r="B543" s="2">
        <v>44317.697598705505</v>
      </c>
      <c r="C543">
        <v>271168</v>
      </c>
      <c r="D543">
        <v>347008</v>
      </c>
      <c r="E543" s="24">
        <f>VLOOKUP(C543,Подписчики!A:C,3,0)</f>
        <v>44308.792439707977</v>
      </c>
    </row>
    <row r="544" spans="1:5" x14ac:dyDescent="0.25">
      <c r="A544">
        <v>39755</v>
      </c>
      <c r="B544" s="2">
        <v>44317.697598705505</v>
      </c>
      <c r="C544">
        <v>274380</v>
      </c>
      <c r="D544">
        <v>250679</v>
      </c>
      <c r="E544" s="24">
        <f>VLOOKUP(C544,Подписчики!A:C,3,0)</f>
        <v>44305.921214992879</v>
      </c>
    </row>
    <row r="545" spans="1:5" x14ac:dyDescent="0.25">
      <c r="A545">
        <v>39758</v>
      </c>
      <c r="B545" s="2">
        <v>44317.698995941035</v>
      </c>
      <c r="C545">
        <v>48317</v>
      </c>
      <c r="D545">
        <v>336616</v>
      </c>
      <c r="E545" s="24">
        <f>VLOOKUP(C545,Подписчики!A:C,3,0)</f>
        <v>44308.778889494301</v>
      </c>
    </row>
    <row r="546" spans="1:5" x14ac:dyDescent="0.25">
      <c r="A546">
        <v>39759</v>
      </c>
      <c r="B546" s="2">
        <v>44317.699621359228</v>
      </c>
      <c r="C546">
        <v>264902</v>
      </c>
      <c r="D546">
        <v>411922</v>
      </c>
      <c r="E546" s="24">
        <f>VLOOKUP(C546,Подписчики!A:C,3,0)</f>
        <v>44310.413051780626</v>
      </c>
    </row>
    <row r="547" spans="1:5" x14ac:dyDescent="0.25">
      <c r="A547">
        <v>39760</v>
      </c>
      <c r="B547" s="2">
        <v>44317.700430420715</v>
      </c>
      <c r="C547">
        <v>171685</v>
      </c>
      <c r="D547">
        <v>250679</v>
      </c>
      <c r="E547" s="24">
        <f>VLOOKUP(C547,Подписчики!A:C,3,0)</f>
        <v>44312.115307585475</v>
      </c>
    </row>
    <row r="548" spans="1:5" x14ac:dyDescent="0.25">
      <c r="A548">
        <v>39763</v>
      </c>
      <c r="B548" s="2">
        <v>44317.70076601459</v>
      </c>
      <c r="C548">
        <v>6687</v>
      </c>
      <c r="D548">
        <v>343712</v>
      </c>
      <c r="E548" s="24">
        <f>VLOOKUP(C548,Подписчики!A:C,3,0)</f>
        <v>44314.204340705131</v>
      </c>
    </row>
    <row r="549" spans="1:5" x14ac:dyDescent="0.25">
      <c r="A549">
        <v>39764</v>
      </c>
      <c r="B549" s="2">
        <v>44317.701193273722</v>
      </c>
      <c r="C549">
        <v>69706</v>
      </c>
      <c r="D549">
        <v>104958</v>
      </c>
      <c r="E549" s="24">
        <f>VLOOKUP(C549,Подписчики!A:C,3,0)</f>
        <v>44310.602163390315</v>
      </c>
    </row>
    <row r="550" spans="1:5" x14ac:dyDescent="0.25">
      <c r="A550">
        <v>39768</v>
      </c>
      <c r="B550" s="2">
        <v>44317.701239482201</v>
      </c>
      <c r="C550">
        <v>9612</v>
      </c>
      <c r="D550">
        <v>324893</v>
      </c>
      <c r="E550" s="24">
        <f>VLOOKUP(C550,Подписчики!A:C,3,0)</f>
        <v>44308.913550569807</v>
      </c>
    </row>
    <row r="551" spans="1:5" x14ac:dyDescent="0.25">
      <c r="A551">
        <v>39772</v>
      </c>
      <c r="B551" s="2">
        <v>44317.701239482201</v>
      </c>
      <c r="C551">
        <v>32300</v>
      </c>
      <c r="D551">
        <v>230507</v>
      </c>
      <c r="E551" s="24">
        <f>VLOOKUP(C551,Подписчики!A:C,3,0)</f>
        <v>44309.219611680914</v>
      </c>
    </row>
    <row r="552" spans="1:5" x14ac:dyDescent="0.25">
      <c r="A552">
        <v>39777</v>
      </c>
      <c r="B552" s="2">
        <v>44317.702048543688</v>
      </c>
      <c r="C552">
        <v>31406</v>
      </c>
      <c r="D552">
        <v>304128</v>
      </c>
      <c r="E552" s="24">
        <f>VLOOKUP(C552,Подписчики!A:C,3,0)</f>
        <v>44294.091985292027</v>
      </c>
    </row>
    <row r="553" spans="1:5" x14ac:dyDescent="0.25">
      <c r="A553">
        <v>39778</v>
      </c>
      <c r="B553" s="2">
        <v>44317.702453074431</v>
      </c>
      <c r="C553">
        <v>10431</v>
      </c>
      <c r="D553">
        <v>119655</v>
      </c>
      <c r="E553" s="24">
        <f>VLOOKUP(C553,Подписчики!A:C,3,0)</f>
        <v>44314.902004344738</v>
      </c>
    </row>
    <row r="554" spans="1:5" x14ac:dyDescent="0.25">
      <c r="A554">
        <v>39783</v>
      </c>
      <c r="B554" s="2">
        <v>44317.702857605174</v>
      </c>
      <c r="C554">
        <v>89124</v>
      </c>
      <c r="D554">
        <v>411922</v>
      </c>
      <c r="E554" s="24">
        <f>VLOOKUP(C554,Подписчики!A:C,3,0)</f>
        <v>44315.677488603993</v>
      </c>
    </row>
    <row r="555" spans="1:5" x14ac:dyDescent="0.25">
      <c r="A555">
        <v>39788</v>
      </c>
      <c r="B555" s="2">
        <v>44317.702857605182</v>
      </c>
      <c r="C555">
        <v>38738</v>
      </c>
      <c r="D555">
        <v>439981</v>
      </c>
      <c r="E555" s="24">
        <f>VLOOKUP(C555,Подписчики!A:C,3,0)</f>
        <v>44316.762581873219</v>
      </c>
    </row>
    <row r="556" spans="1:5" x14ac:dyDescent="0.25">
      <c r="A556">
        <v>39791</v>
      </c>
      <c r="B556" s="2">
        <v>44317.704475728155</v>
      </c>
      <c r="C556">
        <v>232357</v>
      </c>
      <c r="D556">
        <v>411922</v>
      </c>
      <c r="E556" s="24">
        <f>VLOOKUP(C556,Подписчики!A:C,3,0)</f>
        <v>44314.866467984328</v>
      </c>
    </row>
    <row r="557" spans="1:5" x14ac:dyDescent="0.25">
      <c r="A557">
        <v>39794</v>
      </c>
      <c r="B557" s="2">
        <v>44317.704880258898</v>
      </c>
      <c r="C557">
        <v>242719</v>
      </c>
      <c r="D557">
        <v>301309</v>
      </c>
      <c r="E557" s="24">
        <f>VLOOKUP(C557,Подписчики!A:C,3,0)</f>
        <v>44291.095339529915</v>
      </c>
    </row>
    <row r="558" spans="1:5" x14ac:dyDescent="0.25">
      <c r="A558">
        <v>39798</v>
      </c>
      <c r="B558" s="2">
        <v>44317.704880258898</v>
      </c>
      <c r="C558">
        <v>320433</v>
      </c>
      <c r="D558">
        <v>258219</v>
      </c>
      <c r="E558" s="24">
        <f>VLOOKUP(C558,Подписчики!A:C,3,0)</f>
        <v>44286.945253703707</v>
      </c>
    </row>
    <row r="559" spans="1:5" x14ac:dyDescent="0.25">
      <c r="A559">
        <v>39800</v>
      </c>
      <c r="B559" s="2">
        <v>44317.705284789641</v>
      </c>
      <c r="C559">
        <v>67944</v>
      </c>
      <c r="D559">
        <v>230507</v>
      </c>
      <c r="E559" s="24">
        <f>VLOOKUP(C559,Подписчики!A:C,3,0)</f>
        <v>44292.821126780625</v>
      </c>
    </row>
    <row r="560" spans="1:5" x14ac:dyDescent="0.25">
      <c r="A560">
        <v>39805</v>
      </c>
      <c r="B560" s="2">
        <v>44317.705284789641</v>
      </c>
      <c r="C560">
        <v>203165</v>
      </c>
      <c r="D560">
        <v>465854</v>
      </c>
      <c r="E560" s="24">
        <f>VLOOKUP(C560,Подписчики!A:C,3,0)</f>
        <v>44314.47626178775</v>
      </c>
    </row>
    <row r="561" spans="1:5" x14ac:dyDescent="0.25">
      <c r="A561">
        <v>39807</v>
      </c>
      <c r="B561" s="2">
        <v>44317.706093851135</v>
      </c>
      <c r="C561">
        <v>189303</v>
      </c>
      <c r="D561">
        <v>466283</v>
      </c>
      <c r="E561" s="24">
        <f>VLOOKUP(C561,Подписчики!A:C,3,0)</f>
        <v>44316.025742948717</v>
      </c>
    </row>
    <row r="562" spans="1:5" x14ac:dyDescent="0.25">
      <c r="A562">
        <v>39809</v>
      </c>
      <c r="B562" s="2">
        <v>44317.706808679461</v>
      </c>
      <c r="C562">
        <v>305824</v>
      </c>
      <c r="D562">
        <v>62068</v>
      </c>
      <c r="E562" s="24">
        <f>VLOOKUP(C562,Подписчики!A:C,3,0)</f>
        <v>44310.235492556974</v>
      </c>
    </row>
    <row r="563" spans="1:5" x14ac:dyDescent="0.25">
      <c r="A563">
        <v>39811</v>
      </c>
      <c r="B563" s="2">
        <v>44317.709330097088</v>
      </c>
      <c r="C563">
        <v>293596</v>
      </c>
      <c r="D563">
        <v>351192</v>
      </c>
      <c r="E563" s="24">
        <f>VLOOKUP(C563,Подписчики!A:C,3,0)</f>
        <v>44315.70946844729</v>
      </c>
    </row>
    <row r="564" spans="1:5" x14ac:dyDescent="0.25">
      <c r="A564">
        <v>39815</v>
      </c>
      <c r="B564" s="2">
        <v>44317.709734627831</v>
      </c>
      <c r="C564">
        <v>64694</v>
      </c>
      <c r="D564">
        <v>411922</v>
      </c>
      <c r="E564" s="24">
        <f>VLOOKUP(C564,Подписчики!A:C,3,0)</f>
        <v>44309.749874465808</v>
      </c>
    </row>
    <row r="565" spans="1:5" x14ac:dyDescent="0.25">
      <c r="A565">
        <v>39817</v>
      </c>
      <c r="B565" s="2">
        <v>44317.710543689325</v>
      </c>
      <c r="C565">
        <v>90327</v>
      </c>
      <c r="D565">
        <v>337058</v>
      </c>
      <c r="E565" s="24">
        <f>VLOOKUP(C565,Подписчики!A:C,3,0)</f>
        <v>44291.159423112535</v>
      </c>
    </row>
    <row r="566" spans="1:5" x14ac:dyDescent="0.25">
      <c r="A566">
        <v>39818</v>
      </c>
      <c r="B566" s="2">
        <v>44317.711352750805</v>
      </c>
      <c r="C566">
        <v>20052</v>
      </c>
      <c r="D566">
        <v>230507</v>
      </c>
      <c r="E566" s="24">
        <f>VLOOKUP(C566,Подписчики!A:C,3,0)</f>
        <v>44315.385643198009</v>
      </c>
    </row>
    <row r="567" spans="1:5" x14ac:dyDescent="0.25">
      <c r="A567">
        <v>39819</v>
      </c>
      <c r="B567" s="2">
        <v>44317.711352750805</v>
      </c>
      <c r="C567">
        <v>197553</v>
      </c>
      <c r="D567">
        <v>313721</v>
      </c>
      <c r="E567" s="24">
        <f>VLOOKUP(C567,Подписчики!A:C,3,0)</f>
        <v>44313.375514031344</v>
      </c>
    </row>
    <row r="568" spans="1:5" x14ac:dyDescent="0.25">
      <c r="A568">
        <v>39823</v>
      </c>
      <c r="B568" s="2">
        <v>44317.711630603961</v>
      </c>
      <c r="C568">
        <v>31067</v>
      </c>
      <c r="D568">
        <v>446536</v>
      </c>
      <c r="E568" s="24">
        <f>VLOOKUP(C568,Подписчики!A:C,3,0)</f>
        <v>44298.471860078345</v>
      </c>
    </row>
    <row r="569" spans="1:5" x14ac:dyDescent="0.25">
      <c r="A569">
        <v>39824</v>
      </c>
      <c r="B569" s="2">
        <v>44317.712970873785</v>
      </c>
      <c r="C569">
        <v>16528</v>
      </c>
      <c r="D569">
        <v>241825</v>
      </c>
      <c r="E569" s="24">
        <f>VLOOKUP(C569,Подписчики!A:C,3,0)</f>
        <v>44314.17645480769</v>
      </c>
    </row>
    <row r="570" spans="1:5" x14ac:dyDescent="0.25">
      <c r="A570">
        <v>39828</v>
      </c>
      <c r="B570" s="2">
        <v>44317.712970873785</v>
      </c>
      <c r="C570">
        <v>211548</v>
      </c>
      <c r="D570">
        <v>230507</v>
      </c>
      <c r="E570" s="24">
        <f>VLOOKUP(C570,Подписчики!A:C,3,0)</f>
        <v>44309.434933760684</v>
      </c>
    </row>
    <row r="571" spans="1:5" x14ac:dyDescent="0.25">
      <c r="A571">
        <v>39831</v>
      </c>
      <c r="B571" s="2">
        <v>44317.714184466022</v>
      </c>
      <c r="C571">
        <v>44350</v>
      </c>
      <c r="D571">
        <v>8411</v>
      </c>
      <c r="E571" s="24">
        <f>VLOOKUP(C571,Подписчики!A:C,3,0)</f>
        <v>44314.339556410254</v>
      </c>
    </row>
    <row r="572" spans="1:5" x14ac:dyDescent="0.25">
      <c r="A572">
        <v>39835</v>
      </c>
      <c r="B572" s="2">
        <v>44317.714588996758</v>
      </c>
      <c r="C572">
        <v>213466</v>
      </c>
      <c r="D572">
        <v>158978</v>
      </c>
      <c r="E572" s="24">
        <f>VLOOKUP(C572,Подписчики!A:C,3,0)</f>
        <v>44313.493947756411</v>
      </c>
    </row>
    <row r="573" spans="1:5" x14ac:dyDescent="0.25">
      <c r="A573">
        <v>39840</v>
      </c>
      <c r="B573" s="2">
        <v>44317.714588996758</v>
      </c>
      <c r="C573">
        <v>221957</v>
      </c>
      <c r="D573">
        <v>5151</v>
      </c>
      <c r="E573" s="24">
        <f>VLOOKUP(C573,Подписчики!A:C,3,0)</f>
        <v>44303.586043696581</v>
      </c>
    </row>
    <row r="574" spans="1:5" x14ac:dyDescent="0.25">
      <c r="A574">
        <v>39844</v>
      </c>
      <c r="B574" s="2">
        <v>44317.715262306592</v>
      </c>
      <c r="C574">
        <v>347353</v>
      </c>
      <c r="D574">
        <v>180863</v>
      </c>
      <c r="E574" s="24">
        <f>VLOOKUP(C574,Подписчики!A:C,3,0)</f>
        <v>44296.668749216529</v>
      </c>
    </row>
    <row r="575" spans="1:5" x14ac:dyDescent="0.25">
      <c r="A575">
        <v>39846</v>
      </c>
      <c r="B575" s="2">
        <v>44317.715398058252</v>
      </c>
      <c r="C575">
        <v>94949</v>
      </c>
      <c r="D575">
        <v>347008</v>
      </c>
      <c r="E575" s="24">
        <f>VLOOKUP(C575,Подписчики!A:C,3,0)</f>
        <v>44297.103730484334</v>
      </c>
    </row>
    <row r="576" spans="1:5" x14ac:dyDescent="0.25">
      <c r="A576">
        <v>39851</v>
      </c>
      <c r="B576" s="2">
        <v>44317.716207119738</v>
      </c>
      <c r="C576">
        <v>256046</v>
      </c>
      <c r="D576">
        <v>180863</v>
      </c>
      <c r="E576" s="24">
        <f>VLOOKUP(C576,Подписчики!A:C,3,0)</f>
        <v>44315.449157549854</v>
      </c>
    </row>
    <row r="577" spans="1:5" x14ac:dyDescent="0.25">
      <c r="A577">
        <v>39853</v>
      </c>
      <c r="B577" s="2">
        <v>44317.716208380385</v>
      </c>
      <c r="C577">
        <v>49764</v>
      </c>
      <c r="D577">
        <v>129878</v>
      </c>
      <c r="E577" s="24">
        <f>VLOOKUP(C577,Подписчики!A:C,3,0)</f>
        <v>44291.716845299146</v>
      </c>
    </row>
    <row r="578" spans="1:5" x14ac:dyDescent="0.25">
      <c r="A578">
        <v>39856</v>
      </c>
      <c r="B578" s="2">
        <v>44317.716849269083</v>
      </c>
      <c r="C578">
        <v>40653</v>
      </c>
      <c r="D578">
        <v>215663</v>
      </c>
      <c r="E578" s="24">
        <f>VLOOKUP(C578,Подписчики!A:C,3,0)</f>
        <v>44315.834732585477</v>
      </c>
    </row>
    <row r="579" spans="1:5" x14ac:dyDescent="0.25">
      <c r="A579">
        <v>39857</v>
      </c>
      <c r="B579" s="2">
        <v>44317.717666666664</v>
      </c>
      <c r="C579">
        <v>159780</v>
      </c>
      <c r="D579">
        <v>21760</v>
      </c>
      <c r="E579" s="24">
        <f>VLOOKUP(C579,Подписчики!A:C,3,0)</f>
        <v>44315.687023575505</v>
      </c>
    </row>
    <row r="580" spans="1:5" x14ac:dyDescent="0.25">
      <c r="A580">
        <v>39861</v>
      </c>
      <c r="B580" s="2">
        <v>44317.717825242718</v>
      </c>
      <c r="C580">
        <v>288103</v>
      </c>
      <c r="D580">
        <v>444546</v>
      </c>
      <c r="E580" s="24">
        <f>VLOOKUP(C580,Подписчики!A:C,3,0)</f>
        <v>44317.23598561254</v>
      </c>
    </row>
    <row r="581" spans="1:5" x14ac:dyDescent="0.25">
      <c r="A581">
        <v>39863</v>
      </c>
      <c r="B581" s="2">
        <v>44317.717978453933</v>
      </c>
      <c r="C581">
        <v>3458</v>
      </c>
      <c r="D581">
        <v>411922</v>
      </c>
      <c r="E581" s="24">
        <f>VLOOKUP(C581,Подписчики!A:C,3,0)</f>
        <v>44285.421713568379</v>
      </c>
    </row>
    <row r="582" spans="1:5" x14ac:dyDescent="0.25">
      <c r="A582">
        <v>39864</v>
      </c>
      <c r="B582" s="2">
        <v>44317.718314157537</v>
      </c>
      <c r="C582">
        <v>13176</v>
      </c>
      <c r="D582">
        <v>248599</v>
      </c>
      <c r="E582" s="24">
        <f>VLOOKUP(C582,Подписчики!A:C,3,0)</f>
        <v>44309.775301745016</v>
      </c>
    </row>
    <row r="583" spans="1:5" x14ac:dyDescent="0.25">
      <c r="A583">
        <v>39869</v>
      </c>
      <c r="B583" s="2">
        <v>44317.718634304212</v>
      </c>
      <c r="C583">
        <v>331456</v>
      </c>
      <c r="D583">
        <v>250679</v>
      </c>
      <c r="E583" s="24">
        <f>VLOOKUP(C583,Подписчики!A:C,3,0)</f>
        <v>44293.611363141034</v>
      </c>
    </row>
    <row r="584" spans="1:5" x14ac:dyDescent="0.25">
      <c r="A584">
        <v>39870</v>
      </c>
      <c r="B584" s="2">
        <v>44317.719443365691</v>
      </c>
      <c r="C584">
        <v>24210</v>
      </c>
      <c r="D584">
        <v>143750</v>
      </c>
      <c r="E584" s="24">
        <f>VLOOKUP(C584,Подписчики!A:C,3,0)</f>
        <v>44310.713799964382</v>
      </c>
    </row>
    <row r="585" spans="1:5" x14ac:dyDescent="0.25">
      <c r="A585">
        <v>39872</v>
      </c>
      <c r="B585" s="2">
        <v>44317.720252427185</v>
      </c>
      <c r="C585">
        <v>1313</v>
      </c>
      <c r="D585">
        <v>158978</v>
      </c>
      <c r="E585" s="24">
        <f>VLOOKUP(C585,Подписчики!A:C,3,0)</f>
        <v>44295.822812428771</v>
      </c>
    </row>
    <row r="586" spans="1:5" x14ac:dyDescent="0.25">
      <c r="A586">
        <v>39873</v>
      </c>
      <c r="B586" s="2">
        <v>44317.720656957928</v>
      </c>
      <c r="C586">
        <v>14498</v>
      </c>
      <c r="D586">
        <v>396686</v>
      </c>
      <c r="E586" s="24">
        <f>VLOOKUP(C586,Подписчики!A:C,3,0)</f>
        <v>44311.71673148148</v>
      </c>
    </row>
    <row r="587" spans="1:5" x14ac:dyDescent="0.25">
      <c r="A587">
        <v>39878</v>
      </c>
      <c r="B587" s="2">
        <v>44317.720656957928</v>
      </c>
      <c r="C587">
        <v>154323</v>
      </c>
      <c r="D587">
        <v>43842</v>
      </c>
      <c r="E587" s="24">
        <f>VLOOKUP(C587,Подписчики!A:C,3,0)</f>
        <v>44305.96802286325</v>
      </c>
    </row>
    <row r="588" spans="1:5" x14ac:dyDescent="0.25">
      <c r="A588">
        <v>39881</v>
      </c>
      <c r="B588" s="2">
        <v>44317.721870550158</v>
      </c>
      <c r="C588">
        <v>120035</v>
      </c>
      <c r="D588">
        <v>401945</v>
      </c>
      <c r="E588" s="24">
        <f>VLOOKUP(C588,Подписчики!A:C,3,0)</f>
        <v>44309.60519091881</v>
      </c>
    </row>
    <row r="589" spans="1:5" x14ac:dyDescent="0.25">
      <c r="A589">
        <v>39884</v>
      </c>
      <c r="B589" s="2">
        <v>44317.721870550158</v>
      </c>
      <c r="C589">
        <v>190104</v>
      </c>
      <c r="D589">
        <v>110983</v>
      </c>
      <c r="E589" s="24">
        <f>VLOOKUP(C589,Подписчики!A:C,3,0)</f>
        <v>44310.514480235048</v>
      </c>
    </row>
    <row r="590" spans="1:5" x14ac:dyDescent="0.25">
      <c r="A590">
        <v>39886</v>
      </c>
      <c r="B590" s="2">
        <v>44317.721870550158</v>
      </c>
      <c r="C590">
        <v>315913</v>
      </c>
      <c r="D590">
        <v>180863</v>
      </c>
      <c r="E590" s="24">
        <f>VLOOKUP(C590,Подписчики!A:C,3,0)</f>
        <v>44310.00183700143</v>
      </c>
    </row>
    <row r="591" spans="1:5" x14ac:dyDescent="0.25">
      <c r="A591">
        <v>39891</v>
      </c>
      <c r="B591" s="2">
        <v>44317.722679611645</v>
      </c>
      <c r="C591">
        <v>238356</v>
      </c>
      <c r="D591">
        <v>297015</v>
      </c>
      <c r="E591" s="24">
        <f>VLOOKUP(C591,Подписчики!A:C,3,0)</f>
        <v>44314.03537054843</v>
      </c>
    </row>
    <row r="592" spans="1:5" x14ac:dyDescent="0.25">
      <c r="A592">
        <v>39893</v>
      </c>
      <c r="B592" s="2">
        <v>44317.723084142395</v>
      </c>
      <c r="C592">
        <v>25813</v>
      </c>
      <c r="D592">
        <v>297541</v>
      </c>
      <c r="E592" s="24">
        <f>VLOOKUP(C592,Подписчики!A:C,3,0)</f>
        <v>44313.542456552714</v>
      </c>
    </row>
    <row r="593" spans="1:5" x14ac:dyDescent="0.25">
      <c r="A593">
        <v>39894</v>
      </c>
      <c r="B593" s="2">
        <v>44317.723488673138</v>
      </c>
      <c r="C593">
        <v>77280</v>
      </c>
      <c r="D593">
        <v>351192</v>
      </c>
      <c r="E593" s="24">
        <f>VLOOKUP(C593,Подписчики!A:C,3,0)</f>
        <v>44306.355761680912</v>
      </c>
    </row>
    <row r="594" spans="1:5" x14ac:dyDescent="0.25">
      <c r="A594">
        <v>39897</v>
      </c>
      <c r="B594" s="2">
        <v>44317.724702265376</v>
      </c>
      <c r="C594">
        <v>297373</v>
      </c>
      <c r="D594">
        <v>304128</v>
      </c>
      <c r="E594" s="24">
        <f>VLOOKUP(C594,Подписчики!A:C,3,0)</f>
        <v>44315.858545227922</v>
      </c>
    </row>
    <row r="595" spans="1:5" x14ac:dyDescent="0.25">
      <c r="A595">
        <v>39901</v>
      </c>
      <c r="B595" s="2">
        <v>44317.725915857605</v>
      </c>
      <c r="C595">
        <v>22225</v>
      </c>
      <c r="D595">
        <v>122982</v>
      </c>
      <c r="E595" s="24">
        <f>VLOOKUP(C595,Подписчики!A:C,3,0)</f>
        <v>44308.050828205123</v>
      </c>
    </row>
    <row r="596" spans="1:5" x14ac:dyDescent="0.25">
      <c r="A596">
        <v>39902</v>
      </c>
      <c r="B596" s="2">
        <v>44317.726724919092</v>
      </c>
      <c r="C596">
        <v>36040</v>
      </c>
      <c r="D596">
        <v>369523</v>
      </c>
      <c r="E596" s="24">
        <f>VLOOKUP(C596,Подписчики!A:C,3,0)</f>
        <v>44312.383889245015</v>
      </c>
    </row>
    <row r="597" spans="1:5" x14ac:dyDescent="0.25">
      <c r="A597">
        <v>39907</v>
      </c>
      <c r="B597" s="2">
        <v>44317.727129449842</v>
      </c>
      <c r="C597">
        <v>298740</v>
      </c>
      <c r="D597">
        <v>112334</v>
      </c>
      <c r="E597" s="24">
        <f>VLOOKUP(C597,Подписчики!A:C,3,0)</f>
        <v>44317.199491168096</v>
      </c>
    </row>
    <row r="598" spans="1:5" x14ac:dyDescent="0.25">
      <c r="A598">
        <v>39909</v>
      </c>
      <c r="B598" s="2">
        <v>44317.727533980578</v>
      </c>
      <c r="C598">
        <v>270321</v>
      </c>
      <c r="D598">
        <v>347008</v>
      </c>
      <c r="E598" s="24">
        <f>VLOOKUP(C598,Подписчики!A:C,3,0)</f>
        <v>44316.797057799144</v>
      </c>
    </row>
    <row r="599" spans="1:5" x14ac:dyDescent="0.25">
      <c r="A599">
        <v>39911</v>
      </c>
      <c r="B599" s="2">
        <v>44317.728202154605</v>
      </c>
      <c r="C599">
        <v>120955</v>
      </c>
      <c r="D599">
        <v>122982</v>
      </c>
      <c r="E599" s="24">
        <f>VLOOKUP(C599,Подписчики!A:C,3,0)</f>
        <v>44308.34216054131</v>
      </c>
    </row>
    <row r="600" spans="1:5" x14ac:dyDescent="0.25">
      <c r="A600">
        <v>39912</v>
      </c>
      <c r="B600" s="2">
        <v>44317.728747572815</v>
      </c>
      <c r="C600">
        <v>4028</v>
      </c>
      <c r="D600">
        <v>411922</v>
      </c>
      <c r="E600" s="24">
        <f>VLOOKUP(C600,Подписчики!A:C,3,0)</f>
        <v>44309.138259615385</v>
      </c>
    </row>
    <row r="601" spans="1:5" x14ac:dyDescent="0.25">
      <c r="A601">
        <v>39914</v>
      </c>
      <c r="B601" s="2">
        <v>44317.729152103559</v>
      </c>
      <c r="C601">
        <v>29459</v>
      </c>
      <c r="D601">
        <v>414043</v>
      </c>
      <c r="E601" s="24">
        <f>VLOOKUP(C601,Подписчики!A:C,3,0)</f>
        <v>44301.189320512822</v>
      </c>
    </row>
    <row r="602" spans="1:5" x14ac:dyDescent="0.25">
      <c r="A602">
        <v>39917</v>
      </c>
      <c r="B602" s="2">
        <v>44317.729152103559</v>
      </c>
      <c r="C602">
        <v>154292</v>
      </c>
      <c r="D602">
        <v>245930</v>
      </c>
      <c r="E602" s="24">
        <f>VLOOKUP(C602,Подписчики!A:C,3,0)</f>
        <v>44313.800558725074</v>
      </c>
    </row>
    <row r="603" spans="1:5" x14ac:dyDescent="0.25">
      <c r="A603">
        <v>39920</v>
      </c>
      <c r="B603" s="2">
        <v>44317.729911191134</v>
      </c>
      <c r="C603">
        <v>111695</v>
      </c>
      <c r="D603">
        <v>273301</v>
      </c>
      <c r="E603" s="24">
        <f>VLOOKUP(C603,Подписчики!A:C,3,0)</f>
        <v>44310.033105519942</v>
      </c>
    </row>
    <row r="604" spans="1:5" x14ac:dyDescent="0.25">
      <c r="A604">
        <v>39925</v>
      </c>
      <c r="B604" s="2">
        <v>44317.730704672387</v>
      </c>
      <c r="C604">
        <v>230586</v>
      </c>
      <c r="D604">
        <v>258219</v>
      </c>
      <c r="E604" s="24">
        <f>VLOOKUP(C604,Подписчики!A:C,3,0)</f>
        <v>44313.217536538461</v>
      </c>
    </row>
    <row r="605" spans="1:5" x14ac:dyDescent="0.25">
      <c r="A605">
        <v>39929</v>
      </c>
      <c r="B605" s="2">
        <v>44317.730770226532</v>
      </c>
      <c r="C605">
        <v>13268</v>
      </c>
      <c r="D605">
        <v>58674</v>
      </c>
      <c r="E605" s="24">
        <f>VLOOKUP(C605,Подписчики!A:C,3,0)</f>
        <v>44293.253146652416</v>
      </c>
    </row>
    <row r="606" spans="1:5" x14ac:dyDescent="0.25">
      <c r="A606">
        <v>39932</v>
      </c>
      <c r="B606" s="2">
        <v>44317.730770226532</v>
      </c>
      <c r="C606">
        <v>137423</v>
      </c>
      <c r="D606">
        <v>158978</v>
      </c>
      <c r="E606" s="24">
        <f>VLOOKUP(C606,Подписчики!A:C,3,0)</f>
        <v>44309.52412058405</v>
      </c>
    </row>
    <row r="607" spans="1:5" x14ac:dyDescent="0.25">
      <c r="A607">
        <v>39935</v>
      </c>
      <c r="B607" s="2">
        <v>44317.730770226532</v>
      </c>
      <c r="C607">
        <v>158057</v>
      </c>
      <c r="D607">
        <v>438609</v>
      </c>
      <c r="E607" s="24">
        <f>VLOOKUP(C607,Подписчики!A:C,3,0)</f>
        <v>44307.508206944447</v>
      </c>
    </row>
    <row r="608" spans="1:5" x14ac:dyDescent="0.25">
      <c r="A608">
        <v>39939</v>
      </c>
      <c r="B608" s="2">
        <v>44317.731579288025</v>
      </c>
      <c r="C608">
        <v>19902</v>
      </c>
      <c r="D608">
        <v>381626</v>
      </c>
      <c r="E608" s="24">
        <f>VLOOKUP(C608,Подписчики!A:C,3,0)</f>
        <v>44308.476196937328</v>
      </c>
    </row>
    <row r="609" spans="1:5" x14ac:dyDescent="0.25">
      <c r="A609">
        <v>39944</v>
      </c>
      <c r="B609" s="2">
        <v>44317.731579288025</v>
      </c>
      <c r="C609">
        <v>299004</v>
      </c>
      <c r="D609">
        <v>75211</v>
      </c>
      <c r="E609" s="24">
        <f>VLOOKUP(C609,Подписчики!A:C,3,0)</f>
        <v>44313.368363105415</v>
      </c>
    </row>
    <row r="610" spans="1:5" x14ac:dyDescent="0.25">
      <c r="A610">
        <v>39946</v>
      </c>
      <c r="B610" s="2">
        <v>44317.731983818776</v>
      </c>
      <c r="C610">
        <v>6964</v>
      </c>
      <c r="D610">
        <v>230723</v>
      </c>
      <c r="E610" s="24">
        <f>VLOOKUP(C610,Подписчики!A:C,3,0)</f>
        <v>44316.783402243585</v>
      </c>
    </row>
    <row r="611" spans="1:5" x14ac:dyDescent="0.25">
      <c r="A611">
        <v>39947</v>
      </c>
      <c r="B611" s="2">
        <v>44317.731983818776</v>
      </c>
      <c r="C611">
        <v>290595</v>
      </c>
      <c r="D611">
        <v>470762</v>
      </c>
      <c r="E611" s="24">
        <f>VLOOKUP(C611,Подписчики!A:C,3,0)</f>
        <v>44311.333963995734</v>
      </c>
    </row>
    <row r="612" spans="1:5" x14ac:dyDescent="0.25">
      <c r="A612">
        <v>39948</v>
      </c>
      <c r="B612" s="2">
        <v>44317.732383190407</v>
      </c>
      <c r="C612">
        <v>95551</v>
      </c>
      <c r="D612">
        <v>154228</v>
      </c>
      <c r="E612" s="24">
        <f>VLOOKUP(C612,Подписчики!A:C,3,0)</f>
        <v>44286.120312001425</v>
      </c>
    </row>
    <row r="613" spans="1:5" x14ac:dyDescent="0.25">
      <c r="A613">
        <v>39951</v>
      </c>
      <c r="B613" s="2">
        <v>44317.732388349512</v>
      </c>
      <c r="C613">
        <v>14914</v>
      </c>
      <c r="D613">
        <v>409853</v>
      </c>
      <c r="E613" s="24">
        <f>VLOOKUP(C613,Подписчики!A:C,3,0)</f>
        <v>44310.376863603989</v>
      </c>
    </row>
    <row r="614" spans="1:5" x14ac:dyDescent="0.25">
      <c r="A614">
        <v>39953</v>
      </c>
      <c r="B614" s="2">
        <v>44317.732932523577</v>
      </c>
      <c r="C614">
        <v>142962</v>
      </c>
      <c r="D614">
        <v>394819</v>
      </c>
      <c r="E614" s="24">
        <f>VLOOKUP(C614,Подписчики!A:C,3,0)</f>
        <v>44315.819458048434</v>
      </c>
    </row>
    <row r="615" spans="1:5" x14ac:dyDescent="0.25">
      <c r="A615">
        <v>39954</v>
      </c>
      <c r="B615" s="2">
        <v>44317.733601941749</v>
      </c>
      <c r="C615">
        <v>50216</v>
      </c>
      <c r="D615">
        <v>361821</v>
      </c>
      <c r="E615" s="24">
        <f>VLOOKUP(C615,Подписчики!A:C,3,0)</f>
        <v>44316.310584152423</v>
      </c>
    </row>
    <row r="616" spans="1:5" x14ac:dyDescent="0.25">
      <c r="A616">
        <v>39957</v>
      </c>
      <c r="B616" s="2">
        <v>44317.73439741203</v>
      </c>
      <c r="C616">
        <v>338922</v>
      </c>
      <c r="D616">
        <v>411922</v>
      </c>
      <c r="E616" s="24">
        <f>VLOOKUP(C616,Подписчики!A:C,3,0)</f>
        <v>44315.987743233622</v>
      </c>
    </row>
    <row r="617" spans="1:5" x14ac:dyDescent="0.25">
      <c r="A617">
        <v>39960</v>
      </c>
      <c r="B617" s="2">
        <v>44317.734411003235</v>
      </c>
      <c r="C617">
        <v>240748</v>
      </c>
      <c r="D617">
        <v>86587</v>
      </c>
      <c r="E617" s="24">
        <f>VLOOKUP(C617,Подписчики!A:C,3,0)</f>
        <v>44302.492040420228</v>
      </c>
    </row>
    <row r="618" spans="1:5" x14ac:dyDescent="0.25">
      <c r="A618">
        <v>39965</v>
      </c>
      <c r="B618" s="2">
        <v>44317.735220064729</v>
      </c>
      <c r="C618">
        <v>99809</v>
      </c>
      <c r="D618">
        <v>394819</v>
      </c>
      <c r="E618" s="24">
        <f>VLOOKUP(C618,Подписчики!A:C,3,0)</f>
        <v>44317.019612215103</v>
      </c>
    </row>
    <row r="619" spans="1:5" x14ac:dyDescent="0.25">
      <c r="A619">
        <v>39967</v>
      </c>
      <c r="B619" s="2">
        <v>44317.735220064729</v>
      </c>
      <c r="C619">
        <v>260857</v>
      </c>
      <c r="D619">
        <v>165917</v>
      </c>
      <c r="E619" s="24">
        <f>VLOOKUP(C619,Подписчики!A:C,3,0)</f>
        <v>44311.888510363249</v>
      </c>
    </row>
    <row r="620" spans="1:5" x14ac:dyDescent="0.25">
      <c r="A620">
        <v>39971</v>
      </c>
      <c r="B620" s="2">
        <v>44317.735333333338</v>
      </c>
      <c r="C620">
        <v>92550</v>
      </c>
      <c r="D620">
        <v>250679</v>
      </c>
      <c r="E620" s="24">
        <f>VLOOKUP(C620,Подписчики!A:C,3,0)</f>
        <v>44309.619159650996</v>
      </c>
    </row>
    <row r="621" spans="1:5" x14ac:dyDescent="0.25">
      <c r="A621">
        <v>39974</v>
      </c>
      <c r="B621" s="2">
        <v>44317.736411633654</v>
      </c>
      <c r="C621">
        <v>211337</v>
      </c>
      <c r="D621">
        <v>394506</v>
      </c>
      <c r="E621" s="24">
        <f>VLOOKUP(C621,Подписчики!A:C,3,0)</f>
        <v>44313.970901032764</v>
      </c>
    </row>
    <row r="622" spans="1:5" x14ac:dyDescent="0.25">
      <c r="A622">
        <v>39975</v>
      </c>
      <c r="B622" s="2">
        <v>44317.736433656959</v>
      </c>
      <c r="C622">
        <v>123805</v>
      </c>
      <c r="D622">
        <v>153893</v>
      </c>
      <c r="E622" s="24">
        <f>VLOOKUP(C622,Подписчики!A:C,3,0)</f>
        <v>44308.779588354701</v>
      </c>
    </row>
    <row r="623" spans="1:5" x14ac:dyDescent="0.25">
      <c r="A623">
        <v>39978</v>
      </c>
      <c r="B623" s="2">
        <v>44317.737242718445</v>
      </c>
      <c r="C623">
        <v>81114</v>
      </c>
      <c r="D623">
        <v>267654</v>
      </c>
      <c r="E623" s="24">
        <f>VLOOKUP(C623,Подписчики!A:C,3,0)</f>
        <v>44311.763528205127</v>
      </c>
    </row>
    <row r="624" spans="1:5" x14ac:dyDescent="0.25">
      <c r="A624">
        <v>39983</v>
      </c>
      <c r="B624" s="2">
        <v>44317.737242718445</v>
      </c>
      <c r="C624">
        <v>337545</v>
      </c>
      <c r="D624">
        <v>154256</v>
      </c>
      <c r="E624" s="24">
        <f>VLOOKUP(C624,Подписчики!A:C,3,0)</f>
        <v>44308.996528810538</v>
      </c>
    </row>
    <row r="625" spans="1:5" x14ac:dyDescent="0.25">
      <c r="A625">
        <v>39988</v>
      </c>
      <c r="B625" s="2">
        <v>44317.737647249189</v>
      </c>
      <c r="C625">
        <v>263905</v>
      </c>
      <c r="D625">
        <v>343403</v>
      </c>
      <c r="E625" s="24">
        <f>VLOOKUP(C625,Подписчики!A:C,3,0)</f>
        <v>44302.545183938753</v>
      </c>
    </row>
    <row r="626" spans="1:5" x14ac:dyDescent="0.25">
      <c r="A626">
        <v>39990</v>
      </c>
      <c r="B626" s="2">
        <v>44317.738456310683</v>
      </c>
      <c r="C626">
        <v>255900</v>
      </c>
      <c r="D626">
        <v>154228</v>
      </c>
      <c r="E626" s="24">
        <f>VLOOKUP(C626,Подписчики!A:C,3,0)</f>
        <v>44310.250802742165</v>
      </c>
    </row>
    <row r="627" spans="1:5" x14ac:dyDescent="0.25">
      <c r="A627">
        <v>39991</v>
      </c>
      <c r="B627" s="2">
        <v>44317.738456310683</v>
      </c>
      <c r="C627">
        <v>285554</v>
      </c>
      <c r="D627">
        <v>140573</v>
      </c>
      <c r="E627" s="24">
        <f>VLOOKUP(C627,Подписчики!A:C,3,0)</f>
        <v>44310.967149252137</v>
      </c>
    </row>
    <row r="628" spans="1:5" x14ac:dyDescent="0.25">
      <c r="A628">
        <v>39994</v>
      </c>
      <c r="B628" s="2">
        <v>44317.739265372169</v>
      </c>
      <c r="C628">
        <v>172209</v>
      </c>
      <c r="D628">
        <v>476900</v>
      </c>
      <c r="E628" s="24">
        <f>VLOOKUP(C628,Подписчики!A:C,3,0)</f>
        <v>44316.50412307692</v>
      </c>
    </row>
    <row r="629" spans="1:5" x14ac:dyDescent="0.25">
      <c r="A629">
        <v>39995</v>
      </c>
      <c r="B629" s="2">
        <v>44317.739669902912</v>
      </c>
      <c r="C629">
        <v>64449</v>
      </c>
      <c r="D629">
        <v>182984</v>
      </c>
      <c r="E629" s="24">
        <f>VLOOKUP(C629,Подписчики!A:C,3,0)</f>
        <v>44317.018856659546</v>
      </c>
    </row>
    <row r="630" spans="1:5" x14ac:dyDescent="0.25">
      <c r="A630">
        <v>39998</v>
      </c>
      <c r="B630" s="2">
        <v>44317.740074433663</v>
      </c>
      <c r="C630">
        <v>92858</v>
      </c>
      <c r="D630">
        <v>362672</v>
      </c>
      <c r="E630" s="24">
        <f>VLOOKUP(C630,Подписчики!A:C,3,0)</f>
        <v>44313.314607371794</v>
      </c>
    </row>
    <row r="631" spans="1:5" x14ac:dyDescent="0.25">
      <c r="A631">
        <v>40001</v>
      </c>
      <c r="B631" s="2">
        <v>44317.740478964399</v>
      </c>
      <c r="C631">
        <v>124555</v>
      </c>
      <c r="D631">
        <v>324991</v>
      </c>
      <c r="E631" s="24">
        <f>VLOOKUP(C631,Подписчики!A:C,3,0)</f>
        <v>44311.503877706557</v>
      </c>
    </row>
    <row r="632" spans="1:5" x14ac:dyDescent="0.25">
      <c r="A632">
        <v>40004</v>
      </c>
      <c r="B632" s="2">
        <v>44317.740478964399</v>
      </c>
      <c r="C632">
        <v>264773</v>
      </c>
      <c r="D632">
        <v>250679</v>
      </c>
      <c r="E632" s="24">
        <f>VLOOKUP(C632,Подписчики!A:C,3,0)</f>
        <v>44311.009007585475</v>
      </c>
    </row>
    <row r="633" spans="1:5" x14ac:dyDescent="0.25">
      <c r="A633">
        <v>40005</v>
      </c>
      <c r="B633" s="2">
        <v>44317.740666666665</v>
      </c>
      <c r="C633">
        <v>266896</v>
      </c>
      <c r="D633">
        <v>347008</v>
      </c>
      <c r="E633" s="24">
        <f>VLOOKUP(C633,Подписчики!A:C,3,0)</f>
        <v>44296.336212179493</v>
      </c>
    </row>
    <row r="634" spans="1:5" x14ac:dyDescent="0.25">
      <c r="A634">
        <v>40009</v>
      </c>
      <c r="B634" s="2">
        <v>44317.741325113682</v>
      </c>
      <c r="C634">
        <v>226122</v>
      </c>
      <c r="D634">
        <v>67391</v>
      </c>
      <c r="E634" s="24">
        <f>VLOOKUP(C634,Подписчики!A:C,3,0)</f>
        <v>44306.880048967236</v>
      </c>
    </row>
    <row r="635" spans="1:5" x14ac:dyDescent="0.25">
      <c r="A635">
        <v>40013</v>
      </c>
      <c r="B635" s="2">
        <v>44317.741692556636</v>
      </c>
      <c r="C635">
        <v>141604</v>
      </c>
      <c r="D635">
        <v>141918</v>
      </c>
      <c r="E635" s="24">
        <f>VLOOKUP(C635,Подписчики!A:C,3,0)</f>
        <v>44299.827096153844</v>
      </c>
    </row>
    <row r="636" spans="1:5" x14ac:dyDescent="0.25">
      <c r="A636">
        <v>40018</v>
      </c>
      <c r="B636" s="2">
        <v>44317.741874446852</v>
      </c>
      <c r="C636">
        <v>341792</v>
      </c>
      <c r="D636">
        <v>411922</v>
      </c>
      <c r="E636" s="24">
        <f>VLOOKUP(C636,Подписчики!A:C,3,0)</f>
        <v>44312.035130733624</v>
      </c>
    </row>
    <row r="637" spans="1:5" x14ac:dyDescent="0.25">
      <c r="A637">
        <v>40020</v>
      </c>
      <c r="B637" s="2">
        <v>44317.742906148866</v>
      </c>
      <c r="C637">
        <v>2337</v>
      </c>
      <c r="D637">
        <v>209666</v>
      </c>
      <c r="E637" s="24">
        <f>VLOOKUP(C637,Подписчики!A:C,3,0)</f>
        <v>44316.969697400287</v>
      </c>
    </row>
    <row r="638" spans="1:5" x14ac:dyDescent="0.25">
      <c r="A638">
        <v>40024</v>
      </c>
      <c r="B638" s="2">
        <v>44317.742906148866</v>
      </c>
      <c r="C638">
        <v>29649</v>
      </c>
      <c r="D638">
        <v>351192</v>
      </c>
      <c r="E638" s="24">
        <f>VLOOKUP(C638,Подписчики!A:C,3,0)</f>
        <v>44311.681173076919</v>
      </c>
    </row>
    <row r="639" spans="1:5" x14ac:dyDescent="0.25">
      <c r="A639">
        <v>40027</v>
      </c>
      <c r="B639" s="2">
        <v>44317.743034150211</v>
      </c>
      <c r="C639">
        <v>284983</v>
      </c>
      <c r="D639">
        <v>396686</v>
      </c>
      <c r="E639" s="24">
        <f>VLOOKUP(C639,Подписчики!A:C,3,0)</f>
        <v>44315.827299002849</v>
      </c>
    </row>
    <row r="640" spans="1:5" x14ac:dyDescent="0.25">
      <c r="A640">
        <v>40029</v>
      </c>
      <c r="B640" s="2">
        <v>44317.743310679616</v>
      </c>
      <c r="C640">
        <v>305402</v>
      </c>
      <c r="D640">
        <v>439981</v>
      </c>
      <c r="E640" s="24">
        <f>VLOOKUP(C640,Подписчики!A:C,3,0)</f>
        <v>44316.300165705128</v>
      </c>
    </row>
    <row r="641" spans="1:5" x14ac:dyDescent="0.25">
      <c r="A641">
        <v>40030</v>
      </c>
      <c r="B641" s="2">
        <v>44317.744119741103</v>
      </c>
      <c r="C641">
        <v>142195</v>
      </c>
      <c r="D641">
        <v>250679</v>
      </c>
      <c r="E641" s="24">
        <f>VLOOKUP(C641,Подписчики!A:C,3,0)</f>
        <v>44313.426549287753</v>
      </c>
    </row>
    <row r="642" spans="1:5" x14ac:dyDescent="0.25">
      <c r="A642">
        <v>40035</v>
      </c>
      <c r="B642" s="2">
        <v>44317.744524271846</v>
      </c>
      <c r="C642">
        <v>110242</v>
      </c>
      <c r="D642">
        <v>122982</v>
      </c>
      <c r="E642" s="24">
        <f>VLOOKUP(C642,Подписчики!A:C,3,0)</f>
        <v>44317.485756232199</v>
      </c>
    </row>
    <row r="643" spans="1:5" x14ac:dyDescent="0.25">
      <c r="A643">
        <v>40039</v>
      </c>
      <c r="B643" s="2">
        <v>44317.744524271846</v>
      </c>
      <c r="C643">
        <v>313436</v>
      </c>
      <c r="D643">
        <v>439981</v>
      </c>
      <c r="E643" s="24">
        <f>VLOOKUP(C643,Подписчики!A:C,3,0)</f>
        <v>44307.444720263535</v>
      </c>
    </row>
    <row r="644" spans="1:5" x14ac:dyDescent="0.25">
      <c r="A644">
        <v>40043</v>
      </c>
      <c r="B644" s="2">
        <v>44317.745933408609</v>
      </c>
      <c r="C644">
        <v>21822</v>
      </c>
      <c r="D644">
        <v>422512</v>
      </c>
      <c r="E644" s="24">
        <f>VLOOKUP(C644,Подписчики!A:C,3,0)</f>
        <v>44314.667450213681</v>
      </c>
    </row>
    <row r="645" spans="1:5" x14ac:dyDescent="0.25">
      <c r="A645">
        <v>40047</v>
      </c>
      <c r="B645" s="2">
        <v>44317.746142394819</v>
      </c>
      <c r="C645">
        <v>249355</v>
      </c>
      <c r="D645">
        <v>182191</v>
      </c>
      <c r="E645" s="24">
        <f>VLOOKUP(C645,Подписчики!A:C,3,0)</f>
        <v>44297.314110754989</v>
      </c>
    </row>
    <row r="646" spans="1:5" x14ac:dyDescent="0.25">
      <c r="A646">
        <v>40049</v>
      </c>
      <c r="B646" s="2">
        <v>44317.746546925569</v>
      </c>
      <c r="C646">
        <v>289514</v>
      </c>
      <c r="D646">
        <v>452049</v>
      </c>
      <c r="E646" s="24">
        <f>VLOOKUP(C646,Подписчики!A:C,3,0)</f>
        <v>44316.765174002852</v>
      </c>
    </row>
    <row r="647" spans="1:5" x14ac:dyDescent="0.25">
      <c r="A647">
        <v>40051</v>
      </c>
      <c r="B647" s="2">
        <v>44317.746951456305</v>
      </c>
      <c r="C647">
        <v>166679</v>
      </c>
      <c r="D647">
        <v>331902</v>
      </c>
      <c r="E647" s="24">
        <f>VLOOKUP(C647,Подписчики!A:C,3,0)</f>
        <v>44317.007648326216</v>
      </c>
    </row>
    <row r="648" spans="1:5" x14ac:dyDescent="0.25">
      <c r="A648">
        <v>40053</v>
      </c>
      <c r="B648" s="2">
        <v>44317.747760517799</v>
      </c>
      <c r="C648">
        <v>151307</v>
      </c>
      <c r="D648">
        <v>17150</v>
      </c>
      <c r="E648" s="24">
        <f>VLOOKUP(C648,Подписчики!A:C,3,0)</f>
        <v>44315.999647863246</v>
      </c>
    </row>
    <row r="649" spans="1:5" x14ac:dyDescent="0.25">
      <c r="A649">
        <v>40055</v>
      </c>
      <c r="B649" s="2">
        <v>44317.747978148749</v>
      </c>
      <c r="C649">
        <v>325851</v>
      </c>
      <c r="D649">
        <v>441137</v>
      </c>
      <c r="E649" s="24">
        <f>VLOOKUP(C649,Подписчики!A:C,3,0)</f>
        <v>44310.18748653846</v>
      </c>
    </row>
    <row r="650" spans="1:5" x14ac:dyDescent="0.25">
      <c r="A650">
        <v>40058</v>
      </c>
      <c r="B650" s="2">
        <v>44317.748165048542</v>
      </c>
      <c r="C650">
        <v>54260</v>
      </c>
      <c r="D650">
        <v>473327</v>
      </c>
      <c r="E650" s="24">
        <f>VLOOKUP(C650,Подписчики!A:C,3,0)</f>
        <v>44313.939774358972</v>
      </c>
    </row>
    <row r="651" spans="1:5" x14ac:dyDescent="0.25">
      <c r="A651">
        <v>40061</v>
      </c>
      <c r="B651" s="2">
        <v>44317.74816504855</v>
      </c>
      <c r="C651">
        <v>68142</v>
      </c>
      <c r="D651">
        <v>411922</v>
      </c>
      <c r="E651" s="24">
        <f>VLOOKUP(C651,Подписчики!A:C,3,0)</f>
        <v>44312.815205947292</v>
      </c>
    </row>
    <row r="652" spans="1:5" x14ac:dyDescent="0.25">
      <c r="A652">
        <v>40064</v>
      </c>
      <c r="B652" s="2">
        <v>44317.74816504855</v>
      </c>
      <c r="C652">
        <v>281667</v>
      </c>
      <c r="D652">
        <v>158978</v>
      </c>
      <c r="E652" s="24">
        <f>VLOOKUP(C652,Подписчики!A:C,3,0)</f>
        <v>44317.24292126068</v>
      </c>
    </row>
    <row r="653" spans="1:5" x14ac:dyDescent="0.25">
      <c r="A653">
        <v>40068</v>
      </c>
      <c r="B653" s="2">
        <v>44317.74816504855</v>
      </c>
      <c r="C653">
        <v>348832</v>
      </c>
      <c r="D653">
        <v>397390</v>
      </c>
      <c r="E653" s="24">
        <f>VLOOKUP(C653,Подписчики!A:C,3,0)</f>
        <v>44307.381389494309</v>
      </c>
    </row>
    <row r="654" spans="1:5" x14ac:dyDescent="0.25">
      <c r="A654">
        <v>40072</v>
      </c>
      <c r="B654" s="2">
        <v>44317.748974110029</v>
      </c>
      <c r="C654">
        <v>25800</v>
      </c>
      <c r="D654">
        <v>154256</v>
      </c>
      <c r="E654" s="24">
        <f>VLOOKUP(C654,Подписчики!A:C,3,0)</f>
        <v>44317.197131445864</v>
      </c>
    </row>
    <row r="655" spans="1:5" x14ac:dyDescent="0.25">
      <c r="A655">
        <v>40075</v>
      </c>
      <c r="B655" s="2">
        <v>44317.749333333333</v>
      </c>
      <c r="C655">
        <v>49206</v>
      </c>
      <c r="D655">
        <v>279337</v>
      </c>
      <c r="E655" s="24">
        <f>VLOOKUP(C655,Подписчики!A:C,3,0)</f>
        <v>44308.736320049858</v>
      </c>
    </row>
    <row r="656" spans="1:5" x14ac:dyDescent="0.25">
      <c r="A656">
        <v>40079</v>
      </c>
      <c r="B656" s="2">
        <v>44317.749783171523</v>
      </c>
      <c r="C656">
        <v>174103</v>
      </c>
      <c r="D656">
        <v>330753</v>
      </c>
      <c r="E656" s="24">
        <f>VLOOKUP(C656,Подписчики!A:C,3,0)</f>
        <v>44310.713761502848</v>
      </c>
    </row>
    <row r="657" spans="1:5" x14ac:dyDescent="0.25">
      <c r="A657">
        <v>40082</v>
      </c>
      <c r="B657" s="2">
        <v>44317.750592233009</v>
      </c>
      <c r="C657">
        <v>10830</v>
      </c>
      <c r="D657">
        <v>74456</v>
      </c>
      <c r="E657" s="24">
        <f>VLOOKUP(C657,Подписчики!A:C,3,0)</f>
        <v>44312.681041595439</v>
      </c>
    </row>
    <row r="658" spans="1:5" x14ac:dyDescent="0.25">
      <c r="A658">
        <v>40086</v>
      </c>
      <c r="B658" s="2">
        <v>44317.750996763752</v>
      </c>
      <c r="C658">
        <v>56863</v>
      </c>
      <c r="D658">
        <v>230507</v>
      </c>
      <c r="E658" s="24">
        <f>VLOOKUP(C658,Подписчики!A:C,3,0)</f>
        <v>44316.333879985752</v>
      </c>
    </row>
    <row r="659" spans="1:5" x14ac:dyDescent="0.25">
      <c r="A659">
        <v>40089</v>
      </c>
      <c r="B659" s="2">
        <v>44317.751805825239</v>
      </c>
      <c r="C659">
        <v>244222</v>
      </c>
      <c r="D659">
        <v>179887</v>
      </c>
      <c r="E659" s="24">
        <f>VLOOKUP(C659,Подписчики!A:C,3,0)</f>
        <v>44289.496025676643</v>
      </c>
    </row>
    <row r="660" spans="1:5" x14ac:dyDescent="0.25">
      <c r="A660">
        <v>40093</v>
      </c>
      <c r="B660" s="2">
        <v>44317.751805825239</v>
      </c>
      <c r="C660">
        <v>259926</v>
      </c>
      <c r="D660">
        <v>250679</v>
      </c>
      <c r="E660" s="24">
        <f>VLOOKUP(C660,Подписчики!A:C,3,0)</f>
        <v>44315.458825142457</v>
      </c>
    </row>
    <row r="661" spans="1:5" x14ac:dyDescent="0.25">
      <c r="A661">
        <v>40094</v>
      </c>
      <c r="B661" s="2">
        <v>44317.751805825239</v>
      </c>
      <c r="C661">
        <v>260454</v>
      </c>
      <c r="D661">
        <v>236548</v>
      </c>
      <c r="E661" s="24">
        <f>VLOOKUP(C661,Подписчики!A:C,3,0)</f>
        <v>44306.87676399573</v>
      </c>
    </row>
    <row r="662" spans="1:5" x14ac:dyDescent="0.25">
      <c r="A662">
        <v>40099</v>
      </c>
      <c r="B662" s="2">
        <v>44317.75221035599</v>
      </c>
      <c r="C662">
        <v>276186</v>
      </c>
      <c r="D662">
        <v>416762</v>
      </c>
      <c r="E662" s="24">
        <f>VLOOKUP(C662,Подписчики!A:C,3,0)</f>
        <v>44309.383882549861</v>
      </c>
    </row>
    <row r="663" spans="1:5" x14ac:dyDescent="0.25">
      <c r="A663">
        <v>40104</v>
      </c>
      <c r="B663" s="2">
        <v>44317.753423948219</v>
      </c>
      <c r="C663">
        <v>142668</v>
      </c>
      <c r="D663">
        <v>250679</v>
      </c>
      <c r="E663" s="24">
        <f>VLOOKUP(C663,Подписчики!A:C,3,0)</f>
        <v>44311.325015883194</v>
      </c>
    </row>
    <row r="664" spans="1:5" x14ac:dyDescent="0.25">
      <c r="A664">
        <v>40106</v>
      </c>
      <c r="B664" s="2">
        <v>44317.753929258099</v>
      </c>
      <c r="C664">
        <v>242318</v>
      </c>
      <c r="D664">
        <v>88008</v>
      </c>
      <c r="E664" s="24">
        <f>VLOOKUP(C664,Подписчики!A:C,3,0)</f>
        <v>44309.59781039886</v>
      </c>
    </row>
    <row r="665" spans="1:5" x14ac:dyDescent="0.25">
      <c r="A665">
        <v>40107</v>
      </c>
      <c r="B665" s="2">
        <v>44317.755042071192</v>
      </c>
      <c r="C665">
        <v>2728</v>
      </c>
      <c r="D665">
        <v>318969</v>
      </c>
      <c r="E665" s="24">
        <f>VLOOKUP(C665,Подписчики!A:C,3,0)</f>
        <v>44292.811978383193</v>
      </c>
    </row>
    <row r="666" spans="1:5" x14ac:dyDescent="0.25">
      <c r="A666">
        <v>40108</v>
      </c>
      <c r="B666" s="2">
        <v>44317.755446601943</v>
      </c>
      <c r="C666">
        <v>99628</v>
      </c>
      <c r="D666">
        <v>241927</v>
      </c>
      <c r="E666" s="24">
        <f>VLOOKUP(C666,Подписчики!A:C,3,0)</f>
        <v>44295.123850356125</v>
      </c>
    </row>
    <row r="667" spans="1:5" x14ac:dyDescent="0.25">
      <c r="A667">
        <v>40113</v>
      </c>
      <c r="B667" s="2">
        <v>44317.755851132686</v>
      </c>
      <c r="C667">
        <v>259987</v>
      </c>
      <c r="D667">
        <v>351192</v>
      </c>
      <c r="E667" s="24">
        <f>VLOOKUP(C667,Подписчики!A:C,3,0)</f>
        <v>44317.234618019946</v>
      </c>
    </row>
    <row r="668" spans="1:5" x14ac:dyDescent="0.25">
      <c r="A668">
        <v>40117</v>
      </c>
      <c r="B668" s="2">
        <v>44317.755882442703</v>
      </c>
      <c r="C668">
        <v>286421</v>
      </c>
      <c r="D668">
        <v>446536</v>
      </c>
      <c r="E668" s="24">
        <f>VLOOKUP(C668,Подписчики!A:C,3,0)</f>
        <v>44310.875593447294</v>
      </c>
    </row>
    <row r="669" spans="1:5" x14ac:dyDescent="0.25">
      <c r="A669">
        <v>40121</v>
      </c>
      <c r="B669" s="2">
        <v>44317.756255663429</v>
      </c>
      <c r="C669">
        <v>66253</v>
      </c>
      <c r="D669">
        <v>43623</v>
      </c>
      <c r="E669" s="24">
        <f>VLOOKUP(C669,Подписчики!A:C,3,0)</f>
        <v>44310.741721011393</v>
      </c>
    </row>
    <row r="670" spans="1:5" x14ac:dyDescent="0.25">
      <c r="A670">
        <v>40125</v>
      </c>
      <c r="B670" s="2">
        <v>44317.757064724916</v>
      </c>
      <c r="C670">
        <v>254335</v>
      </c>
      <c r="D670">
        <v>250679</v>
      </c>
      <c r="E670" s="24">
        <f>VLOOKUP(C670,Подписчики!A:C,3,0)</f>
        <v>44317.487590954421</v>
      </c>
    </row>
    <row r="671" spans="1:5" x14ac:dyDescent="0.25">
      <c r="A671">
        <v>40128</v>
      </c>
      <c r="B671" s="2">
        <v>44317.757469255666</v>
      </c>
      <c r="C671">
        <v>175065</v>
      </c>
      <c r="D671">
        <v>469849</v>
      </c>
      <c r="E671" s="24">
        <f>VLOOKUP(C671,Подписчики!A:C,3,0)</f>
        <v>44305.444233333335</v>
      </c>
    </row>
    <row r="672" spans="1:5" x14ac:dyDescent="0.25">
      <c r="A672">
        <v>40132</v>
      </c>
      <c r="B672" s="2">
        <v>44317.757469255666</v>
      </c>
      <c r="C672">
        <v>266062</v>
      </c>
      <c r="D672">
        <v>320620</v>
      </c>
      <c r="E672" s="24">
        <f>VLOOKUP(C672,Подписчики!A:C,3,0)</f>
        <v>44316.434242806274</v>
      </c>
    </row>
    <row r="673" spans="1:5" x14ac:dyDescent="0.25">
      <c r="A673">
        <v>40135</v>
      </c>
      <c r="B673" s="2">
        <v>44317.75787378641</v>
      </c>
      <c r="C673">
        <v>106262</v>
      </c>
      <c r="D673">
        <v>82181</v>
      </c>
      <c r="E673" s="24">
        <f>VLOOKUP(C673,Подписчики!A:C,3,0)</f>
        <v>44309.294895512823</v>
      </c>
    </row>
    <row r="674" spans="1:5" x14ac:dyDescent="0.25">
      <c r="A674">
        <v>40139</v>
      </c>
      <c r="B674" s="2">
        <v>44317.758278317153</v>
      </c>
      <c r="C674">
        <v>286855</v>
      </c>
      <c r="D674">
        <v>303258</v>
      </c>
      <c r="E674" s="24">
        <f>VLOOKUP(C674,Подписчики!A:C,3,0)</f>
        <v>44316.543129309117</v>
      </c>
    </row>
    <row r="675" spans="1:5" x14ac:dyDescent="0.25">
      <c r="A675">
        <v>40143</v>
      </c>
      <c r="B675" s="2">
        <v>44317.758934293648</v>
      </c>
      <c r="C675">
        <v>341606</v>
      </c>
      <c r="D675">
        <v>182191</v>
      </c>
      <c r="E675" s="24">
        <f>VLOOKUP(C675,Подписчики!A:C,3,0)</f>
        <v>44293.118547863247</v>
      </c>
    </row>
    <row r="676" spans="1:5" x14ac:dyDescent="0.25">
      <c r="A676">
        <v>40148</v>
      </c>
      <c r="B676" s="2">
        <v>44317.759087378639</v>
      </c>
      <c r="C676">
        <v>216845</v>
      </c>
      <c r="D676">
        <v>279105</v>
      </c>
      <c r="E676" s="24">
        <f>VLOOKUP(C676,Подписчики!A:C,3,0)</f>
        <v>44316.109201032763</v>
      </c>
    </row>
    <row r="677" spans="1:5" x14ac:dyDescent="0.25">
      <c r="A677">
        <v>40152</v>
      </c>
      <c r="B677" s="2">
        <v>44317.75949190939</v>
      </c>
      <c r="C677">
        <v>19332</v>
      </c>
      <c r="D677">
        <v>388677</v>
      </c>
      <c r="E677" s="24">
        <f>VLOOKUP(C677,Подписчики!A:C,3,0)</f>
        <v>44309.30571609686</v>
      </c>
    </row>
    <row r="678" spans="1:5" x14ac:dyDescent="0.25">
      <c r="A678">
        <v>40157</v>
      </c>
      <c r="B678" s="2">
        <v>44317.759896440126</v>
      </c>
      <c r="C678">
        <v>109182</v>
      </c>
      <c r="D678">
        <v>476070</v>
      </c>
      <c r="E678" s="24">
        <f>VLOOKUP(C678,Подписчики!A:C,3,0)</f>
        <v>44312.793359650997</v>
      </c>
    </row>
    <row r="679" spans="1:5" x14ac:dyDescent="0.25">
      <c r="A679">
        <v>40159</v>
      </c>
      <c r="B679" s="2">
        <v>44317.759896440126</v>
      </c>
      <c r="C679">
        <v>172754</v>
      </c>
      <c r="D679">
        <v>158978</v>
      </c>
      <c r="E679" s="24">
        <f>VLOOKUP(C679,Подписчики!A:C,3,0)</f>
        <v>44309.463625142445</v>
      </c>
    </row>
    <row r="680" spans="1:5" x14ac:dyDescent="0.25">
      <c r="A680">
        <v>40162</v>
      </c>
      <c r="B680" s="2">
        <v>44317.76070550162</v>
      </c>
      <c r="C680">
        <v>67397</v>
      </c>
      <c r="D680">
        <v>180863</v>
      </c>
      <c r="E680" s="24">
        <f>VLOOKUP(C680,Подписчики!A:C,3,0)</f>
        <v>44317.28676755698</v>
      </c>
    </row>
    <row r="681" spans="1:5" x14ac:dyDescent="0.25">
      <c r="A681">
        <v>40163</v>
      </c>
      <c r="B681" s="2">
        <v>44317.76070550162</v>
      </c>
      <c r="C681">
        <v>323350</v>
      </c>
      <c r="D681">
        <v>463334</v>
      </c>
      <c r="E681" s="24">
        <f>VLOOKUP(C681,Подписчики!A:C,3,0)</f>
        <v>44317.053698326214</v>
      </c>
    </row>
    <row r="682" spans="1:5" x14ac:dyDescent="0.25">
      <c r="A682">
        <v>40168</v>
      </c>
      <c r="B682" s="2">
        <v>44317.761110032363</v>
      </c>
      <c r="C682">
        <v>120813</v>
      </c>
      <c r="D682">
        <v>233626</v>
      </c>
      <c r="E682" s="24">
        <f>VLOOKUP(C682,Подписчики!A:C,3,0)</f>
        <v>44304.073376103988</v>
      </c>
    </row>
    <row r="683" spans="1:5" x14ac:dyDescent="0.25">
      <c r="A683">
        <v>40173</v>
      </c>
      <c r="B683" s="2">
        <v>44317.763756218148</v>
      </c>
      <c r="C683">
        <v>55076</v>
      </c>
      <c r="D683">
        <v>411922</v>
      </c>
      <c r="E683" s="24">
        <f>VLOOKUP(C683,Подписчики!A:C,3,0)</f>
        <v>44316.099011752143</v>
      </c>
    </row>
    <row r="684" spans="1:5" x14ac:dyDescent="0.25">
      <c r="A684">
        <v>40176</v>
      </c>
      <c r="B684" s="2">
        <v>44317.764346278316</v>
      </c>
      <c r="C684">
        <v>53306</v>
      </c>
      <c r="D684">
        <v>404226</v>
      </c>
      <c r="E684" s="24">
        <f>VLOOKUP(C684,Подписчики!A:C,3,0)</f>
        <v>44304.546184188031</v>
      </c>
    </row>
    <row r="685" spans="1:5" x14ac:dyDescent="0.25">
      <c r="A685">
        <v>40179</v>
      </c>
      <c r="B685" s="2">
        <v>44317.764519180884</v>
      </c>
      <c r="C685">
        <v>304420</v>
      </c>
      <c r="D685">
        <v>304128</v>
      </c>
      <c r="E685" s="24">
        <f>VLOOKUP(C685,Подписчики!A:C,3,0)</f>
        <v>44314.870721225074</v>
      </c>
    </row>
    <row r="686" spans="1:5" x14ac:dyDescent="0.25">
      <c r="A686">
        <v>40181</v>
      </c>
      <c r="B686" s="2">
        <v>44317.765373699149</v>
      </c>
      <c r="C686">
        <v>93228</v>
      </c>
      <c r="D686">
        <v>153893</v>
      </c>
      <c r="E686" s="24">
        <f>VLOOKUP(C686,Подписчики!A:C,3,0)</f>
        <v>44286.913089921654</v>
      </c>
    </row>
    <row r="687" spans="1:5" x14ac:dyDescent="0.25">
      <c r="A687">
        <v>40183</v>
      </c>
      <c r="B687" s="2">
        <v>44317.768456068603</v>
      </c>
      <c r="C687">
        <v>202725</v>
      </c>
      <c r="D687">
        <v>43623</v>
      </c>
      <c r="E687" s="24">
        <f>VLOOKUP(C687,Подписчики!A:C,3,0)</f>
        <v>44315.840345299141</v>
      </c>
    </row>
    <row r="688" spans="1:5" x14ac:dyDescent="0.25">
      <c r="A688">
        <v>40185</v>
      </c>
      <c r="B688" s="2">
        <v>44317.77081877023</v>
      </c>
      <c r="C688">
        <v>176270</v>
      </c>
      <c r="D688">
        <v>150985</v>
      </c>
      <c r="E688" s="24">
        <f>VLOOKUP(C688,Подписчики!A:C,3,0)</f>
        <v>44290.839004950147</v>
      </c>
    </row>
    <row r="689" spans="1:5" x14ac:dyDescent="0.25">
      <c r="A689">
        <v>40189</v>
      </c>
      <c r="B689" s="2">
        <v>44317.774459546927</v>
      </c>
      <c r="C689">
        <v>233352</v>
      </c>
      <c r="D689">
        <v>258219</v>
      </c>
      <c r="E689" s="24">
        <f>VLOOKUP(C689,Подписчики!A:C,3,0)</f>
        <v>44310.621756908826</v>
      </c>
    </row>
    <row r="690" spans="1:5" x14ac:dyDescent="0.25">
      <c r="A690">
        <v>40191</v>
      </c>
      <c r="B690" s="2">
        <v>44317.776299325538</v>
      </c>
      <c r="C690">
        <v>108679</v>
      </c>
      <c r="D690">
        <v>291168</v>
      </c>
      <c r="E690" s="24">
        <f>VLOOKUP(C690,Подписчики!A:C,3,0)</f>
        <v>44314.214942022787</v>
      </c>
    </row>
    <row r="691" spans="1:5" x14ac:dyDescent="0.25">
      <c r="A691">
        <v>40193</v>
      </c>
      <c r="B691" s="2">
        <v>44317.78052750809</v>
      </c>
      <c r="C691">
        <v>204846</v>
      </c>
      <c r="D691">
        <v>258219</v>
      </c>
      <c r="E691" s="24">
        <f>VLOOKUP(C691,Подписчики!A:C,3,0)</f>
        <v>44314.147485826215</v>
      </c>
    </row>
    <row r="692" spans="1:5" x14ac:dyDescent="0.25">
      <c r="A692">
        <v>40195</v>
      </c>
      <c r="B692" s="2">
        <v>44317.780999176</v>
      </c>
      <c r="C692">
        <v>226163</v>
      </c>
      <c r="D692">
        <v>411922</v>
      </c>
      <c r="E692" s="24">
        <f>VLOOKUP(C692,Подписчики!A:C,3,0)</f>
        <v>44314.901676068381</v>
      </c>
    </row>
    <row r="693" spans="1:5" x14ac:dyDescent="0.25">
      <c r="A693">
        <v>40199</v>
      </c>
      <c r="B693" s="2">
        <v>44317.783763754051</v>
      </c>
      <c r="C693">
        <v>281174</v>
      </c>
      <c r="D693">
        <v>458420</v>
      </c>
      <c r="E693" s="24">
        <f>VLOOKUP(C693,Подписчики!A:C,3,0)</f>
        <v>44310.505033938745</v>
      </c>
    </row>
    <row r="694" spans="1:5" x14ac:dyDescent="0.25">
      <c r="A694">
        <v>40203</v>
      </c>
      <c r="B694" s="2">
        <v>44317.785088656266</v>
      </c>
      <c r="C694">
        <v>43617</v>
      </c>
      <c r="D694">
        <v>117860</v>
      </c>
      <c r="E694" s="24">
        <f>VLOOKUP(C694,Подписчики!A:C,3,0)</f>
        <v>44286.058606232196</v>
      </c>
    </row>
    <row r="695" spans="1:5" x14ac:dyDescent="0.25">
      <c r="A695">
        <v>40208</v>
      </c>
      <c r="B695" s="2">
        <v>44317.78740453074</v>
      </c>
      <c r="C695">
        <v>125242</v>
      </c>
      <c r="D695">
        <v>329376</v>
      </c>
      <c r="E695" s="24">
        <f>VLOOKUP(C695,Подписчики!A:C,3,0)</f>
        <v>44311.993697150996</v>
      </c>
    </row>
    <row r="696" spans="1:5" x14ac:dyDescent="0.25">
      <c r="A696">
        <v>40210</v>
      </c>
      <c r="B696" s="2">
        <v>44317.78740453074</v>
      </c>
      <c r="C696">
        <v>174707</v>
      </c>
      <c r="D696">
        <v>250679</v>
      </c>
      <c r="E696" s="24">
        <f>VLOOKUP(C696,Подписчики!A:C,3,0)</f>
        <v>44312.217485327637</v>
      </c>
    </row>
    <row r="697" spans="1:5" x14ac:dyDescent="0.25">
      <c r="A697">
        <v>40212</v>
      </c>
      <c r="B697" s="2">
        <v>44317.789513840144</v>
      </c>
      <c r="C697">
        <v>327137</v>
      </c>
      <c r="D697">
        <v>4199</v>
      </c>
      <c r="E697" s="24">
        <f>VLOOKUP(C697,Подписчики!A:C,3,0)</f>
        <v>44312.187168732198</v>
      </c>
    </row>
    <row r="698" spans="1:5" x14ac:dyDescent="0.25">
      <c r="A698">
        <v>40217</v>
      </c>
      <c r="B698" s="2">
        <v>44317.79134495071</v>
      </c>
      <c r="C698">
        <v>60728</v>
      </c>
      <c r="D698">
        <v>250679</v>
      </c>
      <c r="E698" s="24">
        <f>VLOOKUP(C698,Подписчики!A:C,3,0)</f>
        <v>44308.774809116803</v>
      </c>
    </row>
    <row r="699" spans="1:5" x14ac:dyDescent="0.25">
      <c r="A699">
        <v>40221</v>
      </c>
      <c r="B699" s="2">
        <v>44317.791449838187</v>
      </c>
      <c r="C699">
        <v>49635</v>
      </c>
      <c r="D699">
        <v>411922</v>
      </c>
      <c r="E699" s="24">
        <f>VLOOKUP(C699,Подписчики!A:C,3,0)</f>
        <v>44315.477777670938</v>
      </c>
    </row>
    <row r="700" spans="1:5" x14ac:dyDescent="0.25">
      <c r="A700">
        <v>40223</v>
      </c>
      <c r="B700" s="2">
        <v>44317.791854368937</v>
      </c>
      <c r="C700">
        <v>238201</v>
      </c>
      <c r="D700">
        <v>74638</v>
      </c>
      <c r="E700" s="24">
        <f>VLOOKUP(C700,Подписчики!A:C,3,0)</f>
        <v>44317.073644159544</v>
      </c>
    </row>
    <row r="701" spans="1:5" x14ac:dyDescent="0.25">
      <c r="A701">
        <v>40228</v>
      </c>
      <c r="B701" s="2">
        <v>44317.79192480239</v>
      </c>
      <c r="C701">
        <v>111603</v>
      </c>
      <c r="D701">
        <v>268009</v>
      </c>
      <c r="E701" s="24">
        <f>VLOOKUP(C701,Подписчики!A:C,3,0)</f>
        <v>44310.654432834759</v>
      </c>
    </row>
    <row r="702" spans="1:5" x14ac:dyDescent="0.25">
      <c r="A702">
        <v>40229</v>
      </c>
      <c r="B702" s="2">
        <v>44317.794281553397</v>
      </c>
      <c r="C702">
        <v>153782</v>
      </c>
      <c r="D702">
        <v>473327</v>
      </c>
      <c r="E702" s="24">
        <f>VLOOKUP(C702,Подписчики!A:C,3,0)</f>
        <v>44317.083874715099</v>
      </c>
    </row>
    <row r="703" spans="1:5" x14ac:dyDescent="0.25">
      <c r="A703">
        <v>40231</v>
      </c>
      <c r="B703" s="2">
        <v>44317.795861690116</v>
      </c>
      <c r="C703">
        <v>63229</v>
      </c>
      <c r="D703">
        <v>399866</v>
      </c>
      <c r="E703" s="24">
        <f>VLOOKUP(C703,Подписчики!A:C,3,0)</f>
        <v>44310.617365954422</v>
      </c>
    </row>
    <row r="704" spans="1:5" x14ac:dyDescent="0.25">
      <c r="A704">
        <v>40232</v>
      </c>
      <c r="B704" s="2">
        <v>44317.799135922331</v>
      </c>
      <c r="C704">
        <v>186510</v>
      </c>
      <c r="D704">
        <v>357547</v>
      </c>
      <c r="E704" s="24">
        <f>VLOOKUP(C704,Подписчики!A:C,3,0)</f>
        <v>44311.016946153846</v>
      </c>
    </row>
    <row r="705" spans="1:5" x14ac:dyDescent="0.25">
      <c r="A705">
        <v>40233</v>
      </c>
      <c r="B705" s="2">
        <v>44317.799944983824</v>
      </c>
      <c r="C705">
        <v>171923</v>
      </c>
      <c r="D705">
        <v>50803</v>
      </c>
      <c r="E705" s="24">
        <f>VLOOKUP(C705,Подписчики!A:C,3,0)</f>
        <v>44309.781490883193</v>
      </c>
    </row>
    <row r="706" spans="1:5" x14ac:dyDescent="0.25">
      <c r="A706">
        <v>40236</v>
      </c>
      <c r="B706" s="2">
        <v>44317.80034951456</v>
      </c>
      <c r="C706">
        <v>277577</v>
      </c>
      <c r="D706">
        <v>411922</v>
      </c>
      <c r="E706" s="24">
        <f>VLOOKUP(C706,Подписчики!A:C,3,0)</f>
        <v>44317.067739529914</v>
      </c>
    </row>
    <row r="707" spans="1:5" x14ac:dyDescent="0.25">
      <c r="A707">
        <v>40240</v>
      </c>
      <c r="B707" s="2">
        <v>44317.803181229778</v>
      </c>
      <c r="C707">
        <v>124927</v>
      </c>
      <c r="D707">
        <v>192331</v>
      </c>
      <c r="E707" s="24">
        <f>VLOOKUP(C707,Подписчики!A:C,3,0)</f>
        <v>44303.756112820505</v>
      </c>
    </row>
    <row r="708" spans="1:5" x14ac:dyDescent="0.25">
      <c r="A708">
        <v>40244</v>
      </c>
      <c r="B708" s="2">
        <v>44317.806417475731</v>
      </c>
      <c r="C708">
        <v>273594</v>
      </c>
      <c r="D708">
        <v>351192</v>
      </c>
      <c r="E708" s="24">
        <f>VLOOKUP(C708,Подписчики!A:C,3,0)</f>
        <v>44308.24374341168</v>
      </c>
    </row>
    <row r="709" spans="1:5" x14ac:dyDescent="0.25">
      <c r="A709">
        <v>40249</v>
      </c>
      <c r="B709" s="2">
        <v>44317.810462783171</v>
      </c>
      <c r="C709">
        <v>65291</v>
      </c>
      <c r="D709">
        <v>473323</v>
      </c>
      <c r="E709" s="24">
        <f>VLOOKUP(C709,Подписчики!A:C,3,0)</f>
        <v>44310.805360363251</v>
      </c>
    </row>
    <row r="710" spans="1:5" x14ac:dyDescent="0.25">
      <c r="A710">
        <v>40252</v>
      </c>
      <c r="B710" s="2">
        <v>44317.812485436894</v>
      </c>
      <c r="C710">
        <v>181871</v>
      </c>
      <c r="D710">
        <v>184941</v>
      </c>
      <c r="E710" s="24">
        <f>VLOOKUP(C710,Подписчики!A:C,3,0)</f>
        <v>44304.374772186609</v>
      </c>
    </row>
    <row r="711" spans="1:5" x14ac:dyDescent="0.25">
      <c r="A711">
        <v>40253</v>
      </c>
      <c r="B711" s="2">
        <v>44317.812485436894</v>
      </c>
      <c r="C711">
        <v>241177</v>
      </c>
      <c r="D711">
        <v>182984</v>
      </c>
      <c r="E711" s="24">
        <f>VLOOKUP(C711,Подписчики!A:C,3,0)</f>
        <v>44317.053380733618</v>
      </c>
    </row>
    <row r="712" spans="1:5" x14ac:dyDescent="0.25">
      <c r="A712">
        <v>40254</v>
      </c>
      <c r="B712" s="2">
        <v>44317.813928647724</v>
      </c>
      <c r="C712">
        <v>94540</v>
      </c>
      <c r="D712">
        <v>466414</v>
      </c>
      <c r="E712" s="24">
        <f>VLOOKUP(C712,Подписчики!A:C,3,0)</f>
        <v>44308.001532834758</v>
      </c>
    </row>
    <row r="713" spans="1:5" x14ac:dyDescent="0.25">
      <c r="A713">
        <v>40256</v>
      </c>
      <c r="B713" s="2">
        <v>44317.815317152104</v>
      </c>
      <c r="C713">
        <v>89155</v>
      </c>
      <c r="D713">
        <v>411922</v>
      </c>
      <c r="E713" s="24">
        <f>VLOOKUP(C713,Подписчики!A:C,3,0)</f>
        <v>44309.718991844726</v>
      </c>
    </row>
    <row r="714" spans="1:5" x14ac:dyDescent="0.25">
      <c r="A714">
        <v>40260</v>
      </c>
      <c r="B714" s="2">
        <v>44317.816126213598</v>
      </c>
      <c r="C714">
        <v>132001</v>
      </c>
      <c r="D714">
        <v>328437</v>
      </c>
      <c r="E714" s="24">
        <f>VLOOKUP(C714,Подписчики!A:C,3,0)</f>
        <v>44307.140740633906</v>
      </c>
    </row>
    <row r="715" spans="1:5" x14ac:dyDescent="0.25">
      <c r="A715">
        <v>40262</v>
      </c>
      <c r="B715" s="2">
        <v>44317.817744336571</v>
      </c>
      <c r="C715">
        <v>343337</v>
      </c>
      <c r="D715">
        <v>112334</v>
      </c>
      <c r="E715" s="24">
        <f>VLOOKUP(C715,Подписчики!A:C,3,0)</f>
        <v>44306.5928156339</v>
      </c>
    </row>
    <row r="716" spans="1:5" x14ac:dyDescent="0.25">
      <c r="A716">
        <v>40264</v>
      </c>
      <c r="B716" s="2">
        <v>44317.817896053959</v>
      </c>
      <c r="C716">
        <v>4484</v>
      </c>
      <c r="D716">
        <v>118549</v>
      </c>
      <c r="E716" s="24">
        <f>VLOOKUP(C716,Подписчики!A:C,3,0)</f>
        <v>44310.657931410256</v>
      </c>
    </row>
    <row r="717" spans="1:5" x14ac:dyDescent="0.25">
      <c r="A717">
        <v>40265</v>
      </c>
      <c r="B717" s="2">
        <v>44317.819362459551</v>
      </c>
      <c r="C717">
        <v>322673</v>
      </c>
      <c r="D717">
        <v>422060</v>
      </c>
      <c r="E717" s="24">
        <f>VLOOKUP(C717,Подписчики!A:C,3,0)</f>
        <v>44311.695061716528</v>
      </c>
    </row>
    <row r="718" spans="1:5" x14ac:dyDescent="0.25">
      <c r="A718">
        <v>40267</v>
      </c>
      <c r="B718" s="2">
        <v>44317.820337534715</v>
      </c>
      <c r="C718">
        <v>291550</v>
      </c>
      <c r="D718">
        <v>164222</v>
      </c>
      <c r="E718" s="24">
        <f>VLOOKUP(C718,Подписчики!A:C,3,0)</f>
        <v>44315.759714743588</v>
      </c>
    </row>
    <row r="719" spans="1:5" x14ac:dyDescent="0.25">
      <c r="A719">
        <v>40270</v>
      </c>
      <c r="B719" s="2">
        <v>44317.820576051774</v>
      </c>
      <c r="C719">
        <v>198463</v>
      </c>
      <c r="D719">
        <v>53136</v>
      </c>
      <c r="E719" s="24">
        <f>VLOOKUP(C719,Подписчики!A:C,3,0)</f>
        <v>44310.244412250715</v>
      </c>
    </row>
    <row r="720" spans="1:5" x14ac:dyDescent="0.25">
      <c r="A720">
        <v>40275</v>
      </c>
      <c r="B720" s="2">
        <v>44317.821333333333</v>
      </c>
      <c r="C720">
        <v>83825</v>
      </c>
      <c r="D720">
        <v>80850</v>
      </c>
      <c r="E720" s="24">
        <f>VLOOKUP(C720,Подписчики!A:C,3,0)</f>
        <v>44312.354495512824</v>
      </c>
    </row>
    <row r="721" spans="1:5" x14ac:dyDescent="0.25">
      <c r="A721">
        <v>40278</v>
      </c>
      <c r="B721" s="2">
        <v>44317.822194174754</v>
      </c>
      <c r="C721">
        <v>83614</v>
      </c>
      <c r="D721">
        <v>361821</v>
      </c>
      <c r="E721" s="24">
        <f>VLOOKUP(C721,Подписчики!A:C,3,0)</f>
        <v>44314.324300427354</v>
      </c>
    </row>
    <row r="722" spans="1:5" x14ac:dyDescent="0.25">
      <c r="A722">
        <v>40283</v>
      </c>
      <c r="B722" s="2">
        <v>44317.823003236241</v>
      </c>
      <c r="C722">
        <v>342167</v>
      </c>
      <c r="D722">
        <v>411922</v>
      </c>
      <c r="E722" s="24">
        <f>VLOOKUP(C722,Подписчики!A:C,3,0)</f>
        <v>44317.037689992881</v>
      </c>
    </row>
    <row r="723" spans="1:5" x14ac:dyDescent="0.25">
      <c r="A723">
        <v>40285</v>
      </c>
      <c r="B723" s="2">
        <v>44317.823450422678</v>
      </c>
      <c r="C723">
        <v>317322</v>
      </c>
      <c r="D723">
        <v>246604</v>
      </c>
      <c r="E723" s="24">
        <f>VLOOKUP(C723,Подписчики!A:C,3,0)</f>
        <v>44313.53879066951</v>
      </c>
    </row>
    <row r="724" spans="1:5" x14ac:dyDescent="0.25">
      <c r="A724">
        <v>40288</v>
      </c>
      <c r="B724" s="2">
        <v>44317.824621359221</v>
      </c>
      <c r="C724">
        <v>258806</v>
      </c>
      <c r="D724">
        <v>153893</v>
      </c>
      <c r="E724" s="24">
        <f>VLOOKUP(C724,Подписчики!A:C,3,0)</f>
        <v>44316.425902670941</v>
      </c>
    </row>
    <row r="725" spans="1:5" x14ac:dyDescent="0.25">
      <c r="A725">
        <v>40292</v>
      </c>
      <c r="B725" s="2">
        <v>44317.824666666667</v>
      </c>
      <c r="C725">
        <v>192147</v>
      </c>
      <c r="D725">
        <v>250679</v>
      </c>
      <c r="E725" s="24">
        <f>VLOOKUP(C725,Подписчики!A:C,3,0)</f>
        <v>44288.660162856118</v>
      </c>
    </row>
    <row r="726" spans="1:5" x14ac:dyDescent="0.25">
      <c r="A726">
        <v>40294</v>
      </c>
      <c r="B726" s="2">
        <v>44317.825025889964</v>
      </c>
      <c r="C726">
        <v>75732</v>
      </c>
      <c r="D726">
        <v>28360</v>
      </c>
      <c r="E726" s="24">
        <f>VLOOKUP(C726,Подписчики!A:C,3,0)</f>
        <v>44309.870440242164</v>
      </c>
    </row>
    <row r="727" spans="1:5" x14ac:dyDescent="0.25">
      <c r="A727">
        <v>40296</v>
      </c>
      <c r="B727" s="2">
        <v>44317.825834951458</v>
      </c>
      <c r="C727">
        <v>194373</v>
      </c>
      <c r="D727">
        <v>347008</v>
      </c>
      <c r="E727" s="24">
        <f>VLOOKUP(C727,Подписчики!A:C,3,0)</f>
        <v>44310.812895762108</v>
      </c>
    </row>
    <row r="728" spans="1:5" x14ac:dyDescent="0.25">
      <c r="A728">
        <v>40300</v>
      </c>
      <c r="B728" s="2">
        <v>44317.827048543688</v>
      </c>
      <c r="C728">
        <v>6439</v>
      </c>
      <c r="D728">
        <v>447933</v>
      </c>
      <c r="E728" s="24">
        <f>VLOOKUP(C728,Подписчики!A:C,3,0)</f>
        <v>44300.882683262105</v>
      </c>
    </row>
    <row r="729" spans="1:5" x14ac:dyDescent="0.25">
      <c r="A729">
        <v>40303</v>
      </c>
      <c r="B729" s="2">
        <v>44317.827295754876</v>
      </c>
      <c r="C729">
        <v>207229</v>
      </c>
      <c r="D729">
        <v>347008</v>
      </c>
      <c r="E729" s="24">
        <f>VLOOKUP(C729,Подписчики!A:C,3,0)</f>
        <v>44316.654845512821</v>
      </c>
    </row>
    <row r="730" spans="1:5" x14ac:dyDescent="0.25">
      <c r="A730">
        <v>40307</v>
      </c>
      <c r="B730" s="2">
        <v>44317.82821131016</v>
      </c>
      <c r="C730">
        <v>193271</v>
      </c>
      <c r="D730">
        <v>5151</v>
      </c>
      <c r="E730" s="24">
        <f>VLOOKUP(C730,Подписчики!A:C,3,0)</f>
        <v>44313.257828205125</v>
      </c>
    </row>
    <row r="731" spans="1:5" x14ac:dyDescent="0.25">
      <c r="A731">
        <v>40308</v>
      </c>
      <c r="B731" s="2">
        <v>44317.829554124575</v>
      </c>
      <c r="C731">
        <v>48903</v>
      </c>
      <c r="D731">
        <v>397</v>
      </c>
      <c r="E731" s="24">
        <f>VLOOKUP(C731,Подписчики!A:C,3,0)</f>
        <v>44302.285766809116</v>
      </c>
    </row>
    <row r="732" spans="1:5" x14ac:dyDescent="0.25">
      <c r="A732">
        <v>40309</v>
      </c>
      <c r="B732" s="2">
        <v>44317.835322122868</v>
      </c>
      <c r="C732">
        <v>159829</v>
      </c>
      <c r="D732">
        <v>158978</v>
      </c>
      <c r="E732" s="24">
        <f>VLOOKUP(C732,Подписчики!A:C,3,0)</f>
        <v>44310.738221688036</v>
      </c>
    </row>
    <row r="733" spans="1:5" x14ac:dyDescent="0.25">
      <c r="A733">
        <v>40314</v>
      </c>
      <c r="B733" s="2">
        <v>44317.835322122868</v>
      </c>
      <c r="C733">
        <v>234339</v>
      </c>
      <c r="D733">
        <v>347393</v>
      </c>
      <c r="E733" s="24">
        <f>VLOOKUP(C733,Подписчики!A:C,3,0)</f>
        <v>44301.980107799151</v>
      </c>
    </row>
    <row r="734" spans="1:5" x14ac:dyDescent="0.25">
      <c r="A734">
        <v>40315</v>
      </c>
      <c r="B734" s="2">
        <v>44317.835948220061</v>
      </c>
      <c r="C734">
        <v>64840</v>
      </c>
      <c r="D734">
        <v>137327</v>
      </c>
      <c r="E734" s="24">
        <f>VLOOKUP(C734,Подписчики!A:C,3,0)</f>
        <v>44295.314792058402</v>
      </c>
    </row>
    <row r="735" spans="1:5" x14ac:dyDescent="0.25">
      <c r="A735">
        <v>40318</v>
      </c>
      <c r="B735" s="2">
        <v>44317.836352750812</v>
      </c>
      <c r="C735">
        <v>204408</v>
      </c>
      <c r="D735">
        <v>158978</v>
      </c>
      <c r="E735" s="24">
        <f>VLOOKUP(C735,Подписчики!A:C,3,0)</f>
        <v>44305.586649216522</v>
      </c>
    </row>
    <row r="736" spans="1:5" x14ac:dyDescent="0.25">
      <c r="A736">
        <v>40323</v>
      </c>
      <c r="B736" s="2">
        <v>44317.837970873785</v>
      </c>
      <c r="C736">
        <v>287362</v>
      </c>
      <c r="D736">
        <v>356280</v>
      </c>
      <c r="E736" s="24">
        <f>VLOOKUP(C736,Подписчики!A:C,3,0)</f>
        <v>44307.594074928769</v>
      </c>
    </row>
    <row r="737" spans="1:5" x14ac:dyDescent="0.25">
      <c r="A737">
        <v>40327</v>
      </c>
      <c r="B737" s="2">
        <v>44317.838000000003</v>
      </c>
      <c r="C737">
        <v>129159</v>
      </c>
      <c r="D737">
        <v>234153</v>
      </c>
      <c r="E737" s="24">
        <f>VLOOKUP(C737,Подписчики!A:C,3,0)</f>
        <v>44285.775714066956</v>
      </c>
    </row>
    <row r="738" spans="1:5" x14ac:dyDescent="0.25">
      <c r="A738">
        <v>40331</v>
      </c>
      <c r="B738" s="2">
        <v>44317.840802588995</v>
      </c>
      <c r="C738">
        <v>11137</v>
      </c>
      <c r="D738">
        <v>466283</v>
      </c>
      <c r="E738" s="24">
        <f>VLOOKUP(C738,Подписчики!A:C,3,0)</f>
        <v>44309.678202706556</v>
      </c>
    </row>
    <row r="739" spans="1:5" x14ac:dyDescent="0.25">
      <c r="A739">
        <v>40333</v>
      </c>
      <c r="B739" s="2">
        <v>44317.844264046144</v>
      </c>
      <c r="C739">
        <v>342418</v>
      </c>
      <c r="D739">
        <v>189554</v>
      </c>
      <c r="E739" s="24">
        <f>VLOOKUP(C739,Подписчики!A:C,3,0)</f>
        <v>44309.24198301282</v>
      </c>
    </row>
    <row r="740" spans="1:5" x14ac:dyDescent="0.25">
      <c r="A740">
        <v>40334</v>
      </c>
      <c r="B740" s="2">
        <v>44317.846870550165</v>
      </c>
      <c r="C740">
        <v>86411</v>
      </c>
      <c r="D740">
        <v>152985</v>
      </c>
      <c r="E740" s="24">
        <f>VLOOKUP(C740,Подписчики!A:C,3,0)</f>
        <v>44311.344676994304</v>
      </c>
    </row>
    <row r="741" spans="1:5" x14ac:dyDescent="0.25">
      <c r="A741">
        <v>40337</v>
      </c>
      <c r="B741" s="2">
        <v>44317.850511326862</v>
      </c>
      <c r="C741">
        <v>35589</v>
      </c>
      <c r="D741">
        <v>214668</v>
      </c>
      <c r="E741" s="24">
        <f>VLOOKUP(C741,Подписчики!A:C,3,0)</f>
        <v>44311.021579131055</v>
      </c>
    </row>
    <row r="742" spans="1:5" x14ac:dyDescent="0.25">
      <c r="A742">
        <v>40338</v>
      </c>
      <c r="B742" s="2">
        <v>44317.853343042072</v>
      </c>
      <c r="C742">
        <v>295190</v>
      </c>
      <c r="D742">
        <v>14047</v>
      </c>
      <c r="E742" s="24">
        <f>VLOOKUP(C742,Подписчики!A:C,3,0)</f>
        <v>44308.63838717949</v>
      </c>
    </row>
    <row r="743" spans="1:5" x14ac:dyDescent="0.25">
      <c r="A743">
        <v>40342</v>
      </c>
      <c r="B743" s="2">
        <v>44317.854029969174</v>
      </c>
      <c r="C743">
        <v>230497</v>
      </c>
      <c r="D743">
        <v>267535</v>
      </c>
      <c r="E743" s="24">
        <f>VLOOKUP(C743,Подписчики!A:C,3,0)</f>
        <v>44315.395212393159</v>
      </c>
    </row>
    <row r="744" spans="1:5" x14ac:dyDescent="0.25">
      <c r="A744">
        <v>40346</v>
      </c>
      <c r="B744" s="2">
        <v>44317.856579288025</v>
      </c>
      <c r="C744">
        <v>158188</v>
      </c>
      <c r="D744">
        <v>474478</v>
      </c>
      <c r="E744" s="24">
        <f>VLOOKUP(C744,Подписчики!A:C,3,0)</f>
        <v>44303.291255056982</v>
      </c>
    </row>
    <row r="745" spans="1:5" x14ac:dyDescent="0.25">
      <c r="A745">
        <v>40347</v>
      </c>
      <c r="B745" s="2">
        <v>44317.857792880255</v>
      </c>
      <c r="C745">
        <v>60550</v>
      </c>
      <c r="D745">
        <v>341333</v>
      </c>
      <c r="E745" s="24">
        <f>VLOOKUP(C745,Подписчики!A:C,3,0)</f>
        <v>44299.497436217949</v>
      </c>
    </row>
    <row r="746" spans="1:5" x14ac:dyDescent="0.25">
      <c r="A746">
        <v>40348</v>
      </c>
      <c r="B746" s="2">
        <v>44317.858197411006</v>
      </c>
      <c r="C746">
        <v>15853</v>
      </c>
      <c r="D746">
        <v>242428</v>
      </c>
      <c r="E746" s="24">
        <f>VLOOKUP(C746,Подписчики!A:C,3,0)</f>
        <v>44310.651121011404</v>
      </c>
    </row>
    <row r="747" spans="1:5" x14ac:dyDescent="0.25">
      <c r="A747">
        <v>40353</v>
      </c>
      <c r="B747" s="2">
        <v>44317.858197411006</v>
      </c>
      <c r="C747">
        <v>267568</v>
      </c>
      <c r="D747">
        <v>371515</v>
      </c>
      <c r="E747" s="24">
        <f>VLOOKUP(C747,Подписчики!A:C,3,0)</f>
        <v>44310.286145548438</v>
      </c>
    </row>
    <row r="748" spans="1:5" x14ac:dyDescent="0.25">
      <c r="A748">
        <v>40358</v>
      </c>
      <c r="B748" s="2">
        <v>44317.858760338146</v>
      </c>
      <c r="C748">
        <v>19019</v>
      </c>
      <c r="D748">
        <v>118549</v>
      </c>
      <c r="E748" s="24">
        <f>VLOOKUP(C748,Подписчики!A:C,3,0)</f>
        <v>44309.95831381766</v>
      </c>
    </row>
    <row r="749" spans="1:5" x14ac:dyDescent="0.25">
      <c r="A749">
        <v>40363</v>
      </c>
      <c r="B749" s="2">
        <v>44317.859584337901</v>
      </c>
      <c r="C749">
        <v>86204</v>
      </c>
      <c r="D749">
        <v>180863</v>
      </c>
      <c r="E749" s="24">
        <f>VLOOKUP(C749,Подписчики!A:C,3,0)</f>
        <v>44299.969472400284</v>
      </c>
    </row>
    <row r="750" spans="1:5" x14ac:dyDescent="0.25">
      <c r="A750">
        <v>40366</v>
      </c>
      <c r="B750" s="2">
        <v>44317.859815533986</v>
      </c>
      <c r="C750">
        <v>188357</v>
      </c>
      <c r="D750">
        <v>351192</v>
      </c>
      <c r="E750" s="24">
        <f>VLOOKUP(C750,Подписчики!A:C,3,0)</f>
        <v>44309.710519123932</v>
      </c>
    </row>
    <row r="751" spans="1:5" x14ac:dyDescent="0.25">
      <c r="A751">
        <v>40371</v>
      </c>
      <c r="B751" s="2">
        <v>44317.860220064722</v>
      </c>
      <c r="C751">
        <v>50138</v>
      </c>
      <c r="D751">
        <v>80850</v>
      </c>
      <c r="E751" s="24">
        <f>VLOOKUP(C751,Подписчики!A:C,3,0)</f>
        <v>44303.941986289181</v>
      </c>
    </row>
    <row r="752" spans="1:5" x14ac:dyDescent="0.25">
      <c r="A752">
        <v>40373</v>
      </c>
      <c r="B752" s="2">
        <v>44317.860624595472</v>
      </c>
      <c r="C752">
        <v>87104</v>
      </c>
      <c r="D752">
        <v>269158</v>
      </c>
      <c r="E752" s="24">
        <f>VLOOKUP(C752,Подписчики!A:C,3,0)</f>
        <v>44311.072203205127</v>
      </c>
    </row>
    <row r="753" spans="1:5" x14ac:dyDescent="0.25">
      <c r="A753">
        <v>40374</v>
      </c>
      <c r="B753" s="2">
        <v>44317.862666666668</v>
      </c>
      <c r="C753">
        <v>348259</v>
      </c>
      <c r="D753">
        <v>258219</v>
      </c>
      <c r="E753" s="24">
        <f>VLOOKUP(C753,Подписчики!A:C,3,0)</f>
        <v>44308.400941559827</v>
      </c>
    </row>
    <row r="754" spans="1:5" x14ac:dyDescent="0.25">
      <c r="A754">
        <v>40375</v>
      </c>
      <c r="B754" s="2">
        <v>44317.863051779939</v>
      </c>
      <c r="C754">
        <v>114246</v>
      </c>
      <c r="D754">
        <v>258219</v>
      </c>
      <c r="E754" s="24">
        <f>VLOOKUP(C754,Подписчики!A:C,3,0)</f>
        <v>44303.498674608265</v>
      </c>
    </row>
    <row r="755" spans="1:5" x14ac:dyDescent="0.25">
      <c r="A755">
        <v>40376</v>
      </c>
      <c r="B755" s="2">
        <v>44317.863051779939</v>
      </c>
      <c r="C755">
        <v>348294</v>
      </c>
      <c r="D755">
        <v>470762</v>
      </c>
      <c r="E755" s="24">
        <f>VLOOKUP(C755,Подписчики!A:C,3,0)</f>
        <v>44301.804164494308</v>
      </c>
    </row>
    <row r="756" spans="1:5" x14ac:dyDescent="0.25">
      <c r="A756">
        <v>40378</v>
      </c>
      <c r="B756" s="2">
        <v>44317.863456310675</v>
      </c>
      <c r="C756">
        <v>148925</v>
      </c>
      <c r="D756">
        <v>246588</v>
      </c>
      <c r="E756" s="24">
        <f>VLOOKUP(C756,Подписчики!A:C,3,0)</f>
        <v>44312.452296438751</v>
      </c>
    </row>
    <row r="757" spans="1:5" x14ac:dyDescent="0.25">
      <c r="A757">
        <v>40382</v>
      </c>
      <c r="B757" s="2">
        <v>44317.863704336683</v>
      </c>
      <c r="C757">
        <v>231975</v>
      </c>
      <c r="D757">
        <v>230507</v>
      </c>
      <c r="E757" s="24">
        <f>VLOOKUP(C757,Подписчики!A:C,3,0)</f>
        <v>44305.187573967232</v>
      </c>
    </row>
    <row r="758" spans="1:5" x14ac:dyDescent="0.25">
      <c r="A758">
        <v>40385</v>
      </c>
      <c r="B758" s="2">
        <v>44317.864265372169</v>
      </c>
      <c r="C758">
        <v>125012</v>
      </c>
      <c r="D758">
        <v>192331</v>
      </c>
      <c r="E758" s="24">
        <f>VLOOKUP(C758,Подписчики!A:C,3,0)</f>
        <v>44315.250009294876</v>
      </c>
    </row>
    <row r="759" spans="1:5" x14ac:dyDescent="0.25">
      <c r="A759">
        <v>40387</v>
      </c>
      <c r="B759" s="2">
        <v>44317.867244483779</v>
      </c>
      <c r="C759">
        <v>251443</v>
      </c>
      <c r="D759">
        <v>226626</v>
      </c>
      <c r="E759" s="24">
        <f>VLOOKUP(C759,Подписчики!A:C,3,0)</f>
        <v>44315.816204629627</v>
      </c>
    </row>
    <row r="760" spans="1:5" x14ac:dyDescent="0.25">
      <c r="A760">
        <v>40388</v>
      </c>
      <c r="B760" s="2">
        <v>44317.867501618122</v>
      </c>
      <c r="C760">
        <v>10431</v>
      </c>
      <c r="D760">
        <v>153893</v>
      </c>
      <c r="E760" s="24">
        <f>VLOOKUP(C760,Подписчики!A:C,3,0)</f>
        <v>44314.902004344738</v>
      </c>
    </row>
    <row r="761" spans="1:5" x14ac:dyDescent="0.25">
      <c r="A761">
        <v>40389</v>
      </c>
      <c r="B761" s="2">
        <v>44317.867906148873</v>
      </c>
      <c r="C761">
        <v>64753</v>
      </c>
      <c r="D761">
        <v>250679</v>
      </c>
      <c r="E761" s="24">
        <f>VLOOKUP(C761,Подписчики!A:C,3,0)</f>
        <v>44298.571433938749</v>
      </c>
    </row>
    <row r="762" spans="1:5" x14ac:dyDescent="0.25">
      <c r="A762">
        <v>40390</v>
      </c>
      <c r="B762" s="2">
        <v>44317.867906148873</v>
      </c>
      <c r="C762">
        <v>230881</v>
      </c>
      <c r="D762">
        <v>389195</v>
      </c>
      <c r="E762" s="24">
        <f>VLOOKUP(C762,Подписчики!A:C,3,0)</f>
        <v>44312.391758547012</v>
      </c>
    </row>
    <row r="763" spans="1:5" x14ac:dyDescent="0.25">
      <c r="A763">
        <v>40391</v>
      </c>
      <c r="B763" s="2">
        <v>44317.867906148873</v>
      </c>
      <c r="C763">
        <v>270852</v>
      </c>
      <c r="D763">
        <v>238134</v>
      </c>
      <c r="E763" s="24">
        <f>VLOOKUP(C763,Подписчики!A:C,3,0)</f>
        <v>44303.478369622506</v>
      </c>
    </row>
    <row r="764" spans="1:5" x14ac:dyDescent="0.25">
      <c r="A764">
        <v>40392</v>
      </c>
      <c r="B764" s="2">
        <v>44317.868310679609</v>
      </c>
      <c r="C764">
        <v>347623</v>
      </c>
      <c r="D764">
        <v>102472</v>
      </c>
      <c r="E764" s="24">
        <f>VLOOKUP(C764,Подписчики!A:C,3,0)</f>
        <v>44295.212737001428</v>
      </c>
    </row>
    <row r="765" spans="1:5" x14ac:dyDescent="0.25">
      <c r="A765">
        <v>40394</v>
      </c>
      <c r="B765" s="2">
        <v>44317.868715210359</v>
      </c>
      <c r="C765">
        <v>113590</v>
      </c>
      <c r="D765">
        <v>241927</v>
      </c>
      <c r="E765" s="24">
        <f>VLOOKUP(C765,Подписчики!A:C,3,0)</f>
        <v>44316.027971937321</v>
      </c>
    </row>
    <row r="766" spans="1:5" x14ac:dyDescent="0.25">
      <c r="A766">
        <v>40395</v>
      </c>
      <c r="B766" s="2">
        <v>44317.869119741095</v>
      </c>
      <c r="C766">
        <v>310737</v>
      </c>
      <c r="D766">
        <v>347367</v>
      </c>
      <c r="E766" s="24">
        <f>VLOOKUP(C766,Подписчики!A:C,3,0)</f>
        <v>44295.301171260682</v>
      </c>
    </row>
    <row r="767" spans="1:5" x14ac:dyDescent="0.25">
      <c r="A767">
        <v>40396</v>
      </c>
      <c r="B767" s="2">
        <v>44317.869524271846</v>
      </c>
      <c r="C767">
        <v>185930</v>
      </c>
      <c r="D767">
        <v>347367</v>
      </c>
      <c r="E767" s="24">
        <f>VLOOKUP(C767,Подписчики!A:C,3,0)</f>
        <v>44290.676099679491</v>
      </c>
    </row>
    <row r="768" spans="1:5" x14ac:dyDescent="0.25">
      <c r="A768">
        <v>40397</v>
      </c>
      <c r="B768" s="2">
        <v>44317.869928802589</v>
      </c>
      <c r="C768">
        <v>85966</v>
      </c>
      <c r="D768">
        <v>449839</v>
      </c>
      <c r="E768" s="24">
        <f>VLOOKUP(C768,Подписчики!A:C,3,0)</f>
        <v>44292.950915242167</v>
      </c>
    </row>
    <row r="769" spans="1:5" x14ac:dyDescent="0.25">
      <c r="A769">
        <v>40400</v>
      </c>
      <c r="B769" s="2">
        <v>44317.871142394826</v>
      </c>
      <c r="C769">
        <v>49051</v>
      </c>
      <c r="D769">
        <v>436838</v>
      </c>
      <c r="E769" s="24">
        <f>VLOOKUP(C769,Подписчики!A:C,3,0)</f>
        <v>44306.184047792027</v>
      </c>
    </row>
    <row r="770" spans="1:5" x14ac:dyDescent="0.25">
      <c r="A770">
        <v>40405</v>
      </c>
      <c r="B770" s="2">
        <v>44317.871142394826</v>
      </c>
      <c r="C770">
        <v>213600</v>
      </c>
      <c r="D770">
        <v>476070</v>
      </c>
      <c r="E770" s="24">
        <f>VLOOKUP(C770,Подписчики!A:C,3,0)</f>
        <v>44313.247330270664</v>
      </c>
    </row>
    <row r="771" spans="1:5" x14ac:dyDescent="0.25">
      <c r="A771">
        <v>40408</v>
      </c>
      <c r="B771" s="2">
        <v>44317.871546925562</v>
      </c>
      <c r="C771">
        <v>203702</v>
      </c>
      <c r="D771">
        <v>158978</v>
      </c>
      <c r="E771" s="24">
        <f>VLOOKUP(C771,Подписчики!A:C,3,0)</f>
        <v>44315.801559650994</v>
      </c>
    </row>
    <row r="772" spans="1:5" x14ac:dyDescent="0.25">
      <c r="A772">
        <v>40413</v>
      </c>
      <c r="B772" s="2">
        <v>44317.872333333333</v>
      </c>
      <c r="C772">
        <v>267179</v>
      </c>
      <c r="D772">
        <v>323760</v>
      </c>
      <c r="E772" s="24">
        <f>VLOOKUP(C772,Подписчики!A:C,3,0)</f>
        <v>44309.010929522789</v>
      </c>
    </row>
    <row r="773" spans="1:5" x14ac:dyDescent="0.25">
      <c r="A773">
        <v>40416</v>
      </c>
      <c r="B773" s="2">
        <v>44317.872355987056</v>
      </c>
      <c r="C773">
        <v>82354</v>
      </c>
      <c r="D773">
        <v>80850</v>
      </c>
      <c r="E773" s="24">
        <f>VLOOKUP(C773,Подписчики!A:C,3,0)</f>
        <v>44297.973128418809</v>
      </c>
    </row>
    <row r="774" spans="1:5" x14ac:dyDescent="0.25">
      <c r="A774">
        <v>40417</v>
      </c>
      <c r="B774" s="2">
        <v>44317.873165048542</v>
      </c>
      <c r="C774">
        <v>208307</v>
      </c>
      <c r="D774">
        <v>182191</v>
      </c>
      <c r="E774" s="24">
        <f>VLOOKUP(C774,Подписчики!A:C,3,0)</f>
        <v>44317.104552029916</v>
      </c>
    </row>
    <row r="775" spans="1:5" x14ac:dyDescent="0.25">
      <c r="A775">
        <v>40420</v>
      </c>
      <c r="B775" s="2">
        <v>44317.874416333507</v>
      </c>
      <c r="C775">
        <v>55671</v>
      </c>
      <c r="D775">
        <v>396686</v>
      </c>
      <c r="E775" s="24">
        <f>VLOOKUP(C775,Подписчики!A:C,3,0)</f>
        <v>44302.533374928775</v>
      </c>
    </row>
    <row r="776" spans="1:5" x14ac:dyDescent="0.25">
      <c r="A776">
        <v>40424</v>
      </c>
      <c r="B776" s="2">
        <v>44317.875179296243</v>
      </c>
      <c r="C776">
        <v>345251</v>
      </c>
      <c r="D776">
        <v>180863</v>
      </c>
      <c r="E776" s="24">
        <f>VLOOKUP(C776,Подписчики!A:C,3,0)</f>
        <v>44295.838131196586</v>
      </c>
    </row>
    <row r="777" spans="1:5" x14ac:dyDescent="0.25">
      <c r="A777">
        <v>40426</v>
      </c>
      <c r="B777" s="2">
        <v>44317.877162999357</v>
      </c>
      <c r="C777">
        <v>98980</v>
      </c>
      <c r="D777">
        <v>411922</v>
      </c>
      <c r="E777" s="24">
        <f>VLOOKUP(C777,Подписчики!A:C,3,0)</f>
        <v>44317.56009512108</v>
      </c>
    </row>
    <row r="778" spans="1:5" x14ac:dyDescent="0.25">
      <c r="A778">
        <v>40431</v>
      </c>
      <c r="B778" s="2">
        <v>44317.877614886733</v>
      </c>
      <c r="C778">
        <v>166316</v>
      </c>
      <c r="D778">
        <v>472712</v>
      </c>
      <c r="E778" s="24">
        <f>VLOOKUP(C778,Подписчики!A:C,3,0)</f>
        <v>44317.639146509973</v>
      </c>
    </row>
    <row r="779" spans="1:5" x14ac:dyDescent="0.25">
      <c r="A779">
        <v>40434</v>
      </c>
      <c r="B779" s="2">
        <v>44317.878019417476</v>
      </c>
      <c r="C779">
        <v>91375</v>
      </c>
      <c r="D779">
        <v>65828</v>
      </c>
      <c r="E779" s="24">
        <f>VLOOKUP(C779,Подписчики!A:C,3,0)</f>
        <v>44285.883481659548</v>
      </c>
    </row>
    <row r="780" spans="1:5" x14ac:dyDescent="0.25">
      <c r="A780">
        <v>40439</v>
      </c>
      <c r="B780" s="2">
        <v>44317.878019417476</v>
      </c>
      <c r="C780">
        <v>180203</v>
      </c>
      <c r="D780">
        <v>473323</v>
      </c>
      <c r="E780" s="24">
        <f>VLOOKUP(C780,Подписчики!A:C,3,0)</f>
        <v>44312.23065897436</v>
      </c>
    </row>
    <row r="781" spans="1:5" x14ac:dyDescent="0.25">
      <c r="A781">
        <v>40442</v>
      </c>
      <c r="B781" s="2">
        <v>44317.880446601943</v>
      </c>
      <c r="C781">
        <v>173423</v>
      </c>
      <c r="D781">
        <v>182191</v>
      </c>
      <c r="E781" s="24">
        <f>VLOOKUP(C781,Подписчики!A:C,3,0)</f>
        <v>44303.397505769237</v>
      </c>
    </row>
    <row r="782" spans="1:5" x14ac:dyDescent="0.25">
      <c r="A782">
        <v>40445</v>
      </c>
      <c r="B782" s="2">
        <v>44317.880851132686</v>
      </c>
      <c r="C782">
        <v>74593</v>
      </c>
      <c r="D782">
        <v>347393</v>
      </c>
      <c r="E782" s="24">
        <f>VLOOKUP(C782,Подписчики!A:C,3,0)</f>
        <v>44311.155938995733</v>
      </c>
    </row>
    <row r="783" spans="1:5" x14ac:dyDescent="0.25">
      <c r="A783">
        <v>40448</v>
      </c>
      <c r="B783" s="2">
        <v>44317.881191442611</v>
      </c>
      <c r="C783">
        <v>186806</v>
      </c>
      <c r="D783">
        <v>411922</v>
      </c>
      <c r="E783" s="24">
        <f>VLOOKUP(C783,Подписчики!A:C,3,0)</f>
        <v>44309.779208725071</v>
      </c>
    </row>
    <row r="784" spans="1:5" x14ac:dyDescent="0.25">
      <c r="A784">
        <v>40451</v>
      </c>
      <c r="B784" s="2">
        <v>44317.881660194173</v>
      </c>
      <c r="C784">
        <v>5053</v>
      </c>
      <c r="D784">
        <v>82901</v>
      </c>
      <c r="E784" s="24">
        <f>VLOOKUP(C784,Подписчики!A:C,3,0)</f>
        <v>44295.616985790599</v>
      </c>
    </row>
    <row r="785" spans="1:5" x14ac:dyDescent="0.25">
      <c r="A785">
        <v>40455</v>
      </c>
      <c r="B785" s="2">
        <v>44317.882064724916</v>
      </c>
      <c r="C785">
        <v>85520</v>
      </c>
      <c r="D785">
        <v>76405</v>
      </c>
      <c r="E785" s="24">
        <f>VLOOKUP(C785,Подписчики!A:C,3,0)</f>
        <v>44308.460057086901</v>
      </c>
    </row>
    <row r="786" spans="1:5" x14ac:dyDescent="0.25">
      <c r="A786">
        <v>40456</v>
      </c>
      <c r="B786" s="2">
        <v>44317.882469255666</v>
      </c>
      <c r="C786">
        <v>56458</v>
      </c>
      <c r="D786">
        <v>298988</v>
      </c>
      <c r="E786" s="24">
        <f>VLOOKUP(C786,Подписчики!A:C,3,0)</f>
        <v>44317.373926816239</v>
      </c>
    </row>
    <row r="787" spans="1:5" x14ac:dyDescent="0.25">
      <c r="A787">
        <v>40458</v>
      </c>
      <c r="B787" s="2">
        <v>44317.886110032363</v>
      </c>
      <c r="C787">
        <v>87638</v>
      </c>
      <c r="D787">
        <v>70091</v>
      </c>
      <c r="E787" s="24">
        <f>VLOOKUP(C787,Подписчики!A:C,3,0)</f>
        <v>44309.414574501425</v>
      </c>
    </row>
    <row r="788" spans="1:5" x14ac:dyDescent="0.25">
      <c r="A788">
        <v>40462</v>
      </c>
      <c r="B788" s="2">
        <v>44317.886684774312</v>
      </c>
      <c r="C788">
        <v>164294</v>
      </c>
      <c r="D788">
        <v>426784</v>
      </c>
      <c r="E788" s="24">
        <f>VLOOKUP(C788,Подписчики!A:C,3,0)</f>
        <v>44307.22634757834</v>
      </c>
    </row>
    <row r="789" spans="1:5" x14ac:dyDescent="0.25">
      <c r="A789">
        <v>40465</v>
      </c>
      <c r="B789" s="2">
        <v>44317.886919093849</v>
      </c>
      <c r="C789">
        <v>113540</v>
      </c>
      <c r="D789">
        <v>162482</v>
      </c>
      <c r="E789" s="24">
        <f>VLOOKUP(C789,Подписчики!A:C,3,0)</f>
        <v>44287.075359223651</v>
      </c>
    </row>
    <row r="790" spans="1:5" x14ac:dyDescent="0.25">
      <c r="A790">
        <v>40468</v>
      </c>
      <c r="B790" s="2">
        <v>44317.887728155336</v>
      </c>
      <c r="C790">
        <v>199379</v>
      </c>
      <c r="D790">
        <v>273603</v>
      </c>
      <c r="E790" s="24">
        <f>VLOOKUP(C790,Подписчики!A:C,3,0)</f>
        <v>44312.883385292029</v>
      </c>
    </row>
    <row r="791" spans="1:5" x14ac:dyDescent="0.25">
      <c r="A791">
        <v>40473</v>
      </c>
      <c r="B791" s="2">
        <v>44317.887728155336</v>
      </c>
      <c r="C791">
        <v>302313</v>
      </c>
      <c r="D791">
        <v>104958</v>
      </c>
      <c r="E791" s="24">
        <f>VLOOKUP(C791,Подписчики!A:C,3,0)</f>
        <v>44315.876514529918</v>
      </c>
    </row>
    <row r="792" spans="1:5" x14ac:dyDescent="0.25">
      <c r="A792">
        <v>40477</v>
      </c>
      <c r="B792" s="2">
        <v>44317.88853721683</v>
      </c>
      <c r="C792">
        <v>204074</v>
      </c>
      <c r="D792">
        <v>214224</v>
      </c>
      <c r="E792" s="24">
        <f>VLOOKUP(C792,Подписчики!A:C,3,0)</f>
        <v>44297.078079095438</v>
      </c>
    </row>
    <row r="793" spans="1:5" x14ac:dyDescent="0.25">
      <c r="A793">
        <v>40480</v>
      </c>
      <c r="B793" s="2">
        <v>44317.889750809059</v>
      </c>
      <c r="C793">
        <v>308461</v>
      </c>
      <c r="D793">
        <v>104958</v>
      </c>
      <c r="E793" s="24">
        <f>VLOOKUP(C793,Подписчики!A:C,3,0)</f>
        <v>44311.28205616097</v>
      </c>
    </row>
    <row r="794" spans="1:5" x14ac:dyDescent="0.25">
      <c r="A794">
        <v>40483</v>
      </c>
      <c r="B794" s="2">
        <v>44317.890072328868</v>
      </c>
      <c r="C794">
        <v>301936</v>
      </c>
      <c r="D794">
        <v>250810</v>
      </c>
      <c r="E794" s="24">
        <f>VLOOKUP(C794,Подписчики!A:C,3,0)</f>
        <v>44300.130638853276</v>
      </c>
    </row>
    <row r="795" spans="1:5" x14ac:dyDescent="0.25">
      <c r="A795">
        <v>40484</v>
      </c>
      <c r="B795" s="2">
        <v>44317.890559870553</v>
      </c>
      <c r="C795">
        <v>61083</v>
      </c>
      <c r="D795">
        <v>397390</v>
      </c>
      <c r="E795" s="24">
        <f>VLOOKUP(C795,Подписчики!A:C,3,0)</f>
        <v>44285.417019729342</v>
      </c>
    </row>
    <row r="796" spans="1:5" x14ac:dyDescent="0.25">
      <c r="A796">
        <v>40489</v>
      </c>
      <c r="B796" s="2">
        <v>44317.890964401289</v>
      </c>
      <c r="C796">
        <v>71391</v>
      </c>
      <c r="D796">
        <v>191893</v>
      </c>
      <c r="E796" s="24">
        <f>VLOOKUP(C796,Подписчики!A:C,3,0)</f>
        <v>44308.662012642453</v>
      </c>
    </row>
    <row r="797" spans="1:5" x14ac:dyDescent="0.25">
      <c r="A797">
        <v>40494</v>
      </c>
      <c r="B797" s="2">
        <v>44317.89136893204</v>
      </c>
      <c r="C797">
        <v>301715</v>
      </c>
      <c r="D797">
        <v>267896</v>
      </c>
      <c r="E797" s="24">
        <f>VLOOKUP(C797,Подписчики!A:C,3,0)</f>
        <v>44317.376627279198</v>
      </c>
    </row>
    <row r="798" spans="1:5" x14ac:dyDescent="0.25">
      <c r="A798">
        <v>40497</v>
      </c>
      <c r="B798" s="2">
        <v>44317.892177993534</v>
      </c>
      <c r="C798">
        <v>251563</v>
      </c>
      <c r="D798">
        <v>411922</v>
      </c>
      <c r="E798" s="24">
        <f>VLOOKUP(C798,Подписчики!A:C,3,0)</f>
        <v>44313.04085274216</v>
      </c>
    </row>
    <row r="799" spans="1:5" x14ac:dyDescent="0.25">
      <c r="A799">
        <v>40501</v>
      </c>
      <c r="B799" s="2">
        <v>44317.892177993534</v>
      </c>
      <c r="C799">
        <v>265871</v>
      </c>
      <c r="D799">
        <v>308938</v>
      </c>
      <c r="E799" s="24">
        <f>VLOOKUP(C799,Подписчики!A:C,3,0)</f>
        <v>44313.655319123936</v>
      </c>
    </row>
    <row r="800" spans="1:5" x14ac:dyDescent="0.25">
      <c r="A800">
        <v>40506</v>
      </c>
      <c r="B800" s="2">
        <v>44317.892544328133</v>
      </c>
      <c r="C800">
        <v>24272</v>
      </c>
      <c r="D800">
        <v>180055</v>
      </c>
      <c r="E800" s="24">
        <f>VLOOKUP(C800,Подписчики!A:C,3,0)</f>
        <v>44316.256280733622</v>
      </c>
    </row>
    <row r="801" spans="1:5" x14ac:dyDescent="0.25">
      <c r="A801">
        <v>40508</v>
      </c>
      <c r="B801" s="2">
        <v>44317.89327677236</v>
      </c>
      <c r="C801">
        <v>211281</v>
      </c>
      <c r="D801">
        <v>468237</v>
      </c>
      <c r="E801" s="24">
        <f>VLOOKUP(C801,Подписчики!A:C,3,0)</f>
        <v>44311.257490705124</v>
      </c>
    </row>
    <row r="802" spans="1:5" x14ac:dyDescent="0.25">
      <c r="A802">
        <v>40509</v>
      </c>
      <c r="B802" s="2">
        <v>44317.893795587021</v>
      </c>
      <c r="C802">
        <v>343158</v>
      </c>
      <c r="D802">
        <v>158978</v>
      </c>
      <c r="E802" s="24">
        <f>VLOOKUP(C802,Подписчики!A:C,3,0)</f>
        <v>44307.718847257835</v>
      </c>
    </row>
    <row r="803" spans="1:5" x14ac:dyDescent="0.25">
      <c r="A803">
        <v>40513</v>
      </c>
      <c r="B803" s="2">
        <v>44317.893796116507</v>
      </c>
      <c r="C803">
        <v>179155</v>
      </c>
      <c r="D803">
        <v>73643</v>
      </c>
      <c r="E803" s="24">
        <f>VLOOKUP(C803,Подписчики!A:C,3,0)</f>
        <v>44309.258335648148</v>
      </c>
    </row>
    <row r="804" spans="1:5" x14ac:dyDescent="0.25">
      <c r="A804">
        <v>40516</v>
      </c>
      <c r="B804" s="2">
        <v>44317.89420064725</v>
      </c>
      <c r="C804">
        <v>2015</v>
      </c>
      <c r="D804">
        <v>81725</v>
      </c>
      <c r="E804" s="24">
        <f>VLOOKUP(C804,Подписчики!A:C,3,0)</f>
        <v>44317.404862927346</v>
      </c>
    </row>
    <row r="805" spans="1:5" x14ac:dyDescent="0.25">
      <c r="A805">
        <v>40519</v>
      </c>
      <c r="B805" s="2">
        <v>44317.895414239487</v>
      </c>
      <c r="C805">
        <v>198962</v>
      </c>
      <c r="D805">
        <v>204218</v>
      </c>
      <c r="E805" s="24">
        <f>VLOOKUP(C805,Подписчики!A:C,3,0)</f>
        <v>44302.837148717947</v>
      </c>
    </row>
    <row r="806" spans="1:5" x14ac:dyDescent="0.25">
      <c r="A806">
        <v>40524</v>
      </c>
      <c r="B806" s="2">
        <v>44317.895414239487</v>
      </c>
      <c r="C806">
        <v>253434</v>
      </c>
      <c r="D806">
        <v>353896</v>
      </c>
      <c r="E806" s="24">
        <f>VLOOKUP(C806,Подписчики!A:C,3,0)</f>
        <v>44311.403679772084</v>
      </c>
    </row>
    <row r="807" spans="1:5" x14ac:dyDescent="0.25">
      <c r="A807">
        <v>40529</v>
      </c>
      <c r="B807" s="2">
        <v>44317.896145512255</v>
      </c>
      <c r="C807">
        <v>146867</v>
      </c>
      <c r="D807">
        <v>470762</v>
      </c>
      <c r="E807" s="24">
        <f>VLOOKUP(C807,Подписчики!A:C,3,0)</f>
        <v>44307.835380911682</v>
      </c>
    </row>
    <row r="808" spans="1:5" x14ac:dyDescent="0.25">
      <c r="A808">
        <v>40533</v>
      </c>
      <c r="B808" s="2">
        <v>44317.898403881954</v>
      </c>
      <c r="C808">
        <v>140603</v>
      </c>
      <c r="D808">
        <v>265102</v>
      </c>
      <c r="E808" s="24">
        <f>VLOOKUP(C808,Подписчики!A:C,3,0)</f>
        <v>44316.680656623932</v>
      </c>
    </row>
    <row r="809" spans="1:5" x14ac:dyDescent="0.25">
      <c r="A809">
        <v>40536</v>
      </c>
      <c r="B809" s="2">
        <v>44317.899459546927</v>
      </c>
      <c r="C809">
        <v>194291</v>
      </c>
      <c r="D809">
        <v>118549</v>
      </c>
      <c r="E809" s="24">
        <f>VLOOKUP(C809,Подписчики!A:C,3,0)</f>
        <v>44308.722616310544</v>
      </c>
    </row>
    <row r="810" spans="1:5" x14ac:dyDescent="0.25">
      <c r="A810">
        <v>40541</v>
      </c>
      <c r="B810" s="2">
        <v>44317.89986407767</v>
      </c>
      <c r="C810">
        <v>72028</v>
      </c>
      <c r="D810">
        <v>153893</v>
      </c>
      <c r="E810" s="24">
        <f>VLOOKUP(C810,Подписчики!A:C,3,0)</f>
        <v>44310.762210363246</v>
      </c>
    </row>
    <row r="811" spans="1:5" x14ac:dyDescent="0.25">
      <c r="A811">
        <v>40542</v>
      </c>
      <c r="B811" s="2">
        <v>44317.89986407767</v>
      </c>
      <c r="C811">
        <v>273431</v>
      </c>
      <c r="D811">
        <v>351192</v>
      </c>
      <c r="E811" s="24">
        <f>VLOOKUP(C811,Подписчики!A:C,3,0)</f>
        <v>44296.822291844728</v>
      </c>
    </row>
    <row r="812" spans="1:5" x14ac:dyDescent="0.25">
      <c r="A812">
        <v>40546</v>
      </c>
      <c r="B812" s="2">
        <v>44317.900673139164</v>
      </c>
      <c r="C812">
        <v>298424</v>
      </c>
      <c r="D812">
        <v>153893</v>
      </c>
      <c r="E812" s="24">
        <f>VLOOKUP(C812,Подписчики!A:C,3,0)</f>
        <v>44313.474336538464</v>
      </c>
    </row>
    <row r="813" spans="1:5" x14ac:dyDescent="0.25">
      <c r="A813">
        <v>40551</v>
      </c>
      <c r="B813" s="2">
        <v>44317.902291262137</v>
      </c>
      <c r="C813">
        <v>39387</v>
      </c>
      <c r="D813">
        <v>182191</v>
      </c>
      <c r="E813" s="24">
        <f>VLOOKUP(C813,Подписчики!A:C,3,0)</f>
        <v>44309.265968019943</v>
      </c>
    </row>
    <row r="814" spans="1:5" x14ac:dyDescent="0.25">
      <c r="A814">
        <v>40556</v>
      </c>
      <c r="B814" s="2">
        <v>44317.902981658379</v>
      </c>
      <c r="C814">
        <v>342391</v>
      </c>
      <c r="D814">
        <v>230507</v>
      </c>
      <c r="E814" s="24">
        <f>VLOOKUP(C814,Подписчики!A:C,3,0)</f>
        <v>44308.295968411679</v>
      </c>
    </row>
    <row r="815" spans="1:5" x14ac:dyDescent="0.25">
      <c r="A815">
        <v>40560</v>
      </c>
      <c r="B815" s="2">
        <v>44317.903073213907</v>
      </c>
      <c r="C815">
        <v>273819</v>
      </c>
      <c r="D815">
        <v>436070</v>
      </c>
      <c r="E815" s="24">
        <f>VLOOKUP(C815,Подписчики!A:C,3,0)</f>
        <v>44308.993231873217</v>
      </c>
    </row>
    <row r="816" spans="1:5" x14ac:dyDescent="0.25">
      <c r="A816">
        <v>40561</v>
      </c>
      <c r="B816" s="2">
        <v>44317.903504854374</v>
      </c>
      <c r="C816">
        <v>2590</v>
      </c>
      <c r="D816">
        <v>112119</v>
      </c>
      <c r="E816" s="24">
        <f>VLOOKUP(C816,Подписчики!A:C,3,0)</f>
        <v>44312.536952457267</v>
      </c>
    </row>
    <row r="817" spans="1:5" x14ac:dyDescent="0.25">
      <c r="A817">
        <v>40566</v>
      </c>
      <c r="B817" s="2">
        <v>44317.903504854374</v>
      </c>
      <c r="C817">
        <v>250383</v>
      </c>
      <c r="D817">
        <v>358355</v>
      </c>
      <c r="E817" s="24">
        <f>VLOOKUP(C817,Подписчики!A:C,3,0)</f>
        <v>44299.974520085474</v>
      </c>
    </row>
    <row r="818" spans="1:5" x14ac:dyDescent="0.25">
      <c r="A818">
        <v>40567</v>
      </c>
      <c r="B818" s="2">
        <v>44317.904385509813</v>
      </c>
      <c r="C818">
        <v>117012</v>
      </c>
      <c r="D818">
        <v>341333</v>
      </c>
      <c r="E818" s="24">
        <f>VLOOKUP(C818,Подписчики!A:C,3,0)</f>
        <v>44316.725640420234</v>
      </c>
    </row>
    <row r="819" spans="1:5" x14ac:dyDescent="0.25">
      <c r="A819">
        <v>40568</v>
      </c>
      <c r="B819" s="2">
        <v>44317.905209509569</v>
      </c>
      <c r="C819">
        <v>301261</v>
      </c>
      <c r="D819">
        <v>227775</v>
      </c>
      <c r="E819" s="24">
        <f>VLOOKUP(C819,Подписчики!A:C,3,0)</f>
        <v>44295.240639992873</v>
      </c>
    </row>
    <row r="820" spans="1:5" x14ac:dyDescent="0.25">
      <c r="A820">
        <v>40571</v>
      </c>
      <c r="B820" s="2">
        <v>44317.905333333336</v>
      </c>
      <c r="C820">
        <v>231103</v>
      </c>
      <c r="D820">
        <v>336616</v>
      </c>
      <c r="E820" s="24">
        <f>VLOOKUP(C820,Подписчики!A:C,3,0)</f>
        <v>44305.644858938751</v>
      </c>
    </row>
    <row r="821" spans="1:5" x14ac:dyDescent="0.25">
      <c r="A821">
        <v>40575</v>
      </c>
      <c r="B821" s="2">
        <v>44317.907145631063</v>
      </c>
      <c r="C821">
        <v>3251</v>
      </c>
      <c r="D821">
        <v>473327</v>
      </c>
      <c r="E821" s="24">
        <f>VLOOKUP(C821,Подписчики!A:C,3,0)</f>
        <v>44300.903061502853</v>
      </c>
    </row>
    <row r="822" spans="1:5" x14ac:dyDescent="0.25">
      <c r="A822">
        <v>40580</v>
      </c>
      <c r="B822" s="2">
        <v>44317.907145631063</v>
      </c>
      <c r="C822">
        <v>260454</v>
      </c>
      <c r="D822">
        <v>274276</v>
      </c>
      <c r="E822" s="24">
        <f>VLOOKUP(C822,Подписчики!A:C,3,0)</f>
        <v>44306.87676399573</v>
      </c>
    </row>
    <row r="823" spans="1:5" x14ac:dyDescent="0.25">
      <c r="A823">
        <v>40584</v>
      </c>
      <c r="B823" s="2">
        <v>44317.9083592233</v>
      </c>
      <c r="C823">
        <v>47589</v>
      </c>
      <c r="D823">
        <v>351192</v>
      </c>
      <c r="E823" s="24">
        <f>VLOOKUP(C823,Подписчики!A:C,3,0)</f>
        <v>44308.889117521365</v>
      </c>
    </row>
    <row r="824" spans="1:5" x14ac:dyDescent="0.25">
      <c r="A824">
        <v>40588</v>
      </c>
      <c r="B824" s="2">
        <v>44317.908566545608</v>
      </c>
      <c r="C824">
        <v>35313</v>
      </c>
      <c r="D824">
        <v>154256</v>
      </c>
      <c r="E824" s="24">
        <f>VLOOKUP(C824,Подписчики!A:C,3,0)</f>
        <v>44285.675640206551</v>
      </c>
    </row>
    <row r="825" spans="1:5" x14ac:dyDescent="0.25">
      <c r="A825">
        <v>40589</v>
      </c>
      <c r="B825" s="2">
        <v>44317.90997734628</v>
      </c>
      <c r="C825">
        <v>192795</v>
      </c>
      <c r="D825">
        <v>428248</v>
      </c>
      <c r="E825" s="24">
        <f>VLOOKUP(C825,Подписчики!A:C,3,0)</f>
        <v>44312.248682300567</v>
      </c>
    </row>
    <row r="826" spans="1:5" x14ac:dyDescent="0.25">
      <c r="A826">
        <v>40590</v>
      </c>
      <c r="B826" s="2">
        <v>44317.90997734628</v>
      </c>
      <c r="C826">
        <v>226813</v>
      </c>
      <c r="D826">
        <v>198146</v>
      </c>
      <c r="E826" s="24">
        <f>VLOOKUP(C826,Подписчики!A:C,3,0)</f>
        <v>44316.701130698006</v>
      </c>
    </row>
    <row r="827" spans="1:5" x14ac:dyDescent="0.25">
      <c r="A827">
        <v>40591</v>
      </c>
      <c r="B827" s="2">
        <v>44317.90997734628</v>
      </c>
      <c r="C827">
        <v>332212</v>
      </c>
      <c r="D827">
        <v>351192</v>
      </c>
      <c r="E827" s="24">
        <f>VLOOKUP(C827,Подписчики!A:C,3,0)</f>
        <v>44301.325417022788</v>
      </c>
    </row>
    <row r="828" spans="1:5" x14ac:dyDescent="0.25">
      <c r="A828">
        <v>40596</v>
      </c>
      <c r="B828" s="2">
        <v>44317.91012298959</v>
      </c>
      <c r="C828">
        <v>226318</v>
      </c>
      <c r="D828">
        <v>83380</v>
      </c>
      <c r="E828" s="24">
        <f>VLOOKUP(C828,Подписчики!A:C,3,0)</f>
        <v>44310.034579095438</v>
      </c>
    </row>
    <row r="829" spans="1:5" x14ac:dyDescent="0.25">
      <c r="A829">
        <v>40598</v>
      </c>
      <c r="B829" s="2">
        <v>44317.91119093851</v>
      </c>
      <c r="C829">
        <v>75392</v>
      </c>
      <c r="D829">
        <v>289759</v>
      </c>
      <c r="E829" s="24">
        <f>VLOOKUP(C829,Подписчики!A:C,3,0)</f>
        <v>44287.675984650996</v>
      </c>
    </row>
    <row r="830" spans="1:5" x14ac:dyDescent="0.25">
      <c r="A830">
        <v>40601</v>
      </c>
      <c r="B830" s="2">
        <v>44317.911595469253</v>
      </c>
      <c r="C830">
        <v>97919</v>
      </c>
      <c r="D830">
        <v>411922</v>
      </c>
      <c r="E830" s="24">
        <f>VLOOKUP(C830,Подписчики!A:C,3,0)</f>
        <v>44315.7585741453</v>
      </c>
    </row>
    <row r="831" spans="1:5" x14ac:dyDescent="0.25">
      <c r="A831">
        <v>40604</v>
      </c>
      <c r="B831" s="2">
        <v>44317.911595469261</v>
      </c>
      <c r="C831">
        <v>319990</v>
      </c>
      <c r="D831">
        <v>405774</v>
      </c>
      <c r="E831" s="24">
        <f>VLOOKUP(C831,Подписчики!A:C,3,0)</f>
        <v>44316.938820299139</v>
      </c>
    </row>
    <row r="832" spans="1:5" x14ac:dyDescent="0.25">
      <c r="A832">
        <v>40608</v>
      </c>
      <c r="B832" s="2">
        <v>44317.91280906149</v>
      </c>
      <c r="C832">
        <v>58461</v>
      </c>
      <c r="D832">
        <v>251574</v>
      </c>
      <c r="E832" s="24">
        <f>VLOOKUP(C832,Подписчики!A:C,3,0)</f>
        <v>44295.128000178069</v>
      </c>
    </row>
    <row r="833" spans="1:5" x14ac:dyDescent="0.25">
      <c r="A833">
        <v>40612</v>
      </c>
      <c r="B833" s="2">
        <v>44317.913618122977</v>
      </c>
      <c r="C833">
        <v>16112</v>
      </c>
      <c r="D833">
        <v>36482</v>
      </c>
      <c r="E833" s="24">
        <f>VLOOKUP(C833,Подписчики!A:C,3,0)</f>
        <v>44310.423693482902</v>
      </c>
    </row>
    <row r="834" spans="1:5" x14ac:dyDescent="0.25">
      <c r="A834">
        <v>40615</v>
      </c>
      <c r="B834" s="2">
        <v>44317.916045307444</v>
      </c>
      <c r="C834">
        <v>291657</v>
      </c>
      <c r="D834">
        <v>175120</v>
      </c>
      <c r="E834" s="24">
        <f>VLOOKUP(C834,Подписчики!A:C,3,0)</f>
        <v>44298.643864494305</v>
      </c>
    </row>
    <row r="835" spans="1:5" x14ac:dyDescent="0.25">
      <c r="A835">
        <v>40618</v>
      </c>
      <c r="B835" s="2">
        <v>44317.916449838187</v>
      </c>
      <c r="C835">
        <v>170532</v>
      </c>
      <c r="D835">
        <v>16360</v>
      </c>
      <c r="E835" s="24">
        <f>VLOOKUP(C835,Подписчики!A:C,3,0)</f>
        <v>44316.975569836177</v>
      </c>
    </row>
    <row r="836" spans="1:5" x14ac:dyDescent="0.25">
      <c r="A836">
        <v>40623</v>
      </c>
      <c r="B836" s="2">
        <v>44317.917663430424</v>
      </c>
      <c r="C836">
        <v>229204</v>
      </c>
      <c r="D836">
        <v>392434</v>
      </c>
      <c r="E836" s="24">
        <f>VLOOKUP(C836,Подписчики!A:C,3,0)</f>
        <v>44310.120164066953</v>
      </c>
    </row>
    <row r="837" spans="1:5" x14ac:dyDescent="0.25">
      <c r="A837">
        <v>40626</v>
      </c>
      <c r="B837" s="2">
        <v>44317.918877022654</v>
      </c>
      <c r="C837">
        <v>108146</v>
      </c>
      <c r="D837">
        <v>343398</v>
      </c>
      <c r="E837" s="24">
        <f>VLOOKUP(C837,Подписчики!A:C,3,0)</f>
        <v>44314.758694764962</v>
      </c>
    </row>
    <row r="838" spans="1:5" x14ac:dyDescent="0.25">
      <c r="A838">
        <v>40631</v>
      </c>
      <c r="B838" s="2">
        <v>44317.919248023929</v>
      </c>
      <c r="C838">
        <v>49897</v>
      </c>
      <c r="D838">
        <v>137899</v>
      </c>
      <c r="E838" s="24">
        <f>VLOOKUP(C838,Подписчики!A:C,3,0)</f>
        <v>44316.754001531335</v>
      </c>
    </row>
    <row r="839" spans="1:5" x14ac:dyDescent="0.25">
      <c r="A839">
        <v>40635</v>
      </c>
      <c r="B839" s="2">
        <v>44317.919281553397</v>
      </c>
      <c r="C839">
        <v>102220</v>
      </c>
      <c r="D839">
        <v>411845</v>
      </c>
      <c r="E839" s="24">
        <f>VLOOKUP(C839,Подписчики!A:C,3,0)</f>
        <v>44299.258789707979</v>
      </c>
    </row>
    <row r="840" spans="1:5" x14ac:dyDescent="0.25">
      <c r="A840">
        <v>40636</v>
      </c>
      <c r="B840" s="2">
        <v>44317.923326860837</v>
      </c>
      <c r="C840">
        <v>67679</v>
      </c>
      <c r="D840">
        <v>158978</v>
      </c>
      <c r="E840" s="24">
        <f>VLOOKUP(C840,Подписчики!A:C,3,0)</f>
        <v>44316.21173714388</v>
      </c>
    </row>
    <row r="841" spans="1:5" x14ac:dyDescent="0.25">
      <c r="A841">
        <v>40638</v>
      </c>
      <c r="B841" s="2">
        <v>44317.923703726308</v>
      </c>
      <c r="C841">
        <v>59104</v>
      </c>
      <c r="D841">
        <v>118549</v>
      </c>
      <c r="E841" s="24">
        <f>VLOOKUP(C841,Подписчики!A:C,3,0)</f>
        <v>44314.782292450138</v>
      </c>
    </row>
    <row r="842" spans="1:5" x14ac:dyDescent="0.25">
      <c r="A842">
        <v>40641</v>
      </c>
      <c r="B842" s="2">
        <v>44317.930608414237</v>
      </c>
      <c r="C842">
        <v>83347</v>
      </c>
      <c r="D842">
        <v>411922</v>
      </c>
      <c r="E842" s="24">
        <f>VLOOKUP(C842,Подписчики!A:C,3,0)</f>
        <v>44310.099966381771</v>
      </c>
    </row>
    <row r="843" spans="1:5" x14ac:dyDescent="0.25">
      <c r="A843">
        <v>40646</v>
      </c>
      <c r="B843" s="2">
        <v>44317.932226537218</v>
      </c>
      <c r="C843">
        <v>110498</v>
      </c>
      <c r="D843">
        <v>411922</v>
      </c>
      <c r="E843" s="24">
        <f>VLOOKUP(C843,Подписчики!A:C,3,0)</f>
        <v>44309.704064031343</v>
      </c>
    </row>
    <row r="844" spans="1:5" x14ac:dyDescent="0.25">
      <c r="A844">
        <v>40647</v>
      </c>
      <c r="B844" s="2">
        <v>44317.933035598704</v>
      </c>
      <c r="C844">
        <v>207763</v>
      </c>
      <c r="D844">
        <v>411922</v>
      </c>
      <c r="E844" s="24">
        <f>VLOOKUP(C844,Подписчики!A:C,3,0)</f>
        <v>44309.128472613957</v>
      </c>
    </row>
    <row r="845" spans="1:5" x14ac:dyDescent="0.25">
      <c r="A845">
        <v>40648</v>
      </c>
      <c r="B845" s="2">
        <v>44317.935331278422</v>
      </c>
      <c r="C845">
        <v>124613</v>
      </c>
      <c r="D845">
        <v>316293</v>
      </c>
      <c r="E845" s="24">
        <f>VLOOKUP(C845,Подписчики!A:C,3,0)</f>
        <v>44316.059699252139</v>
      </c>
    </row>
    <row r="846" spans="1:5" x14ac:dyDescent="0.25">
      <c r="A846">
        <v>40650</v>
      </c>
      <c r="B846" s="2">
        <v>44317.935462783171</v>
      </c>
      <c r="C846">
        <v>109285</v>
      </c>
      <c r="D846">
        <v>470762</v>
      </c>
      <c r="E846" s="24">
        <f>VLOOKUP(C846,Подписчики!A:C,3,0)</f>
        <v>44316.713985861832</v>
      </c>
    </row>
    <row r="847" spans="1:5" x14ac:dyDescent="0.25">
      <c r="A847">
        <v>40652</v>
      </c>
      <c r="B847" s="2">
        <v>44317.935867313921</v>
      </c>
      <c r="C847">
        <v>184648</v>
      </c>
      <c r="D847">
        <v>324743</v>
      </c>
      <c r="E847" s="24">
        <f>VLOOKUP(C847,Подписчики!A:C,3,0)</f>
        <v>44312.629646509973</v>
      </c>
    </row>
    <row r="848" spans="1:5" x14ac:dyDescent="0.25">
      <c r="A848">
        <v>40654</v>
      </c>
      <c r="B848" s="2">
        <v>44317.936246833706</v>
      </c>
      <c r="C848">
        <v>205133</v>
      </c>
      <c r="D848">
        <v>411922</v>
      </c>
      <c r="E848" s="24">
        <f>VLOOKUP(C848,Подписчики!A:C,3,0)</f>
        <v>44303.198865705126</v>
      </c>
    </row>
    <row r="849" spans="1:5" x14ac:dyDescent="0.25">
      <c r="A849">
        <v>40656</v>
      </c>
      <c r="B849" s="2">
        <v>44317.936765648366</v>
      </c>
      <c r="C849">
        <v>113449</v>
      </c>
      <c r="D849">
        <v>255721</v>
      </c>
      <c r="E849" s="24">
        <f>VLOOKUP(C849,Подписчики!A:C,3,0)</f>
        <v>44314.542825854696</v>
      </c>
    </row>
    <row r="850" spans="1:5" x14ac:dyDescent="0.25">
      <c r="A850">
        <v>40657</v>
      </c>
      <c r="B850" s="2">
        <v>44317.938932462537</v>
      </c>
      <c r="C850">
        <v>118950</v>
      </c>
      <c r="D850">
        <v>401345</v>
      </c>
      <c r="E850" s="24">
        <f>VLOOKUP(C850,Подписчики!A:C,3,0)</f>
        <v>44308.250241844733</v>
      </c>
    </row>
    <row r="851" spans="1:5" x14ac:dyDescent="0.25">
      <c r="A851">
        <v>40659</v>
      </c>
      <c r="B851" s="2">
        <v>44317.939103559875</v>
      </c>
      <c r="C851">
        <v>50519</v>
      </c>
      <c r="D851">
        <v>330333</v>
      </c>
      <c r="E851" s="24">
        <f>VLOOKUP(C851,Подписчики!A:C,3,0)</f>
        <v>44309.481313319084</v>
      </c>
    </row>
    <row r="852" spans="1:5" x14ac:dyDescent="0.25">
      <c r="A852">
        <v>40663</v>
      </c>
      <c r="B852" s="2">
        <v>44317.939666666665</v>
      </c>
      <c r="C852">
        <v>280860</v>
      </c>
      <c r="D852">
        <v>21760</v>
      </c>
      <c r="E852" s="24">
        <f>VLOOKUP(C852,Подписчики!A:C,3,0)</f>
        <v>44307.791508831906</v>
      </c>
    </row>
    <row r="853" spans="1:5" x14ac:dyDescent="0.25">
      <c r="A853">
        <v>40666</v>
      </c>
      <c r="B853" s="2">
        <v>44317.940244758443</v>
      </c>
      <c r="C853">
        <v>7828</v>
      </c>
      <c r="D853">
        <v>458519</v>
      </c>
      <c r="E853" s="24">
        <f>VLOOKUP(C853,Подписчики!A:C,3,0)</f>
        <v>44313.415489494299</v>
      </c>
    </row>
    <row r="854" spans="1:5" x14ac:dyDescent="0.25">
      <c r="A854">
        <v>40667</v>
      </c>
      <c r="B854" s="2">
        <v>44317.941935275077</v>
      </c>
      <c r="C854">
        <v>337301</v>
      </c>
      <c r="D854">
        <v>230507</v>
      </c>
      <c r="E854" s="24">
        <f>VLOOKUP(C854,Подписчики!A:C,3,0)</f>
        <v>44290.017670085472</v>
      </c>
    </row>
    <row r="855" spans="1:5" x14ac:dyDescent="0.25">
      <c r="A855">
        <v>40670</v>
      </c>
      <c r="B855" s="2">
        <v>44317.942339805821</v>
      </c>
      <c r="C855">
        <v>102066</v>
      </c>
      <c r="D855">
        <v>250679</v>
      </c>
      <c r="E855" s="24">
        <f>VLOOKUP(C855,Подписчики!A:C,3,0)</f>
        <v>44302.939080733617</v>
      </c>
    </row>
    <row r="856" spans="1:5" x14ac:dyDescent="0.25">
      <c r="A856">
        <v>40671</v>
      </c>
      <c r="B856" s="2">
        <v>44317.942339805828</v>
      </c>
      <c r="C856">
        <v>28734</v>
      </c>
      <c r="D856">
        <v>118549</v>
      </c>
      <c r="E856" s="24">
        <f>VLOOKUP(C856,Подписчики!A:C,3,0)</f>
        <v>44312.352174430198</v>
      </c>
    </row>
    <row r="857" spans="1:5" x14ac:dyDescent="0.25">
      <c r="A857">
        <v>40673</v>
      </c>
      <c r="B857" s="2">
        <v>44317.943957928808</v>
      </c>
      <c r="C857">
        <v>38738</v>
      </c>
      <c r="D857">
        <v>351192</v>
      </c>
      <c r="E857" s="24">
        <f>VLOOKUP(C857,Подписчики!A:C,3,0)</f>
        <v>44316.762581873219</v>
      </c>
    </row>
    <row r="858" spans="1:5" x14ac:dyDescent="0.25">
      <c r="A858">
        <v>40678</v>
      </c>
      <c r="B858" s="2">
        <v>44317.943957928808</v>
      </c>
      <c r="C858">
        <v>139786</v>
      </c>
      <c r="D858">
        <v>241927</v>
      </c>
      <c r="E858" s="24">
        <f>VLOOKUP(C858,Подписчики!A:C,3,0)</f>
        <v>44310.909048326212</v>
      </c>
    </row>
    <row r="859" spans="1:5" x14ac:dyDescent="0.25">
      <c r="A859">
        <v>40681</v>
      </c>
      <c r="B859" s="2">
        <v>44317.943998535113</v>
      </c>
      <c r="C859">
        <v>279658</v>
      </c>
      <c r="D859">
        <v>241927</v>
      </c>
      <c r="E859" s="24">
        <f>VLOOKUP(C859,Подписчики!A:C,3,0)</f>
        <v>44315.953824715107</v>
      </c>
    </row>
    <row r="860" spans="1:5" x14ac:dyDescent="0.25">
      <c r="A860">
        <v>40686</v>
      </c>
      <c r="B860" s="2">
        <v>44317.945576051781</v>
      </c>
      <c r="C860">
        <v>42809</v>
      </c>
      <c r="D860">
        <v>158978</v>
      </c>
      <c r="E860" s="24">
        <f>VLOOKUP(C860,Подписчики!A:C,3,0)</f>
        <v>44293.729322827639</v>
      </c>
    </row>
    <row r="861" spans="1:5" x14ac:dyDescent="0.25">
      <c r="A861">
        <v>40689</v>
      </c>
      <c r="B861" s="2">
        <v>44317.946385113268</v>
      </c>
      <c r="C861">
        <v>311571</v>
      </c>
      <c r="D861">
        <v>180863</v>
      </c>
      <c r="E861" s="24">
        <f>VLOOKUP(C861,Подписчики!A:C,3,0)</f>
        <v>44301.2864460114</v>
      </c>
    </row>
    <row r="862" spans="1:5" x14ac:dyDescent="0.25">
      <c r="A862">
        <v>40694</v>
      </c>
      <c r="B862" s="2">
        <v>44317.946789644011</v>
      </c>
      <c r="C862">
        <v>247167</v>
      </c>
      <c r="D862">
        <v>245484</v>
      </c>
      <c r="E862" s="24">
        <f>VLOOKUP(C862,Подписчики!A:C,3,0)</f>
        <v>44297.242315455849</v>
      </c>
    </row>
    <row r="863" spans="1:5" x14ac:dyDescent="0.25">
      <c r="A863">
        <v>40699</v>
      </c>
      <c r="B863" s="2">
        <v>44317.951333333338</v>
      </c>
      <c r="C863">
        <v>106955</v>
      </c>
      <c r="D863">
        <v>201884</v>
      </c>
      <c r="E863" s="24">
        <f>VLOOKUP(C863,Подписчики!A:C,3,0)</f>
        <v>44317.44669255698</v>
      </c>
    </row>
    <row r="864" spans="1:5" x14ac:dyDescent="0.25">
      <c r="A864">
        <v>40701</v>
      </c>
      <c r="B864" s="2">
        <v>44317.952048543695</v>
      </c>
      <c r="C864">
        <v>216328</v>
      </c>
      <c r="D864">
        <v>459455</v>
      </c>
      <c r="E864" s="24">
        <f>VLOOKUP(C864,Подписчики!A:C,3,0)</f>
        <v>44303.319676780629</v>
      </c>
    </row>
    <row r="865" spans="1:5" x14ac:dyDescent="0.25">
      <c r="A865">
        <v>40702</v>
      </c>
      <c r="B865" s="2">
        <v>44317.952238532671</v>
      </c>
      <c r="C865">
        <v>312284</v>
      </c>
      <c r="D865">
        <v>227775</v>
      </c>
      <c r="E865" s="24">
        <f>VLOOKUP(C865,Подписчики!A:C,3,0)</f>
        <v>44315.196856410257</v>
      </c>
    </row>
    <row r="866" spans="1:5" x14ac:dyDescent="0.25">
      <c r="A866">
        <v>40706</v>
      </c>
      <c r="B866" s="2">
        <v>44317.953262135925</v>
      </c>
      <c r="C866">
        <v>200163</v>
      </c>
      <c r="D866">
        <v>411922</v>
      </c>
      <c r="E866" s="24">
        <f>VLOOKUP(C866,Подписчики!A:C,3,0)</f>
        <v>44312.358159615382</v>
      </c>
    </row>
    <row r="867" spans="1:5" x14ac:dyDescent="0.25">
      <c r="A867">
        <v>40707</v>
      </c>
      <c r="B867" s="2">
        <v>44317.956498381878</v>
      </c>
      <c r="C867">
        <v>280362</v>
      </c>
      <c r="D867">
        <v>383738</v>
      </c>
      <c r="E867" s="24">
        <f>VLOOKUP(C867,Подписчики!A:C,3,0)</f>
        <v>44311.465774679491</v>
      </c>
    </row>
    <row r="868" spans="1:5" x14ac:dyDescent="0.25">
      <c r="A868">
        <v>40709</v>
      </c>
      <c r="B868" s="2">
        <v>44317.956755272069</v>
      </c>
      <c r="C868">
        <v>197073</v>
      </c>
      <c r="D868">
        <v>78899</v>
      </c>
      <c r="E868" s="24">
        <f>VLOOKUP(C868,Подписчики!A:C,3,0)</f>
        <v>44307.978615455839</v>
      </c>
    </row>
    <row r="869" spans="1:5" x14ac:dyDescent="0.25">
      <c r="A869">
        <v>40712</v>
      </c>
      <c r="B869" s="2">
        <v>44317.959379863889</v>
      </c>
      <c r="C869">
        <v>260143</v>
      </c>
      <c r="D869">
        <v>347393</v>
      </c>
      <c r="E869" s="24">
        <f>VLOOKUP(C869,Подписчики!A:C,3,0)</f>
        <v>44312.698669159545</v>
      </c>
    </row>
    <row r="870" spans="1:5" x14ac:dyDescent="0.25">
      <c r="A870">
        <v>40716</v>
      </c>
      <c r="B870" s="2">
        <v>44317.960139158582</v>
      </c>
      <c r="C870">
        <v>148270</v>
      </c>
      <c r="D870">
        <v>118549</v>
      </c>
      <c r="E870" s="24">
        <f>VLOOKUP(C870,Подписчики!A:C,3,0)</f>
        <v>44314.353358547014</v>
      </c>
    </row>
    <row r="871" spans="1:5" x14ac:dyDescent="0.25">
      <c r="A871">
        <v>40717</v>
      </c>
      <c r="B871" s="2">
        <v>44317.960139158582</v>
      </c>
      <c r="C871">
        <v>284602</v>
      </c>
      <c r="D871">
        <v>248634</v>
      </c>
      <c r="E871" s="24">
        <f>VLOOKUP(C871,Подписчики!A:C,3,0)</f>
        <v>44313.83871566951</v>
      </c>
    </row>
    <row r="872" spans="1:5" x14ac:dyDescent="0.25">
      <c r="A872">
        <v>40722</v>
      </c>
      <c r="B872" s="2">
        <v>44317.961757281555</v>
      </c>
      <c r="C872">
        <v>292491</v>
      </c>
      <c r="D872">
        <v>347008</v>
      </c>
      <c r="E872" s="24">
        <f>VLOOKUP(C872,Подписчики!A:C,3,0)</f>
        <v>44316.78251310542</v>
      </c>
    </row>
    <row r="873" spans="1:5" x14ac:dyDescent="0.25">
      <c r="A873">
        <v>40727</v>
      </c>
      <c r="B873" s="2">
        <v>44317.962</v>
      </c>
      <c r="C873">
        <v>118350</v>
      </c>
      <c r="D873">
        <v>470762</v>
      </c>
      <c r="E873" s="24">
        <f>VLOOKUP(C873,Подписчики!A:C,3,0)</f>
        <v>44296.101680698011</v>
      </c>
    </row>
    <row r="874" spans="1:5" x14ac:dyDescent="0.25">
      <c r="A874">
        <v>40730</v>
      </c>
      <c r="B874" s="2">
        <v>44317.962889492475</v>
      </c>
      <c r="C874">
        <v>259308</v>
      </c>
      <c r="D874">
        <v>420674</v>
      </c>
      <c r="E874" s="24">
        <f>VLOOKUP(C874,Подписчики!A:C,3,0)</f>
        <v>44314.080507834755</v>
      </c>
    </row>
    <row r="875" spans="1:5" x14ac:dyDescent="0.25">
      <c r="A875">
        <v>40731</v>
      </c>
      <c r="B875" s="2">
        <v>44317.965422528767</v>
      </c>
      <c r="C875">
        <v>69056</v>
      </c>
      <c r="D875">
        <v>182191</v>
      </c>
      <c r="E875" s="24">
        <f>VLOOKUP(C875,Подписчики!A:C,3,0)</f>
        <v>44314.697409401713</v>
      </c>
    </row>
    <row r="876" spans="1:5" x14ac:dyDescent="0.25">
      <c r="A876">
        <v>40736</v>
      </c>
      <c r="B876" s="2">
        <v>44317.965666666663</v>
      </c>
      <c r="C876">
        <v>47967</v>
      </c>
      <c r="D876">
        <v>433247</v>
      </c>
      <c r="E876" s="24">
        <f>VLOOKUP(C876,Подписчики!A:C,3,0)</f>
        <v>44317.191963603989</v>
      </c>
    </row>
    <row r="877" spans="1:5" x14ac:dyDescent="0.25">
      <c r="A877">
        <v>40737</v>
      </c>
      <c r="B877" s="2">
        <v>44317.967825242718</v>
      </c>
      <c r="C877">
        <v>279476</v>
      </c>
      <c r="D877">
        <v>109999</v>
      </c>
      <c r="E877" s="24">
        <f>VLOOKUP(C877,Подписчики!A:C,3,0)</f>
        <v>44316.013589529917</v>
      </c>
    </row>
    <row r="878" spans="1:5" x14ac:dyDescent="0.25">
      <c r="A878">
        <v>40739</v>
      </c>
      <c r="B878" s="2">
        <v>44317.968047120579</v>
      </c>
      <c r="C878">
        <v>210075</v>
      </c>
      <c r="D878">
        <v>250679</v>
      </c>
      <c r="E878" s="24">
        <f>VLOOKUP(C878,Подписчики!A:C,3,0)</f>
        <v>44310.225921688034</v>
      </c>
    </row>
    <row r="879" spans="1:5" x14ac:dyDescent="0.25">
      <c r="A879">
        <v>40742</v>
      </c>
      <c r="B879" s="2">
        <v>44317.968382824183</v>
      </c>
      <c r="C879">
        <v>339354</v>
      </c>
      <c r="D879">
        <v>301748</v>
      </c>
      <c r="E879" s="24">
        <f>VLOOKUP(C879,Подписчики!A:C,3,0)</f>
        <v>44312.765158725066</v>
      </c>
    </row>
    <row r="880" spans="1:5" x14ac:dyDescent="0.25">
      <c r="A880">
        <v>40744</v>
      </c>
      <c r="B880" s="2">
        <v>44317.969542527542</v>
      </c>
      <c r="C880">
        <v>57830</v>
      </c>
      <c r="D880">
        <v>281236</v>
      </c>
      <c r="E880" s="24">
        <f>VLOOKUP(C880,Подписчики!A:C,3,0)</f>
        <v>44309.718068732196</v>
      </c>
    </row>
    <row r="881" spans="1:5" x14ac:dyDescent="0.25">
      <c r="A881">
        <v>40746</v>
      </c>
      <c r="B881" s="2">
        <v>44317.969847896442</v>
      </c>
      <c r="C881">
        <v>257103</v>
      </c>
      <c r="D881">
        <v>330333</v>
      </c>
      <c r="E881" s="24">
        <f>VLOOKUP(C881,Подписчики!A:C,3,0)</f>
        <v>44303.55581132479</v>
      </c>
    </row>
    <row r="882" spans="1:5" x14ac:dyDescent="0.25">
      <c r="A882">
        <v>40751</v>
      </c>
      <c r="B882" s="2">
        <v>44317.969878231146</v>
      </c>
      <c r="C882">
        <v>81373</v>
      </c>
      <c r="D882">
        <v>118549</v>
      </c>
      <c r="E882" s="24">
        <f>VLOOKUP(C882,Подписчики!A:C,3,0)</f>
        <v>44316.790826531345</v>
      </c>
    </row>
    <row r="883" spans="1:5" x14ac:dyDescent="0.25">
      <c r="A883">
        <v>40752</v>
      </c>
      <c r="B883" s="2">
        <v>44317.970666666661</v>
      </c>
      <c r="C883">
        <v>287960</v>
      </c>
      <c r="D883">
        <v>443457</v>
      </c>
      <c r="E883" s="24">
        <f>VLOOKUP(C883,Подписчики!A:C,3,0)</f>
        <v>44316.073217450139</v>
      </c>
    </row>
    <row r="884" spans="1:5" x14ac:dyDescent="0.25">
      <c r="A884">
        <v>40756</v>
      </c>
      <c r="B884" s="2">
        <v>44317.971466019422</v>
      </c>
      <c r="C884">
        <v>15465</v>
      </c>
      <c r="D884">
        <v>411922</v>
      </c>
      <c r="E884" s="24">
        <f>VLOOKUP(C884,Подписчики!A:C,3,0)</f>
        <v>44311.8010948718</v>
      </c>
    </row>
    <row r="885" spans="1:5" x14ac:dyDescent="0.25">
      <c r="A885">
        <v>40760</v>
      </c>
      <c r="B885" s="2">
        <v>44317.972991119117</v>
      </c>
      <c r="C885">
        <v>237049</v>
      </c>
      <c r="D885">
        <v>244574</v>
      </c>
      <c r="E885" s="24">
        <f>VLOOKUP(C885,Подписчики!A:C,3,0)</f>
        <v>44311.440500142453</v>
      </c>
    </row>
    <row r="886" spans="1:5" x14ac:dyDescent="0.25">
      <c r="A886">
        <v>40763</v>
      </c>
      <c r="B886" s="2">
        <v>44317.973084142395</v>
      </c>
      <c r="C886">
        <v>290993</v>
      </c>
      <c r="D886">
        <v>388561</v>
      </c>
      <c r="E886" s="24">
        <f>VLOOKUP(C886,Подписчики!A:C,3,0)</f>
        <v>44314.846065420228</v>
      </c>
    </row>
    <row r="887" spans="1:5" x14ac:dyDescent="0.25">
      <c r="A887">
        <v>40765</v>
      </c>
      <c r="B887" s="2">
        <v>44317.973488673138</v>
      </c>
      <c r="C887">
        <v>89971</v>
      </c>
      <c r="D887">
        <v>261368</v>
      </c>
      <c r="E887" s="24">
        <f>VLOOKUP(C887,Подписчики!A:C,3,0)</f>
        <v>44308.562188425924</v>
      </c>
    </row>
    <row r="888" spans="1:5" x14ac:dyDescent="0.25">
      <c r="A888">
        <v>40766</v>
      </c>
      <c r="B888" s="2">
        <v>44317.974669637137</v>
      </c>
      <c r="C888">
        <v>218830</v>
      </c>
      <c r="D888">
        <v>343491</v>
      </c>
      <c r="E888" s="24">
        <f>VLOOKUP(C888,Подписчики!A:C,3,0)</f>
        <v>44316.787718198007</v>
      </c>
    </row>
    <row r="889" spans="1:5" x14ac:dyDescent="0.25">
      <c r="A889">
        <v>40769</v>
      </c>
      <c r="B889" s="2">
        <v>44317.979152103559</v>
      </c>
      <c r="C889">
        <v>222705</v>
      </c>
      <c r="D889">
        <v>411922</v>
      </c>
      <c r="E889" s="24">
        <f>VLOOKUP(C889,Подписчики!A:C,3,0)</f>
        <v>44309.179273789174</v>
      </c>
    </row>
    <row r="890" spans="1:5" x14ac:dyDescent="0.25">
      <c r="A890">
        <v>40770</v>
      </c>
      <c r="B890" s="2">
        <v>44317.979369487592</v>
      </c>
      <c r="C890">
        <v>325464</v>
      </c>
      <c r="D890">
        <v>82850</v>
      </c>
      <c r="E890" s="24">
        <f>VLOOKUP(C890,Подписчики!A:C,3,0)</f>
        <v>44290.154850854698</v>
      </c>
    </row>
    <row r="891" spans="1:5" x14ac:dyDescent="0.25">
      <c r="A891">
        <v>40775</v>
      </c>
      <c r="B891" s="2">
        <v>44317.979556634309</v>
      </c>
      <c r="C891">
        <v>193015</v>
      </c>
      <c r="D891">
        <v>224330</v>
      </c>
      <c r="E891" s="24">
        <f>VLOOKUP(C891,Подписчики!A:C,3,0)</f>
        <v>44317.971460185188</v>
      </c>
    </row>
    <row r="892" spans="1:5" x14ac:dyDescent="0.25">
      <c r="A892">
        <v>40778</v>
      </c>
      <c r="B892" s="2">
        <v>44317.980620746486</v>
      </c>
      <c r="C892">
        <v>258634</v>
      </c>
      <c r="D892">
        <v>411922</v>
      </c>
      <c r="E892" s="24">
        <f>VLOOKUP(C892,Подписчики!A:C,3,0)</f>
        <v>44311.166280519945</v>
      </c>
    </row>
    <row r="893" spans="1:5" x14ac:dyDescent="0.25">
      <c r="A893">
        <v>40780</v>
      </c>
      <c r="B893" s="2">
        <v>44317.980770226539</v>
      </c>
      <c r="C893">
        <v>343401</v>
      </c>
      <c r="D893">
        <v>411922</v>
      </c>
      <c r="E893" s="24">
        <f>VLOOKUP(C893,Подписчики!A:C,3,0)</f>
        <v>44309.425612001425</v>
      </c>
    </row>
    <row r="894" spans="1:5" x14ac:dyDescent="0.25">
      <c r="A894">
        <v>40785</v>
      </c>
      <c r="B894" s="2">
        <v>44317.981983818769</v>
      </c>
      <c r="C894">
        <v>288063</v>
      </c>
      <c r="D894">
        <v>153893</v>
      </c>
      <c r="E894" s="24">
        <f>VLOOKUP(C894,Подписчики!A:C,3,0)</f>
        <v>44307.948468233619</v>
      </c>
    </row>
    <row r="895" spans="1:5" x14ac:dyDescent="0.25">
      <c r="A895">
        <v>40788</v>
      </c>
      <c r="B895" s="2">
        <v>44317.986327707753</v>
      </c>
      <c r="C895">
        <v>344081</v>
      </c>
      <c r="D895">
        <v>250679</v>
      </c>
      <c r="E895" s="24">
        <f>VLOOKUP(C895,Подписчики!A:C,3,0)</f>
        <v>44313.244787856129</v>
      </c>
    </row>
    <row r="896" spans="1:5" x14ac:dyDescent="0.25">
      <c r="A896">
        <v>40790</v>
      </c>
      <c r="B896" s="2">
        <v>44317.988051779932</v>
      </c>
      <c r="C896">
        <v>227961</v>
      </c>
      <c r="D896">
        <v>411922</v>
      </c>
      <c r="E896" s="24">
        <f>VLOOKUP(C896,Подписчики!A:C,3,0)</f>
        <v>44285.684875605417</v>
      </c>
    </row>
    <row r="897" spans="1:5" x14ac:dyDescent="0.25">
      <c r="A897">
        <v>40795</v>
      </c>
      <c r="B897" s="2">
        <v>44317.989265372169</v>
      </c>
      <c r="C897">
        <v>315602</v>
      </c>
      <c r="D897">
        <v>457493</v>
      </c>
      <c r="E897" s="24">
        <f>VLOOKUP(C897,Подписчики!A:C,3,0)</f>
        <v>44314.757284864674</v>
      </c>
    </row>
    <row r="898" spans="1:5" x14ac:dyDescent="0.25">
      <c r="A898">
        <v>40797</v>
      </c>
      <c r="B898" s="2">
        <v>44317.989669902912</v>
      </c>
      <c r="C898">
        <v>210777</v>
      </c>
      <c r="D898">
        <v>347393</v>
      </c>
      <c r="E898" s="24">
        <f>VLOOKUP(C898,Подписчики!A:C,3,0)</f>
        <v>44307.894763141026</v>
      </c>
    </row>
    <row r="899" spans="1:5" x14ac:dyDescent="0.25">
      <c r="A899">
        <v>40798</v>
      </c>
      <c r="B899" s="2">
        <v>44317.990936002687</v>
      </c>
      <c r="C899">
        <v>166043</v>
      </c>
      <c r="D899">
        <v>458081</v>
      </c>
      <c r="E899" s="24">
        <f>VLOOKUP(C899,Подписчики!A:C,3,0)</f>
        <v>44304.59940733618</v>
      </c>
    </row>
    <row r="900" spans="1:5" x14ac:dyDescent="0.25">
      <c r="A900">
        <v>40801</v>
      </c>
      <c r="B900" s="2">
        <v>44317.993224890895</v>
      </c>
      <c r="C900">
        <v>237036</v>
      </c>
      <c r="D900">
        <v>226626</v>
      </c>
      <c r="E900" s="24">
        <f>VLOOKUP(C900,Подписчики!A:C,3,0)</f>
        <v>44314.262343660972</v>
      </c>
    </row>
    <row r="901" spans="1:5" x14ac:dyDescent="0.25">
      <c r="A901">
        <v>40804</v>
      </c>
      <c r="B901" s="2">
        <v>44317.993310679616</v>
      </c>
      <c r="C901">
        <v>234386</v>
      </c>
      <c r="D901">
        <v>472908</v>
      </c>
      <c r="E901" s="24">
        <f>VLOOKUP(C901,Подписчики!A:C,3,0)</f>
        <v>44306.889466880348</v>
      </c>
    </row>
    <row r="902" spans="1:5" x14ac:dyDescent="0.25">
      <c r="A902">
        <v>40806</v>
      </c>
      <c r="B902" s="2">
        <v>44317.997333333333</v>
      </c>
      <c r="C902">
        <v>330091</v>
      </c>
      <c r="D902">
        <v>461671</v>
      </c>
      <c r="E902" s="24">
        <f>VLOOKUP(C902,Подписчики!A:C,3,0)</f>
        <v>44317.048061039888</v>
      </c>
    </row>
    <row r="903" spans="1:5" x14ac:dyDescent="0.25">
      <c r="A903">
        <v>40808</v>
      </c>
      <c r="B903" s="2">
        <v>44317.997589037754</v>
      </c>
      <c r="C903">
        <v>221051</v>
      </c>
      <c r="D903">
        <v>241927</v>
      </c>
      <c r="E903" s="24">
        <f>VLOOKUP(C903,Подписчики!A:C,3,0)</f>
        <v>44309.033204309118</v>
      </c>
    </row>
    <row r="904" spans="1:5" x14ac:dyDescent="0.25">
      <c r="A904">
        <v>40812</v>
      </c>
      <c r="B904" s="2">
        <v>44317.999378640772</v>
      </c>
      <c r="C904">
        <v>206674</v>
      </c>
      <c r="D904">
        <v>37644</v>
      </c>
      <c r="E904" s="24">
        <f>VLOOKUP(C904,Подписчики!A:C,3,0)</f>
        <v>44308.806288817665</v>
      </c>
    </row>
    <row r="905" spans="1:5" x14ac:dyDescent="0.25">
      <c r="A905">
        <v>40817</v>
      </c>
      <c r="B905" s="2">
        <v>44318</v>
      </c>
      <c r="C905">
        <v>157690</v>
      </c>
      <c r="D905">
        <v>183290</v>
      </c>
      <c r="E905" s="24">
        <f>VLOOKUP(C905,Подписчики!A:C,3,0)</f>
        <v>44299.62289366097</v>
      </c>
    </row>
    <row r="906" spans="1:5" x14ac:dyDescent="0.25">
      <c r="A906">
        <v>40818</v>
      </c>
      <c r="B906" s="2">
        <v>44318.000996763752</v>
      </c>
      <c r="C906">
        <v>185928</v>
      </c>
      <c r="D906">
        <v>411922</v>
      </c>
      <c r="E906" s="24">
        <f>VLOOKUP(C906,Подписчики!A:C,3,0)</f>
        <v>44310.346970085469</v>
      </c>
    </row>
    <row r="907" spans="1:5" x14ac:dyDescent="0.25">
      <c r="A907">
        <v>40821</v>
      </c>
      <c r="B907" s="2">
        <v>44318.001312295906</v>
      </c>
      <c r="C907">
        <v>237431</v>
      </c>
      <c r="D907">
        <v>339123</v>
      </c>
      <c r="E907" s="24">
        <f>VLOOKUP(C907,Подписчики!A:C,3,0)</f>
        <v>44312.536849287753</v>
      </c>
    </row>
    <row r="908" spans="1:5" x14ac:dyDescent="0.25">
      <c r="A908">
        <v>40822</v>
      </c>
      <c r="B908" s="2">
        <v>44318.00382847897</v>
      </c>
      <c r="C908">
        <v>20172</v>
      </c>
      <c r="D908">
        <v>158978</v>
      </c>
      <c r="E908" s="24">
        <f>VLOOKUP(C908,Подписчики!A:C,3,0)</f>
        <v>44316.206899501427</v>
      </c>
    </row>
    <row r="909" spans="1:5" x14ac:dyDescent="0.25">
      <c r="A909">
        <v>40824</v>
      </c>
      <c r="B909" s="2">
        <v>44318.00382847897</v>
      </c>
      <c r="C909">
        <v>253275</v>
      </c>
      <c r="D909">
        <v>270101</v>
      </c>
      <c r="E909" s="24">
        <f>VLOOKUP(C909,Подписчики!A:C,3,0)</f>
        <v>44286.376038176641</v>
      </c>
    </row>
    <row r="910" spans="1:5" x14ac:dyDescent="0.25">
      <c r="A910">
        <v>40825</v>
      </c>
      <c r="B910" s="2">
        <v>44318.006561479539</v>
      </c>
      <c r="C910">
        <v>144952</v>
      </c>
      <c r="D910">
        <v>154256</v>
      </c>
      <c r="E910" s="24">
        <f>VLOOKUP(C910,Подписчики!A:C,3,0)</f>
        <v>44294.858407336178</v>
      </c>
    </row>
    <row r="911" spans="1:5" x14ac:dyDescent="0.25">
      <c r="A911">
        <v>40830</v>
      </c>
      <c r="B911" s="2">
        <v>44318.007385479294</v>
      </c>
      <c r="C911">
        <v>9110</v>
      </c>
      <c r="D911">
        <v>411922</v>
      </c>
      <c r="E911" s="24">
        <f>VLOOKUP(C911,Подписчики!A:C,3,0)</f>
        <v>44313.510966880342</v>
      </c>
    </row>
    <row r="912" spans="1:5" x14ac:dyDescent="0.25">
      <c r="A912">
        <v>40835</v>
      </c>
      <c r="B912" s="2">
        <v>44318.011110032363</v>
      </c>
      <c r="C912">
        <v>330581</v>
      </c>
      <c r="D912">
        <v>470762</v>
      </c>
      <c r="E912" s="24">
        <f>VLOOKUP(C912,Подписчики!A:C,3,0)</f>
        <v>44302.371269088326</v>
      </c>
    </row>
    <row r="913" spans="1:5" x14ac:dyDescent="0.25">
      <c r="A913">
        <v>40837</v>
      </c>
      <c r="B913" s="2">
        <v>44318.011719107642</v>
      </c>
      <c r="C913">
        <v>45641</v>
      </c>
      <c r="D913">
        <v>250679</v>
      </c>
      <c r="E913" s="24">
        <f>VLOOKUP(C913,Подписчики!A:C,3,0)</f>
        <v>44314.458920441597</v>
      </c>
    </row>
    <row r="914" spans="1:5" x14ac:dyDescent="0.25">
      <c r="A914">
        <v>40838</v>
      </c>
      <c r="B914" s="2">
        <v>44318.011963255718</v>
      </c>
      <c r="C914">
        <v>331350</v>
      </c>
      <c r="D914">
        <v>241927</v>
      </c>
      <c r="E914" s="24">
        <f>VLOOKUP(C914,Подписчики!A:C,3,0)</f>
        <v>44316.758497685179</v>
      </c>
    </row>
    <row r="915" spans="1:5" x14ac:dyDescent="0.25">
      <c r="A915">
        <v>40839</v>
      </c>
      <c r="B915" s="2">
        <v>44318.014191106908</v>
      </c>
      <c r="C915">
        <v>222580</v>
      </c>
      <c r="D915">
        <v>411922</v>
      </c>
      <c r="E915" s="24">
        <f>VLOOKUP(C915,Подписчики!A:C,3,0)</f>
        <v>44296.961470833332</v>
      </c>
    </row>
    <row r="916" spans="1:5" x14ac:dyDescent="0.25">
      <c r="A916">
        <v>40843</v>
      </c>
      <c r="B916" s="2">
        <v>44318.014526810512</v>
      </c>
      <c r="C916">
        <v>141702</v>
      </c>
      <c r="D916">
        <v>351192</v>
      </c>
      <c r="E916" s="24">
        <f>VLOOKUP(C916,Подписчики!A:C,3,0)</f>
        <v>44302.433910576925</v>
      </c>
    </row>
    <row r="917" spans="1:5" x14ac:dyDescent="0.25">
      <c r="A917">
        <v>40844</v>
      </c>
      <c r="B917" s="2">
        <v>44318.017666666667</v>
      </c>
      <c r="C917">
        <v>270797</v>
      </c>
      <c r="D917">
        <v>387595</v>
      </c>
      <c r="E917" s="24">
        <f>VLOOKUP(C917,Подписчики!A:C,3,0)</f>
        <v>44310.86262514245</v>
      </c>
    </row>
    <row r="918" spans="1:5" x14ac:dyDescent="0.25">
      <c r="A918">
        <v>40849</v>
      </c>
      <c r="B918" s="2">
        <v>44318.021223300966</v>
      </c>
      <c r="C918">
        <v>102776</v>
      </c>
      <c r="D918">
        <v>347008</v>
      </c>
      <c r="E918" s="24">
        <f>VLOOKUP(C918,Подписчики!A:C,3,0)</f>
        <v>44309.848081410259</v>
      </c>
    </row>
    <row r="919" spans="1:5" x14ac:dyDescent="0.25">
      <c r="A919">
        <v>40851</v>
      </c>
      <c r="B919" s="2">
        <v>44318.023245954697</v>
      </c>
      <c r="C919">
        <v>25953</v>
      </c>
      <c r="D919">
        <v>230507</v>
      </c>
      <c r="E919" s="24">
        <f>VLOOKUP(C919,Подписчики!A:C,3,0)</f>
        <v>44310.590345584053</v>
      </c>
    </row>
    <row r="920" spans="1:5" x14ac:dyDescent="0.25">
      <c r="A920">
        <v>40856</v>
      </c>
      <c r="B920" s="2">
        <v>44318.0260776699</v>
      </c>
      <c r="C920">
        <v>266253</v>
      </c>
      <c r="D920">
        <v>305103</v>
      </c>
      <c r="E920" s="24">
        <f>VLOOKUP(C920,Подписчики!A:C,3,0)</f>
        <v>44310.304938319088</v>
      </c>
    </row>
    <row r="921" spans="1:5" x14ac:dyDescent="0.25">
      <c r="A921">
        <v>40860</v>
      </c>
      <c r="B921" s="2">
        <v>44318.02648220065</v>
      </c>
      <c r="C921">
        <v>24028</v>
      </c>
      <c r="D921">
        <v>88863</v>
      </c>
      <c r="E921" s="24">
        <f>VLOOKUP(C921,Подписчики!A:C,3,0)</f>
        <v>44295.801490954414</v>
      </c>
    </row>
    <row r="922" spans="1:5" x14ac:dyDescent="0.25">
      <c r="A922">
        <v>40863</v>
      </c>
      <c r="B922" s="2">
        <v>44318.027291262137</v>
      </c>
      <c r="C922">
        <v>290628</v>
      </c>
      <c r="D922">
        <v>96007</v>
      </c>
      <c r="E922" s="24">
        <f>VLOOKUP(C922,Подписчики!A:C,3,0)</f>
        <v>44316.793845512824</v>
      </c>
    </row>
    <row r="923" spans="1:5" x14ac:dyDescent="0.25">
      <c r="A923">
        <v>40866</v>
      </c>
      <c r="B923" s="2">
        <v>44318.029267250589</v>
      </c>
      <c r="C923">
        <v>274384</v>
      </c>
      <c r="D923">
        <v>117482</v>
      </c>
      <c r="E923" s="24">
        <f>VLOOKUP(C923,Подписчики!A:C,3,0)</f>
        <v>44299.009929344735</v>
      </c>
    </row>
    <row r="924" spans="1:5" x14ac:dyDescent="0.25">
      <c r="A924">
        <v>40869</v>
      </c>
      <c r="B924" s="2">
        <v>44318.029718446596</v>
      </c>
      <c r="C924">
        <v>200560</v>
      </c>
      <c r="D924">
        <v>411922</v>
      </c>
      <c r="E924" s="24">
        <f>VLOOKUP(C924,Подписчики!A:C,3,0)</f>
        <v>44317.314714529915</v>
      </c>
    </row>
    <row r="925" spans="1:5" x14ac:dyDescent="0.25">
      <c r="A925">
        <v>40870</v>
      </c>
      <c r="B925" s="2">
        <v>44318.030932038833</v>
      </c>
      <c r="C925">
        <v>210141</v>
      </c>
      <c r="D925">
        <v>250679</v>
      </c>
      <c r="E925" s="24">
        <f>VLOOKUP(C925,Подписчики!A:C,3,0)</f>
        <v>44317.04196057692</v>
      </c>
    </row>
    <row r="926" spans="1:5" x14ac:dyDescent="0.25">
      <c r="A926">
        <v>40871</v>
      </c>
      <c r="B926" s="2">
        <v>44318.031250953703</v>
      </c>
      <c r="C926">
        <v>128507</v>
      </c>
      <c r="D926">
        <v>250679</v>
      </c>
      <c r="E926" s="24">
        <f>VLOOKUP(C926,Подписчики!A:C,3,0)</f>
        <v>44317.031873076921</v>
      </c>
    </row>
    <row r="927" spans="1:5" x14ac:dyDescent="0.25">
      <c r="A927">
        <v>40874</v>
      </c>
      <c r="B927" s="2">
        <v>44318.031336569577</v>
      </c>
      <c r="C927">
        <v>232458</v>
      </c>
      <c r="D927">
        <v>21760</v>
      </c>
      <c r="E927" s="24">
        <f>VLOOKUP(C927,Подписчики!A:C,3,0)</f>
        <v>44312.37508878205</v>
      </c>
    </row>
    <row r="928" spans="1:5" x14ac:dyDescent="0.25">
      <c r="A928">
        <v>40879</v>
      </c>
      <c r="B928" s="2">
        <v>44318.031861323892</v>
      </c>
      <c r="C928">
        <v>92550</v>
      </c>
      <c r="D928">
        <v>52293</v>
      </c>
      <c r="E928" s="24">
        <f>VLOOKUP(C928,Подписчики!A:C,3,0)</f>
        <v>44309.619159650996</v>
      </c>
    </row>
    <row r="929" spans="1:5" x14ac:dyDescent="0.25">
      <c r="A929">
        <v>40884</v>
      </c>
      <c r="B929" s="2">
        <v>44318.032954692557</v>
      </c>
      <c r="C929">
        <v>7323</v>
      </c>
      <c r="D929">
        <v>230507</v>
      </c>
      <c r="E929" s="24">
        <f>VLOOKUP(C929,Подписчики!A:C,3,0)</f>
        <v>44302.966705270657</v>
      </c>
    </row>
    <row r="930" spans="1:5" x14ac:dyDescent="0.25">
      <c r="A930">
        <v>40889</v>
      </c>
      <c r="B930" s="2">
        <v>44318.033763754051</v>
      </c>
      <c r="C930">
        <v>113748</v>
      </c>
      <c r="D930">
        <v>258219</v>
      </c>
      <c r="E930" s="24">
        <f>VLOOKUP(C930,Подписчики!A:C,3,0)</f>
        <v>44307.385882549861</v>
      </c>
    </row>
    <row r="931" spans="1:5" x14ac:dyDescent="0.25">
      <c r="A931">
        <v>40891</v>
      </c>
      <c r="B931" s="2">
        <v>44318.039427184471</v>
      </c>
      <c r="C931">
        <v>209815</v>
      </c>
      <c r="D931">
        <v>285680</v>
      </c>
      <c r="E931" s="24">
        <f>VLOOKUP(C931,Подписчики!A:C,3,0)</f>
        <v>44309.394788782047</v>
      </c>
    </row>
    <row r="932" spans="1:5" x14ac:dyDescent="0.25">
      <c r="A932">
        <v>40893</v>
      </c>
      <c r="B932" s="2">
        <v>44318.039831715214</v>
      </c>
      <c r="C932">
        <v>269839</v>
      </c>
      <c r="D932">
        <v>95092</v>
      </c>
      <c r="E932" s="24">
        <f>VLOOKUP(C932,Подписчики!A:C,3,0)</f>
        <v>44311.502098504272</v>
      </c>
    </row>
    <row r="933" spans="1:5" x14ac:dyDescent="0.25">
      <c r="A933">
        <v>40896</v>
      </c>
      <c r="B933" s="2">
        <v>44318.041016876734</v>
      </c>
      <c r="C933">
        <v>231300</v>
      </c>
      <c r="D933">
        <v>297015</v>
      </c>
      <c r="E933" s="24">
        <f>VLOOKUP(C933,Подписчики!A:C,3,0)</f>
        <v>44308.990581196587</v>
      </c>
    </row>
    <row r="934" spans="1:5" x14ac:dyDescent="0.25">
      <c r="A934">
        <v>40898</v>
      </c>
      <c r="B934" s="2">
        <v>44318.042258899673</v>
      </c>
      <c r="C934">
        <v>102553</v>
      </c>
      <c r="D934">
        <v>394087</v>
      </c>
      <c r="E934" s="24">
        <f>VLOOKUP(C934,Подписчики!A:C,3,0)</f>
        <v>44313.316930519948</v>
      </c>
    </row>
    <row r="935" spans="1:5" x14ac:dyDescent="0.25">
      <c r="A935">
        <v>40902</v>
      </c>
      <c r="B935" s="2">
        <v>44318.045333333335</v>
      </c>
      <c r="C935">
        <v>80869</v>
      </c>
      <c r="D935">
        <v>242428</v>
      </c>
      <c r="E935" s="24">
        <f>VLOOKUP(C935,Подписчики!A:C,3,0)</f>
        <v>44312.586595049863</v>
      </c>
    </row>
    <row r="936" spans="1:5" x14ac:dyDescent="0.25">
      <c r="A936">
        <v>40903</v>
      </c>
      <c r="B936" s="2">
        <v>44318.045442060611</v>
      </c>
      <c r="C936">
        <v>256926</v>
      </c>
      <c r="D936">
        <v>274147</v>
      </c>
      <c r="E936" s="24">
        <f>VLOOKUP(C936,Подписчики!A:C,3,0)</f>
        <v>44313.931784188033</v>
      </c>
    </row>
    <row r="937" spans="1:5" x14ac:dyDescent="0.25">
      <c r="A937">
        <v>40905</v>
      </c>
      <c r="B937" s="2">
        <v>44318.045442060611</v>
      </c>
      <c r="C937">
        <v>271168</v>
      </c>
      <c r="D937">
        <v>227775</v>
      </c>
      <c r="E937" s="24">
        <f>VLOOKUP(C937,Подписчики!A:C,3,0)</f>
        <v>44308.792439707977</v>
      </c>
    </row>
    <row r="938" spans="1:5" x14ac:dyDescent="0.25">
      <c r="A938">
        <v>40906</v>
      </c>
      <c r="B938" s="2">
        <v>44318.047113268607</v>
      </c>
      <c r="C938">
        <v>51040</v>
      </c>
      <c r="D938">
        <v>158978</v>
      </c>
      <c r="E938" s="24">
        <f>VLOOKUP(C938,Подписчики!A:C,3,0)</f>
        <v>44316.249436752143</v>
      </c>
    </row>
    <row r="939" spans="1:5" x14ac:dyDescent="0.25">
      <c r="A939">
        <v>40907</v>
      </c>
      <c r="B939" s="2">
        <v>44318.048890652179</v>
      </c>
      <c r="C939">
        <v>310361</v>
      </c>
      <c r="D939">
        <v>40049</v>
      </c>
      <c r="E939" s="24">
        <f>VLOOKUP(C939,Подписчики!A:C,3,0)</f>
        <v>44308.578482407407</v>
      </c>
    </row>
    <row r="940" spans="1:5" x14ac:dyDescent="0.25">
      <c r="A940">
        <v>40912</v>
      </c>
      <c r="B940" s="2">
        <v>44318.049540453074</v>
      </c>
      <c r="C940">
        <v>286942</v>
      </c>
      <c r="D940">
        <v>439981</v>
      </c>
      <c r="E940" s="24">
        <f>VLOOKUP(C940,Подписчики!A:C,3,0)</f>
        <v>44297.249025641031</v>
      </c>
    </row>
    <row r="941" spans="1:5" x14ac:dyDescent="0.25">
      <c r="A941">
        <v>40917</v>
      </c>
      <c r="B941" s="2">
        <v>44318.051545762508</v>
      </c>
      <c r="C941">
        <v>315202</v>
      </c>
      <c r="D941">
        <v>390978</v>
      </c>
      <c r="E941" s="24">
        <f>VLOOKUP(C941,Подписчики!A:C,3,0)</f>
        <v>44312.43785616097</v>
      </c>
    </row>
    <row r="942" spans="1:5" x14ac:dyDescent="0.25">
      <c r="A942">
        <v>40919</v>
      </c>
      <c r="B942" s="2">
        <v>44318.05252235481</v>
      </c>
      <c r="C942">
        <v>52461</v>
      </c>
      <c r="D942">
        <v>304722</v>
      </c>
      <c r="E942" s="24">
        <f>VLOOKUP(C942,Подписчики!A:C,3,0)</f>
        <v>44308.164894408837</v>
      </c>
    </row>
    <row r="943" spans="1:5" x14ac:dyDescent="0.25">
      <c r="A943">
        <v>40924</v>
      </c>
      <c r="B943" s="2">
        <v>44318.058844660198</v>
      </c>
      <c r="C943">
        <v>157793</v>
      </c>
      <c r="D943">
        <v>439981</v>
      </c>
      <c r="E943" s="24">
        <f>VLOOKUP(C943,Подписчики!A:C,3,0)</f>
        <v>44306.816453632477</v>
      </c>
    </row>
    <row r="944" spans="1:5" x14ac:dyDescent="0.25">
      <c r="A944">
        <v>40927</v>
      </c>
      <c r="B944" s="2">
        <v>44318.058870204783</v>
      </c>
      <c r="C944">
        <v>340146</v>
      </c>
      <c r="D944">
        <v>347008</v>
      </c>
      <c r="E944" s="24">
        <f>VLOOKUP(C944,Подписчики!A:C,3,0)</f>
        <v>44308.243952492878</v>
      </c>
    </row>
    <row r="945" spans="1:5" x14ac:dyDescent="0.25">
      <c r="A945">
        <v>40932</v>
      </c>
      <c r="B945" s="2">
        <v>44318.066988128303</v>
      </c>
      <c r="C945">
        <v>76608</v>
      </c>
      <c r="D945">
        <v>110495</v>
      </c>
      <c r="E945" s="24">
        <f>VLOOKUP(C945,Подписчики!A:C,3,0)</f>
        <v>44298.461861538461</v>
      </c>
    </row>
    <row r="946" spans="1:5" x14ac:dyDescent="0.25">
      <c r="A946">
        <v>40934</v>
      </c>
      <c r="B946" s="2">
        <v>44318.06769005402</v>
      </c>
      <c r="C946">
        <v>286860</v>
      </c>
      <c r="D946">
        <v>380182</v>
      </c>
      <c r="E946" s="24">
        <f>VLOOKUP(C946,Подписчики!A:C,3,0)</f>
        <v>44317.34357749288</v>
      </c>
    </row>
    <row r="947" spans="1:5" x14ac:dyDescent="0.25">
      <c r="A947">
        <v>40936</v>
      </c>
      <c r="B947" s="2">
        <v>44318.068697164832</v>
      </c>
      <c r="C947">
        <v>165939</v>
      </c>
      <c r="D947">
        <v>31749</v>
      </c>
      <c r="E947" s="24">
        <f>VLOOKUP(C947,Подписчики!A:C,3,0)</f>
        <v>44316.276530982905</v>
      </c>
    </row>
    <row r="948" spans="1:5" x14ac:dyDescent="0.25">
      <c r="A948">
        <v>40938</v>
      </c>
      <c r="B948" s="2">
        <v>44318.074556718653</v>
      </c>
      <c r="C948">
        <v>268093</v>
      </c>
      <c r="D948">
        <v>285365</v>
      </c>
      <c r="E948" s="24">
        <f>VLOOKUP(C948,Подписчики!A:C,3,0)</f>
        <v>44311.93536777066</v>
      </c>
    </row>
    <row r="949" spans="1:5" x14ac:dyDescent="0.25">
      <c r="A949">
        <v>40939</v>
      </c>
      <c r="B949" s="2">
        <v>44318.075807977541</v>
      </c>
      <c r="C949">
        <v>90042</v>
      </c>
      <c r="D949">
        <v>250679</v>
      </c>
      <c r="E949" s="24">
        <f>VLOOKUP(C949,Подписчики!A:C,3,0)</f>
        <v>44294.623129059823</v>
      </c>
    </row>
    <row r="950" spans="1:5" x14ac:dyDescent="0.25">
      <c r="A950">
        <v>40943</v>
      </c>
      <c r="B950" s="2">
        <v>44318.076296273692</v>
      </c>
      <c r="C950">
        <v>91375</v>
      </c>
      <c r="D950">
        <v>56432</v>
      </c>
      <c r="E950" s="24">
        <f>VLOOKUP(C950,Подписчики!A:C,3,0)</f>
        <v>44285.883481659548</v>
      </c>
    </row>
    <row r="951" spans="1:5" x14ac:dyDescent="0.25">
      <c r="A951">
        <v>40946</v>
      </c>
      <c r="B951" s="2">
        <v>44318.080751976071</v>
      </c>
      <c r="C951">
        <v>50138</v>
      </c>
      <c r="D951">
        <v>250247</v>
      </c>
      <c r="E951" s="24">
        <f>VLOOKUP(C951,Подписчики!A:C,3,0)</f>
        <v>44303.941986289181</v>
      </c>
    </row>
    <row r="952" spans="1:5" x14ac:dyDescent="0.25">
      <c r="A952">
        <v>40951</v>
      </c>
      <c r="B952" s="2">
        <v>44318.082711974115</v>
      </c>
      <c r="C952">
        <v>278535</v>
      </c>
      <c r="D952">
        <v>180863</v>
      </c>
      <c r="E952" s="24">
        <f>VLOOKUP(C952,Подписчики!A:C,3,0)</f>
        <v>44316.378823717954</v>
      </c>
    </row>
    <row r="953" spans="1:5" x14ac:dyDescent="0.25">
      <c r="A953">
        <v>40954</v>
      </c>
      <c r="B953" s="2">
        <v>44318.085970641194</v>
      </c>
      <c r="C953">
        <v>254655</v>
      </c>
      <c r="D953">
        <v>345147</v>
      </c>
      <c r="E953" s="24">
        <f>VLOOKUP(C953,Подписчики!A:C,3,0)</f>
        <v>44316.200715455845</v>
      </c>
    </row>
    <row r="954" spans="1:5" x14ac:dyDescent="0.25">
      <c r="A954">
        <v>40955</v>
      </c>
      <c r="B954" s="2">
        <v>44318.087161812298</v>
      </c>
      <c r="C954">
        <v>322432</v>
      </c>
      <c r="D954">
        <v>82901</v>
      </c>
      <c r="E954" s="24">
        <f>VLOOKUP(C954,Подписчики!A:C,3,0)</f>
        <v>44295.911099216522</v>
      </c>
    </row>
    <row r="955" spans="1:5" x14ac:dyDescent="0.25">
      <c r="A955">
        <v>40959</v>
      </c>
      <c r="B955" s="2">
        <v>44318.088717307044</v>
      </c>
      <c r="C955">
        <v>187065</v>
      </c>
      <c r="D955">
        <v>343491</v>
      </c>
      <c r="E955" s="24">
        <f>VLOOKUP(C955,Подписчики!A:C,3,0)</f>
        <v>44309.975799038461</v>
      </c>
    </row>
    <row r="956" spans="1:5" x14ac:dyDescent="0.25">
      <c r="A956">
        <v>40961</v>
      </c>
      <c r="B956" s="2">
        <v>44318.090365306562</v>
      </c>
      <c r="C956">
        <v>224849</v>
      </c>
      <c r="D956">
        <v>351192</v>
      </c>
      <c r="E956" s="24">
        <f>VLOOKUP(C956,Подписчики!A:C,3,0)</f>
        <v>44301.473175854699</v>
      </c>
    </row>
    <row r="957" spans="1:5" x14ac:dyDescent="0.25">
      <c r="A957">
        <v>40966</v>
      </c>
      <c r="B957" s="2">
        <v>44318.090398058252</v>
      </c>
      <c r="C957">
        <v>79299</v>
      </c>
      <c r="D957">
        <v>182191</v>
      </c>
      <c r="E957" s="24">
        <f>VLOOKUP(C957,Подписчики!A:C,3,0)</f>
        <v>44307.987300605411</v>
      </c>
    </row>
    <row r="958" spans="1:5" x14ac:dyDescent="0.25">
      <c r="A958">
        <v>40967</v>
      </c>
      <c r="B958" s="2">
        <v>44318.093634304212</v>
      </c>
      <c r="C958">
        <v>6578</v>
      </c>
      <c r="D958">
        <v>21760</v>
      </c>
      <c r="E958" s="24">
        <f>VLOOKUP(C958,Подписчики!A:C,3,0)</f>
        <v>44316.289635149566</v>
      </c>
    </row>
    <row r="959" spans="1:5" x14ac:dyDescent="0.25">
      <c r="A959">
        <v>40970</v>
      </c>
      <c r="B959" s="2">
        <v>44318.093935972167</v>
      </c>
      <c r="C959">
        <v>317322</v>
      </c>
      <c r="D959">
        <v>321441</v>
      </c>
      <c r="E959" s="24">
        <f>VLOOKUP(C959,Подписчики!A:C,3,0)</f>
        <v>44313.53879066951</v>
      </c>
    </row>
    <row r="960" spans="1:5" x14ac:dyDescent="0.25">
      <c r="A960">
        <v>40973</v>
      </c>
      <c r="B960" s="2">
        <v>44318.095000000001</v>
      </c>
      <c r="C960">
        <v>74874</v>
      </c>
      <c r="D960">
        <v>158978</v>
      </c>
      <c r="E960" s="24">
        <f>VLOOKUP(C960,Подписчики!A:C,3,0)</f>
        <v>44309.635343269234</v>
      </c>
    </row>
    <row r="961" spans="1:5" x14ac:dyDescent="0.25">
      <c r="A961">
        <v>40975</v>
      </c>
      <c r="B961" s="2">
        <v>44318.099297734632</v>
      </c>
      <c r="C961">
        <v>180403</v>
      </c>
      <c r="D961">
        <v>256093</v>
      </c>
      <c r="E961" s="24">
        <f>VLOOKUP(C961,Подписчики!A:C,3,0)</f>
        <v>44290.838195085475</v>
      </c>
    </row>
    <row r="962" spans="1:5" x14ac:dyDescent="0.25">
      <c r="A962">
        <v>40979</v>
      </c>
      <c r="B962" s="2">
        <v>44318.099581896422</v>
      </c>
      <c r="C962">
        <v>17741</v>
      </c>
      <c r="D962">
        <v>411922</v>
      </c>
      <c r="E962" s="24">
        <f>VLOOKUP(C962,Подписчики!A:C,3,0)</f>
        <v>44315.488126139608</v>
      </c>
    </row>
    <row r="963" spans="1:5" x14ac:dyDescent="0.25">
      <c r="A963">
        <v>40983</v>
      </c>
      <c r="B963" s="2">
        <v>44318.100106796119</v>
      </c>
      <c r="C963">
        <v>217369</v>
      </c>
      <c r="D963">
        <v>392434</v>
      </c>
      <c r="E963" s="24">
        <f>VLOOKUP(C963,Подписчики!A:C,3,0)</f>
        <v>44289.186881339032</v>
      </c>
    </row>
    <row r="964" spans="1:5" x14ac:dyDescent="0.25">
      <c r="A964">
        <v>40986</v>
      </c>
      <c r="B964" s="2">
        <v>44318.102877895442</v>
      </c>
      <c r="C964">
        <v>207036</v>
      </c>
      <c r="D964">
        <v>182984</v>
      </c>
      <c r="E964" s="24">
        <f>VLOOKUP(C964,Подписчики!A:C,3,0)</f>
        <v>44312.436090633899</v>
      </c>
    </row>
    <row r="965" spans="1:5" x14ac:dyDescent="0.25">
      <c r="A965">
        <v>40991</v>
      </c>
      <c r="B965" s="2">
        <v>44318.103061006499</v>
      </c>
      <c r="C965">
        <v>44350</v>
      </c>
      <c r="D965">
        <v>397390</v>
      </c>
      <c r="E965" s="24">
        <f>VLOOKUP(C965,Подписчики!A:C,3,0)</f>
        <v>44314.339556410254</v>
      </c>
    </row>
    <row r="966" spans="1:5" x14ac:dyDescent="0.25">
      <c r="A966">
        <v>40993</v>
      </c>
      <c r="B966" s="2">
        <v>44318.105258339179</v>
      </c>
      <c r="C966">
        <v>232475</v>
      </c>
      <c r="D966">
        <v>118549</v>
      </c>
      <c r="E966" s="24">
        <f>VLOOKUP(C966,Подписчики!A:C,3,0)</f>
        <v>44317.579516168087</v>
      </c>
    </row>
    <row r="967" spans="1:5" x14ac:dyDescent="0.25">
      <c r="A967">
        <v>40994</v>
      </c>
      <c r="B967" s="2">
        <v>44318.107242042301</v>
      </c>
      <c r="C967">
        <v>124457</v>
      </c>
      <c r="D967">
        <v>105352</v>
      </c>
      <c r="E967" s="24">
        <f>VLOOKUP(C967,Подписчики!A:C,3,0)</f>
        <v>44315.952324216523</v>
      </c>
    </row>
    <row r="968" spans="1:5" x14ac:dyDescent="0.25">
      <c r="A968">
        <v>40996</v>
      </c>
      <c r="B968" s="2">
        <v>44318.107608264414</v>
      </c>
      <c r="C968">
        <v>35249</v>
      </c>
      <c r="D968">
        <v>351192</v>
      </c>
      <c r="E968" s="24">
        <f>VLOOKUP(C968,Подписчики!A:C,3,0)</f>
        <v>44286.749841524215</v>
      </c>
    </row>
    <row r="969" spans="1:5" x14ac:dyDescent="0.25">
      <c r="A969">
        <v>40999</v>
      </c>
      <c r="B969" s="2">
        <v>44318.107792880262</v>
      </c>
      <c r="C969">
        <v>131622</v>
      </c>
      <c r="D969">
        <v>439807</v>
      </c>
      <c r="E969" s="24">
        <f>VLOOKUP(C969,Подписчики!A:C,3,0)</f>
        <v>44310.337392307694</v>
      </c>
    </row>
    <row r="970" spans="1:5" x14ac:dyDescent="0.25">
      <c r="A970">
        <v>41002</v>
      </c>
      <c r="B970" s="2">
        <v>44318.108601941749</v>
      </c>
      <c r="C970">
        <v>236447</v>
      </c>
      <c r="D970">
        <v>314533</v>
      </c>
      <c r="E970" s="24">
        <f>VLOOKUP(C970,Подписчики!A:C,3,0)</f>
        <v>44315.153394586894</v>
      </c>
    </row>
    <row r="971" spans="1:5" x14ac:dyDescent="0.25">
      <c r="A971">
        <v>41006</v>
      </c>
      <c r="B971" s="2">
        <v>44318.10892056032</v>
      </c>
      <c r="C971">
        <v>5016</v>
      </c>
      <c r="D971">
        <v>357547</v>
      </c>
      <c r="E971" s="24">
        <f>VLOOKUP(C971,Подписчики!A:C,3,0)</f>
        <v>44301.356077920231</v>
      </c>
    </row>
    <row r="972" spans="1:5" x14ac:dyDescent="0.25">
      <c r="A972">
        <v>41008</v>
      </c>
      <c r="B972" s="2">
        <v>44318.110965300453</v>
      </c>
      <c r="C972">
        <v>61165</v>
      </c>
      <c r="D972">
        <v>471403</v>
      </c>
      <c r="E972" s="24">
        <f>VLOOKUP(C972,Подписчики!A:C,3,0)</f>
        <v>44292.544148361827</v>
      </c>
    </row>
    <row r="973" spans="1:5" x14ac:dyDescent="0.25">
      <c r="A973">
        <v>41011</v>
      </c>
      <c r="B973" s="2">
        <v>44318.111838187702</v>
      </c>
      <c r="C973">
        <v>328584</v>
      </c>
      <c r="D973">
        <v>429494</v>
      </c>
      <c r="E973" s="24">
        <f>VLOOKUP(C973,Подписчики!A:C,3,0)</f>
        <v>44304.621531623932</v>
      </c>
    </row>
    <row r="974" spans="1:5" x14ac:dyDescent="0.25">
      <c r="A974">
        <v>41012</v>
      </c>
      <c r="B974" s="2">
        <v>44318.11487166967</v>
      </c>
      <c r="C974">
        <v>341137</v>
      </c>
      <c r="D974">
        <v>266342</v>
      </c>
      <c r="E974" s="24">
        <f>VLOOKUP(C974,Подписчики!A:C,3,0)</f>
        <v>44304.578687678069</v>
      </c>
    </row>
    <row r="975" spans="1:5" x14ac:dyDescent="0.25">
      <c r="A975">
        <v>41014</v>
      </c>
      <c r="B975" s="2">
        <v>44318.115543076878</v>
      </c>
      <c r="C975">
        <v>94644</v>
      </c>
      <c r="D975">
        <v>436070</v>
      </c>
      <c r="E975" s="24">
        <f>VLOOKUP(C975,Подписчики!A:C,3,0)</f>
        <v>44317.328636289181</v>
      </c>
    </row>
    <row r="976" spans="1:5" x14ac:dyDescent="0.25">
      <c r="A976">
        <v>41015</v>
      </c>
      <c r="B976" s="2">
        <v>44318.120666666662</v>
      </c>
      <c r="C976">
        <v>273618</v>
      </c>
      <c r="D976">
        <v>411922</v>
      </c>
      <c r="E976" s="24">
        <f>VLOOKUP(C976,Подписчики!A:C,3,0)</f>
        <v>44310.409664280625</v>
      </c>
    </row>
    <row r="977" spans="1:5" x14ac:dyDescent="0.25">
      <c r="A977">
        <v>41017</v>
      </c>
      <c r="B977" s="2">
        <v>44318.121546925569</v>
      </c>
      <c r="C977">
        <v>204041</v>
      </c>
      <c r="D977">
        <v>60239</v>
      </c>
      <c r="E977" s="24">
        <f>VLOOKUP(C977,Подписчики!A:C,3,0)</f>
        <v>44316.486366310543</v>
      </c>
    </row>
    <row r="978" spans="1:5" x14ac:dyDescent="0.25">
      <c r="A978">
        <v>41018</v>
      </c>
      <c r="B978" s="2">
        <v>44318.122653889586</v>
      </c>
      <c r="C978">
        <v>178685</v>
      </c>
      <c r="D978">
        <v>251574</v>
      </c>
      <c r="E978" s="24">
        <f>VLOOKUP(C978,Подписчики!A:C,3,0)</f>
        <v>44301.824166346152</v>
      </c>
    </row>
    <row r="979" spans="1:5" x14ac:dyDescent="0.25">
      <c r="A979">
        <v>41022</v>
      </c>
      <c r="B979" s="2">
        <v>44318.124057741021</v>
      </c>
      <c r="C979">
        <v>266406</v>
      </c>
      <c r="D979">
        <v>310239</v>
      </c>
      <c r="E979" s="24">
        <f>VLOOKUP(C979,Подписчики!A:C,3,0)</f>
        <v>44316.477377884614</v>
      </c>
    </row>
    <row r="980" spans="1:5" x14ac:dyDescent="0.25">
      <c r="A980">
        <v>41025</v>
      </c>
      <c r="B980" s="2">
        <v>44318.126401294496</v>
      </c>
      <c r="C980">
        <v>28081</v>
      </c>
      <c r="D980">
        <v>88863</v>
      </c>
      <c r="E980" s="24">
        <f>VLOOKUP(C980,Подписчики!A:C,3,0)</f>
        <v>44311.951645512825</v>
      </c>
    </row>
    <row r="981" spans="1:5" x14ac:dyDescent="0.25">
      <c r="A981">
        <v>41029</v>
      </c>
      <c r="B981" s="2">
        <v>44318.12741477706</v>
      </c>
      <c r="C981">
        <v>126002</v>
      </c>
      <c r="D981">
        <v>242428</v>
      </c>
      <c r="E981" s="24">
        <f>VLOOKUP(C981,Подписчики!A:C,3,0)</f>
        <v>44316.951772827633</v>
      </c>
    </row>
    <row r="982" spans="1:5" x14ac:dyDescent="0.25">
      <c r="A982">
        <v>41031</v>
      </c>
      <c r="B982" s="2">
        <v>44318.128019417476</v>
      </c>
      <c r="C982">
        <v>35131</v>
      </c>
      <c r="D982">
        <v>250679</v>
      </c>
      <c r="E982" s="24">
        <f>VLOOKUP(C982,Подписчики!A:C,3,0)</f>
        <v>44291.61829066951</v>
      </c>
    </row>
    <row r="983" spans="1:5" x14ac:dyDescent="0.25">
      <c r="A983">
        <v>41033</v>
      </c>
      <c r="B983" s="2">
        <v>44318.133278317153</v>
      </c>
      <c r="C983">
        <v>297362</v>
      </c>
      <c r="D983">
        <v>250679</v>
      </c>
      <c r="E983" s="24">
        <f>VLOOKUP(C983,Подписчики!A:C,3,0)</f>
        <v>44317.390567770657</v>
      </c>
    </row>
    <row r="984" spans="1:5" x14ac:dyDescent="0.25">
      <c r="A984">
        <v>41034</v>
      </c>
      <c r="B984" s="2">
        <v>44318.136844996494</v>
      </c>
      <c r="C984">
        <v>278295</v>
      </c>
      <c r="D984">
        <v>411922</v>
      </c>
      <c r="E984" s="24">
        <f>VLOOKUP(C984,Подписчики!A:C,3,0)</f>
        <v>44313.346900569806</v>
      </c>
    </row>
    <row r="985" spans="1:5" x14ac:dyDescent="0.25">
      <c r="A985">
        <v>41039</v>
      </c>
      <c r="B985" s="2">
        <v>44318.1373236246</v>
      </c>
      <c r="C985">
        <v>69199</v>
      </c>
      <c r="D985">
        <v>234700</v>
      </c>
      <c r="E985" s="24">
        <f>VLOOKUP(C985,Подписчики!A:C,3,0)</f>
        <v>44312.457308760677</v>
      </c>
    </row>
    <row r="986" spans="1:5" x14ac:dyDescent="0.25">
      <c r="A986">
        <v>41042</v>
      </c>
      <c r="B986" s="2">
        <v>44318.138462477495</v>
      </c>
      <c r="C986">
        <v>43652</v>
      </c>
      <c r="D986">
        <v>68899</v>
      </c>
      <c r="E986" s="24">
        <f>VLOOKUP(C986,Подписчики!A:C,3,0)</f>
        <v>44315.870272863249</v>
      </c>
    </row>
    <row r="987" spans="1:5" x14ac:dyDescent="0.25">
      <c r="A987">
        <v>41047</v>
      </c>
      <c r="B987" s="2">
        <v>44318.140155339803</v>
      </c>
      <c r="C987">
        <v>252630</v>
      </c>
      <c r="D987">
        <v>189009</v>
      </c>
      <c r="E987" s="24">
        <f>VLOOKUP(C987,Подписчики!A:C,3,0)</f>
        <v>44312.712775676642</v>
      </c>
    </row>
    <row r="988" spans="1:5" x14ac:dyDescent="0.25">
      <c r="A988">
        <v>41049</v>
      </c>
      <c r="B988" s="2">
        <v>44318.141000000003</v>
      </c>
      <c r="C988">
        <v>56068</v>
      </c>
      <c r="D988">
        <v>183290</v>
      </c>
      <c r="E988" s="24">
        <f>VLOOKUP(C988,Подписчики!A:C,3,0)</f>
        <v>44312.130286217951</v>
      </c>
    </row>
    <row r="989" spans="1:5" x14ac:dyDescent="0.25">
      <c r="A989">
        <v>41050</v>
      </c>
      <c r="B989" s="2">
        <v>44318.141544846949</v>
      </c>
      <c r="C989">
        <v>144732</v>
      </c>
      <c r="D989">
        <v>62068</v>
      </c>
      <c r="E989" s="24">
        <f>VLOOKUP(C989,Подписчики!A:C,3,0)</f>
        <v>44313.3629360755</v>
      </c>
    </row>
    <row r="990" spans="1:5" x14ac:dyDescent="0.25">
      <c r="A990">
        <v>41054</v>
      </c>
      <c r="B990" s="2">
        <v>44318.143070772421</v>
      </c>
      <c r="C990">
        <v>37462</v>
      </c>
      <c r="D990">
        <v>211577</v>
      </c>
      <c r="E990" s="24">
        <f>VLOOKUP(C990,Подписчики!A:C,3,0)</f>
        <v>44308.846212891738</v>
      </c>
    </row>
    <row r="991" spans="1:5" x14ac:dyDescent="0.25">
      <c r="A991">
        <v>41057</v>
      </c>
      <c r="B991" s="2">
        <v>44318.14423047578</v>
      </c>
      <c r="C991">
        <v>25813</v>
      </c>
      <c r="D991">
        <v>411922</v>
      </c>
      <c r="E991" s="24">
        <f>VLOOKUP(C991,Подписчики!A:C,3,0)</f>
        <v>44313.542456552714</v>
      </c>
    </row>
    <row r="992" spans="1:5" x14ac:dyDescent="0.25">
      <c r="A992">
        <v>41060</v>
      </c>
      <c r="B992" s="2">
        <v>44318.144352549818</v>
      </c>
      <c r="C992">
        <v>194363</v>
      </c>
      <c r="D992">
        <v>73331</v>
      </c>
      <c r="E992" s="24">
        <f>VLOOKUP(C992,Подписчики!A:C,3,0)</f>
        <v>44316.977005698005</v>
      </c>
    </row>
    <row r="993" spans="1:5" x14ac:dyDescent="0.25">
      <c r="A993">
        <v>41062</v>
      </c>
      <c r="B993" s="2">
        <v>44318.144383068327</v>
      </c>
      <c r="C993">
        <v>31348</v>
      </c>
      <c r="D993">
        <v>463334</v>
      </c>
      <c r="E993" s="24">
        <f>VLOOKUP(C993,Подписчики!A:C,3,0)</f>
        <v>44309.174451103994</v>
      </c>
    </row>
    <row r="994" spans="1:5" x14ac:dyDescent="0.25">
      <c r="A994">
        <v>41065</v>
      </c>
      <c r="B994" s="2">
        <v>44318.149055016183</v>
      </c>
      <c r="C994">
        <v>71751</v>
      </c>
      <c r="D994">
        <v>111368</v>
      </c>
      <c r="E994" s="24">
        <f>VLOOKUP(C994,Подписчики!A:C,3,0)</f>
        <v>44283.522964601136</v>
      </c>
    </row>
    <row r="995" spans="1:5" x14ac:dyDescent="0.25">
      <c r="A995">
        <v>41068</v>
      </c>
      <c r="B995" s="2">
        <v>44318.149666666664</v>
      </c>
      <c r="C995">
        <v>47836</v>
      </c>
      <c r="D995">
        <v>351192</v>
      </c>
      <c r="E995" s="24">
        <f>VLOOKUP(C995,Подписчики!A:C,3,0)</f>
        <v>44286.899973931628</v>
      </c>
    </row>
    <row r="996" spans="1:5" x14ac:dyDescent="0.25">
      <c r="A996">
        <v>41070</v>
      </c>
      <c r="B996" s="2">
        <v>44318.151738029112</v>
      </c>
      <c r="C996">
        <v>17985</v>
      </c>
      <c r="D996">
        <v>112334</v>
      </c>
      <c r="E996" s="24">
        <f>VLOOKUP(C996,Подписчики!A:C,3,0)</f>
        <v>44317.179359188034</v>
      </c>
    </row>
    <row r="997" spans="1:5" x14ac:dyDescent="0.25">
      <c r="A997">
        <v>41071</v>
      </c>
      <c r="B997" s="2">
        <v>44318.160666666663</v>
      </c>
      <c r="C997">
        <v>331948</v>
      </c>
      <c r="D997">
        <v>273920</v>
      </c>
      <c r="E997" s="24">
        <f>VLOOKUP(C997,Подписчики!A:C,3,0)</f>
        <v>44307.893746652422</v>
      </c>
    </row>
    <row r="998" spans="1:5" x14ac:dyDescent="0.25">
      <c r="A998">
        <v>41074</v>
      </c>
      <c r="B998" s="2">
        <v>44318.160802026432</v>
      </c>
      <c r="C998">
        <v>68115</v>
      </c>
      <c r="D998">
        <v>328437</v>
      </c>
      <c r="E998" s="24">
        <f>VLOOKUP(C998,Подписчики!A:C,3,0)</f>
        <v>44309.839172400287</v>
      </c>
    </row>
    <row r="999" spans="1:5" x14ac:dyDescent="0.25">
      <c r="A999">
        <v>41079</v>
      </c>
      <c r="B999" s="2">
        <v>44318.16144291513</v>
      </c>
      <c r="C999">
        <v>334456</v>
      </c>
      <c r="D999">
        <v>62129</v>
      </c>
      <c r="E999" s="24">
        <f>VLOOKUP(C999,Подписчики!A:C,3,0)</f>
        <v>44314.095021652422</v>
      </c>
    </row>
    <row r="1000" spans="1:5" x14ac:dyDescent="0.25">
      <c r="A1000">
        <v>41084</v>
      </c>
      <c r="B1000" s="2">
        <v>44318.162000000004</v>
      </c>
      <c r="C1000">
        <v>68164</v>
      </c>
      <c r="D1000">
        <v>78646</v>
      </c>
      <c r="E1000" s="24">
        <f>VLOOKUP(C1000,Подписчики!A:C,3,0)</f>
        <v>44310.22853002137</v>
      </c>
    </row>
    <row r="1001" spans="1:5" x14ac:dyDescent="0.25">
      <c r="A1001">
        <v>41087</v>
      </c>
      <c r="B1001" s="2">
        <v>44318.165236245957</v>
      </c>
      <c r="C1001">
        <v>3335</v>
      </c>
      <c r="D1001">
        <v>118549</v>
      </c>
      <c r="E1001" s="24">
        <f>VLOOKUP(C1001,Подписчики!A:C,3,0)</f>
        <v>44313.940063319089</v>
      </c>
    </row>
    <row r="1002" spans="1:5" x14ac:dyDescent="0.25">
      <c r="A1002">
        <v>41089</v>
      </c>
      <c r="B1002" s="2">
        <v>44318.165999999997</v>
      </c>
      <c r="C1002">
        <v>265159</v>
      </c>
      <c r="D1002">
        <v>74456</v>
      </c>
      <c r="E1002" s="24">
        <f>VLOOKUP(C1002,Подписчики!A:C,3,0)</f>
        <v>44311.144058974365</v>
      </c>
    </row>
    <row r="1003" spans="1:5" x14ac:dyDescent="0.25">
      <c r="A1003">
        <v>41094</v>
      </c>
      <c r="B1003" s="2">
        <v>44318.17664113285</v>
      </c>
      <c r="C1003">
        <v>106253</v>
      </c>
      <c r="D1003">
        <v>95024</v>
      </c>
      <c r="E1003" s="24">
        <f>VLOOKUP(C1003,Подписчики!A:C,3,0)</f>
        <v>44299.772679736474</v>
      </c>
    </row>
    <row r="1004" spans="1:5" x14ac:dyDescent="0.25">
      <c r="A1004">
        <v>41099</v>
      </c>
      <c r="B1004" s="2">
        <v>44318.179799352751</v>
      </c>
      <c r="C1004">
        <v>44385</v>
      </c>
      <c r="D1004">
        <v>301811</v>
      </c>
      <c r="E1004" s="24">
        <f>VLOOKUP(C1004,Подписчики!A:C,3,0)</f>
        <v>44312.414025427352</v>
      </c>
    </row>
    <row r="1005" spans="1:5" x14ac:dyDescent="0.25">
      <c r="A1005">
        <v>41102</v>
      </c>
      <c r="B1005" s="2">
        <v>44318.179998168889</v>
      </c>
      <c r="C1005">
        <v>186806</v>
      </c>
      <c r="D1005">
        <v>227775</v>
      </c>
      <c r="E1005" s="24">
        <f>VLOOKUP(C1005,Подписчики!A:C,3,0)</f>
        <v>44309.779208725071</v>
      </c>
    </row>
    <row r="1006" spans="1:5" x14ac:dyDescent="0.25">
      <c r="A1006">
        <v>41107</v>
      </c>
      <c r="B1006" s="2">
        <v>44318.184728537861</v>
      </c>
      <c r="C1006">
        <v>309914</v>
      </c>
      <c r="D1006">
        <v>118549</v>
      </c>
      <c r="E1006" s="24">
        <f>VLOOKUP(C1006,Подписчики!A:C,3,0)</f>
        <v>44309.171689245013</v>
      </c>
    </row>
    <row r="1007" spans="1:5" x14ac:dyDescent="0.25">
      <c r="A1007">
        <v>41110</v>
      </c>
      <c r="B1007" s="2">
        <v>44318.185430463578</v>
      </c>
      <c r="C1007">
        <v>246429</v>
      </c>
      <c r="D1007">
        <v>230507</v>
      </c>
      <c r="E1007" s="24">
        <f>VLOOKUP(C1007,Подписчики!A:C,3,0)</f>
        <v>44316.204245726491</v>
      </c>
    </row>
    <row r="1008" spans="1:5" x14ac:dyDescent="0.25">
      <c r="A1008">
        <v>41111</v>
      </c>
      <c r="B1008" s="2">
        <v>44318.185949278239</v>
      </c>
      <c r="C1008">
        <v>138796</v>
      </c>
      <c r="D1008">
        <v>81226</v>
      </c>
      <c r="E1008" s="24">
        <f>VLOOKUP(C1008,Подписчики!A:C,3,0)</f>
        <v>44308.50306766382</v>
      </c>
    </row>
    <row r="1009" spans="1:5" x14ac:dyDescent="0.25">
      <c r="A1009">
        <v>41116</v>
      </c>
      <c r="B1009" s="2">
        <v>44318.186468092899</v>
      </c>
      <c r="C1009">
        <v>178420</v>
      </c>
      <c r="D1009">
        <v>351192</v>
      </c>
      <c r="E1009" s="24">
        <f>VLOOKUP(C1009,Подписчики!A:C,3,0)</f>
        <v>44310.295468660974</v>
      </c>
    </row>
    <row r="1010" spans="1:5" x14ac:dyDescent="0.25">
      <c r="A1010">
        <v>41117</v>
      </c>
      <c r="B1010" s="2">
        <v>44318.188294498381</v>
      </c>
      <c r="C1010">
        <v>45167</v>
      </c>
      <c r="D1010">
        <v>88863</v>
      </c>
      <c r="E1010" s="24">
        <f>VLOOKUP(C1010,Подписчики!A:C,3,0)</f>
        <v>44317.422990918807</v>
      </c>
    </row>
    <row r="1011" spans="1:5" x14ac:dyDescent="0.25">
      <c r="A1011">
        <v>41118</v>
      </c>
      <c r="B1011" s="2">
        <v>44318.189916684467</v>
      </c>
      <c r="C1011">
        <v>35627</v>
      </c>
      <c r="D1011">
        <v>250679</v>
      </c>
      <c r="E1011" s="24">
        <f>VLOOKUP(C1011,Подписчики!A:C,3,0)</f>
        <v>44293.330073504272</v>
      </c>
    </row>
    <row r="1012" spans="1:5" x14ac:dyDescent="0.25">
      <c r="A1012">
        <v>41119</v>
      </c>
      <c r="B1012" s="2">
        <v>44318.194158757287</v>
      </c>
      <c r="C1012">
        <v>49971</v>
      </c>
      <c r="D1012">
        <v>16599</v>
      </c>
      <c r="E1012" s="24">
        <f>VLOOKUP(C1012,Подписчики!A:C,3,0)</f>
        <v>44295.300643660972</v>
      </c>
    </row>
    <row r="1013" spans="1:5" x14ac:dyDescent="0.25">
      <c r="A1013">
        <v>41124</v>
      </c>
      <c r="B1013" s="2">
        <v>44318.195013275552</v>
      </c>
      <c r="C1013">
        <v>312903</v>
      </c>
      <c r="D1013">
        <v>91814</v>
      </c>
      <c r="E1013" s="24">
        <f>VLOOKUP(C1013,Подписчики!A:C,3,0)</f>
        <v>44301.45145</v>
      </c>
    </row>
    <row r="1014" spans="1:5" x14ac:dyDescent="0.25">
      <c r="A1014">
        <v>41125</v>
      </c>
      <c r="B1014" s="2">
        <v>44318.197333333337</v>
      </c>
      <c r="C1014">
        <v>192710</v>
      </c>
      <c r="D1014">
        <v>394819</v>
      </c>
      <c r="E1014" s="24">
        <f>VLOOKUP(C1014,Подписчики!A:C,3,0)</f>
        <v>44316.26698411681</v>
      </c>
    </row>
    <row r="1015" spans="1:5" x14ac:dyDescent="0.25">
      <c r="A1015">
        <v>41127</v>
      </c>
      <c r="B1015" s="2">
        <v>44318.19995727409</v>
      </c>
      <c r="C1015">
        <v>191096</v>
      </c>
      <c r="D1015">
        <v>256093</v>
      </c>
      <c r="E1015" s="24">
        <f>VLOOKUP(C1015,Подписчики!A:C,3,0)</f>
        <v>44316.74093831909</v>
      </c>
    </row>
    <row r="1016" spans="1:5" x14ac:dyDescent="0.25">
      <c r="A1016">
        <v>41128</v>
      </c>
      <c r="B1016" s="2">
        <v>44318.200933866392</v>
      </c>
      <c r="C1016">
        <v>63408</v>
      </c>
      <c r="D1016">
        <v>230507</v>
      </c>
      <c r="E1016" s="24">
        <f>VLOOKUP(C1016,Подписчики!A:C,3,0)</f>
        <v>44305.090414066959</v>
      </c>
    </row>
    <row r="1017" spans="1:5" x14ac:dyDescent="0.25">
      <c r="A1017">
        <v>41129</v>
      </c>
      <c r="B1017" s="2">
        <v>44318.201086458939</v>
      </c>
      <c r="C1017">
        <v>260912</v>
      </c>
      <c r="D1017">
        <v>40767</v>
      </c>
      <c r="E1017" s="24">
        <f>VLOOKUP(C1017,Подписчики!A:C,3,0)</f>
        <v>44313.295233760684</v>
      </c>
    </row>
    <row r="1018" spans="1:5" x14ac:dyDescent="0.25">
      <c r="A1018">
        <v>41134</v>
      </c>
      <c r="B1018" s="2">
        <v>44318.205999999998</v>
      </c>
      <c r="C1018">
        <v>203418</v>
      </c>
      <c r="D1018">
        <v>250679</v>
      </c>
      <c r="E1018" s="24">
        <f>VLOOKUP(C1018,Подписчики!A:C,3,0)</f>
        <v>44308.969540420236</v>
      </c>
    </row>
    <row r="1019" spans="1:5" x14ac:dyDescent="0.25">
      <c r="A1019">
        <v>41139</v>
      </c>
      <c r="B1019" s="2">
        <v>44318.206093851128</v>
      </c>
      <c r="C1019">
        <v>196853</v>
      </c>
      <c r="D1019">
        <v>359800</v>
      </c>
      <c r="E1019" s="24">
        <f>VLOOKUP(C1019,Подписчики!A:C,3,0)</f>
        <v>44312.317105733622</v>
      </c>
    </row>
    <row r="1020" spans="1:5" x14ac:dyDescent="0.25">
      <c r="A1020">
        <v>41140</v>
      </c>
      <c r="B1020" s="2">
        <v>44318.206366161074</v>
      </c>
      <c r="C1020">
        <v>341606</v>
      </c>
      <c r="D1020">
        <v>392434</v>
      </c>
      <c r="E1020" s="24">
        <f>VLOOKUP(C1020,Подписчики!A:C,3,0)</f>
        <v>44293.118547863247</v>
      </c>
    </row>
    <row r="1021" spans="1:5" x14ac:dyDescent="0.25">
      <c r="A1021">
        <v>41144</v>
      </c>
      <c r="B1021" s="2">
        <v>44318.207711974108</v>
      </c>
      <c r="C1021">
        <v>20256</v>
      </c>
      <c r="D1021">
        <v>88863</v>
      </c>
      <c r="E1021" s="24">
        <f>VLOOKUP(C1021,Подписчики!A:C,3,0)</f>
        <v>44295.217196901714</v>
      </c>
    </row>
    <row r="1022" spans="1:5" x14ac:dyDescent="0.25">
      <c r="A1022">
        <v>41149</v>
      </c>
      <c r="B1022" s="2">
        <v>44318.211828974272</v>
      </c>
      <c r="C1022">
        <v>222769</v>
      </c>
      <c r="D1022">
        <v>411922</v>
      </c>
      <c r="E1022" s="24">
        <f>VLOOKUP(C1022,Подписчики!A:C,3,0)</f>
        <v>44311.31702542735</v>
      </c>
    </row>
    <row r="1023" spans="1:5" x14ac:dyDescent="0.25">
      <c r="A1023">
        <v>41153</v>
      </c>
      <c r="B1023" s="2">
        <v>44318.21359904782</v>
      </c>
      <c r="C1023">
        <v>1484</v>
      </c>
      <c r="D1023">
        <v>411922</v>
      </c>
      <c r="E1023" s="24">
        <f>VLOOKUP(C1023,Подписчики!A:C,3,0)</f>
        <v>44305.0205022792</v>
      </c>
    </row>
    <row r="1024" spans="1:5" x14ac:dyDescent="0.25">
      <c r="A1024">
        <v>41158</v>
      </c>
      <c r="B1024" s="2">
        <v>44318.214362010556</v>
      </c>
      <c r="C1024">
        <v>861</v>
      </c>
      <c r="D1024">
        <v>158978</v>
      </c>
      <c r="E1024" s="24">
        <f>VLOOKUP(C1024,Подписчики!A:C,3,0)</f>
        <v>44311.958461075497</v>
      </c>
    </row>
    <row r="1025" spans="1:5" x14ac:dyDescent="0.25">
      <c r="A1025">
        <v>41160</v>
      </c>
      <c r="B1025" s="2">
        <v>44318.214993527508</v>
      </c>
      <c r="C1025">
        <v>26965</v>
      </c>
      <c r="D1025">
        <v>227775</v>
      </c>
      <c r="E1025" s="24">
        <f>VLOOKUP(C1025,Подписчики!A:C,3,0)</f>
        <v>44311.745053668092</v>
      </c>
    </row>
    <row r="1026" spans="1:5" x14ac:dyDescent="0.25">
      <c r="A1026">
        <v>41165</v>
      </c>
      <c r="B1026" s="2">
        <v>44318.214993527508</v>
      </c>
      <c r="C1026">
        <v>268917</v>
      </c>
      <c r="D1026">
        <v>1019</v>
      </c>
      <c r="E1026" s="24">
        <f>VLOOKUP(C1026,Подписчики!A:C,3,0)</f>
        <v>44309.201666132474</v>
      </c>
    </row>
    <row r="1027" spans="1:5" x14ac:dyDescent="0.25">
      <c r="A1027">
        <v>41170</v>
      </c>
      <c r="B1027" s="2">
        <v>44318.215186010319</v>
      </c>
      <c r="C1027">
        <v>298729</v>
      </c>
      <c r="D1027">
        <v>472908</v>
      </c>
      <c r="E1027" s="24">
        <f>VLOOKUP(C1027,Подписчики!A:C,3,0)</f>
        <v>44309.922640705125</v>
      </c>
    </row>
    <row r="1028" spans="1:5" x14ac:dyDescent="0.25">
      <c r="A1028">
        <v>41173</v>
      </c>
      <c r="B1028" s="2">
        <v>44318.215398058252</v>
      </c>
      <c r="C1028">
        <v>307620</v>
      </c>
      <c r="D1028">
        <v>182191</v>
      </c>
      <c r="E1028" s="24">
        <f>VLOOKUP(C1028,Подписчики!A:C,3,0)</f>
        <v>44316.7539781339</v>
      </c>
    </row>
    <row r="1029" spans="1:5" x14ac:dyDescent="0.25">
      <c r="A1029">
        <v>41177</v>
      </c>
      <c r="B1029" s="2">
        <v>44318.216315195168</v>
      </c>
      <c r="C1029">
        <v>254899</v>
      </c>
      <c r="D1029">
        <v>394819</v>
      </c>
      <c r="E1029" s="24">
        <f>VLOOKUP(C1029,Подписчики!A:C,3,0)</f>
        <v>44314.415654095443</v>
      </c>
    </row>
    <row r="1030" spans="1:5" x14ac:dyDescent="0.25">
      <c r="A1030">
        <v>41179</v>
      </c>
      <c r="B1030" s="2">
        <v>44318.220656957928</v>
      </c>
      <c r="C1030">
        <v>85438</v>
      </c>
      <c r="D1030">
        <v>396686</v>
      </c>
      <c r="E1030" s="24">
        <f>VLOOKUP(C1030,Подписчики!A:C,3,0)</f>
        <v>44311.902015883192</v>
      </c>
    </row>
    <row r="1031" spans="1:5" x14ac:dyDescent="0.25">
      <c r="A1031">
        <v>41181</v>
      </c>
      <c r="B1031" s="2">
        <v>44318.220770897547</v>
      </c>
      <c r="C1031">
        <v>249348</v>
      </c>
      <c r="D1031">
        <v>242428</v>
      </c>
      <c r="E1031" s="24">
        <f>VLOOKUP(C1031,Подписчики!A:C,3,0)</f>
        <v>44285.786296937324</v>
      </c>
    </row>
    <row r="1032" spans="1:5" x14ac:dyDescent="0.25">
      <c r="A1032">
        <v>41186</v>
      </c>
      <c r="B1032" s="2">
        <v>44318.231208227793</v>
      </c>
      <c r="C1032">
        <v>223939</v>
      </c>
      <c r="D1032">
        <v>80748</v>
      </c>
      <c r="E1032" s="24">
        <f>VLOOKUP(C1032,Подписчики!A:C,3,0)</f>
        <v>44313.691030947288</v>
      </c>
    </row>
    <row r="1033" spans="1:5" x14ac:dyDescent="0.25">
      <c r="A1033">
        <v>41191</v>
      </c>
      <c r="B1033" s="2">
        <v>44318.23633533738</v>
      </c>
      <c r="C1033">
        <v>243567</v>
      </c>
      <c r="D1033">
        <v>60239</v>
      </c>
      <c r="E1033" s="24">
        <f>VLOOKUP(C1033,Подписчики!A:C,3,0)</f>
        <v>44307.785187678062</v>
      </c>
    </row>
    <row r="1034" spans="1:5" x14ac:dyDescent="0.25">
      <c r="A1034">
        <v>41192</v>
      </c>
      <c r="B1034" s="2">
        <v>44318.238807336653</v>
      </c>
      <c r="C1034">
        <v>92206</v>
      </c>
      <c r="D1034">
        <v>478377</v>
      </c>
      <c r="E1034" s="24">
        <f>VLOOKUP(C1034,Подписчики!A:C,3,0)</f>
        <v>44315.209962393157</v>
      </c>
    </row>
    <row r="1035" spans="1:5" x14ac:dyDescent="0.25">
      <c r="A1035">
        <v>41194</v>
      </c>
      <c r="B1035" s="2">
        <v>44318.242133854183</v>
      </c>
      <c r="C1035">
        <v>215155</v>
      </c>
      <c r="D1035">
        <v>227775</v>
      </c>
      <c r="E1035" s="24">
        <f>VLOOKUP(C1035,Подписчики!A:C,3,0)</f>
        <v>44301.753095512817</v>
      </c>
    </row>
    <row r="1036" spans="1:5" x14ac:dyDescent="0.25">
      <c r="A1036">
        <v>41196</v>
      </c>
      <c r="B1036" s="2">
        <v>44318.242906148873</v>
      </c>
      <c r="C1036">
        <v>200617</v>
      </c>
      <c r="D1036">
        <v>217307</v>
      </c>
      <c r="E1036" s="24">
        <f>VLOOKUP(C1036,Подписчики!A:C,3,0)</f>
        <v>44286.064481089743</v>
      </c>
    </row>
    <row r="1037" spans="1:5" x14ac:dyDescent="0.25">
      <c r="A1037">
        <v>41201</v>
      </c>
      <c r="B1037" s="2">
        <v>44318.243333333339</v>
      </c>
      <c r="C1037">
        <v>30291</v>
      </c>
      <c r="D1037">
        <v>250679</v>
      </c>
      <c r="E1037" s="24">
        <f>VLOOKUP(C1037,Подписчики!A:C,3,0)</f>
        <v>44286.298417806269</v>
      </c>
    </row>
    <row r="1038" spans="1:5" x14ac:dyDescent="0.25">
      <c r="A1038">
        <v>41205</v>
      </c>
      <c r="B1038" s="2">
        <v>44318.245666666662</v>
      </c>
      <c r="C1038">
        <v>264541</v>
      </c>
      <c r="D1038">
        <v>5151</v>
      </c>
      <c r="E1038" s="24">
        <f>VLOOKUP(C1038,Подписчики!A:C,3,0)</f>
        <v>44310.569601602569</v>
      </c>
    </row>
    <row r="1039" spans="1:5" x14ac:dyDescent="0.25">
      <c r="A1039">
        <v>41207</v>
      </c>
      <c r="B1039" s="2">
        <v>44318.245826593826</v>
      </c>
      <c r="C1039">
        <v>108480</v>
      </c>
      <c r="D1039">
        <v>158978</v>
      </c>
      <c r="E1039" s="24">
        <f>VLOOKUP(C1039,Подписчики!A:C,3,0)</f>
        <v>44307.665830270664</v>
      </c>
    </row>
    <row r="1040" spans="1:5" x14ac:dyDescent="0.25">
      <c r="A1040">
        <v>41210</v>
      </c>
      <c r="B1040" s="2">
        <v>44318.247000000003</v>
      </c>
      <c r="C1040">
        <v>31191</v>
      </c>
      <c r="D1040">
        <v>411922</v>
      </c>
      <c r="E1040" s="24">
        <f>VLOOKUP(C1040,Подписчики!A:C,3,0)</f>
        <v>44314.340825427353</v>
      </c>
    </row>
    <row r="1041" spans="1:5" x14ac:dyDescent="0.25">
      <c r="A1041">
        <v>41214</v>
      </c>
      <c r="B1041" s="2">
        <v>44318.247291482287</v>
      </c>
      <c r="C1041">
        <v>84166</v>
      </c>
      <c r="D1041">
        <v>182191</v>
      </c>
      <c r="E1041" s="24">
        <f>VLOOKUP(C1041,Подписчики!A:C,3,0)</f>
        <v>44302.398792556982</v>
      </c>
    </row>
    <row r="1042" spans="1:5" x14ac:dyDescent="0.25">
      <c r="A1042">
        <v>41217</v>
      </c>
      <c r="B1042" s="2">
        <v>44318.252143925289</v>
      </c>
      <c r="C1042">
        <v>152020</v>
      </c>
      <c r="D1042">
        <v>228405</v>
      </c>
      <c r="E1042" s="24">
        <f>VLOOKUP(C1042,Подписчики!A:C,3,0)</f>
        <v>44297.58316944445</v>
      </c>
    </row>
    <row r="1043" spans="1:5" x14ac:dyDescent="0.25">
      <c r="A1043">
        <v>41220</v>
      </c>
      <c r="B1043" s="2">
        <v>44318.254999999997</v>
      </c>
      <c r="C1043">
        <v>105709</v>
      </c>
      <c r="D1043">
        <v>33076</v>
      </c>
      <c r="E1043" s="24">
        <f>VLOOKUP(C1043,Подписчики!A:C,3,0)</f>
        <v>44312.274563176645</v>
      </c>
    </row>
    <row r="1044" spans="1:5" x14ac:dyDescent="0.25">
      <c r="A1044">
        <v>41221</v>
      </c>
      <c r="B1044" s="2">
        <v>44318.256141850034</v>
      </c>
      <c r="C1044">
        <v>10970</v>
      </c>
      <c r="D1044">
        <v>407789</v>
      </c>
      <c r="E1044" s="24">
        <f>VLOOKUP(C1044,Подписчики!A:C,3,0)</f>
        <v>44296.893420512817</v>
      </c>
    </row>
    <row r="1045" spans="1:5" x14ac:dyDescent="0.25">
      <c r="A1045">
        <v>41223</v>
      </c>
      <c r="B1045" s="2">
        <v>44318.256172368543</v>
      </c>
      <c r="C1045">
        <v>9521</v>
      </c>
      <c r="D1045">
        <v>182984</v>
      </c>
      <c r="E1045" s="24">
        <f>VLOOKUP(C1045,Подписчики!A:C,3,0)</f>
        <v>44309.146296937324</v>
      </c>
    </row>
    <row r="1046" spans="1:5" x14ac:dyDescent="0.25">
      <c r="A1046">
        <v>41226</v>
      </c>
      <c r="B1046" s="2">
        <v>44318.259743034148</v>
      </c>
      <c r="C1046">
        <v>274505</v>
      </c>
      <c r="D1046">
        <v>379102</v>
      </c>
      <c r="E1046" s="24">
        <f>VLOOKUP(C1046,Подписчики!A:C,3,0)</f>
        <v>44317.555037678067</v>
      </c>
    </row>
    <row r="1047" spans="1:5" x14ac:dyDescent="0.25">
      <c r="A1047">
        <v>41231</v>
      </c>
      <c r="B1047" s="2">
        <v>44318.26070550162</v>
      </c>
      <c r="C1047">
        <v>13161</v>
      </c>
      <c r="D1047">
        <v>43697</v>
      </c>
      <c r="E1047" s="24">
        <f>VLOOKUP(C1047,Подписчики!A:C,3,0)</f>
        <v>44312.173103169516</v>
      </c>
    </row>
    <row r="1048" spans="1:5" x14ac:dyDescent="0.25">
      <c r="A1048">
        <v>41235</v>
      </c>
      <c r="B1048" s="2">
        <v>44318.260994293036</v>
      </c>
      <c r="C1048">
        <v>69595</v>
      </c>
      <c r="D1048">
        <v>347393</v>
      </c>
      <c r="E1048" s="24">
        <f>VLOOKUP(C1048,Подписчики!A:C,3,0)</f>
        <v>44295.22073810541</v>
      </c>
    </row>
    <row r="1049" spans="1:5" x14ac:dyDescent="0.25">
      <c r="A1049">
        <v>41240</v>
      </c>
      <c r="B1049" s="2">
        <v>44318.266914883876</v>
      </c>
      <c r="C1049">
        <v>123805</v>
      </c>
      <c r="D1049">
        <v>461611</v>
      </c>
      <c r="E1049" s="24">
        <f>VLOOKUP(C1049,Подписчики!A:C,3,0)</f>
        <v>44308.779588354701</v>
      </c>
    </row>
    <row r="1050" spans="1:5" x14ac:dyDescent="0.25">
      <c r="A1050">
        <v>41245</v>
      </c>
      <c r="B1050" s="2">
        <v>44318.26831873531</v>
      </c>
      <c r="C1050">
        <v>61783</v>
      </c>
      <c r="D1050">
        <v>21760</v>
      </c>
      <c r="E1050" s="24">
        <f>VLOOKUP(C1050,Подписчики!A:C,3,0)</f>
        <v>44285.563305484327</v>
      </c>
    </row>
    <row r="1051" spans="1:5" x14ac:dyDescent="0.25">
      <c r="A1051">
        <v>41247</v>
      </c>
      <c r="B1051" s="2">
        <v>44318.26834925382</v>
      </c>
      <c r="C1051">
        <v>14310</v>
      </c>
      <c r="D1051">
        <v>411922</v>
      </c>
      <c r="E1051" s="24">
        <f>VLOOKUP(C1051,Подписчики!A:C,3,0)</f>
        <v>44286.248534472936</v>
      </c>
    </row>
    <row r="1052" spans="1:5" x14ac:dyDescent="0.25">
      <c r="A1052">
        <v>41251</v>
      </c>
      <c r="B1052" s="2">
        <v>44318.269936216318</v>
      </c>
      <c r="C1052">
        <v>101159</v>
      </c>
      <c r="D1052">
        <v>411922</v>
      </c>
      <c r="E1052" s="24">
        <f>VLOOKUP(C1052,Подписчики!A:C,3,0)</f>
        <v>44317.727892094023</v>
      </c>
    </row>
    <row r="1053" spans="1:5" x14ac:dyDescent="0.25">
      <c r="A1053">
        <v>41256</v>
      </c>
      <c r="B1053" s="2">
        <v>44318.271000000001</v>
      </c>
      <c r="C1053">
        <v>120589</v>
      </c>
      <c r="D1053">
        <v>292258</v>
      </c>
      <c r="E1053" s="24">
        <f>VLOOKUP(C1053,Подписчики!A:C,3,0)</f>
        <v>44317.064249216521</v>
      </c>
    </row>
    <row r="1054" spans="1:5" x14ac:dyDescent="0.25">
      <c r="A1054">
        <v>41258</v>
      </c>
      <c r="B1054" s="2">
        <v>44318.271004364149</v>
      </c>
      <c r="C1054">
        <v>142962</v>
      </c>
      <c r="D1054">
        <v>86587</v>
      </c>
      <c r="E1054" s="24">
        <f>VLOOKUP(C1054,Подписчики!A:C,3,0)</f>
        <v>44315.819458048434</v>
      </c>
    </row>
    <row r="1055" spans="1:5" x14ac:dyDescent="0.25">
      <c r="A1055">
        <v>41262</v>
      </c>
      <c r="B1055" s="2">
        <v>44318.272560808131</v>
      </c>
      <c r="C1055">
        <v>241470</v>
      </c>
      <c r="D1055">
        <v>34080</v>
      </c>
      <c r="E1055" s="24">
        <f>VLOOKUP(C1055,Подписчики!A:C,3,0)</f>
        <v>44317.545950178064</v>
      </c>
    </row>
    <row r="1056" spans="1:5" x14ac:dyDescent="0.25">
      <c r="A1056">
        <v>41264</v>
      </c>
      <c r="B1056" s="2">
        <v>44318.272927030244</v>
      </c>
      <c r="C1056">
        <v>280447</v>
      </c>
      <c r="D1056">
        <v>122902</v>
      </c>
      <c r="E1056" s="24">
        <f>VLOOKUP(C1056,Подписчики!A:C,3,0)</f>
        <v>44297.126282549856</v>
      </c>
    </row>
    <row r="1057" spans="1:5" x14ac:dyDescent="0.25">
      <c r="A1057">
        <v>41265</v>
      </c>
      <c r="B1057" s="2">
        <v>44318.274513992736</v>
      </c>
      <c r="C1057">
        <v>47965</v>
      </c>
      <c r="D1057">
        <v>328888</v>
      </c>
      <c r="E1057" s="24">
        <f>VLOOKUP(C1057,Подписчики!A:C,3,0)</f>
        <v>44316.628604380341</v>
      </c>
    </row>
    <row r="1058" spans="1:5" x14ac:dyDescent="0.25">
      <c r="A1058">
        <v>41266</v>
      </c>
      <c r="B1058" s="2">
        <v>44318.275673139156</v>
      </c>
      <c r="C1058">
        <v>309011</v>
      </c>
      <c r="D1058">
        <v>351192</v>
      </c>
      <c r="E1058" s="24">
        <f>VLOOKUP(C1058,Подписчики!A:C,3,0)</f>
        <v>44315.188087891736</v>
      </c>
    </row>
    <row r="1059" spans="1:5" x14ac:dyDescent="0.25">
      <c r="A1059">
        <v>41270</v>
      </c>
      <c r="B1059" s="2">
        <v>44318.28077028718</v>
      </c>
      <c r="C1059">
        <v>120961</v>
      </c>
      <c r="D1059">
        <v>197823</v>
      </c>
      <c r="E1059" s="24">
        <f>VLOOKUP(C1059,Подписчики!A:C,3,0)</f>
        <v>44315.033954807695</v>
      </c>
    </row>
    <row r="1060" spans="1:5" x14ac:dyDescent="0.25">
      <c r="A1060">
        <v>41274</v>
      </c>
      <c r="B1060" s="2">
        <v>44318.281411175878</v>
      </c>
      <c r="C1060">
        <v>200571</v>
      </c>
      <c r="D1060">
        <v>250679</v>
      </c>
      <c r="E1060" s="24">
        <f>VLOOKUP(C1060,Подписчики!A:C,3,0)</f>
        <v>44306.441294337608</v>
      </c>
    </row>
    <row r="1061" spans="1:5" x14ac:dyDescent="0.25">
      <c r="A1061">
        <v>41275</v>
      </c>
      <c r="B1061" s="2">
        <v>44318.281777397991</v>
      </c>
      <c r="C1061">
        <v>236284</v>
      </c>
      <c r="D1061">
        <v>394819</v>
      </c>
      <c r="E1061" s="24">
        <f>VLOOKUP(C1061,Подписчики!A:C,3,0)</f>
        <v>44310.4691857906</v>
      </c>
    </row>
    <row r="1062" spans="1:5" x14ac:dyDescent="0.25">
      <c r="A1062">
        <v>41278</v>
      </c>
      <c r="B1062" s="2">
        <v>44318.283333841973</v>
      </c>
      <c r="C1062">
        <v>325381</v>
      </c>
      <c r="D1062">
        <v>251574</v>
      </c>
      <c r="E1062" s="24">
        <f>VLOOKUP(C1062,Подписчики!A:C,3,0)</f>
        <v>44308.957202706551</v>
      </c>
    </row>
    <row r="1063" spans="1:5" x14ac:dyDescent="0.25">
      <c r="A1063">
        <v>41282</v>
      </c>
      <c r="B1063" s="2">
        <v>44318.285958433793</v>
      </c>
      <c r="C1063">
        <v>237219</v>
      </c>
      <c r="D1063">
        <v>88863</v>
      </c>
      <c r="E1063" s="24">
        <f>VLOOKUP(C1063,Подписчики!A:C,3,0)</f>
        <v>44311.889589992883</v>
      </c>
    </row>
    <row r="1064" spans="1:5" x14ac:dyDescent="0.25">
      <c r="A1064">
        <v>41285</v>
      </c>
      <c r="B1064" s="2">
        <v>44318.288735618153</v>
      </c>
      <c r="C1064">
        <v>199217</v>
      </c>
      <c r="D1064">
        <v>230507</v>
      </c>
      <c r="E1064" s="24">
        <f>VLOOKUP(C1064,Подписчики!A:C,3,0)</f>
        <v>44314.189629985754</v>
      </c>
    </row>
    <row r="1065" spans="1:5" x14ac:dyDescent="0.25">
      <c r="A1065">
        <v>41290</v>
      </c>
      <c r="B1065" s="2">
        <v>44318.290444654682</v>
      </c>
      <c r="C1065">
        <v>274490</v>
      </c>
      <c r="D1065">
        <v>258219</v>
      </c>
      <c r="E1065" s="24">
        <f>VLOOKUP(C1065,Подписчики!A:C,3,0)</f>
        <v>44306.375461538461</v>
      </c>
    </row>
    <row r="1066" spans="1:5" x14ac:dyDescent="0.25">
      <c r="A1066">
        <v>41291</v>
      </c>
      <c r="B1066" s="2">
        <v>44318.293008209483</v>
      </c>
      <c r="C1066">
        <v>83158</v>
      </c>
      <c r="D1066">
        <v>254768</v>
      </c>
      <c r="E1066" s="24">
        <f>VLOOKUP(C1066,Подписчики!A:C,3,0)</f>
        <v>44309.310478668092</v>
      </c>
    </row>
    <row r="1067" spans="1:5" x14ac:dyDescent="0.25">
      <c r="A1067">
        <v>41296</v>
      </c>
      <c r="B1067" s="2">
        <v>44318.297463911862</v>
      </c>
      <c r="C1067">
        <v>42461</v>
      </c>
      <c r="D1067">
        <v>347008</v>
      </c>
      <c r="E1067" s="24">
        <f>VLOOKUP(C1067,Подписчики!A:C,3,0)</f>
        <v>44299.416261289174</v>
      </c>
    </row>
    <row r="1068" spans="1:5" x14ac:dyDescent="0.25">
      <c r="A1068">
        <v>41300</v>
      </c>
      <c r="B1068" s="2">
        <v>44318.302163762324</v>
      </c>
      <c r="C1068">
        <v>83128</v>
      </c>
      <c r="D1068">
        <v>414899</v>
      </c>
      <c r="E1068" s="24">
        <f>VLOOKUP(C1068,Подписчики!A:C,3,0)</f>
        <v>44308.413794195156</v>
      </c>
    </row>
    <row r="1069" spans="1:5" x14ac:dyDescent="0.25">
      <c r="A1069">
        <v>41301</v>
      </c>
      <c r="B1069" s="2">
        <v>44318.309666666661</v>
      </c>
      <c r="C1069">
        <v>305588</v>
      </c>
      <c r="D1069">
        <v>351192</v>
      </c>
      <c r="E1069" s="24">
        <f>VLOOKUP(C1069,Подписчики!A:C,3,0)</f>
        <v>44295.73841424501</v>
      </c>
    </row>
    <row r="1070" spans="1:5" x14ac:dyDescent="0.25">
      <c r="A1070">
        <v>41304</v>
      </c>
      <c r="B1070" s="2">
        <v>44318.310342722863</v>
      </c>
      <c r="C1070">
        <v>155915</v>
      </c>
      <c r="D1070">
        <v>74456</v>
      </c>
      <c r="E1070" s="24">
        <f>VLOOKUP(C1070,Подписчики!A:C,3,0)</f>
        <v>44314.994421011397</v>
      </c>
    </row>
    <row r="1071" spans="1:5" x14ac:dyDescent="0.25">
      <c r="A1071">
        <v>41306</v>
      </c>
      <c r="B1071" s="2">
        <v>44318.315134128847</v>
      </c>
      <c r="C1071">
        <v>269721</v>
      </c>
      <c r="D1071">
        <v>459341</v>
      </c>
      <c r="E1071" s="24">
        <f>VLOOKUP(C1071,Подписчики!A:C,3,0)</f>
        <v>44308.123090242167</v>
      </c>
    </row>
    <row r="1072" spans="1:5" x14ac:dyDescent="0.25">
      <c r="A1072">
        <v>41309</v>
      </c>
      <c r="B1072" s="2">
        <v>44318.315317152104</v>
      </c>
      <c r="C1072">
        <v>51605</v>
      </c>
      <c r="D1072">
        <v>472712</v>
      </c>
      <c r="E1072" s="24">
        <f>VLOOKUP(C1072,Подписчики!A:C,3,0)</f>
        <v>44314.659119088319</v>
      </c>
    </row>
    <row r="1073" spans="1:5" x14ac:dyDescent="0.25">
      <c r="A1073">
        <v>41313</v>
      </c>
      <c r="B1073" s="2">
        <v>44318.32459486679</v>
      </c>
      <c r="C1073">
        <v>206350</v>
      </c>
      <c r="D1073">
        <v>204394</v>
      </c>
      <c r="E1073" s="24">
        <f>VLOOKUP(C1073,Подписчики!A:C,3,0)</f>
        <v>44300.854508048433</v>
      </c>
    </row>
    <row r="1074" spans="1:5" x14ac:dyDescent="0.25">
      <c r="A1074">
        <v>41314</v>
      </c>
      <c r="B1074" s="2">
        <v>44318.324900051884</v>
      </c>
      <c r="C1074">
        <v>49764</v>
      </c>
      <c r="D1074">
        <v>286726</v>
      </c>
      <c r="E1074" s="24">
        <f>VLOOKUP(C1074,Подписчики!A:C,3,0)</f>
        <v>44291.716845299146</v>
      </c>
    </row>
    <row r="1075" spans="1:5" x14ac:dyDescent="0.25">
      <c r="A1075">
        <v>41316</v>
      </c>
      <c r="B1075" s="2">
        <v>44318.326239482201</v>
      </c>
      <c r="C1075">
        <v>192509</v>
      </c>
      <c r="D1075">
        <v>358602</v>
      </c>
      <c r="E1075" s="24">
        <f>VLOOKUP(C1075,Подписчики!A:C,3,0)</f>
        <v>44313.948824679494</v>
      </c>
    </row>
    <row r="1076" spans="1:5" x14ac:dyDescent="0.25">
      <c r="A1076">
        <v>41317</v>
      </c>
      <c r="B1076" s="2">
        <v>44318.330284789648</v>
      </c>
      <c r="C1076">
        <v>66093</v>
      </c>
      <c r="D1076">
        <v>182191</v>
      </c>
      <c r="E1076" s="24">
        <f>VLOOKUP(C1076,Подписчики!A:C,3,0)</f>
        <v>44306.843451531342</v>
      </c>
    </row>
    <row r="1077" spans="1:5" x14ac:dyDescent="0.25">
      <c r="A1077">
        <v>41322</v>
      </c>
      <c r="B1077" s="2">
        <v>44318.332926419876</v>
      </c>
      <c r="C1077">
        <v>278648</v>
      </c>
      <c r="D1077">
        <v>230507</v>
      </c>
      <c r="E1077" s="24">
        <f>VLOOKUP(C1077,Подписчики!A:C,3,0)</f>
        <v>44307.123733297718</v>
      </c>
    </row>
    <row r="1078" spans="1:5" x14ac:dyDescent="0.25">
      <c r="A1078">
        <v>41324</v>
      </c>
      <c r="B1078" s="2">
        <v>44318.340403454698</v>
      </c>
      <c r="C1078">
        <v>242991</v>
      </c>
      <c r="D1078">
        <v>137327</v>
      </c>
      <c r="E1078" s="24">
        <f>VLOOKUP(C1078,Подписчики!A:C,3,0)</f>
        <v>44289.835139707975</v>
      </c>
    </row>
    <row r="1079" spans="1:5" x14ac:dyDescent="0.25">
      <c r="A1079">
        <v>41326</v>
      </c>
      <c r="B1079" s="2">
        <v>44318.345683156833</v>
      </c>
      <c r="C1079">
        <v>170357</v>
      </c>
      <c r="D1079">
        <v>343712</v>
      </c>
      <c r="E1079" s="24">
        <f>VLOOKUP(C1079,Подписчики!A:C,3,0)</f>
        <v>44313.562783475791</v>
      </c>
    </row>
    <row r="1080" spans="1:5" x14ac:dyDescent="0.25">
      <c r="A1080">
        <v>41329</v>
      </c>
      <c r="B1080" s="2">
        <v>44318.3484603412</v>
      </c>
      <c r="C1080">
        <v>59356</v>
      </c>
      <c r="D1080">
        <v>21760</v>
      </c>
      <c r="E1080" s="24">
        <f>VLOOKUP(C1080,Подписчики!A:C,3,0)</f>
        <v>44313.691886930195</v>
      </c>
    </row>
    <row r="1081" spans="1:5" x14ac:dyDescent="0.25">
      <c r="A1081">
        <v>41333</v>
      </c>
      <c r="B1081" s="2">
        <v>44318.348488673138</v>
      </c>
      <c r="C1081">
        <v>139629</v>
      </c>
      <c r="D1081">
        <v>259288</v>
      </c>
      <c r="E1081" s="24">
        <f>VLOOKUP(C1081,Подписчики!A:C,3,0)</f>
        <v>44309.633608262113</v>
      </c>
    </row>
    <row r="1082" spans="1:5" x14ac:dyDescent="0.25">
      <c r="A1082">
        <v>41337</v>
      </c>
      <c r="B1082" s="2">
        <v>44318.348582415238</v>
      </c>
      <c r="C1082">
        <v>29192</v>
      </c>
      <c r="D1082">
        <v>123413</v>
      </c>
      <c r="E1082" s="24">
        <f>VLOOKUP(C1082,Подписчики!A:C,3,0)</f>
        <v>44314.531934009974</v>
      </c>
    </row>
    <row r="1083" spans="1:5" x14ac:dyDescent="0.25">
      <c r="A1083">
        <v>41338</v>
      </c>
      <c r="B1083" s="2">
        <v>44318.351333333332</v>
      </c>
      <c r="C1083">
        <v>164438</v>
      </c>
      <c r="D1083">
        <v>411922</v>
      </c>
      <c r="E1083" s="24">
        <f>VLOOKUP(C1083,Подписчики!A:C,3,0)</f>
        <v>44306.245320548442</v>
      </c>
    </row>
    <row r="1084" spans="1:5" x14ac:dyDescent="0.25">
      <c r="A1084">
        <v>41340</v>
      </c>
      <c r="B1084" s="2">
        <v>44318.353740043334</v>
      </c>
      <c r="C1084">
        <v>348549</v>
      </c>
      <c r="D1084">
        <v>381626</v>
      </c>
      <c r="E1084" s="24">
        <f>VLOOKUP(C1084,Подписчики!A:C,3,0)</f>
        <v>44316.960723041309</v>
      </c>
    </row>
    <row r="1085" spans="1:5" x14ac:dyDescent="0.25">
      <c r="A1085">
        <v>41343</v>
      </c>
      <c r="B1085" s="2">
        <v>44318.354961165045</v>
      </c>
      <c r="C1085">
        <v>316182</v>
      </c>
      <c r="D1085">
        <v>434458</v>
      </c>
      <c r="E1085" s="24">
        <f>VLOOKUP(C1085,Подписчики!A:C,3,0)</f>
        <v>44299.55956381766</v>
      </c>
    </row>
    <row r="1086" spans="1:5" x14ac:dyDescent="0.25">
      <c r="A1086">
        <v>41346</v>
      </c>
      <c r="B1086" s="2">
        <v>44318.355662709437</v>
      </c>
      <c r="C1086">
        <v>81234</v>
      </c>
      <c r="D1086">
        <v>158978</v>
      </c>
      <c r="E1086" s="24">
        <f>VLOOKUP(C1086,Подписчики!A:C,3,0)</f>
        <v>44288.261033475792</v>
      </c>
    </row>
    <row r="1087" spans="1:5" x14ac:dyDescent="0.25">
      <c r="A1087">
        <v>41349</v>
      </c>
      <c r="B1087" s="2">
        <v>44318.356547746211</v>
      </c>
      <c r="C1087">
        <v>287501</v>
      </c>
      <c r="D1087">
        <v>250679</v>
      </c>
      <c r="E1087" s="24">
        <f>VLOOKUP(C1087,Подписчики!A:C,3,0)</f>
        <v>44292.448170263531</v>
      </c>
    </row>
    <row r="1088" spans="1:5" x14ac:dyDescent="0.25">
      <c r="A1088">
        <v>41351</v>
      </c>
      <c r="B1088" s="2">
        <v>44318.358684041872</v>
      </c>
      <c r="C1088">
        <v>179149</v>
      </c>
      <c r="D1088">
        <v>331056</v>
      </c>
      <c r="E1088" s="24">
        <f>VLOOKUP(C1088,Подписчики!A:C,3,0)</f>
        <v>44296.623257086896</v>
      </c>
    </row>
    <row r="1089" spans="1:5" x14ac:dyDescent="0.25">
      <c r="A1089">
        <v>41356</v>
      </c>
      <c r="B1089" s="2">
        <v>44318.362346263006</v>
      </c>
      <c r="C1089">
        <v>93695</v>
      </c>
      <c r="D1089">
        <v>440811</v>
      </c>
      <c r="E1089" s="24">
        <f>VLOOKUP(C1089,Подписчики!A:C,3,0)</f>
        <v>44316.262250427353</v>
      </c>
    </row>
    <row r="1090" spans="1:5" x14ac:dyDescent="0.25">
      <c r="A1090">
        <v>41357</v>
      </c>
      <c r="B1090" s="2">
        <v>44318.363414410844</v>
      </c>
      <c r="C1090">
        <v>252889</v>
      </c>
      <c r="D1090">
        <v>201481</v>
      </c>
      <c r="E1090" s="24">
        <f>VLOOKUP(C1090,Подписчики!A:C,3,0)</f>
        <v>44297.747621688031</v>
      </c>
    </row>
    <row r="1091" spans="1:5" x14ac:dyDescent="0.25">
      <c r="A1091">
        <v>41359</v>
      </c>
      <c r="B1091" s="2">
        <v>44318.363505966372</v>
      </c>
      <c r="C1091">
        <v>302089</v>
      </c>
      <c r="D1091">
        <v>401945</v>
      </c>
      <c r="E1091" s="24">
        <f>VLOOKUP(C1091,Подписчики!A:C,3,0)</f>
        <v>44314.490541880346</v>
      </c>
    </row>
    <row r="1092" spans="1:5" x14ac:dyDescent="0.25">
      <c r="A1092">
        <v>41362</v>
      </c>
      <c r="B1092" s="2">
        <v>44318.365333333335</v>
      </c>
      <c r="C1092">
        <v>15465</v>
      </c>
      <c r="D1092">
        <v>343712</v>
      </c>
      <c r="E1092" s="24">
        <f>VLOOKUP(C1092,Подписчики!A:C,3,0)</f>
        <v>44311.8010948718</v>
      </c>
    </row>
    <row r="1093" spans="1:5" x14ac:dyDescent="0.25">
      <c r="A1093">
        <v>41363</v>
      </c>
      <c r="B1093" s="2">
        <v>44318.366008484147</v>
      </c>
      <c r="C1093">
        <v>135266</v>
      </c>
      <c r="D1093">
        <v>153893</v>
      </c>
      <c r="E1093" s="24">
        <f>VLOOKUP(C1093,Подписчики!A:C,3,0)</f>
        <v>44317.616999252139</v>
      </c>
    </row>
    <row r="1094" spans="1:5" x14ac:dyDescent="0.25">
      <c r="A1094">
        <v>41366</v>
      </c>
      <c r="B1094" s="2">
        <v>44318.369487594224</v>
      </c>
      <c r="C1094">
        <v>199221</v>
      </c>
      <c r="D1094">
        <v>347393</v>
      </c>
      <c r="E1094" s="24">
        <f>VLOOKUP(C1094,Подписчики!A:C,3,0)</f>
        <v>44310.979762678071</v>
      </c>
    </row>
    <row r="1095" spans="1:5" x14ac:dyDescent="0.25">
      <c r="A1095">
        <v>41371</v>
      </c>
      <c r="B1095" s="2">
        <v>44318.369524271846</v>
      </c>
      <c r="C1095">
        <v>20256</v>
      </c>
      <c r="D1095">
        <v>447933</v>
      </c>
      <c r="E1095" s="24">
        <f>VLOOKUP(C1095,Подписчики!A:C,3,0)</f>
        <v>44295.217196901714</v>
      </c>
    </row>
    <row r="1096" spans="1:5" x14ac:dyDescent="0.25">
      <c r="A1096">
        <v>41375</v>
      </c>
      <c r="B1096" s="2">
        <v>44318.370737864076</v>
      </c>
      <c r="C1096">
        <v>177477</v>
      </c>
      <c r="D1096">
        <v>423117</v>
      </c>
      <c r="E1096" s="24">
        <f>VLOOKUP(C1096,Подписчики!A:C,3,0)</f>
        <v>44302.754276566957</v>
      </c>
    </row>
    <row r="1097" spans="1:5" x14ac:dyDescent="0.25">
      <c r="A1097">
        <v>41376</v>
      </c>
      <c r="B1097" s="2">
        <v>44318.373569579293</v>
      </c>
      <c r="C1097">
        <v>307423</v>
      </c>
      <c r="D1097">
        <v>154256</v>
      </c>
      <c r="E1097" s="24">
        <f>VLOOKUP(C1097,Подписчики!A:C,3,0)</f>
        <v>44307.568254772079</v>
      </c>
    </row>
    <row r="1098" spans="1:5" x14ac:dyDescent="0.25">
      <c r="A1098">
        <v>41380</v>
      </c>
      <c r="B1098" s="2">
        <v>44318.374401074252</v>
      </c>
      <c r="C1098">
        <v>176761</v>
      </c>
      <c r="D1098">
        <v>341081</v>
      </c>
      <c r="E1098" s="24">
        <f>VLOOKUP(C1098,Подписчики!A:C,3,0)</f>
        <v>44316.022505840454</v>
      </c>
    </row>
    <row r="1099" spans="1:5" x14ac:dyDescent="0.25">
      <c r="A1099">
        <v>41383</v>
      </c>
      <c r="B1099" s="2">
        <v>44318.377361369669</v>
      </c>
      <c r="C1099">
        <v>312903</v>
      </c>
      <c r="D1099">
        <v>245484</v>
      </c>
      <c r="E1099" s="24">
        <f>VLOOKUP(C1099,Подписчики!A:C,3,0)</f>
        <v>44301.45145</v>
      </c>
    </row>
    <row r="1100" spans="1:5" x14ac:dyDescent="0.25">
      <c r="A1100">
        <v>41388</v>
      </c>
      <c r="B1100" s="2">
        <v>44318.38</v>
      </c>
      <c r="C1100">
        <v>30410</v>
      </c>
      <c r="D1100">
        <v>79957</v>
      </c>
      <c r="E1100" s="24">
        <f>VLOOKUP(C1100,Подписчики!A:C,3,0)</f>
        <v>44316.251762250715</v>
      </c>
    </row>
    <row r="1101" spans="1:5" x14ac:dyDescent="0.25">
      <c r="A1101">
        <v>41393</v>
      </c>
      <c r="B1101" s="2">
        <v>44318.380666666664</v>
      </c>
      <c r="C1101">
        <v>246071</v>
      </c>
      <c r="D1101">
        <v>389877</v>
      </c>
      <c r="E1101" s="24">
        <f>VLOOKUP(C1101,Подписчики!A:C,3,0)</f>
        <v>44316.944855911679</v>
      </c>
    </row>
    <row r="1102" spans="1:5" x14ac:dyDescent="0.25">
      <c r="A1102">
        <v>41397</v>
      </c>
      <c r="B1102" s="2">
        <v>44318.381255663429</v>
      </c>
      <c r="C1102">
        <v>189815</v>
      </c>
      <c r="D1102">
        <v>347008</v>
      </c>
      <c r="E1102" s="24">
        <f>VLOOKUP(C1102,Подписчики!A:C,3,0)</f>
        <v>44301.452717022788</v>
      </c>
    </row>
    <row r="1103" spans="1:5" x14ac:dyDescent="0.25">
      <c r="A1103">
        <v>41398</v>
      </c>
      <c r="B1103" s="2">
        <v>44318.381939146093</v>
      </c>
      <c r="C1103">
        <v>65291</v>
      </c>
      <c r="D1103">
        <v>70091</v>
      </c>
      <c r="E1103" s="24">
        <f>VLOOKUP(C1103,Подписчики!A:C,3,0)</f>
        <v>44310.805360363251</v>
      </c>
    </row>
    <row r="1104" spans="1:5" x14ac:dyDescent="0.25">
      <c r="A1104">
        <v>41402</v>
      </c>
      <c r="B1104" s="2">
        <v>44318.383281960509</v>
      </c>
      <c r="C1104">
        <v>35797</v>
      </c>
      <c r="D1104">
        <v>30731</v>
      </c>
      <c r="E1104" s="24">
        <f>VLOOKUP(C1104,Подписчики!A:C,3,0)</f>
        <v>44308.82659483618</v>
      </c>
    </row>
    <row r="1105" spans="1:5" x14ac:dyDescent="0.25">
      <c r="A1105">
        <v>41405</v>
      </c>
      <c r="B1105" s="2">
        <v>44318.383666666661</v>
      </c>
      <c r="C1105">
        <v>246290</v>
      </c>
      <c r="D1105">
        <v>411922</v>
      </c>
      <c r="E1105" s="24">
        <f>VLOOKUP(C1105,Подписчики!A:C,3,0)</f>
        <v>44312.325760790598</v>
      </c>
    </row>
    <row r="1106" spans="1:5" x14ac:dyDescent="0.25">
      <c r="A1106">
        <v>41409</v>
      </c>
      <c r="B1106" s="2">
        <v>44318.38431958983</v>
      </c>
      <c r="C1106">
        <v>26335</v>
      </c>
      <c r="D1106">
        <v>43623</v>
      </c>
      <c r="E1106" s="24">
        <f>VLOOKUP(C1106,Подписчики!A:C,3,0)</f>
        <v>44316.701432514252</v>
      </c>
    </row>
    <row r="1107" spans="1:5" x14ac:dyDescent="0.25">
      <c r="A1107">
        <v>41411</v>
      </c>
      <c r="B1107" s="2">
        <v>44318.387333333332</v>
      </c>
      <c r="C1107">
        <v>92196</v>
      </c>
      <c r="D1107">
        <v>401297</v>
      </c>
      <c r="E1107" s="24">
        <f>VLOOKUP(C1107,Подписчики!A:C,3,0)</f>
        <v>44316.930522578346</v>
      </c>
    </row>
    <row r="1108" spans="1:5" x14ac:dyDescent="0.25">
      <c r="A1108">
        <v>41414</v>
      </c>
      <c r="B1108" s="2">
        <v>44318.387524033329</v>
      </c>
      <c r="C1108">
        <v>119301</v>
      </c>
      <c r="D1108">
        <v>347393</v>
      </c>
      <c r="E1108" s="24">
        <f>VLOOKUP(C1108,Подписчики!A:C,3,0)</f>
        <v>44309.883704807697</v>
      </c>
    </row>
    <row r="1109" spans="1:5" x14ac:dyDescent="0.25">
      <c r="A1109">
        <v>41415</v>
      </c>
      <c r="B1109" s="2">
        <v>44318.388941747573</v>
      </c>
      <c r="C1109">
        <v>92544</v>
      </c>
      <c r="D1109">
        <v>118549</v>
      </c>
      <c r="E1109" s="24">
        <f>VLOOKUP(C1109,Подписчики!A:C,3,0)</f>
        <v>44317.840108297722</v>
      </c>
    </row>
    <row r="1110" spans="1:5" x14ac:dyDescent="0.25">
      <c r="A1110">
        <v>41418</v>
      </c>
      <c r="B1110" s="2">
        <v>44318.389843440047</v>
      </c>
      <c r="C1110">
        <v>102439</v>
      </c>
      <c r="D1110">
        <v>158978</v>
      </c>
      <c r="E1110" s="24">
        <f>VLOOKUP(C1110,Подписчики!A:C,3,0)</f>
        <v>44311.760028383193</v>
      </c>
    </row>
    <row r="1111" spans="1:5" x14ac:dyDescent="0.25">
      <c r="A1111">
        <v>41423</v>
      </c>
      <c r="B1111" s="2">
        <v>44318.390333333336</v>
      </c>
      <c r="C1111">
        <v>323200</v>
      </c>
      <c r="D1111">
        <v>230507</v>
      </c>
      <c r="E1111" s="24">
        <f>VLOOKUP(C1111,Подписчики!A:C,3,0)</f>
        <v>44312.105946331911</v>
      </c>
    </row>
    <row r="1112" spans="1:5" x14ac:dyDescent="0.25">
      <c r="A1112">
        <v>41424</v>
      </c>
      <c r="B1112" s="2">
        <v>44318.393333333333</v>
      </c>
      <c r="C1112">
        <v>35961</v>
      </c>
      <c r="D1112">
        <v>250679</v>
      </c>
      <c r="E1112" s="24">
        <f>VLOOKUP(C1112,Подписчики!A:C,3,0)</f>
        <v>44293.960399002848</v>
      </c>
    </row>
    <row r="1113" spans="1:5" x14ac:dyDescent="0.25">
      <c r="A1113">
        <v>41425</v>
      </c>
      <c r="B1113" s="2">
        <v>44318.394</v>
      </c>
      <c r="C1113">
        <v>247708</v>
      </c>
      <c r="D1113">
        <v>438887</v>
      </c>
      <c r="E1113" s="24">
        <f>VLOOKUP(C1113,Подписчики!A:C,3,0)</f>
        <v>44308.384487464391</v>
      </c>
    </row>
    <row r="1114" spans="1:5" x14ac:dyDescent="0.25">
      <c r="A1114">
        <v>41426</v>
      </c>
      <c r="B1114" s="2">
        <v>44318.39581877023</v>
      </c>
      <c r="C1114">
        <v>305114</v>
      </c>
      <c r="D1114">
        <v>282515</v>
      </c>
      <c r="E1114" s="24">
        <f>VLOOKUP(C1114,Подписчики!A:C,3,0)</f>
        <v>44310.735986752137</v>
      </c>
    </row>
    <row r="1115" spans="1:5" x14ac:dyDescent="0.25">
      <c r="A1115">
        <v>41427</v>
      </c>
      <c r="B1115" s="2">
        <v>44318.396404919586</v>
      </c>
      <c r="C1115">
        <v>303560</v>
      </c>
      <c r="D1115">
        <v>250679</v>
      </c>
      <c r="E1115" s="24">
        <f>VLOOKUP(C1115,Подписчики!A:C,3,0)</f>
        <v>44306.597951317664</v>
      </c>
    </row>
    <row r="1116" spans="1:5" x14ac:dyDescent="0.25">
      <c r="A1116">
        <v>41431</v>
      </c>
      <c r="B1116" s="2">
        <v>44318.397841423954</v>
      </c>
      <c r="C1116">
        <v>41074</v>
      </c>
      <c r="D1116">
        <v>157871</v>
      </c>
      <c r="E1116" s="24">
        <f>VLOOKUP(C1116,Подписчики!A:C,3,0)</f>
        <v>44302.700699715104</v>
      </c>
    </row>
    <row r="1117" spans="1:5" x14ac:dyDescent="0.25">
      <c r="A1117">
        <v>41433</v>
      </c>
      <c r="B1117" s="2">
        <v>44318.39865048544</v>
      </c>
      <c r="C1117">
        <v>16173</v>
      </c>
      <c r="D1117">
        <v>153893</v>
      </c>
      <c r="E1117" s="24">
        <f>VLOOKUP(C1117,Подписчики!A:C,3,0)</f>
        <v>44316.695661217949</v>
      </c>
    </row>
    <row r="1118" spans="1:5" x14ac:dyDescent="0.25">
      <c r="A1118">
        <v>41436</v>
      </c>
      <c r="B1118" s="2">
        <v>44318.401104770041</v>
      </c>
      <c r="C1118">
        <v>89124</v>
      </c>
      <c r="D1118">
        <v>245484</v>
      </c>
      <c r="E1118" s="24">
        <f>VLOOKUP(C1118,Подписчики!A:C,3,0)</f>
        <v>44315.677488603993</v>
      </c>
    </row>
    <row r="1119" spans="1:5" x14ac:dyDescent="0.25">
      <c r="A1119">
        <v>41441</v>
      </c>
      <c r="B1119" s="2">
        <v>44318.401666666665</v>
      </c>
      <c r="C1119">
        <v>202365</v>
      </c>
      <c r="D1119">
        <v>158978</v>
      </c>
      <c r="E1119" s="24">
        <f>VLOOKUP(C1119,Подписчики!A:C,3,0)</f>
        <v>44315.790529558406</v>
      </c>
    </row>
    <row r="1120" spans="1:5" x14ac:dyDescent="0.25">
      <c r="A1120">
        <v>41443</v>
      </c>
      <c r="B1120" s="2">
        <v>44318.408001953183</v>
      </c>
      <c r="C1120">
        <v>20599</v>
      </c>
      <c r="D1120">
        <v>470762</v>
      </c>
      <c r="E1120" s="24">
        <f>VLOOKUP(C1120,Подписчики!A:C,3,0)</f>
        <v>44295.80011264245</v>
      </c>
    </row>
    <row r="1121" spans="1:5" x14ac:dyDescent="0.25">
      <c r="A1121">
        <v>41448</v>
      </c>
      <c r="B1121" s="2">
        <v>44318.411694692833</v>
      </c>
      <c r="C1121">
        <v>215718</v>
      </c>
      <c r="D1121">
        <v>242719</v>
      </c>
      <c r="E1121" s="24">
        <f>VLOOKUP(C1121,Подписчики!A:C,3,0)</f>
        <v>44304.643167058406</v>
      </c>
    </row>
    <row r="1122" spans="1:5" x14ac:dyDescent="0.25">
      <c r="A1122">
        <v>41453</v>
      </c>
      <c r="B1122" s="2">
        <v>44318.4119083224</v>
      </c>
      <c r="C1122">
        <v>108226</v>
      </c>
      <c r="D1122">
        <v>472712</v>
      </c>
      <c r="E1122" s="24">
        <f>VLOOKUP(C1122,Подписчики!A:C,3,0)</f>
        <v>44312.822645762113</v>
      </c>
    </row>
    <row r="1123" spans="1:5" x14ac:dyDescent="0.25">
      <c r="A1123">
        <v>41454</v>
      </c>
      <c r="B1123" s="2">
        <v>44318.413281655325</v>
      </c>
      <c r="C1123">
        <v>264193</v>
      </c>
      <c r="D1123">
        <v>463334</v>
      </c>
      <c r="E1123" s="24">
        <f>VLOOKUP(C1123,Подписчики!A:C,3,0)</f>
        <v>44310.232093696584</v>
      </c>
    </row>
    <row r="1124" spans="1:5" x14ac:dyDescent="0.25">
      <c r="A1124">
        <v>41458</v>
      </c>
      <c r="B1124" s="2">
        <v>44318.415000000001</v>
      </c>
      <c r="C1124">
        <v>136404</v>
      </c>
      <c r="D1124">
        <v>114865</v>
      </c>
      <c r="E1124" s="24">
        <f>VLOOKUP(C1124,Подписчики!A:C,3,0)</f>
        <v>44315.039244337611</v>
      </c>
    </row>
    <row r="1125" spans="1:5" x14ac:dyDescent="0.25">
      <c r="A1125">
        <v>41463</v>
      </c>
      <c r="B1125" s="2">
        <v>44318.41806796116</v>
      </c>
      <c r="C1125">
        <v>126203</v>
      </c>
      <c r="D1125">
        <v>158978</v>
      </c>
      <c r="E1125" s="24">
        <f>VLOOKUP(C1125,Подписчики!A:C,3,0)</f>
        <v>44313.098457158121</v>
      </c>
    </row>
    <row r="1126" spans="1:5" x14ac:dyDescent="0.25">
      <c r="A1126">
        <v>41464</v>
      </c>
      <c r="B1126" s="2">
        <v>44318.420495145634</v>
      </c>
      <c r="C1126">
        <v>66285</v>
      </c>
      <c r="D1126">
        <v>179296</v>
      </c>
      <c r="E1126" s="24">
        <f>VLOOKUP(C1126,Подписчики!A:C,3,0)</f>
        <v>44318.379397685181</v>
      </c>
    </row>
    <row r="1127" spans="1:5" x14ac:dyDescent="0.25">
      <c r="A1127">
        <v>41467</v>
      </c>
      <c r="B1127" s="2">
        <v>44318.420697653128</v>
      </c>
      <c r="C1127">
        <v>244427</v>
      </c>
      <c r="D1127">
        <v>129121</v>
      </c>
      <c r="E1127" s="24">
        <f>VLOOKUP(C1127,Подписчики!A:C,3,0)</f>
        <v>44314.778057336182</v>
      </c>
    </row>
    <row r="1128" spans="1:5" x14ac:dyDescent="0.25">
      <c r="A1128">
        <v>41469</v>
      </c>
      <c r="B1128" s="2">
        <v>44318.421643726921</v>
      </c>
      <c r="C1128">
        <v>275778</v>
      </c>
      <c r="D1128">
        <v>172973</v>
      </c>
      <c r="E1128" s="24">
        <f>VLOOKUP(C1128,Подписчики!A:C,3,0)</f>
        <v>44316.755344408826</v>
      </c>
    </row>
    <row r="1129" spans="1:5" x14ac:dyDescent="0.25">
      <c r="A1129">
        <v>41473</v>
      </c>
      <c r="B1129" s="2">
        <v>44318.422345652638</v>
      </c>
      <c r="C1129">
        <v>85320</v>
      </c>
      <c r="D1129">
        <v>250679</v>
      </c>
      <c r="E1129" s="24">
        <f>VLOOKUP(C1129,Подписчики!A:C,3,0)</f>
        <v>44313.891018981485</v>
      </c>
    </row>
    <row r="1130" spans="1:5" x14ac:dyDescent="0.25">
      <c r="A1130">
        <v>41476</v>
      </c>
      <c r="B1130" s="2">
        <v>44318.423731391587</v>
      </c>
      <c r="C1130">
        <v>260127</v>
      </c>
      <c r="D1130">
        <v>72841</v>
      </c>
      <c r="E1130" s="24">
        <f>VLOOKUP(C1130,Подписчики!A:C,3,0)</f>
        <v>44308.574884864669</v>
      </c>
    </row>
    <row r="1131" spans="1:5" x14ac:dyDescent="0.25">
      <c r="A1131">
        <v>41478</v>
      </c>
      <c r="B1131" s="2">
        <v>44318.423731391587</v>
      </c>
      <c r="C1131">
        <v>289017</v>
      </c>
      <c r="D1131">
        <v>407301</v>
      </c>
      <c r="E1131" s="24">
        <f>VLOOKUP(C1131,Подписчики!A:C,3,0)</f>
        <v>44314.303002207977</v>
      </c>
    </row>
    <row r="1132" spans="1:5" x14ac:dyDescent="0.25">
      <c r="A1132">
        <v>41479</v>
      </c>
      <c r="B1132" s="2">
        <v>44318.423810541091</v>
      </c>
      <c r="C1132">
        <v>313469</v>
      </c>
      <c r="D1132">
        <v>411922</v>
      </c>
      <c r="E1132" s="24">
        <f>VLOOKUP(C1132,Подписчики!A:C,3,0)</f>
        <v>44313.43660940171</v>
      </c>
    </row>
    <row r="1133" spans="1:5" x14ac:dyDescent="0.25">
      <c r="A1133">
        <v>41481</v>
      </c>
      <c r="B1133" s="2">
        <v>44318.42555009613</v>
      </c>
      <c r="C1133">
        <v>333203</v>
      </c>
      <c r="D1133">
        <v>351192</v>
      </c>
      <c r="E1133" s="24">
        <f>VLOOKUP(C1133,Подписчики!A:C,3,0)</f>
        <v>44285.064129558406</v>
      </c>
    </row>
    <row r="1134" spans="1:5" x14ac:dyDescent="0.25">
      <c r="A1134">
        <v>41484</v>
      </c>
      <c r="B1134" s="2">
        <v>44318.429394822007</v>
      </c>
      <c r="C1134">
        <v>135130</v>
      </c>
      <c r="D1134">
        <v>347393</v>
      </c>
      <c r="E1134" s="24">
        <f>VLOOKUP(C1134,Подписчики!A:C,3,0)</f>
        <v>44317.409921225066</v>
      </c>
    </row>
    <row r="1135" spans="1:5" x14ac:dyDescent="0.25">
      <c r="A1135">
        <v>41488</v>
      </c>
      <c r="B1135" s="2">
        <v>44318.430494094668</v>
      </c>
      <c r="C1135">
        <v>66081</v>
      </c>
      <c r="D1135">
        <v>250679</v>
      </c>
      <c r="E1135" s="24">
        <f>VLOOKUP(C1135,Подписчики!A:C,3,0)</f>
        <v>44301.506833938751</v>
      </c>
    </row>
    <row r="1136" spans="1:5" x14ac:dyDescent="0.25">
      <c r="A1136">
        <v>41491</v>
      </c>
      <c r="B1136" s="2">
        <v>44318.431836909083</v>
      </c>
      <c r="C1136">
        <v>345120</v>
      </c>
      <c r="D1136">
        <v>242428</v>
      </c>
      <c r="E1136" s="24">
        <f>VLOOKUP(C1136,Подписчики!A:C,3,0)</f>
        <v>44304.102726317658</v>
      </c>
    </row>
    <row r="1137" spans="1:5" x14ac:dyDescent="0.25">
      <c r="A1137">
        <v>41496</v>
      </c>
      <c r="B1137" s="2">
        <v>44318.43409527879</v>
      </c>
      <c r="C1137">
        <v>122024</v>
      </c>
      <c r="D1137">
        <v>362672</v>
      </c>
      <c r="E1137" s="24">
        <f>VLOOKUP(C1137,Подписчики!A:C,3,0)</f>
        <v>44309.183494800571</v>
      </c>
    </row>
    <row r="1138" spans="1:5" x14ac:dyDescent="0.25">
      <c r="A1138">
        <v>41500</v>
      </c>
      <c r="B1138" s="2">
        <v>44318.434400463884</v>
      </c>
      <c r="C1138">
        <v>154037</v>
      </c>
      <c r="D1138">
        <v>108086</v>
      </c>
      <c r="E1138" s="24">
        <f>VLOOKUP(C1138,Подписчики!A:C,3,0)</f>
        <v>44299.018446474365</v>
      </c>
    </row>
    <row r="1139" spans="1:5" x14ac:dyDescent="0.25">
      <c r="A1139">
        <v>41502</v>
      </c>
      <c r="B1139" s="2">
        <v>44318.434797204507</v>
      </c>
      <c r="C1139">
        <v>69761</v>
      </c>
      <c r="D1139">
        <v>411922</v>
      </c>
      <c r="E1139" s="24">
        <f>VLOOKUP(C1139,Подписчики!A:C,3,0)</f>
        <v>44317.732683974362</v>
      </c>
    </row>
    <row r="1140" spans="1:5" x14ac:dyDescent="0.25">
      <c r="A1140">
        <v>41505</v>
      </c>
      <c r="B1140" s="2">
        <v>44318.435867313914</v>
      </c>
      <c r="C1140">
        <v>15392</v>
      </c>
      <c r="D1140">
        <v>108086</v>
      </c>
      <c r="E1140" s="24">
        <f>VLOOKUP(C1140,Подписчики!A:C,3,0)</f>
        <v>44309.92359690171</v>
      </c>
    </row>
    <row r="1141" spans="1:5" x14ac:dyDescent="0.25">
      <c r="A1141">
        <v>41510</v>
      </c>
      <c r="B1141" s="2">
        <v>44318.436017944885</v>
      </c>
      <c r="C1141">
        <v>153598</v>
      </c>
      <c r="D1141">
        <v>60239</v>
      </c>
      <c r="E1141" s="24">
        <f>VLOOKUP(C1141,Подписчики!A:C,3,0)</f>
        <v>44286.31140669516</v>
      </c>
    </row>
    <row r="1142" spans="1:5" x14ac:dyDescent="0.25">
      <c r="A1142">
        <v>41511</v>
      </c>
      <c r="B1142" s="2">
        <v>44318.436666666661</v>
      </c>
      <c r="C1142">
        <v>19482</v>
      </c>
      <c r="D1142">
        <v>308537</v>
      </c>
      <c r="E1142" s="24">
        <f>VLOOKUP(C1142,Подписчики!A:C,3,0)</f>
        <v>44313.488397364679</v>
      </c>
    </row>
    <row r="1143" spans="1:5" x14ac:dyDescent="0.25">
      <c r="A1143">
        <v>41515</v>
      </c>
      <c r="B1143" s="2">
        <v>44318.437333333335</v>
      </c>
      <c r="C1143">
        <v>210937</v>
      </c>
      <c r="D1143">
        <v>347393</v>
      </c>
      <c r="E1143" s="24">
        <f>VLOOKUP(C1143,Подписчики!A:C,3,0)</f>
        <v>44317.37017289886</v>
      </c>
    </row>
    <row r="1144" spans="1:5" x14ac:dyDescent="0.25">
      <c r="A1144">
        <v>41519</v>
      </c>
      <c r="B1144" s="2">
        <v>44318.438294498381</v>
      </c>
      <c r="C1144">
        <v>272113</v>
      </c>
      <c r="D1144">
        <v>227775</v>
      </c>
      <c r="E1144" s="24">
        <f>VLOOKUP(C1144,Подписчики!A:C,3,0)</f>
        <v>44293.491821688032</v>
      </c>
    </row>
    <row r="1145" spans="1:5" x14ac:dyDescent="0.25">
      <c r="A1145">
        <v>41521</v>
      </c>
      <c r="B1145" s="2">
        <v>44318.440317152104</v>
      </c>
      <c r="C1145">
        <v>35598</v>
      </c>
      <c r="D1145">
        <v>52509</v>
      </c>
      <c r="E1145" s="24">
        <f>VLOOKUP(C1145,Подписчики!A:C,3,0)</f>
        <v>44302.447533084051</v>
      </c>
    </row>
    <row r="1146" spans="1:5" x14ac:dyDescent="0.25">
      <c r="A1146">
        <v>41523</v>
      </c>
      <c r="B1146" s="2">
        <v>44318.440333333339</v>
      </c>
      <c r="C1146">
        <v>219452</v>
      </c>
      <c r="D1146">
        <v>411922</v>
      </c>
      <c r="E1146" s="24">
        <f>VLOOKUP(C1146,Подписчики!A:C,3,0)</f>
        <v>44315.880348326216</v>
      </c>
    </row>
    <row r="1147" spans="1:5" x14ac:dyDescent="0.25">
      <c r="A1147">
        <v>41528</v>
      </c>
      <c r="B1147" s="2">
        <v>44318.442000000003</v>
      </c>
      <c r="C1147">
        <v>88108</v>
      </c>
      <c r="D1147">
        <v>411922</v>
      </c>
      <c r="E1147" s="24">
        <f>VLOOKUP(C1147,Подписчики!A:C,3,0)</f>
        <v>44308.84046196581</v>
      </c>
    </row>
    <row r="1148" spans="1:5" x14ac:dyDescent="0.25">
      <c r="A1148">
        <v>41531</v>
      </c>
      <c r="B1148" s="2">
        <v>44318.444380016481</v>
      </c>
      <c r="C1148">
        <v>245997</v>
      </c>
      <c r="D1148">
        <v>411922</v>
      </c>
      <c r="E1148" s="24">
        <f>VLOOKUP(C1148,Подписчики!A:C,3,0)</f>
        <v>44311.618000391732</v>
      </c>
    </row>
    <row r="1149" spans="1:5" x14ac:dyDescent="0.25">
      <c r="A1149">
        <v>41535</v>
      </c>
      <c r="B1149" s="2">
        <v>44318.446455275123</v>
      </c>
      <c r="C1149">
        <v>31405</v>
      </c>
      <c r="D1149">
        <v>31749</v>
      </c>
      <c r="E1149" s="24">
        <f>VLOOKUP(C1149,Подписчики!A:C,3,0)</f>
        <v>44312.31172959401</v>
      </c>
    </row>
    <row r="1150" spans="1:5" x14ac:dyDescent="0.25">
      <c r="A1150">
        <v>41536</v>
      </c>
      <c r="B1150" s="2">
        <v>44318.451000000001</v>
      </c>
      <c r="C1150">
        <v>234466</v>
      </c>
      <c r="D1150">
        <v>214224</v>
      </c>
      <c r="E1150" s="24">
        <f>VLOOKUP(C1150,Подписчики!A:C,3,0)</f>
        <v>44310.725825391732</v>
      </c>
    </row>
    <row r="1151" spans="1:5" x14ac:dyDescent="0.25">
      <c r="A1151">
        <v>41537</v>
      </c>
      <c r="B1151" s="2">
        <v>44318.451612903227</v>
      </c>
      <c r="C1151">
        <v>205129</v>
      </c>
      <c r="D1151">
        <v>227775</v>
      </c>
      <c r="E1151" s="24">
        <f>VLOOKUP(C1151,Подписчики!A:C,3,0)</f>
        <v>44311.481899038459</v>
      </c>
    </row>
    <row r="1152" spans="1:5" x14ac:dyDescent="0.25">
      <c r="A1152">
        <v>41539</v>
      </c>
      <c r="B1152" s="2">
        <v>44318.453444013794</v>
      </c>
      <c r="C1152">
        <v>215155</v>
      </c>
      <c r="D1152">
        <v>473323</v>
      </c>
      <c r="E1152" s="24">
        <f>VLOOKUP(C1152,Подписчики!A:C,3,0)</f>
        <v>44301.753095512817</v>
      </c>
    </row>
    <row r="1153" spans="1:5" x14ac:dyDescent="0.25">
      <c r="A1153">
        <v>41541</v>
      </c>
      <c r="B1153" s="2">
        <v>44318.454268013549</v>
      </c>
      <c r="C1153">
        <v>246568</v>
      </c>
      <c r="D1153">
        <v>164819</v>
      </c>
      <c r="E1153" s="24">
        <f>VLOOKUP(C1153,Подписчики!A:C,3,0)</f>
        <v>44302.547513817663</v>
      </c>
    </row>
    <row r="1154" spans="1:5" x14ac:dyDescent="0.25">
      <c r="A1154">
        <v>41544</v>
      </c>
      <c r="B1154" s="2">
        <v>44318.454880258905</v>
      </c>
      <c r="C1154">
        <v>180859</v>
      </c>
      <c r="D1154">
        <v>313721</v>
      </c>
      <c r="E1154" s="24">
        <f>VLOOKUP(C1154,Подписчики!A:C,3,0)</f>
        <v>44309.858302635323</v>
      </c>
    </row>
    <row r="1155" spans="1:5" x14ac:dyDescent="0.25">
      <c r="A1155">
        <v>41546</v>
      </c>
      <c r="B1155" s="2">
        <v>44318.455999999998</v>
      </c>
      <c r="C1155">
        <v>176723</v>
      </c>
      <c r="D1155">
        <v>158978</v>
      </c>
      <c r="E1155" s="24">
        <f>VLOOKUP(C1155,Подписчики!A:C,3,0)</f>
        <v>44309.010021403134</v>
      </c>
    </row>
    <row r="1156" spans="1:5" x14ac:dyDescent="0.25">
      <c r="A1156">
        <v>41551</v>
      </c>
      <c r="B1156" s="2">
        <v>44318.460139158582</v>
      </c>
      <c r="C1156">
        <v>64753</v>
      </c>
      <c r="D1156">
        <v>246657</v>
      </c>
      <c r="E1156" s="24">
        <f>VLOOKUP(C1156,Подписчики!A:C,3,0)</f>
        <v>44298.571433938749</v>
      </c>
    </row>
    <row r="1157" spans="1:5" x14ac:dyDescent="0.25">
      <c r="A1157">
        <v>41552</v>
      </c>
      <c r="B1157" s="2">
        <v>44318.463148899806</v>
      </c>
      <c r="C1157">
        <v>146209</v>
      </c>
      <c r="D1157">
        <v>313862</v>
      </c>
      <c r="E1157" s="24">
        <f>VLOOKUP(C1157,Подписчики!A:C,3,0)</f>
        <v>44295.403794622507</v>
      </c>
    </row>
    <row r="1158" spans="1:5" x14ac:dyDescent="0.25">
      <c r="A1158">
        <v>41557</v>
      </c>
      <c r="B1158" s="2">
        <v>44318.463333333333</v>
      </c>
      <c r="C1158">
        <v>244785</v>
      </c>
      <c r="D1158">
        <v>323966</v>
      </c>
      <c r="E1158" s="24">
        <f>VLOOKUP(C1158,Подписчики!A:C,3,0)</f>
        <v>44313.013414921654</v>
      </c>
    </row>
    <row r="1159" spans="1:5" x14ac:dyDescent="0.25">
      <c r="A1159">
        <v>41559</v>
      </c>
      <c r="B1159" s="2">
        <v>44318.463423566391</v>
      </c>
      <c r="C1159">
        <v>30737</v>
      </c>
      <c r="D1159">
        <v>250679</v>
      </c>
      <c r="E1159" s="24">
        <f>VLOOKUP(C1159,Подписчики!A:C,3,0)</f>
        <v>44315.707455698008</v>
      </c>
    </row>
    <row r="1160" spans="1:5" x14ac:dyDescent="0.25">
      <c r="A1160">
        <v>41562</v>
      </c>
      <c r="B1160" s="2">
        <v>44318.465398058252</v>
      </c>
      <c r="C1160">
        <v>301086</v>
      </c>
      <c r="D1160">
        <v>309648</v>
      </c>
      <c r="E1160" s="24">
        <f>VLOOKUP(C1160,Подписчики!A:C,3,0)</f>
        <v>44304.558078632479</v>
      </c>
    </row>
    <row r="1161" spans="1:5" x14ac:dyDescent="0.25">
      <c r="A1161">
        <v>41565</v>
      </c>
      <c r="B1161" s="2">
        <v>44318.468428601947</v>
      </c>
      <c r="C1161">
        <v>254123</v>
      </c>
      <c r="D1161">
        <v>411922</v>
      </c>
      <c r="E1161" s="24">
        <f>VLOOKUP(C1161,Подписчики!A:C,3,0)</f>
        <v>44313.464391096866</v>
      </c>
    </row>
    <row r="1162" spans="1:5" x14ac:dyDescent="0.25">
      <c r="A1162">
        <v>41568</v>
      </c>
      <c r="B1162" s="2">
        <v>44318.469038834948</v>
      </c>
      <c r="C1162">
        <v>237036</v>
      </c>
      <c r="D1162">
        <v>43842</v>
      </c>
      <c r="E1162" s="24">
        <f>VLOOKUP(C1162,Подписчики!A:C,3,0)</f>
        <v>44314.262343660972</v>
      </c>
    </row>
    <row r="1163" spans="1:5" x14ac:dyDescent="0.25">
      <c r="A1163">
        <v>41572</v>
      </c>
      <c r="B1163" s="2">
        <v>44318.469038834948</v>
      </c>
      <c r="C1163">
        <v>291869</v>
      </c>
      <c r="D1163">
        <v>379466</v>
      </c>
      <c r="E1163" s="24">
        <f>VLOOKUP(C1163,Подписчики!A:C,3,0)</f>
        <v>44289.030855056983</v>
      </c>
    </row>
    <row r="1164" spans="1:5" x14ac:dyDescent="0.25">
      <c r="A1164">
        <v>41577</v>
      </c>
      <c r="B1164" s="2">
        <v>44318.469333333334</v>
      </c>
      <c r="C1164">
        <v>189283</v>
      </c>
      <c r="D1164">
        <v>68991</v>
      </c>
      <c r="E1164" s="24">
        <f>VLOOKUP(C1164,Подписчики!A:C,3,0)</f>
        <v>44310.266593019944</v>
      </c>
    </row>
    <row r="1165" spans="1:5" x14ac:dyDescent="0.25">
      <c r="A1165">
        <v>41582</v>
      </c>
      <c r="B1165" s="2">
        <v>44318.47</v>
      </c>
      <c r="C1165">
        <v>238384</v>
      </c>
      <c r="D1165">
        <v>214179</v>
      </c>
      <c r="E1165" s="24">
        <f>VLOOKUP(C1165,Подписчики!A:C,3,0)</f>
        <v>44310.252240242167</v>
      </c>
    </row>
    <row r="1166" spans="1:5" x14ac:dyDescent="0.25">
      <c r="A1166">
        <v>41586</v>
      </c>
      <c r="B1166" s="2">
        <v>44318.470656957928</v>
      </c>
      <c r="C1166">
        <v>284686</v>
      </c>
      <c r="D1166">
        <v>128523</v>
      </c>
      <c r="E1166" s="24">
        <f>VLOOKUP(C1166,Подписчики!A:C,3,0)</f>
        <v>44309.452741809124</v>
      </c>
    </row>
    <row r="1167" spans="1:5" x14ac:dyDescent="0.25">
      <c r="A1167">
        <v>41589</v>
      </c>
      <c r="B1167" s="2">
        <v>44318.4721518601</v>
      </c>
      <c r="C1167">
        <v>109182</v>
      </c>
      <c r="D1167">
        <v>411922</v>
      </c>
      <c r="E1167" s="24">
        <f>VLOOKUP(C1167,Подписчики!A:C,3,0)</f>
        <v>44312.793359650997</v>
      </c>
    </row>
    <row r="1168" spans="1:5" x14ac:dyDescent="0.25">
      <c r="A1168">
        <v>41594</v>
      </c>
      <c r="B1168" s="2">
        <v>44318.474135563221</v>
      </c>
      <c r="C1168">
        <v>238356</v>
      </c>
      <c r="D1168">
        <v>230507</v>
      </c>
      <c r="E1168" s="24">
        <f>VLOOKUP(C1168,Подписчики!A:C,3,0)</f>
        <v>44314.03537054843</v>
      </c>
    </row>
    <row r="1169" spans="1:5" x14ac:dyDescent="0.25">
      <c r="A1169">
        <v>41599</v>
      </c>
      <c r="B1169" s="2">
        <v>44318.476724919092</v>
      </c>
      <c r="C1169">
        <v>42887</v>
      </c>
      <c r="D1169">
        <v>260988</v>
      </c>
      <c r="E1169" s="24">
        <f>VLOOKUP(C1169,Подписчики!A:C,3,0)</f>
        <v>44309.581776068379</v>
      </c>
    </row>
    <row r="1170" spans="1:5" x14ac:dyDescent="0.25">
      <c r="A1170">
        <v>41603</v>
      </c>
      <c r="B1170" s="2">
        <v>44318.4769737846</v>
      </c>
      <c r="C1170">
        <v>62087</v>
      </c>
      <c r="D1170">
        <v>258219</v>
      </c>
      <c r="E1170" s="24">
        <f>VLOOKUP(C1170,Подписчики!A:C,3,0)</f>
        <v>44308.88855270655</v>
      </c>
    </row>
    <row r="1171" spans="1:5" x14ac:dyDescent="0.25">
      <c r="A1171">
        <v>41607</v>
      </c>
      <c r="B1171" s="2">
        <v>44318.477666666666</v>
      </c>
      <c r="C1171">
        <v>250563</v>
      </c>
      <c r="D1171">
        <v>118549</v>
      </c>
      <c r="E1171" s="24">
        <f>VLOOKUP(C1171,Подписчики!A:C,3,0)</f>
        <v>44296.144639494305</v>
      </c>
    </row>
    <row r="1172" spans="1:5" x14ac:dyDescent="0.25">
      <c r="A1172">
        <v>41609</v>
      </c>
      <c r="B1172" s="2">
        <v>44318.47807245094</v>
      </c>
      <c r="C1172">
        <v>62955</v>
      </c>
      <c r="D1172">
        <v>286726</v>
      </c>
      <c r="E1172" s="24">
        <f>VLOOKUP(C1172,Подписчики!A:C,3,0)</f>
        <v>44318.229797898864</v>
      </c>
    </row>
    <row r="1173" spans="1:5" x14ac:dyDescent="0.25">
      <c r="A1173">
        <v>41613</v>
      </c>
      <c r="B1173" s="2">
        <v>44318.479333333336</v>
      </c>
      <c r="C1173">
        <v>23008</v>
      </c>
      <c r="D1173">
        <v>182191</v>
      </c>
      <c r="E1173" s="24">
        <f>VLOOKUP(C1173,Подписчики!A:C,3,0)</f>
        <v>44305.446067094017</v>
      </c>
    </row>
    <row r="1174" spans="1:5" x14ac:dyDescent="0.25">
      <c r="A1174">
        <v>41614</v>
      </c>
      <c r="B1174" s="2">
        <v>44318.481</v>
      </c>
      <c r="C1174">
        <v>148458</v>
      </c>
      <c r="D1174">
        <v>217497</v>
      </c>
      <c r="E1174" s="24">
        <f>VLOOKUP(C1174,Подписчики!A:C,3,0)</f>
        <v>44313.913314066958</v>
      </c>
    </row>
    <row r="1175" spans="1:5" x14ac:dyDescent="0.25">
      <c r="A1175">
        <v>41618</v>
      </c>
      <c r="B1175" s="2">
        <v>44318.481579288025</v>
      </c>
      <c r="C1175">
        <v>53474</v>
      </c>
      <c r="D1175">
        <v>454560</v>
      </c>
      <c r="E1175" s="24">
        <f>VLOOKUP(C1175,Подписчики!A:C,3,0)</f>
        <v>44316.542999928773</v>
      </c>
    </row>
    <row r="1176" spans="1:5" x14ac:dyDescent="0.25">
      <c r="A1176">
        <v>41621</v>
      </c>
      <c r="B1176" s="2">
        <v>44318.481983818769</v>
      </c>
      <c r="C1176">
        <v>165066</v>
      </c>
      <c r="D1176">
        <v>347008</v>
      </c>
      <c r="E1176" s="24">
        <f>VLOOKUP(C1176,Подписчики!A:C,3,0)</f>
        <v>44315.653940669516</v>
      </c>
    </row>
    <row r="1177" spans="1:5" x14ac:dyDescent="0.25">
      <c r="A1177">
        <v>41624</v>
      </c>
      <c r="B1177" s="2">
        <v>44318.482388349512</v>
      </c>
      <c r="C1177">
        <v>56132</v>
      </c>
      <c r="D1177">
        <v>208723</v>
      </c>
      <c r="E1177" s="24">
        <f>VLOOKUP(C1177,Подписчики!A:C,3,0)</f>
        <v>44314.689323076927</v>
      </c>
    </row>
    <row r="1178" spans="1:5" x14ac:dyDescent="0.25">
      <c r="A1178">
        <v>41626</v>
      </c>
      <c r="B1178" s="2">
        <v>44318.48292489395</v>
      </c>
      <c r="C1178">
        <v>209781</v>
      </c>
      <c r="D1178">
        <v>242719</v>
      </c>
      <c r="E1178" s="24">
        <f>VLOOKUP(C1178,Подписчики!A:C,3,0)</f>
        <v>44297.277287606834</v>
      </c>
    </row>
    <row r="1179" spans="1:5" x14ac:dyDescent="0.25">
      <c r="A1179">
        <v>41629</v>
      </c>
      <c r="B1179" s="2">
        <v>44318.484333333334</v>
      </c>
      <c r="C1179">
        <v>277592</v>
      </c>
      <c r="D1179">
        <v>81558</v>
      </c>
      <c r="E1179" s="24">
        <f>VLOOKUP(C1179,Подписчики!A:C,3,0)</f>
        <v>44301.800073361832</v>
      </c>
    </row>
    <row r="1180" spans="1:5" x14ac:dyDescent="0.25">
      <c r="A1180">
        <v>41630</v>
      </c>
      <c r="B1180" s="2">
        <v>44318.484815533979</v>
      </c>
      <c r="C1180">
        <v>295859</v>
      </c>
      <c r="D1180">
        <v>43842</v>
      </c>
      <c r="E1180" s="24">
        <f>VLOOKUP(C1180,Подписчики!A:C,3,0)</f>
        <v>44314.763288105416</v>
      </c>
    </row>
    <row r="1181" spans="1:5" x14ac:dyDescent="0.25">
      <c r="A1181">
        <v>41631</v>
      </c>
      <c r="B1181" s="2">
        <v>44318.486838187702</v>
      </c>
      <c r="C1181">
        <v>299045</v>
      </c>
      <c r="D1181">
        <v>396686</v>
      </c>
      <c r="E1181" s="24">
        <f>VLOOKUP(C1181,Подписчики!A:C,3,0)</f>
        <v>44303.175441096864</v>
      </c>
    </row>
    <row r="1182" spans="1:5" x14ac:dyDescent="0.25">
      <c r="A1182">
        <v>41633</v>
      </c>
      <c r="B1182" s="2">
        <v>44318.489669902912</v>
      </c>
      <c r="C1182">
        <v>36234</v>
      </c>
      <c r="D1182">
        <v>250679</v>
      </c>
      <c r="E1182" s="24">
        <f>VLOOKUP(C1182,Подписчики!A:C,3,0)</f>
        <v>44309.844901103992</v>
      </c>
    </row>
    <row r="1183" spans="1:5" x14ac:dyDescent="0.25">
      <c r="A1183">
        <v>41634</v>
      </c>
      <c r="B1183" s="2">
        <v>44318.490074433656</v>
      </c>
      <c r="C1183">
        <v>60817</v>
      </c>
      <c r="D1183">
        <v>298909</v>
      </c>
      <c r="E1183" s="24">
        <f>VLOOKUP(C1183,Подписчики!A:C,3,0)</f>
        <v>44296.686777920229</v>
      </c>
    </row>
    <row r="1184" spans="1:5" x14ac:dyDescent="0.25">
      <c r="A1184">
        <v>41638</v>
      </c>
      <c r="B1184" s="2">
        <v>44318.490883495142</v>
      </c>
      <c r="C1184">
        <v>25071</v>
      </c>
      <c r="D1184">
        <v>202865</v>
      </c>
      <c r="E1184" s="24">
        <f>VLOOKUP(C1184,Подписчики!A:C,3,0)</f>
        <v>44316.184029843309</v>
      </c>
    </row>
    <row r="1185" spans="1:5" x14ac:dyDescent="0.25">
      <c r="A1185">
        <v>41639</v>
      </c>
      <c r="B1185" s="2">
        <v>44318.490883495149</v>
      </c>
      <c r="C1185">
        <v>344827</v>
      </c>
      <c r="D1185">
        <v>155428</v>
      </c>
      <c r="E1185" s="24">
        <f>VLOOKUP(C1185,Подписчики!A:C,3,0)</f>
        <v>44302.729882799147</v>
      </c>
    </row>
    <row r="1186" spans="1:5" x14ac:dyDescent="0.25">
      <c r="A1186">
        <v>41640</v>
      </c>
      <c r="B1186" s="2">
        <v>44318.492666666665</v>
      </c>
      <c r="C1186">
        <v>113551</v>
      </c>
      <c r="D1186">
        <v>230507</v>
      </c>
      <c r="E1186" s="24">
        <f>VLOOKUP(C1186,Подписчики!A:C,3,0)</f>
        <v>44316.641908190883</v>
      </c>
    </row>
    <row r="1187" spans="1:5" x14ac:dyDescent="0.25">
      <c r="A1187">
        <v>41642</v>
      </c>
      <c r="B1187" s="2">
        <v>44318.49378948332</v>
      </c>
      <c r="C1187">
        <v>247280</v>
      </c>
      <c r="D1187">
        <v>357547</v>
      </c>
      <c r="E1187" s="24">
        <f>VLOOKUP(C1187,Подписчики!A:C,3,0)</f>
        <v>44295.265713603992</v>
      </c>
    </row>
    <row r="1188" spans="1:5" x14ac:dyDescent="0.25">
      <c r="A1188">
        <v>41644</v>
      </c>
      <c r="B1188" s="2">
        <v>44318.493999999999</v>
      </c>
      <c r="C1188">
        <v>297493</v>
      </c>
      <c r="D1188">
        <v>411922</v>
      </c>
      <c r="E1188" s="24">
        <f>VLOOKUP(C1188,Подписчики!A:C,3,0)</f>
        <v>44309.186060612534</v>
      </c>
    </row>
    <row r="1189" spans="1:5" x14ac:dyDescent="0.25">
      <c r="A1189">
        <v>41645</v>
      </c>
      <c r="B1189" s="2">
        <v>44318.494521927547</v>
      </c>
      <c r="C1189">
        <v>168483</v>
      </c>
      <c r="D1189">
        <v>154228</v>
      </c>
      <c r="E1189" s="24">
        <f>VLOOKUP(C1189,Подписчики!A:C,3,0)</f>
        <v>44303.521705698011</v>
      </c>
    </row>
    <row r="1190" spans="1:5" x14ac:dyDescent="0.25">
      <c r="A1190">
        <v>41650</v>
      </c>
      <c r="B1190" s="2">
        <v>44318.494524271839</v>
      </c>
      <c r="C1190">
        <v>284030</v>
      </c>
      <c r="D1190">
        <v>224330</v>
      </c>
      <c r="E1190" s="24">
        <f>VLOOKUP(C1190,Подписчики!A:C,3,0)</f>
        <v>44311.36761246439</v>
      </c>
    </row>
    <row r="1191" spans="1:5" x14ac:dyDescent="0.25">
      <c r="A1191">
        <v>41654</v>
      </c>
      <c r="B1191" s="2">
        <v>44318.494766075622</v>
      </c>
      <c r="C1191">
        <v>259958</v>
      </c>
      <c r="D1191">
        <v>347008</v>
      </c>
      <c r="E1191" s="24">
        <f>VLOOKUP(C1191,Подписчики!A:C,3,0)</f>
        <v>44309.50858162393</v>
      </c>
    </row>
    <row r="1192" spans="1:5" x14ac:dyDescent="0.25">
      <c r="A1192">
        <v>41659</v>
      </c>
      <c r="B1192" s="2">
        <v>44318.494928802589</v>
      </c>
      <c r="C1192">
        <v>201684</v>
      </c>
      <c r="D1192">
        <v>250679</v>
      </c>
      <c r="E1192" s="24">
        <f>VLOOKUP(C1192,Подписчики!A:C,3,0)</f>
        <v>44309.462660790603</v>
      </c>
    </row>
    <row r="1193" spans="1:5" x14ac:dyDescent="0.25">
      <c r="A1193">
        <v>41660</v>
      </c>
      <c r="B1193" s="2">
        <v>44318.496292001102</v>
      </c>
      <c r="C1193">
        <v>232723</v>
      </c>
      <c r="D1193">
        <v>360778</v>
      </c>
      <c r="E1193" s="24">
        <f>VLOOKUP(C1193,Подписчики!A:C,3,0)</f>
        <v>44317.995257834758</v>
      </c>
    </row>
    <row r="1194" spans="1:5" x14ac:dyDescent="0.25">
      <c r="A1194">
        <v>41665</v>
      </c>
      <c r="B1194" s="2">
        <v>44318.497177037876</v>
      </c>
      <c r="C1194">
        <v>282443</v>
      </c>
      <c r="D1194">
        <v>336616</v>
      </c>
      <c r="E1194" s="24">
        <f>VLOOKUP(C1194,Подписчики!A:C,3,0)</f>
        <v>44313.706788888892</v>
      </c>
    </row>
    <row r="1195" spans="1:5" x14ac:dyDescent="0.25">
      <c r="A1195">
        <v>41669</v>
      </c>
      <c r="B1195" s="2">
        <v>44318.497355987056</v>
      </c>
      <c r="C1195">
        <v>275532</v>
      </c>
      <c r="D1195">
        <v>397</v>
      </c>
      <c r="E1195" s="24">
        <f>VLOOKUP(C1195,Подписчики!A:C,3,0)</f>
        <v>44315.929732371798</v>
      </c>
    </row>
    <row r="1196" spans="1:5" x14ac:dyDescent="0.25">
      <c r="A1196">
        <v>41672</v>
      </c>
      <c r="B1196" s="2">
        <v>44318.498165048542</v>
      </c>
      <c r="C1196">
        <v>102243</v>
      </c>
      <c r="D1196">
        <v>347393</v>
      </c>
      <c r="E1196" s="24">
        <f>VLOOKUP(C1196,Подписчики!A:C,3,0)</f>
        <v>44306.608207799145</v>
      </c>
    </row>
    <row r="1197" spans="1:5" x14ac:dyDescent="0.25">
      <c r="A1197">
        <v>41674</v>
      </c>
      <c r="B1197" s="2">
        <v>44318.498666666666</v>
      </c>
      <c r="C1197">
        <v>95551</v>
      </c>
      <c r="D1197">
        <v>411922</v>
      </c>
      <c r="E1197" s="24">
        <f>VLOOKUP(C1197,Подписчики!A:C,3,0)</f>
        <v>44286.120312001425</v>
      </c>
    </row>
    <row r="1198" spans="1:5" x14ac:dyDescent="0.25">
      <c r="A1198">
        <v>41678</v>
      </c>
      <c r="B1198" s="2">
        <v>44318.50028992584</v>
      </c>
      <c r="C1198">
        <v>278976</v>
      </c>
      <c r="D1198">
        <v>74456</v>
      </c>
      <c r="E1198" s="24">
        <f>VLOOKUP(C1198,Подписчики!A:C,3,0)</f>
        <v>44316.44773557692</v>
      </c>
    </row>
    <row r="1199" spans="1:5" x14ac:dyDescent="0.25">
      <c r="A1199">
        <v>41679</v>
      </c>
      <c r="B1199" s="2">
        <v>44318.504233009706</v>
      </c>
      <c r="C1199">
        <v>203195</v>
      </c>
      <c r="D1199">
        <v>249264</v>
      </c>
      <c r="E1199" s="24">
        <f>VLOOKUP(C1199,Подписчики!A:C,3,0)</f>
        <v>44317.204515028498</v>
      </c>
    </row>
    <row r="1200" spans="1:5" x14ac:dyDescent="0.25">
      <c r="A1200">
        <v>41684</v>
      </c>
      <c r="B1200" s="2">
        <v>44318.506942960907</v>
      </c>
      <c r="C1200">
        <v>192531</v>
      </c>
      <c r="D1200">
        <v>69774</v>
      </c>
      <c r="E1200" s="24">
        <f>VLOOKUP(C1200,Подписчики!A:C,3,0)</f>
        <v>44308.427521011399</v>
      </c>
    </row>
    <row r="1201" spans="1:5" x14ac:dyDescent="0.25">
      <c r="A1201">
        <v>41686</v>
      </c>
      <c r="B1201" s="2">
        <v>44318.508278317153</v>
      </c>
      <c r="C1201">
        <v>299993</v>
      </c>
      <c r="D1201">
        <v>470762</v>
      </c>
      <c r="E1201" s="24">
        <f>VLOOKUP(C1201,Подписчики!A:C,3,0)</f>
        <v>44309.337331160968</v>
      </c>
    </row>
    <row r="1202" spans="1:5" x14ac:dyDescent="0.25">
      <c r="A1202">
        <v>41688</v>
      </c>
      <c r="B1202" s="2">
        <v>44318.508278317153</v>
      </c>
      <c r="C1202">
        <v>327479</v>
      </c>
      <c r="D1202">
        <v>374837</v>
      </c>
      <c r="E1202" s="24">
        <f>VLOOKUP(C1202,Подписчики!A:C,3,0)</f>
        <v>44317.79136777066</v>
      </c>
    </row>
    <row r="1203" spans="1:5" x14ac:dyDescent="0.25">
      <c r="A1203">
        <v>41692</v>
      </c>
      <c r="B1203" s="2">
        <v>44318.508682847896</v>
      </c>
      <c r="C1203">
        <v>163206</v>
      </c>
      <c r="D1203">
        <v>250679</v>
      </c>
      <c r="E1203" s="24">
        <f>VLOOKUP(C1203,Подписчики!A:C,3,0)</f>
        <v>44317.270634401713</v>
      </c>
    </row>
    <row r="1204" spans="1:5" x14ac:dyDescent="0.25">
      <c r="A1204">
        <v>41696</v>
      </c>
      <c r="B1204" s="2">
        <v>44318.510666666662</v>
      </c>
      <c r="C1204">
        <v>94652</v>
      </c>
      <c r="D1204">
        <v>182191</v>
      </c>
      <c r="E1204" s="24">
        <f>VLOOKUP(C1204,Подписчики!A:C,3,0)</f>
        <v>44303.348851353279</v>
      </c>
    </row>
    <row r="1205" spans="1:5" x14ac:dyDescent="0.25">
      <c r="A1205">
        <v>41697</v>
      </c>
      <c r="B1205" s="2">
        <v>44318.512802514728</v>
      </c>
      <c r="C1205">
        <v>319075</v>
      </c>
      <c r="D1205">
        <v>378581</v>
      </c>
      <c r="E1205" s="24">
        <f>VLOOKUP(C1205,Подписчики!A:C,3,0)</f>
        <v>44317.314754772087</v>
      </c>
    </row>
    <row r="1206" spans="1:5" x14ac:dyDescent="0.25">
      <c r="A1206">
        <v>41698</v>
      </c>
      <c r="B1206" s="2">
        <v>44318.514511551257</v>
      </c>
      <c r="C1206">
        <v>306278</v>
      </c>
      <c r="D1206">
        <v>439981</v>
      </c>
      <c r="E1206" s="24">
        <f>VLOOKUP(C1206,Подписчики!A:C,3,0)</f>
        <v>44317.802806196589</v>
      </c>
    </row>
    <row r="1207" spans="1:5" x14ac:dyDescent="0.25">
      <c r="A1207">
        <v>41699</v>
      </c>
      <c r="B1207" s="2">
        <v>44318.51487777337</v>
      </c>
      <c r="C1207">
        <v>60550</v>
      </c>
      <c r="D1207">
        <v>133619</v>
      </c>
      <c r="E1207" s="24">
        <f>VLOOKUP(C1207,Подписчики!A:C,3,0)</f>
        <v>44299.497436217949</v>
      </c>
    </row>
    <row r="1208" spans="1:5" x14ac:dyDescent="0.25">
      <c r="A1208">
        <v>41702</v>
      </c>
      <c r="B1208" s="2">
        <v>44318.515549180578</v>
      </c>
      <c r="C1208">
        <v>110864</v>
      </c>
      <c r="D1208">
        <v>333426</v>
      </c>
      <c r="E1208" s="24">
        <f>VLOOKUP(C1208,Подписчики!A:C,3,0)</f>
        <v>44311.633881873218</v>
      </c>
    </row>
    <row r="1209" spans="1:5" x14ac:dyDescent="0.25">
      <c r="A1209">
        <v>41706</v>
      </c>
      <c r="B1209" s="2">
        <v>44318.515666666666</v>
      </c>
      <c r="C1209">
        <v>27689</v>
      </c>
      <c r="D1209">
        <v>241927</v>
      </c>
      <c r="E1209" s="24">
        <f>VLOOKUP(C1209,Подписчики!A:C,3,0)</f>
        <v>44317.541294373223</v>
      </c>
    </row>
    <row r="1210" spans="1:5" x14ac:dyDescent="0.25">
      <c r="A1210">
        <v>41709</v>
      </c>
      <c r="B1210" s="2">
        <v>44318.516251106295</v>
      </c>
      <c r="C1210">
        <v>113444</v>
      </c>
      <c r="D1210">
        <v>305248</v>
      </c>
      <c r="E1210" s="24">
        <f>VLOOKUP(C1210,Подписчики!A:C,3,0)</f>
        <v>44307.672319978636</v>
      </c>
    </row>
    <row r="1211" spans="1:5" x14ac:dyDescent="0.25">
      <c r="A1211">
        <v>41711</v>
      </c>
      <c r="B1211" s="2">
        <v>44318.51636893204</v>
      </c>
      <c r="C1211">
        <v>319509</v>
      </c>
      <c r="D1211">
        <v>108961</v>
      </c>
      <c r="E1211" s="24">
        <f>VLOOKUP(C1211,Подписчики!A:C,3,0)</f>
        <v>44317.821558048432</v>
      </c>
    </row>
    <row r="1212" spans="1:5" x14ac:dyDescent="0.25">
      <c r="A1212">
        <v>41712</v>
      </c>
      <c r="B1212" s="2">
        <v>44318.517166661579</v>
      </c>
      <c r="C1212">
        <v>43213</v>
      </c>
      <c r="D1212">
        <v>182984</v>
      </c>
      <c r="E1212" s="24">
        <f>VLOOKUP(C1212,Подписчики!A:C,3,0)</f>
        <v>44315.126607300568</v>
      </c>
    </row>
    <row r="1213" spans="1:5" x14ac:dyDescent="0.25">
      <c r="A1213">
        <v>41716</v>
      </c>
      <c r="B1213" s="2">
        <v>44318.517177993526</v>
      </c>
      <c r="C1213">
        <v>258156</v>
      </c>
      <c r="D1213">
        <v>138209</v>
      </c>
      <c r="E1213" s="24">
        <f>VLOOKUP(C1213,Подписчики!A:C,3,0)</f>
        <v>44302.277777528492</v>
      </c>
    </row>
    <row r="1214" spans="1:5" x14ac:dyDescent="0.25">
      <c r="A1214">
        <v>41719</v>
      </c>
      <c r="B1214" s="2">
        <v>44318.517807550277</v>
      </c>
      <c r="C1214">
        <v>141741</v>
      </c>
      <c r="D1214">
        <v>347008</v>
      </c>
      <c r="E1214" s="24">
        <f>VLOOKUP(C1214,Подписчики!A:C,3,0)</f>
        <v>44310.12243019943</v>
      </c>
    </row>
    <row r="1215" spans="1:5" x14ac:dyDescent="0.25">
      <c r="A1215">
        <v>41724</v>
      </c>
      <c r="B1215" s="2">
        <v>44318.518796116499</v>
      </c>
      <c r="C1215">
        <v>331948</v>
      </c>
      <c r="D1215">
        <v>50898</v>
      </c>
      <c r="E1215" s="24">
        <f>VLOOKUP(C1215,Подписчики!A:C,3,0)</f>
        <v>44307.893746652422</v>
      </c>
    </row>
    <row r="1216" spans="1:5" x14ac:dyDescent="0.25">
      <c r="A1216">
        <v>41728</v>
      </c>
      <c r="B1216" s="2">
        <v>44318.518796116499</v>
      </c>
      <c r="C1216">
        <v>337873</v>
      </c>
      <c r="D1216">
        <v>198146</v>
      </c>
      <c r="E1216" s="24">
        <f>VLOOKUP(C1216,Подписчики!A:C,3,0)</f>
        <v>44307.880902172365</v>
      </c>
    </row>
    <row r="1217" spans="1:5" x14ac:dyDescent="0.25">
      <c r="A1217">
        <v>41732</v>
      </c>
      <c r="B1217" s="2">
        <v>44318.52041423948</v>
      </c>
      <c r="C1217">
        <v>190744</v>
      </c>
      <c r="D1217">
        <v>472712</v>
      </c>
      <c r="E1217" s="24">
        <f>VLOOKUP(C1217,Подписчики!A:C,3,0)</f>
        <v>44308.244492058402</v>
      </c>
    </row>
    <row r="1218" spans="1:5" x14ac:dyDescent="0.25">
      <c r="A1218">
        <v>41736</v>
      </c>
      <c r="B1218" s="2">
        <v>44318.520889919739</v>
      </c>
      <c r="C1218">
        <v>57675</v>
      </c>
      <c r="D1218">
        <v>238334</v>
      </c>
      <c r="E1218" s="24">
        <f>VLOOKUP(C1218,Подписчики!A:C,3,0)</f>
        <v>44310.002031196585</v>
      </c>
    </row>
    <row r="1219" spans="1:5" x14ac:dyDescent="0.25">
      <c r="A1219">
        <v>41739</v>
      </c>
      <c r="B1219" s="2">
        <v>44318.5260776699</v>
      </c>
      <c r="C1219">
        <v>211753</v>
      </c>
      <c r="D1219">
        <v>250679</v>
      </c>
      <c r="E1219" s="24">
        <f>VLOOKUP(C1219,Подписчики!A:C,3,0)</f>
        <v>44300.243648112533</v>
      </c>
    </row>
    <row r="1220" spans="1:5" x14ac:dyDescent="0.25">
      <c r="A1220">
        <v>41742</v>
      </c>
      <c r="B1220" s="2">
        <v>44318.52648220065</v>
      </c>
      <c r="C1220">
        <v>143108</v>
      </c>
      <c r="D1220">
        <v>21407</v>
      </c>
      <c r="E1220" s="24">
        <f>VLOOKUP(C1220,Подписчики!A:C,3,0)</f>
        <v>44310.410218447294</v>
      </c>
    </row>
    <row r="1221" spans="1:5" x14ac:dyDescent="0.25">
      <c r="A1221">
        <v>41744</v>
      </c>
      <c r="B1221" s="2">
        <v>44318.52648220065</v>
      </c>
      <c r="C1221">
        <v>152232</v>
      </c>
      <c r="D1221">
        <v>289620</v>
      </c>
      <c r="E1221" s="24">
        <f>VLOOKUP(C1221,Подписчики!A:C,3,0)</f>
        <v>44308.330520762102</v>
      </c>
    </row>
    <row r="1222" spans="1:5" x14ac:dyDescent="0.25">
      <c r="A1222">
        <v>41747</v>
      </c>
      <c r="B1222" s="2">
        <v>44318.527291262137</v>
      </c>
      <c r="C1222">
        <v>62644</v>
      </c>
      <c r="D1222">
        <v>123584</v>
      </c>
      <c r="E1222" s="24">
        <f>VLOOKUP(C1222,Подписчики!A:C,3,0)</f>
        <v>44298.203550890306</v>
      </c>
    </row>
    <row r="1223" spans="1:5" x14ac:dyDescent="0.25">
      <c r="A1223">
        <v>41748</v>
      </c>
      <c r="B1223" s="2">
        <v>44318.52810032363</v>
      </c>
      <c r="C1223">
        <v>342703</v>
      </c>
      <c r="D1223">
        <v>411922</v>
      </c>
      <c r="E1223" s="24">
        <f>VLOOKUP(C1223,Подписчики!A:C,3,0)</f>
        <v>44309.21383098291</v>
      </c>
    </row>
    <row r="1224" spans="1:5" x14ac:dyDescent="0.25">
      <c r="A1224">
        <v>41749</v>
      </c>
      <c r="B1224" s="2">
        <v>44318.52894680624</v>
      </c>
      <c r="C1224">
        <v>283470</v>
      </c>
      <c r="D1224">
        <v>230507</v>
      </c>
      <c r="E1224" s="24">
        <f>VLOOKUP(C1224,Подписчики!A:C,3,0)</f>
        <v>44299.341256160966</v>
      </c>
    </row>
    <row r="1225" spans="1:5" x14ac:dyDescent="0.25">
      <c r="A1225">
        <v>41754</v>
      </c>
      <c r="B1225" s="2">
        <v>44318.529190954316</v>
      </c>
      <c r="C1225">
        <v>222685</v>
      </c>
      <c r="D1225">
        <v>105200</v>
      </c>
      <c r="E1225" s="24">
        <f>VLOOKUP(C1225,Подписчики!A:C,3,0)</f>
        <v>44314.867379309122</v>
      </c>
    </row>
    <row r="1226" spans="1:5" x14ac:dyDescent="0.25">
      <c r="A1226">
        <v>41758</v>
      </c>
      <c r="B1226" s="2">
        <v>44318.530503250222</v>
      </c>
      <c r="C1226">
        <v>81947</v>
      </c>
      <c r="D1226">
        <v>106585</v>
      </c>
      <c r="E1226" s="24">
        <f>VLOOKUP(C1226,Подписчики!A:C,3,0)</f>
        <v>44308.177968945871</v>
      </c>
    </row>
    <row r="1227" spans="1:5" x14ac:dyDescent="0.25">
      <c r="A1227">
        <v>41759</v>
      </c>
      <c r="B1227" s="2">
        <v>44318.53214563107</v>
      </c>
      <c r="C1227">
        <v>114033</v>
      </c>
      <c r="D1227">
        <v>411922</v>
      </c>
      <c r="E1227" s="24">
        <f>VLOOKUP(C1227,Подписчики!A:C,3,0)</f>
        <v>44312.69054925214</v>
      </c>
    </row>
    <row r="1228" spans="1:5" x14ac:dyDescent="0.25">
      <c r="A1228">
        <v>41761</v>
      </c>
      <c r="B1228" s="2">
        <v>44318.533585619676</v>
      </c>
      <c r="C1228">
        <v>136387</v>
      </c>
      <c r="D1228">
        <v>158978</v>
      </c>
      <c r="E1228" s="24">
        <f>VLOOKUP(C1228,Подписчики!A:C,3,0)</f>
        <v>44310.221125391734</v>
      </c>
    </row>
    <row r="1229" spans="1:5" x14ac:dyDescent="0.25">
      <c r="A1229">
        <v>41766</v>
      </c>
      <c r="B1229" s="2">
        <v>44318.533763754051</v>
      </c>
      <c r="C1229">
        <v>27819</v>
      </c>
      <c r="D1229">
        <v>444350</v>
      </c>
      <c r="E1229" s="24">
        <f>VLOOKUP(C1229,Подписчики!A:C,3,0)</f>
        <v>44285.991914102568</v>
      </c>
    </row>
    <row r="1230" spans="1:5" x14ac:dyDescent="0.25">
      <c r="A1230">
        <v>41771</v>
      </c>
      <c r="B1230" s="2">
        <v>44318.535381877024</v>
      </c>
      <c r="C1230">
        <v>31167</v>
      </c>
      <c r="D1230">
        <v>54565</v>
      </c>
      <c r="E1230" s="24">
        <f>VLOOKUP(C1230,Подписчики!A:C,3,0)</f>
        <v>44315.250840170935</v>
      </c>
    </row>
    <row r="1231" spans="1:5" x14ac:dyDescent="0.25">
      <c r="A1231">
        <v>41772</v>
      </c>
      <c r="B1231" s="2">
        <v>44318.53619093851</v>
      </c>
      <c r="C1231">
        <v>111383</v>
      </c>
      <c r="D1231">
        <v>347393</v>
      </c>
      <c r="E1231" s="24">
        <f>VLOOKUP(C1231,Подписчики!A:C,3,0)</f>
        <v>44286.051166168094</v>
      </c>
    </row>
    <row r="1232" spans="1:5" x14ac:dyDescent="0.25">
      <c r="A1232">
        <v>41776</v>
      </c>
      <c r="B1232" s="2">
        <v>44318.537404530747</v>
      </c>
      <c r="C1232">
        <v>68554</v>
      </c>
      <c r="D1232">
        <v>226070</v>
      </c>
      <c r="E1232" s="24">
        <f>VLOOKUP(C1232,Подписчики!A:C,3,0)</f>
        <v>44311.245839031348</v>
      </c>
    </row>
    <row r="1233" spans="1:5" x14ac:dyDescent="0.25">
      <c r="A1233">
        <v>41777</v>
      </c>
      <c r="B1233" s="2">
        <v>44318.537809061483</v>
      </c>
      <c r="C1233">
        <v>33561</v>
      </c>
      <c r="D1233">
        <v>411922</v>
      </c>
      <c r="E1233" s="24">
        <f>VLOOKUP(C1233,Подписчики!A:C,3,0)</f>
        <v>44314.420218447289</v>
      </c>
    </row>
    <row r="1234" spans="1:5" x14ac:dyDescent="0.25">
      <c r="A1234">
        <v>41779</v>
      </c>
      <c r="B1234" s="2">
        <v>44318.53902265372</v>
      </c>
      <c r="C1234">
        <v>81277</v>
      </c>
      <c r="D1234">
        <v>250679</v>
      </c>
      <c r="E1234" s="24">
        <f>VLOOKUP(C1234,Подписчики!A:C,3,0)</f>
        <v>44309.25164615384</v>
      </c>
    </row>
    <row r="1235" spans="1:5" x14ac:dyDescent="0.25">
      <c r="A1235">
        <v>41780</v>
      </c>
      <c r="B1235" s="2">
        <v>44318.53987243263</v>
      </c>
      <c r="C1235">
        <v>51045</v>
      </c>
      <c r="D1235">
        <v>230507</v>
      </c>
      <c r="E1235" s="24">
        <f>VLOOKUP(C1235,Подписчики!A:C,3,0)</f>
        <v>44303.073551531335</v>
      </c>
    </row>
    <row r="1236" spans="1:5" x14ac:dyDescent="0.25">
      <c r="A1236">
        <v>41782</v>
      </c>
      <c r="B1236" s="2">
        <v>44318.540236245957</v>
      </c>
      <c r="C1236">
        <v>215468</v>
      </c>
      <c r="D1236">
        <v>301549</v>
      </c>
      <c r="E1236" s="24">
        <f>VLOOKUP(C1236,Подписчики!A:C,3,0)</f>
        <v>44317.842323789177</v>
      </c>
    </row>
    <row r="1237" spans="1:5" x14ac:dyDescent="0.25">
      <c r="A1237">
        <v>41784</v>
      </c>
      <c r="B1237" s="2">
        <v>44318.541062654498</v>
      </c>
      <c r="C1237">
        <v>318974</v>
      </c>
      <c r="D1237">
        <v>163559</v>
      </c>
      <c r="E1237" s="24">
        <f>VLOOKUP(C1237,Подписчики!A:C,3,0)</f>
        <v>44308.7218894943</v>
      </c>
    </row>
    <row r="1238" spans="1:5" x14ac:dyDescent="0.25">
      <c r="A1238">
        <v>41787</v>
      </c>
      <c r="B1238" s="2">
        <v>44318.542283394876</v>
      </c>
      <c r="C1238">
        <v>134254</v>
      </c>
      <c r="D1238">
        <v>250679</v>
      </c>
      <c r="E1238" s="24">
        <f>VLOOKUP(C1238,Подписчики!A:C,3,0)</f>
        <v>44308.74219782764</v>
      </c>
    </row>
    <row r="1239" spans="1:5" x14ac:dyDescent="0.25">
      <c r="A1239">
        <v>41788</v>
      </c>
      <c r="B1239" s="2">
        <v>44318.545090614884</v>
      </c>
      <c r="C1239">
        <v>206625</v>
      </c>
      <c r="D1239">
        <v>230507</v>
      </c>
      <c r="E1239" s="24">
        <f>VLOOKUP(C1239,Подписчики!A:C,3,0)</f>
        <v>44304.104335826218</v>
      </c>
    </row>
    <row r="1240" spans="1:5" x14ac:dyDescent="0.25">
      <c r="A1240">
        <v>41789</v>
      </c>
      <c r="B1240" s="2">
        <v>44318.545335245828</v>
      </c>
      <c r="C1240">
        <v>342808</v>
      </c>
      <c r="D1240">
        <v>352397</v>
      </c>
      <c r="E1240" s="24">
        <f>VLOOKUP(C1240,Подписчики!A:C,3,0)</f>
        <v>44316.063876353277</v>
      </c>
    </row>
    <row r="1241" spans="1:5" x14ac:dyDescent="0.25">
      <c r="A1241">
        <v>41790</v>
      </c>
      <c r="B1241" s="2">
        <v>44318.548081911678</v>
      </c>
      <c r="C1241">
        <v>152936</v>
      </c>
      <c r="D1241">
        <v>227775</v>
      </c>
      <c r="E1241" s="24">
        <f>VLOOKUP(C1241,Подписчики!A:C,3,0)</f>
        <v>44315.039505270659</v>
      </c>
    </row>
    <row r="1242" spans="1:5" x14ac:dyDescent="0.25">
      <c r="A1242">
        <v>41795</v>
      </c>
      <c r="B1242" s="2">
        <v>44318.548326860844</v>
      </c>
      <c r="C1242">
        <v>239494</v>
      </c>
      <c r="D1242">
        <v>341333</v>
      </c>
      <c r="E1242" s="24">
        <f>VLOOKUP(C1242,Подписчики!A:C,3,0)</f>
        <v>44307.163039245017</v>
      </c>
    </row>
    <row r="1243" spans="1:5" x14ac:dyDescent="0.25">
      <c r="A1243">
        <v>41799</v>
      </c>
      <c r="B1243" s="2">
        <v>44318.548333333332</v>
      </c>
      <c r="C1243">
        <v>33145</v>
      </c>
      <c r="D1243">
        <v>411922</v>
      </c>
      <c r="E1243" s="24">
        <f>VLOOKUP(C1243,Подписчики!A:C,3,0)</f>
        <v>44315.46558262108</v>
      </c>
    </row>
    <row r="1244" spans="1:5" x14ac:dyDescent="0.25">
      <c r="A1244">
        <v>41802</v>
      </c>
      <c r="B1244" s="2">
        <v>44318.553990291257</v>
      </c>
      <c r="C1244">
        <v>20673</v>
      </c>
      <c r="D1244">
        <v>394819</v>
      </c>
      <c r="E1244" s="24">
        <f>VLOOKUP(C1244,Подписчики!A:C,3,0)</f>
        <v>44308.145756445869</v>
      </c>
    </row>
    <row r="1245" spans="1:5" x14ac:dyDescent="0.25">
      <c r="A1245">
        <v>41803</v>
      </c>
      <c r="B1245" s="2">
        <v>44318.554246650594</v>
      </c>
      <c r="C1245">
        <v>96165</v>
      </c>
      <c r="D1245">
        <v>456134</v>
      </c>
      <c r="E1245" s="24">
        <f>VLOOKUP(C1245,Подписчики!A:C,3,0)</f>
        <v>44315.077506196583</v>
      </c>
    </row>
    <row r="1246" spans="1:5" x14ac:dyDescent="0.25">
      <c r="A1246">
        <v>41805</v>
      </c>
      <c r="B1246" s="2">
        <v>44318.554799352751</v>
      </c>
      <c r="C1246">
        <v>7464</v>
      </c>
      <c r="D1246">
        <v>191893</v>
      </c>
      <c r="E1246" s="24">
        <f>VLOOKUP(C1246,Подписчики!A:C,3,0)</f>
        <v>44315.646468910258</v>
      </c>
    </row>
    <row r="1247" spans="1:5" x14ac:dyDescent="0.25">
      <c r="A1247">
        <v>41809</v>
      </c>
      <c r="B1247" s="2">
        <v>44318.555803094576</v>
      </c>
      <c r="C1247">
        <v>276173</v>
      </c>
      <c r="D1247">
        <v>158978</v>
      </c>
      <c r="E1247" s="24">
        <f>VLOOKUP(C1247,Подписчики!A:C,3,0)</f>
        <v>44307.192299038463</v>
      </c>
    </row>
    <row r="1248" spans="1:5" x14ac:dyDescent="0.25">
      <c r="A1248">
        <v>41813</v>
      </c>
      <c r="B1248" s="2">
        <v>44318.560462783171</v>
      </c>
      <c r="C1248">
        <v>128507</v>
      </c>
      <c r="D1248">
        <v>411922</v>
      </c>
      <c r="E1248" s="24">
        <f>VLOOKUP(C1248,Подписчики!A:C,3,0)</f>
        <v>44317.031873076921</v>
      </c>
    </row>
    <row r="1249" spans="1:5" x14ac:dyDescent="0.25">
      <c r="A1249">
        <v>41814</v>
      </c>
      <c r="B1249" s="2">
        <v>44318.562080906151</v>
      </c>
      <c r="C1249">
        <v>194594</v>
      </c>
      <c r="D1249">
        <v>468614</v>
      </c>
      <c r="E1249" s="24">
        <f>VLOOKUP(C1249,Подписчики!A:C,3,0)</f>
        <v>44305.461010078347</v>
      </c>
    </row>
    <row r="1250" spans="1:5" x14ac:dyDescent="0.25">
      <c r="A1250">
        <v>41815</v>
      </c>
      <c r="B1250" s="2">
        <v>44318.564103559867</v>
      </c>
      <c r="C1250">
        <v>230066</v>
      </c>
      <c r="D1250">
        <v>347008</v>
      </c>
      <c r="E1250" s="24">
        <f>VLOOKUP(C1250,Подписчики!A:C,3,0)</f>
        <v>44317.620131873213</v>
      </c>
    </row>
    <row r="1251" spans="1:5" x14ac:dyDescent="0.25">
      <c r="A1251">
        <v>41816</v>
      </c>
      <c r="B1251" s="2">
        <v>44318.564508090618</v>
      </c>
      <c r="C1251">
        <v>128336</v>
      </c>
      <c r="D1251">
        <v>250679</v>
      </c>
      <c r="E1251" s="24">
        <f>VLOOKUP(C1251,Подписчики!A:C,3,0)</f>
        <v>44304.956979807692</v>
      </c>
    </row>
    <row r="1252" spans="1:5" x14ac:dyDescent="0.25">
      <c r="A1252">
        <v>41817</v>
      </c>
      <c r="B1252" s="2">
        <v>44318.564912621361</v>
      </c>
      <c r="C1252">
        <v>346632</v>
      </c>
      <c r="D1252">
        <v>408888</v>
      </c>
      <c r="E1252" s="24">
        <f>VLOOKUP(C1252,Подписчики!A:C,3,0)</f>
        <v>44309.986972792023</v>
      </c>
    </row>
    <row r="1253" spans="1:5" x14ac:dyDescent="0.25">
      <c r="A1253">
        <v>41819</v>
      </c>
      <c r="B1253" s="2">
        <v>44318.564958647417</v>
      </c>
      <c r="C1253">
        <v>334456</v>
      </c>
      <c r="D1253">
        <v>460633</v>
      </c>
      <c r="E1253" s="24">
        <f>VLOOKUP(C1253,Подписчики!A:C,3,0)</f>
        <v>44314.095021652422</v>
      </c>
    </row>
    <row r="1254" spans="1:5" x14ac:dyDescent="0.25">
      <c r="A1254">
        <v>41824</v>
      </c>
      <c r="B1254" s="2">
        <v>44318.565294351021</v>
      </c>
      <c r="C1254">
        <v>76997</v>
      </c>
      <c r="D1254">
        <v>470762</v>
      </c>
      <c r="E1254" s="24">
        <f>VLOOKUP(C1254,Подписчики!A:C,3,0)</f>
        <v>44317.564512428769</v>
      </c>
    </row>
    <row r="1255" spans="1:5" x14ac:dyDescent="0.25">
      <c r="A1255">
        <v>41826</v>
      </c>
      <c r="B1255" s="2">
        <v>44318.565317152104</v>
      </c>
      <c r="C1255">
        <v>314890</v>
      </c>
      <c r="D1255">
        <v>158978</v>
      </c>
      <c r="E1255" s="24">
        <f>VLOOKUP(C1255,Подписчики!A:C,3,0)</f>
        <v>44312.908628169513</v>
      </c>
    </row>
    <row r="1256" spans="1:5" x14ac:dyDescent="0.25">
      <c r="A1256">
        <v>41829</v>
      </c>
      <c r="B1256" s="2">
        <v>44318.566126213598</v>
      </c>
      <c r="C1256">
        <v>203436</v>
      </c>
      <c r="D1256">
        <v>343712</v>
      </c>
      <c r="E1256" s="24">
        <f>VLOOKUP(C1256,Подписчики!A:C,3,0)</f>
        <v>44318.08238422365</v>
      </c>
    </row>
    <row r="1257" spans="1:5" x14ac:dyDescent="0.25">
      <c r="A1257">
        <v>41830</v>
      </c>
      <c r="B1257" s="2">
        <v>44318.566667683954</v>
      </c>
      <c r="C1257">
        <v>248916</v>
      </c>
      <c r="D1257">
        <v>153893</v>
      </c>
      <c r="E1257" s="24">
        <f>VLOOKUP(C1257,Подписчики!A:C,3,0)</f>
        <v>44309.901272613963</v>
      </c>
    </row>
    <row r="1258" spans="1:5" x14ac:dyDescent="0.25">
      <c r="A1258">
        <v>41833</v>
      </c>
      <c r="B1258" s="2">
        <v>44318.567064424577</v>
      </c>
      <c r="C1258">
        <v>29832</v>
      </c>
      <c r="D1258">
        <v>16439</v>
      </c>
      <c r="E1258" s="24">
        <f>VLOOKUP(C1258,Подписчики!A:C,3,0)</f>
        <v>44307.003050391737</v>
      </c>
    </row>
    <row r="1259" spans="1:5" x14ac:dyDescent="0.25">
      <c r="A1259">
        <v>41835</v>
      </c>
      <c r="B1259" s="2">
        <v>44318.568957928801</v>
      </c>
      <c r="C1259">
        <v>2728</v>
      </c>
      <c r="D1259">
        <v>158978</v>
      </c>
      <c r="E1259" s="24">
        <f>VLOOKUP(C1259,Подписчики!A:C,3,0)</f>
        <v>44292.811978383193</v>
      </c>
    </row>
    <row r="1260" spans="1:5" x14ac:dyDescent="0.25">
      <c r="A1260">
        <v>41840</v>
      </c>
      <c r="B1260" s="2">
        <v>44318.568957928801</v>
      </c>
      <c r="C1260">
        <v>80701</v>
      </c>
      <c r="D1260">
        <v>221125</v>
      </c>
      <c r="E1260" s="24">
        <f>VLOOKUP(C1260,Подписчики!A:C,3,0)</f>
        <v>44294.697316132479</v>
      </c>
    </row>
    <row r="1261" spans="1:5" x14ac:dyDescent="0.25">
      <c r="A1261">
        <v>41842</v>
      </c>
      <c r="B1261" s="2">
        <v>44318.570171521038</v>
      </c>
      <c r="C1261">
        <v>203418</v>
      </c>
      <c r="D1261">
        <v>158978</v>
      </c>
      <c r="E1261" s="24">
        <f>VLOOKUP(C1261,Подписчики!A:C,3,0)</f>
        <v>44308.969540420236</v>
      </c>
    </row>
    <row r="1262" spans="1:5" x14ac:dyDescent="0.25">
      <c r="A1262">
        <v>41846</v>
      </c>
      <c r="B1262" s="2">
        <v>44318.570574053163</v>
      </c>
      <c r="C1262">
        <v>60792</v>
      </c>
      <c r="D1262">
        <v>472712</v>
      </c>
      <c r="E1262" s="24">
        <f>VLOOKUP(C1262,Подписчики!A:C,3,0)</f>
        <v>44309.004656659548</v>
      </c>
    </row>
    <row r="1263" spans="1:5" x14ac:dyDescent="0.25">
      <c r="A1263">
        <v>41849</v>
      </c>
      <c r="B1263" s="2">
        <v>44318.572598705505</v>
      </c>
      <c r="C1263">
        <v>92878</v>
      </c>
      <c r="D1263">
        <v>21760</v>
      </c>
      <c r="E1263" s="24">
        <f>VLOOKUP(C1263,Подписчики!A:C,3,0)</f>
        <v>44304.820283262103</v>
      </c>
    </row>
    <row r="1264" spans="1:5" x14ac:dyDescent="0.25">
      <c r="A1264">
        <v>41851</v>
      </c>
      <c r="B1264" s="2">
        <v>44318.574297311323</v>
      </c>
      <c r="C1264">
        <v>152186</v>
      </c>
      <c r="D1264">
        <v>92666</v>
      </c>
      <c r="E1264" s="24">
        <f>VLOOKUP(C1264,Подписчики!A:C,3,0)</f>
        <v>44298.829290455848</v>
      </c>
    </row>
    <row r="1265" spans="1:5" x14ac:dyDescent="0.25">
      <c r="A1265">
        <v>41854</v>
      </c>
      <c r="B1265" s="2">
        <v>44318.575430420708</v>
      </c>
      <c r="C1265">
        <v>137162</v>
      </c>
      <c r="D1265">
        <v>227775</v>
      </c>
      <c r="E1265" s="24">
        <f>VLOOKUP(C1265,Подписчики!A:C,3,0)</f>
        <v>44315.861253418807</v>
      </c>
    </row>
    <row r="1266" spans="1:5" x14ac:dyDescent="0.25">
      <c r="A1266">
        <v>41855</v>
      </c>
      <c r="B1266" s="2">
        <v>44318.575457014682</v>
      </c>
      <c r="C1266">
        <v>226699</v>
      </c>
      <c r="D1266">
        <v>4199</v>
      </c>
      <c r="E1266" s="24">
        <f>VLOOKUP(C1266,Подписчики!A:C,3,0)</f>
        <v>44316.683393945874</v>
      </c>
    </row>
    <row r="1267" spans="1:5" x14ac:dyDescent="0.25">
      <c r="A1267">
        <v>41856</v>
      </c>
      <c r="B1267" s="2">
        <v>44318.576464125494</v>
      </c>
      <c r="C1267">
        <v>238713</v>
      </c>
      <c r="D1267">
        <v>347008</v>
      </c>
      <c r="E1267" s="24">
        <f>VLOOKUP(C1267,Подписчики!A:C,3,0)</f>
        <v>44317.405523753565</v>
      </c>
    </row>
    <row r="1268" spans="1:5" x14ac:dyDescent="0.25">
      <c r="A1268">
        <v>41861</v>
      </c>
      <c r="B1268" s="2">
        <v>44318.576644012945</v>
      </c>
      <c r="C1268">
        <v>59167</v>
      </c>
      <c r="D1268">
        <v>250679</v>
      </c>
      <c r="E1268" s="24">
        <f>VLOOKUP(C1268,Подписчики!A:C,3,0)</f>
        <v>44298.158858012823</v>
      </c>
    </row>
    <row r="1269" spans="1:5" x14ac:dyDescent="0.25">
      <c r="A1269">
        <v>41864</v>
      </c>
      <c r="B1269" s="2">
        <v>44318.577471236305</v>
      </c>
      <c r="C1269">
        <v>209293</v>
      </c>
      <c r="D1269">
        <v>158978</v>
      </c>
      <c r="E1269" s="24">
        <f>VLOOKUP(C1269,Подписчики!A:C,3,0)</f>
        <v>44285.493556623929</v>
      </c>
    </row>
    <row r="1270" spans="1:5" x14ac:dyDescent="0.25">
      <c r="A1270">
        <v>41867</v>
      </c>
      <c r="B1270" s="2">
        <v>44318.577666666664</v>
      </c>
      <c r="C1270">
        <v>233352</v>
      </c>
      <c r="D1270">
        <v>250679</v>
      </c>
      <c r="E1270" s="24">
        <f>VLOOKUP(C1270,Подписчики!A:C,3,0)</f>
        <v>44310.621756908826</v>
      </c>
    </row>
    <row r="1271" spans="1:5" x14ac:dyDescent="0.25">
      <c r="A1271">
        <v>41872</v>
      </c>
      <c r="B1271" s="2">
        <v>44318.578630939664</v>
      </c>
      <c r="C1271">
        <v>306993</v>
      </c>
      <c r="D1271">
        <v>17862</v>
      </c>
      <c r="E1271" s="24">
        <f>VLOOKUP(C1271,Подписчики!A:C,3,0)</f>
        <v>44310.185095797722</v>
      </c>
    </row>
    <row r="1272" spans="1:5" x14ac:dyDescent="0.25">
      <c r="A1272">
        <v>41876</v>
      </c>
      <c r="B1272" s="2">
        <v>44318.578691976683</v>
      </c>
      <c r="C1272">
        <v>223545</v>
      </c>
      <c r="D1272">
        <v>331056</v>
      </c>
      <c r="E1272" s="24">
        <f>VLOOKUP(C1272,Подписчики!A:C,3,0)</f>
        <v>44317.848384437326</v>
      </c>
    </row>
    <row r="1273" spans="1:5" x14ac:dyDescent="0.25">
      <c r="A1273">
        <v>41880</v>
      </c>
      <c r="B1273" s="2">
        <v>44318.579271828363</v>
      </c>
      <c r="C1273">
        <v>256046</v>
      </c>
      <c r="D1273">
        <v>343491</v>
      </c>
      <c r="E1273" s="24">
        <f>VLOOKUP(C1273,Подписчики!A:C,3,0)</f>
        <v>44315.449157549854</v>
      </c>
    </row>
    <row r="1274" spans="1:5" x14ac:dyDescent="0.25">
      <c r="A1274">
        <v>41882</v>
      </c>
      <c r="B1274" s="2">
        <v>44318.579880258898</v>
      </c>
      <c r="C1274">
        <v>273538</v>
      </c>
      <c r="D1274">
        <v>300479</v>
      </c>
      <c r="E1274" s="24">
        <f>VLOOKUP(C1274,Подписчики!A:C,3,0)</f>
        <v>44298.421901282047</v>
      </c>
    </row>
    <row r="1275" spans="1:5" x14ac:dyDescent="0.25">
      <c r="A1275">
        <v>41884</v>
      </c>
      <c r="B1275" s="2">
        <v>44318.580689320392</v>
      </c>
      <c r="C1275">
        <v>220909</v>
      </c>
      <c r="D1275">
        <v>242428</v>
      </c>
      <c r="E1275" s="24">
        <f>VLOOKUP(C1275,Подписчики!A:C,3,0)</f>
        <v>44297.10838792735</v>
      </c>
    </row>
    <row r="1276" spans="1:5" x14ac:dyDescent="0.25">
      <c r="A1276">
        <v>41885</v>
      </c>
      <c r="B1276" s="2">
        <v>44318.581286049986</v>
      </c>
      <c r="C1276">
        <v>268780</v>
      </c>
      <c r="D1276">
        <v>297480</v>
      </c>
      <c r="E1276" s="24">
        <f>VLOOKUP(C1276,Подписчики!A:C,3,0)</f>
        <v>44308.379886930197</v>
      </c>
    </row>
    <row r="1277" spans="1:5" x14ac:dyDescent="0.25">
      <c r="A1277">
        <v>41889</v>
      </c>
      <c r="B1277" s="2">
        <v>44318.583521035594</v>
      </c>
      <c r="C1277">
        <v>88019</v>
      </c>
      <c r="D1277">
        <v>393483</v>
      </c>
      <c r="E1277" s="24">
        <f>VLOOKUP(C1277,Подписчики!A:C,3,0)</f>
        <v>44298.184336004269</v>
      </c>
    </row>
    <row r="1278" spans="1:5" x14ac:dyDescent="0.25">
      <c r="A1278">
        <v>41891</v>
      </c>
      <c r="B1278" s="2">
        <v>44318.583925566345</v>
      </c>
      <c r="C1278">
        <v>113590</v>
      </c>
      <c r="D1278">
        <v>250679</v>
      </c>
      <c r="E1278" s="24">
        <f>VLOOKUP(C1278,Подписчики!A:C,3,0)</f>
        <v>44316.027971937321</v>
      </c>
    </row>
    <row r="1279" spans="1:5" x14ac:dyDescent="0.25">
      <c r="A1279">
        <v>41894</v>
      </c>
      <c r="B1279" s="2">
        <v>44318.585666666666</v>
      </c>
      <c r="C1279">
        <v>99463</v>
      </c>
      <c r="D1279">
        <v>250679</v>
      </c>
      <c r="E1279" s="24">
        <f>VLOOKUP(C1279,Подписчики!A:C,3,0)</f>
        <v>44317.399225142457</v>
      </c>
    </row>
    <row r="1280" spans="1:5" x14ac:dyDescent="0.25">
      <c r="A1280">
        <v>41896</v>
      </c>
      <c r="B1280" s="2">
        <v>44318.585948220061</v>
      </c>
      <c r="C1280">
        <v>282829</v>
      </c>
      <c r="D1280">
        <v>304128</v>
      </c>
      <c r="E1280" s="24">
        <f>VLOOKUP(C1280,Подписчики!A:C,3,0)</f>
        <v>44312.309379059829</v>
      </c>
    </row>
    <row r="1281" spans="1:5" x14ac:dyDescent="0.25">
      <c r="A1281">
        <v>41897</v>
      </c>
      <c r="B1281" s="2">
        <v>44318.586504715109</v>
      </c>
      <c r="C1281">
        <v>104785</v>
      </c>
      <c r="D1281">
        <v>347008</v>
      </c>
      <c r="E1281" s="24">
        <f>VLOOKUP(C1281,Подписчики!A:C,3,0)</f>
        <v>44317.823396937325</v>
      </c>
    </row>
    <row r="1282" spans="1:5" x14ac:dyDescent="0.25">
      <c r="A1282">
        <v>41902</v>
      </c>
      <c r="B1282" s="2">
        <v>44318.586626789147</v>
      </c>
      <c r="C1282">
        <v>163817</v>
      </c>
      <c r="D1282">
        <v>411922</v>
      </c>
      <c r="E1282" s="24">
        <f>VLOOKUP(C1282,Подписчики!A:C,3,0)</f>
        <v>44310.467024287755</v>
      </c>
    </row>
    <row r="1283" spans="1:5" x14ac:dyDescent="0.25">
      <c r="A1283">
        <v>41903</v>
      </c>
      <c r="B1283" s="2">
        <v>44318.586779381694</v>
      </c>
      <c r="C1283">
        <v>85865</v>
      </c>
      <c r="D1283">
        <v>182191</v>
      </c>
      <c r="E1283" s="24">
        <f>VLOOKUP(C1283,Подписчики!A:C,3,0)</f>
        <v>44310.65977909544</v>
      </c>
    </row>
    <row r="1284" spans="1:5" x14ac:dyDescent="0.25">
      <c r="A1284">
        <v>41905</v>
      </c>
      <c r="B1284" s="2">
        <v>44318.587450788902</v>
      </c>
      <c r="C1284">
        <v>235799</v>
      </c>
      <c r="D1284">
        <v>94400</v>
      </c>
      <c r="E1284" s="24">
        <f>VLOOKUP(C1284,Подписчики!A:C,3,0)</f>
        <v>44313.951931659547</v>
      </c>
    </row>
    <row r="1285" spans="1:5" x14ac:dyDescent="0.25">
      <c r="A1285">
        <v>41908</v>
      </c>
      <c r="B1285" s="2">
        <v>44318.58754234443</v>
      </c>
      <c r="C1285">
        <v>57260</v>
      </c>
      <c r="D1285">
        <v>411922</v>
      </c>
      <c r="E1285" s="24">
        <f>VLOOKUP(C1285,Подписчики!A:C,3,0)</f>
        <v>44296.651372186607</v>
      </c>
    </row>
    <row r="1286" spans="1:5" x14ac:dyDescent="0.25">
      <c r="A1286">
        <v>41910</v>
      </c>
      <c r="B1286" s="2">
        <v>44318.588779935279</v>
      </c>
      <c r="C1286">
        <v>283148</v>
      </c>
      <c r="D1286">
        <v>411922</v>
      </c>
      <c r="E1286" s="24">
        <f>VLOOKUP(C1286,Подписчики!A:C,3,0)</f>
        <v>44315.631049216528</v>
      </c>
    </row>
    <row r="1287" spans="1:5" x14ac:dyDescent="0.25">
      <c r="A1287">
        <v>41911</v>
      </c>
      <c r="B1287" s="2">
        <v>44318.589184466022</v>
      </c>
      <c r="C1287">
        <v>260823</v>
      </c>
      <c r="D1287">
        <v>100134</v>
      </c>
      <c r="E1287" s="24">
        <f>VLOOKUP(C1287,Подписчики!A:C,3,0)</f>
        <v>44310.400327955846</v>
      </c>
    </row>
    <row r="1288" spans="1:5" x14ac:dyDescent="0.25">
      <c r="A1288">
        <v>41912</v>
      </c>
      <c r="B1288" s="2">
        <v>44318.590398058252</v>
      </c>
      <c r="C1288">
        <v>1923</v>
      </c>
      <c r="D1288">
        <v>248070</v>
      </c>
      <c r="E1288" s="24">
        <f>VLOOKUP(C1288,Подписчики!A:C,3,0)</f>
        <v>44309.24885366809</v>
      </c>
    </row>
    <row r="1289" spans="1:5" x14ac:dyDescent="0.25">
      <c r="A1289">
        <v>41913</v>
      </c>
      <c r="B1289" s="2">
        <v>44318.591051973024</v>
      </c>
      <c r="C1289">
        <v>324574</v>
      </c>
      <c r="D1289">
        <v>122902</v>
      </c>
      <c r="E1289" s="24">
        <f>VLOOKUP(C1289,Подписчики!A:C,3,0)</f>
        <v>44312.99379223647</v>
      </c>
    </row>
    <row r="1290" spans="1:5" x14ac:dyDescent="0.25">
      <c r="A1290">
        <v>41914</v>
      </c>
      <c r="B1290" s="2">
        <v>44318.591611650481</v>
      </c>
      <c r="C1290">
        <v>273055</v>
      </c>
      <c r="D1290">
        <v>155428</v>
      </c>
      <c r="E1290" s="24">
        <f>VLOOKUP(C1290,Подписчики!A:C,3,0)</f>
        <v>44315.435344337609</v>
      </c>
    </row>
    <row r="1291" spans="1:5" x14ac:dyDescent="0.25">
      <c r="A1291">
        <v>41919</v>
      </c>
      <c r="B1291" s="2">
        <v>44318.592272713402</v>
      </c>
      <c r="C1291">
        <v>22960</v>
      </c>
      <c r="D1291">
        <v>417253</v>
      </c>
      <c r="E1291" s="24">
        <f>VLOOKUP(C1291,Подписчики!A:C,3,0)</f>
        <v>44313.815216844734</v>
      </c>
    </row>
    <row r="1292" spans="1:5" x14ac:dyDescent="0.25">
      <c r="A1292">
        <v>41924</v>
      </c>
      <c r="B1292" s="2">
        <v>44318.59239478744</v>
      </c>
      <c r="C1292">
        <v>217399</v>
      </c>
      <c r="D1292">
        <v>182648</v>
      </c>
      <c r="E1292" s="24">
        <f>VLOOKUP(C1292,Подписчики!A:C,3,0)</f>
        <v>44311.566269159543</v>
      </c>
    </row>
    <row r="1293" spans="1:5" x14ac:dyDescent="0.25">
      <c r="A1293">
        <v>41927</v>
      </c>
      <c r="B1293" s="2">
        <v>44318.592974639119</v>
      </c>
      <c r="C1293">
        <v>233146</v>
      </c>
      <c r="D1293">
        <v>411922</v>
      </c>
      <c r="E1293" s="24">
        <f>VLOOKUP(C1293,Подписчики!A:C,3,0)</f>
        <v>44308.873176780631</v>
      </c>
    </row>
    <row r="1294" spans="1:5" x14ac:dyDescent="0.25">
      <c r="A1294">
        <v>41932</v>
      </c>
      <c r="B1294" s="2">
        <v>44318.593634304205</v>
      </c>
      <c r="C1294">
        <v>86061</v>
      </c>
      <c r="D1294">
        <v>352642</v>
      </c>
      <c r="E1294" s="24">
        <f>VLOOKUP(C1294,Подписчики!A:C,3,0)</f>
        <v>44312.732801638173</v>
      </c>
    </row>
    <row r="1295" spans="1:5" x14ac:dyDescent="0.25">
      <c r="A1295">
        <v>41933</v>
      </c>
      <c r="B1295" s="2">
        <v>44318.593634304205</v>
      </c>
      <c r="C1295">
        <v>165253</v>
      </c>
      <c r="D1295">
        <v>125262</v>
      </c>
      <c r="E1295" s="24">
        <f>VLOOKUP(C1295,Подписчики!A:C,3,0)</f>
        <v>44310.302747115384</v>
      </c>
    </row>
    <row r="1296" spans="1:5" x14ac:dyDescent="0.25">
      <c r="A1296">
        <v>41937</v>
      </c>
      <c r="B1296" s="2">
        <v>44318.594988860743</v>
      </c>
      <c r="C1296">
        <v>51184</v>
      </c>
      <c r="D1296">
        <v>99414</v>
      </c>
      <c r="E1296" s="24">
        <f>VLOOKUP(C1296,Подписчики!A:C,3,0)</f>
        <v>44311.91362261396</v>
      </c>
    </row>
    <row r="1297" spans="1:5" x14ac:dyDescent="0.25">
      <c r="A1297">
        <v>41940</v>
      </c>
      <c r="B1297" s="2">
        <v>44318.596870550158</v>
      </c>
      <c r="C1297">
        <v>117748</v>
      </c>
      <c r="D1297">
        <v>287697</v>
      </c>
      <c r="E1297" s="24">
        <f>VLOOKUP(C1297,Подписчики!A:C,3,0)</f>
        <v>44316.396898753563</v>
      </c>
    </row>
    <row r="1298" spans="1:5" x14ac:dyDescent="0.25">
      <c r="A1298">
        <v>41945</v>
      </c>
      <c r="B1298" s="2">
        <v>44318.596870550158</v>
      </c>
      <c r="C1298">
        <v>311039</v>
      </c>
      <c r="D1298">
        <v>230507</v>
      </c>
      <c r="E1298" s="24">
        <f>VLOOKUP(C1298,Подписчики!A:C,3,0)</f>
        <v>44307.445923076921</v>
      </c>
    </row>
    <row r="1299" spans="1:5" x14ac:dyDescent="0.25">
      <c r="A1299">
        <v>41948</v>
      </c>
      <c r="B1299" s="2">
        <v>44318.597275080909</v>
      </c>
      <c r="C1299">
        <v>25419</v>
      </c>
      <c r="D1299">
        <v>347393</v>
      </c>
      <c r="E1299" s="24">
        <f>VLOOKUP(C1299,Подписчики!A:C,3,0)</f>
        <v>44306.19973304843</v>
      </c>
    </row>
    <row r="1300" spans="1:5" x14ac:dyDescent="0.25">
      <c r="A1300">
        <v>41952</v>
      </c>
      <c r="B1300" s="2">
        <v>44318.597679611652</v>
      </c>
      <c r="C1300">
        <v>246476</v>
      </c>
      <c r="D1300">
        <v>264901</v>
      </c>
      <c r="E1300" s="24">
        <f>VLOOKUP(C1300,Подписчики!A:C,3,0)</f>
        <v>44314.459351602571</v>
      </c>
    </row>
    <row r="1301" spans="1:5" x14ac:dyDescent="0.25">
      <c r="A1301">
        <v>41955</v>
      </c>
      <c r="B1301" s="2">
        <v>44318.598084142395</v>
      </c>
      <c r="C1301">
        <v>53695</v>
      </c>
      <c r="D1301">
        <v>118549</v>
      </c>
      <c r="E1301" s="24">
        <f>VLOOKUP(C1301,Подписчики!A:C,3,0)</f>
        <v>44299.983326745009</v>
      </c>
    </row>
    <row r="1302" spans="1:5" x14ac:dyDescent="0.25">
      <c r="A1302">
        <v>41960</v>
      </c>
      <c r="B1302" s="2">
        <v>44318.598488673138</v>
      </c>
      <c r="C1302">
        <v>176736</v>
      </c>
      <c r="D1302">
        <v>191608</v>
      </c>
      <c r="E1302" s="24">
        <f>VLOOKUP(C1302,Подписчики!A:C,3,0)</f>
        <v>44302.789322898861</v>
      </c>
    </row>
    <row r="1303" spans="1:5" x14ac:dyDescent="0.25">
      <c r="A1303">
        <v>41964</v>
      </c>
      <c r="B1303" s="2">
        <v>44318.598893203882</v>
      </c>
      <c r="C1303">
        <v>283559</v>
      </c>
      <c r="D1303">
        <v>472221</v>
      </c>
      <c r="E1303" s="24">
        <f>VLOOKUP(C1303,Подписчики!A:C,3,0)</f>
        <v>44284.830800569805</v>
      </c>
    </row>
    <row r="1304" spans="1:5" x14ac:dyDescent="0.25">
      <c r="A1304">
        <v>41968</v>
      </c>
      <c r="B1304" s="2">
        <v>44318.599702265368</v>
      </c>
      <c r="C1304">
        <v>169444</v>
      </c>
      <c r="D1304">
        <v>351192</v>
      </c>
      <c r="E1304" s="24">
        <f>VLOOKUP(C1304,Подписчики!A:C,3,0)</f>
        <v>44314.644311502852</v>
      </c>
    </row>
    <row r="1305" spans="1:5" x14ac:dyDescent="0.25">
      <c r="A1305">
        <v>41972</v>
      </c>
      <c r="B1305" s="2">
        <v>44318.600511326862</v>
      </c>
      <c r="C1305">
        <v>239777</v>
      </c>
      <c r="D1305">
        <v>94400</v>
      </c>
      <c r="E1305" s="24">
        <f>VLOOKUP(C1305,Подписчики!A:C,3,0)</f>
        <v>44307.472297044158</v>
      </c>
    </row>
    <row r="1306" spans="1:5" x14ac:dyDescent="0.25">
      <c r="A1306">
        <v>41977</v>
      </c>
      <c r="B1306" s="2">
        <v>44318.601320388349</v>
      </c>
      <c r="C1306">
        <v>107318</v>
      </c>
      <c r="D1306">
        <v>472712</v>
      </c>
      <c r="E1306" s="24">
        <f>VLOOKUP(C1306,Подписчики!A:C,3,0)</f>
        <v>44293.038750178064</v>
      </c>
    </row>
    <row r="1307" spans="1:5" x14ac:dyDescent="0.25">
      <c r="A1307">
        <v>41981</v>
      </c>
      <c r="B1307" s="2">
        <v>44318.601320388349</v>
      </c>
      <c r="C1307">
        <v>334482</v>
      </c>
      <c r="D1307">
        <v>465525</v>
      </c>
      <c r="E1307" s="24">
        <f>VLOOKUP(C1307,Подписчики!A:C,3,0)</f>
        <v>44317.60614252137</v>
      </c>
    </row>
    <row r="1308" spans="1:5" x14ac:dyDescent="0.25">
      <c r="A1308">
        <v>41984</v>
      </c>
      <c r="B1308" s="2">
        <v>44318.601724919092</v>
      </c>
      <c r="C1308">
        <v>121286</v>
      </c>
      <c r="D1308">
        <v>411922</v>
      </c>
      <c r="E1308" s="24">
        <f>VLOOKUP(C1308,Подписчики!A:C,3,0)</f>
        <v>44309.732092984334</v>
      </c>
    </row>
    <row r="1309" spans="1:5" x14ac:dyDescent="0.25">
      <c r="A1309">
        <v>41989</v>
      </c>
      <c r="B1309" s="2">
        <v>44318.602435377055</v>
      </c>
      <c r="C1309">
        <v>147100</v>
      </c>
      <c r="D1309">
        <v>292258</v>
      </c>
      <c r="E1309" s="24">
        <f>VLOOKUP(C1309,Подписчики!A:C,3,0)</f>
        <v>44313.354698575495</v>
      </c>
    </row>
    <row r="1310" spans="1:5" x14ac:dyDescent="0.25">
      <c r="A1310">
        <v>41990</v>
      </c>
      <c r="B1310" s="2">
        <v>44318.603747572815</v>
      </c>
      <c r="C1310">
        <v>338678</v>
      </c>
      <c r="D1310">
        <v>347008</v>
      </c>
      <c r="E1310" s="24">
        <f>VLOOKUP(C1310,Подписчики!A:C,3,0)</f>
        <v>44313.969426566953</v>
      </c>
    </row>
    <row r="1311" spans="1:5" x14ac:dyDescent="0.25">
      <c r="A1311">
        <v>41992</v>
      </c>
      <c r="B1311" s="2">
        <v>44318.603999999999</v>
      </c>
      <c r="C1311">
        <v>168387</v>
      </c>
      <c r="D1311">
        <v>258251</v>
      </c>
      <c r="E1311" s="24">
        <f>VLOOKUP(C1311,Подписчики!A:C,3,0)</f>
        <v>44295.375692307694</v>
      </c>
    </row>
    <row r="1312" spans="1:5" x14ac:dyDescent="0.25">
      <c r="A1312">
        <v>41993</v>
      </c>
      <c r="B1312" s="2">
        <v>44318.604556634302</v>
      </c>
      <c r="C1312">
        <v>303219</v>
      </c>
      <c r="D1312">
        <v>286726</v>
      </c>
      <c r="E1312" s="24">
        <f>VLOOKUP(C1312,Подписчики!A:C,3,0)</f>
        <v>44312.610432941598</v>
      </c>
    </row>
    <row r="1313" spans="1:5" x14ac:dyDescent="0.25">
      <c r="A1313">
        <v>41994</v>
      </c>
      <c r="B1313" s="2">
        <v>44318.6064333018</v>
      </c>
      <c r="C1313">
        <v>138387</v>
      </c>
      <c r="D1313">
        <v>189009</v>
      </c>
      <c r="E1313" s="24">
        <f>VLOOKUP(C1313,Подписчики!A:C,3,0)</f>
        <v>44299.147414494306</v>
      </c>
    </row>
    <row r="1314" spans="1:5" x14ac:dyDescent="0.25">
      <c r="A1314">
        <v>41995</v>
      </c>
      <c r="B1314" s="2">
        <v>44318.606983818769</v>
      </c>
      <c r="C1314">
        <v>9110</v>
      </c>
      <c r="D1314">
        <v>182191</v>
      </c>
      <c r="E1314" s="24">
        <f>VLOOKUP(C1314,Подписчики!A:C,3,0)</f>
        <v>44313.510966880342</v>
      </c>
    </row>
    <row r="1315" spans="1:5" x14ac:dyDescent="0.25">
      <c r="A1315">
        <v>41998</v>
      </c>
      <c r="B1315" s="2">
        <v>44318.606983818769</v>
      </c>
      <c r="C1315">
        <v>222818</v>
      </c>
      <c r="D1315">
        <v>7084</v>
      </c>
      <c r="E1315" s="24">
        <f>VLOOKUP(C1315,Подписчики!A:C,3,0)</f>
        <v>44317.374933012819</v>
      </c>
    </row>
    <row r="1316" spans="1:5" x14ac:dyDescent="0.25">
      <c r="A1316">
        <v>42003</v>
      </c>
      <c r="B1316" s="2">
        <v>44318.607000000004</v>
      </c>
      <c r="C1316">
        <v>138401</v>
      </c>
      <c r="D1316">
        <v>264283</v>
      </c>
      <c r="E1316" s="24">
        <f>VLOOKUP(C1316,Подписчики!A:C,3,0)</f>
        <v>44318.092463853274</v>
      </c>
    </row>
    <row r="1317" spans="1:5" x14ac:dyDescent="0.25">
      <c r="A1317">
        <v>42005</v>
      </c>
      <c r="B1317" s="2">
        <v>44318.608</v>
      </c>
      <c r="C1317">
        <v>55186</v>
      </c>
      <c r="D1317">
        <v>226744</v>
      </c>
      <c r="E1317" s="24">
        <f>VLOOKUP(C1317,Подписчики!A:C,3,0)</f>
        <v>44298.772559864672</v>
      </c>
    </row>
    <row r="1318" spans="1:5" x14ac:dyDescent="0.25">
      <c r="A1318">
        <v>42006</v>
      </c>
      <c r="B1318" s="2">
        <v>44318.60866115299</v>
      </c>
      <c r="C1318">
        <v>53385</v>
      </c>
      <c r="D1318">
        <v>258219</v>
      </c>
      <c r="E1318" s="24">
        <f>VLOOKUP(C1318,Подписчики!A:C,3,0)</f>
        <v>44293.77283076923</v>
      </c>
    </row>
    <row r="1319" spans="1:5" x14ac:dyDescent="0.25">
      <c r="A1319">
        <v>42007</v>
      </c>
      <c r="B1319" s="2">
        <v>44318.610999999997</v>
      </c>
      <c r="C1319">
        <v>155242</v>
      </c>
      <c r="D1319">
        <v>230507</v>
      </c>
      <c r="E1319" s="24">
        <f>VLOOKUP(C1319,Подписчики!A:C,3,0)</f>
        <v>44311.452358475784</v>
      </c>
    </row>
    <row r="1320" spans="1:5" x14ac:dyDescent="0.25">
      <c r="A1320">
        <v>42011</v>
      </c>
      <c r="B1320" s="2">
        <v>44318.611713003935</v>
      </c>
      <c r="C1320">
        <v>251923</v>
      </c>
      <c r="D1320">
        <v>251574</v>
      </c>
      <c r="E1320" s="24">
        <f>VLOOKUP(C1320,Подписчики!A:C,3,0)</f>
        <v>44309.272825854699</v>
      </c>
    </row>
    <row r="1321" spans="1:5" x14ac:dyDescent="0.25">
      <c r="A1321">
        <v>42016</v>
      </c>
      <c r="B1321" s="2">
        <v>44318.611838187702</v>
      </c>
      <c r="C1321">
        <v>92842</v>
      </c>
      <c r="D1321">
        <v>111153</v>
      </c>
      <c r="E1321" s="24">
        <f>VLOOKUP(C1321,Подписчики!A:C,3,0)</f>
        <v>44312.259327884618</v>
      </c>
    </row>
    <row r="1322" spans="1:5" x14ac:dyDescent="0.25">
      <c r="A1322">
        <v>42020</v>
      </c>
      <c r="B1322" s="2">
        <v>44318.612445448161</v>
      </c>
      <c r="C1322">
        <v>148231</v>
      </c>
      <c r="D1322">
        <v>470762</v>
      </c>
      <c r="E1322" s="24">
        <f>VLOOKUP(C1322,Подписчики!A:C,3,0)</f>
        <v>44309.618715420227</v>
      </c>
    </row>
    <row r="1323" spans="1:5" x14ac:dyDescent="0.25">
      <c r="A1323">
        <v>42025</v>
      </c>
      <c r="B1323" s="2">
        <v>44318.612647249189</v>
      </c>
      <c r="C1323">
        <v>310404</v>
      </c>
      <c r="D1323">
        <v>238798</v>
      </c>
      <c r="E1323" s="24">
        <f>VLOOKUP(C1323,Подписчики!A:C,3,0)</f>
        <v>44314.772110042737</v>
      </c>
    </row>
    <row r="1324" spans="1:5" x14ac:dyDescent="0.25">
      <c r="A1324">
        <v>42027</v>
      </c>
      <c r="B1324" s="2">
        <v>44318.614265372169</v>
      </c>
      <c r="C1324">
        <v>159949</v>
      </c>
      <c r="D1324">
        <v>5151</v>
      </c>
      <c r="E1324" s="24">
        <f>VLOOKUP(C1324,Подписчики!A:C,3,0)</f>
        <v>44309.183245762106</v>
      </c>
    </row>
    <row r="1325" spans="1:5" x14ac:dyDescent="0.25">
      <c r="A1325">
        <v>42028</v>
      </c>
      <c r="B1325" s="2">
        <v>44318.614669902912</v>
      </c>
      <c r="C1325">
        <v>204408</v>
      </c>
      <c r="D1325">
        <v>250679</v>
      </c>
      <c r="E1325" s="24">
        <f>VLOOKUP(C1325,Подписчики!A:C,3,0)</f>
        <v>44305.586649216522</v>
      </c>
    </row>
    <row r="1326" spans="1:5" x14ac:dyDescent="0.25">
      <c r="A1326">
        <v>42033</v>
      </c>
      <c r="B1326" s="2">
        <v>44318.615478964406</v>
      </c>
      <c r="C1326">
        <v>211773</v>
      </c>
      <c r="D1326">
        <v>351192</v>
      </c>
      <c r="E1326" s="24">
        <f>VLOOKUP(C1326,Подписчики!A:C,3,0)</f>
        <v>44311.39303903134</v>
      </c>
    </row>
    <row r="1327" spans="1:5" x14ac:dyDescent="0.25">
      <c r="A1327">
        <v>42036</v>
      </c>
      <c r="B1327" s="2">
        <v>44318.616288025893</v>
      </c>
      <c r="C1327">
        <v>59356</v>
      </c>
      <c r="D1327">
        <v>5151</v>
      </c>
      <c r="E1327" s="24">
        <f>VLOOKUP(C1327,Подписчики!A:C,3,0)</f>
        <v>44313.691886930195</v>
      </c>
    </row>
    <row r="1328" spans="1:5" x14ac:dyDescent="0.25">
      <c r="A1328">
        <v>42039</v>
      </c>
      <c r="B1328" s="2">
        <v>44318.616999999998</v>
      </c>
      <c r="C1328">
        <v>312986</v>
      </c>
      <c r="D1328">
        <v>347393</v>
      </c>
      <c r="E1328" s="24">
        <f>VLOOKUP(C1328,Подписчики!A:C,3,0)</f>
        <v>44302.224881125359</v>
      </c>
    </row>
    <row r="1329" spans="1:5" x14ac:dyDescent="0.25">
      <c r="A1329">
        <v>42042</v>
      </c>
      <c r="B1329" s="2">
        <v>44318.617097087379</v>
      </c>
      <c r="C1329">
        <v>77201</v>
      </c>
      <c r="D1329">
        <v>262993</v>
      </c>
      <c r="E1329" s="24">
        <f>VLOOKUP(C1329,Подписчики!A:C,3,0)</f>
        <v>44309.481819586894</v>
      </c>
    </row>
    <row r="1330" spans="1:5" x14ac:dyDescent="0.25">
      <c r="A1330">
        <v>42047</v>
      </c>
      <c r="B1330" s="2">
        <v>44318.618715210352</v>
      </c>
      <c r="C1330">
        <v>193782</v>
      </c>
      <c r="D1330">
        <v>154256</v>
      </c>
      <c r="E1330" s="24">
        <f>VLOOKUP(C1330,Подписчики!A:C,3,0)</f>
        <v>44317.911807585471</v>
      </c>
    </row>
    <row r="1331" spans="1:5" x14ac:dyDescent="0.25">
      <c r="A1331">
        <v>42050</v>
      </c>
      <c r="B1331" s="2">
        <v>44318.618715210359</v>
      </c>
      <c r="C1331">
        <v>19304</v>
      </c>
      <c r="D1331">
        <v>411922</v>
      </c>
      <c r="E1331" s="24">
        <f>VLOOKUP(C1331,Подписчики!A:C,3,0)</f>
        <v>44315.486473967234</v>
      </c>
    </row>
    <row r="1332" spans="1:5" x14ac:dyDescent="0.25">
      <c r="A1332">
        <v>42053</v>
      </c>
      <c r="B1332" s="2">
        <v>44318.619524271846</v>
      </c>
      <c r="C1332">
        <v>184288</v>
      </c>
      <c r="D1332">
        <v>458081</v>
      </c>
      <c r="E1332" s="24">
        <f>VLOOKUP(C1332,Подписчики!A:C,3,0)</f>
        <v>44303.496136039888</v>
      </c>
    </row>
    <row r="1333" spans="1:5" x14ac:dyDescent="0.25">
      <c r="A1333">
        <v>42057</v>
      </c>
      <c r="B1333" s="2">
        <v>44318.619524271846</v>
      </c>
      <c r="C1333">
        <v>275884</v>
      </c>
      <c r="D1333">
        <v>411922</v>
      </c>
      <c r="E1333" s="24">
        <f>VLOOKUP(C1333,Подписчики!A:C,3,0)</f>
        <v>44309.588297151</v>
      </c>
    </row>
    <row r="1334" spans="1:5" x14ac:dyDescent="0.25">
      <c r="A1334">
        <v>42058</v>
      </c>
      <c r="B1334" s="2">
        <v>44318.619524271846</v>
      </c>
      <c r="C1334">
        <v>330102</v>
      </c>
      <c r="D1334">
        <v>230507</v>
      </c>
      <c r="E1334" s="24">
        <f>VLOOKUP(C1334,Подписчики!A:C,3,0)</f>
        <v>44312.687381623931</v>
      </c>
    </row>
    <row r="1335" spans="1:5" x14ac:dyDescent="0.25">
      <c r="A1335">
        <v>42060</v>
      </c>
      <c r="B1335" s="2">
        <v>44318.620807519757</v>
      </c>
      <c r="C1335">
        <v>302416</v>
      </c>
      <c r="D1335">
        <v>182191</v>
      </c>
      <c r="E1335" s="24">
        <f>VLOOKUP(C1335,Подписчики!A:C,3,0)</f>
        <v>44307.556872293448</v>
      </c>
    </row>
    <row r="1336" spans="1:5" x14ac:dyDescent="0.25">
      <c r="A1336">
        <v>42065</v>
      </c>
      <c r="B1336" s="2">
        <v>44318.621546925569</v>
      </c>
      <c r="C1336">
        <v>12697</v>
      </c>
      <c r="D1336">
        <v>182191</v>
      </c>
      <c r="E1336" s="24">
        <f>VLOOKUP(C1336,Подписчики!A:C,3,0)</f>
        <v>44309.469445797717</v>
      </c>
    </row>
    <row r="1337" spans="1:5" x14ac:dyDescent="0.25">
      <c r="A1337">
        <v>42068</v>
      </c>
      <c r="B1337" s="2">
        <v>44318.621546925569</v>
      </c>
      <c r="C1337">
        <v>74489</v>
      </c>
      <c r="D1337">
        <v>472712</v>
      </c>
      <c r="E1337" s="24">
        <f>VLOOKUP(C1337,Подписчики!A:C,3,0)</f>
        <v>44295.101058475782</v>
      </c>
    </row>
    <row r="1338" spans="1:5" x14ac:dyDescent="0.25">
      <c r="A1338">
        <v>42073</v>
      </c>
      <c r="B1338" s="2">
        <v>44318.621951456313</v>
      </c>
      <c r="C1338">
        <v>158271</v>
      </c>
      <c r="D1338">
        <v>21760</v>
      </c>
      <c r="E1338" s="24">
        <f>VLOOKUP(C1338,Подписчики!A:C,3,0)</f>
        <v>44315.071886680911</v>
      </c>
    </row>
    <row r="1339" spans="1:5" x14ac:dyDescent="0.25">
      <c r="A1339">
        <v>42077</v>
      </c>
      <c r="B1339" s="2">
        <v>44318.622355987056</v>
      </c>
      <c r="C1339">
        <v>49938</v>
      </c>
      <c r="D1339">
        <v>181651</v>
      </c>
      <c r="E1339" s="24">
        <f>VLOOKUP(C1339,Подписчики!A:C,3,0)</f>
        <v>44309.586668874639</v>
      </c>
    </row>
    <row r="1340" spans="1:5" x14ac:dyDescent="0.25">
      <c r="A1340">
        <v>42079</v>
      </c>
      <c r="B1340" s="2">
        <v>44318.622355987056</v>
      </c>
      <c r="C1340">
        <v>212557</v>
      </c>
      <c r="D1340">
        <v>182984</v>
      </c>
      <c r="E1340" s="24">
        <f>VLOOKUP(C1340,Подписчики!A:C,3,0)</f>
        <v>44309.883353881771</v>
      </c>
    </row>
    <row r="1341" spans="1:5" x14ac:dyDescent="0.25">
      <c r="A1341">
        <v>42082</v>
      </c>
      <c r="B1341" s="2">
        <v>44318.622943815426</v>
      </c>
      <c r="C1341">
        <v>18574</v>
      </c>
      <c r="D1341">
        <v>336679</v>
      </c>
      <c r="E1341" s="24">
        <f>VLOOKUP(C1341,Подписчики!A:C,3,0)</f>
        <v>44317.86433212251</v>
      </c>
    </row>
    <row r="1342" spans="1:5" x14ac:dyDescent="0.25">
      <c r="A1342">
        <v>42085</v>
      </c>
      <c r="B1342" s="2">
        <v>44318.623569579293</v>
      </c>
      <c r="C1342">
        <v>254892</v>
      </c>
      <c r="D1342">
        <v>242077</v>
      </c>
      <c r="E1342" s="24">
        <f>VLOOKUP(C1342,Подписчики!A:C,3,0)</f>
        <v>44317.875157122508</v>
      </c>
    </row>
    <row r="1343" spans="1:5" x14ac:dyDescent="0.25">
      <c r="A1343">
        <v>42088</v>
      </c>
      <c r="B1343" s="2">
        <v>44318.624439222389</v>
      </c>
      <c r="C1343">
        <v>289738</v>
      </c>
      <c r="D1343">
        <v>153893</v>
      </c>
      <c r="E1343" s="24">
        <f>VLOOKUP(C1343,Подписчики!A:C,3,0)</f>
        <v>44314.781898789173</v>
      </c>
    </row>
    <row r="1344" spans="1:5" x14ac:dyDescent="0.25">
      <c r="A1344">
        <v>42089</v>
      </c>
      <c r="B1344" s="2">
        <v>44318.625690481276</v>
      </c>
      <c r="C1344">
        <v>185470</v>
      </c>
      <c r="D1344">
        <v>122902</v>
      </c>
      <c r="E1344" s="24">
        <f>VLOOKUP(C1344,Подписчики!A:C,3,0)</f>
        <v>44307.408660327637</v>
      </c>
    </row>
    <row r="1345" spans="1:5" x14ac:dyDescent="0.25">
      <c r="A1345">
        <v>42092</v>
      </c>
      <c r="B1345" s="2">
        <v>44318.626401294496</v>
      </c>
      <c r="C1345">
        <v>292675</v>
      </c>
      <c r="D1345">
        <v>339123</v>
      </c>
      <c r="E1345" s="24">
        <f>VLOOKUP(C1345,Подписчики!A:C,3,0)</f>
        <v>44317.388254309117</v>
      </c>
    </row>
    <row r="1346" spans="1:5" x14ac:dyDescent="0.25">
      <c r="A1346">
        <v>42094</v>
      </c>
      <c r="B1346" s="2">
        <v>44318.626911221654</v>
      </c>
      <c r="C1346">
        <v>230016</v>
      </c>
      <c r="D1346">
        <v>137327</v>
      </c>
      <c r="E1346" s="24">
        <f>VLOOKUP(C1346,Подписчики!A:C,3,0)</f>
        <v>44285.381963105414</v>
      </c>
    </row>
    <row r="1347" spans="1:5" x14ac:dyDescent="0.25">
      <c r="A1347">
        <v>42096</v>
      </c>
      <c r="B1347" s="2">
        <v>44318.627210355982</v>
      </c>
      <c r="C1347">
        <v>120504</v>
      </c>
      <c r="D1347">
        <v>393606</v>
      </c>
      <c r="E1347" s="24">
        <f>VLOOKUP(C1347,Подписчики!A:C,3,0)</f>
        <v>44315.07207973647</v>
      </c>
    </row>
    <row r="1348" spans="1:5" x14ac:dyDescent="0.25">
      <c r="A1348">
        <v>42099</v>
      </c>
      <c r="B1348" s="2">
        <v>44318.628423948219</v>
      </c>
      <c r="C1348">
        <v>60084</v>
      </c>
      <c r="D1348">
        <v>351192</v>
      </c>
      <c r="E1348" s="24">
        <f>VLOOKUP(C1348,Подписчики!A:C,3,0)</f>
        <v>44309.752728846157</v>
      </c>
    </row>
    <row r="1349" spans="1:5" x14ac:dyDescent="0.25">
      <c r="A1349">
        <v>42103</v>
      </c>
      <c r="B1349" s="2">
        <v>44318.628423948219</v>
      </c>
      <c r="C1349">
        <v>348174</v>
      </c>
      <c r="D1349">
        <v>351192</v>
      </c>
      <c r="E1349" s="24">
        <f>VLOOKUP(C1349,Подписчики!A:C,3,0)</f>
        <v>44309.351836253561</v>
      </c>
    </row>
    <row r="1350" spans="1:5" x14ac:dyDescent="0.25">
      <c r="A1350">
        <v>42107</v>
      </c>
      <c r="B1350" s="2">
        <v>44318.628828478963</v>
      </c>
      <c r="C1350">
        <v>14399</v>
      </c>
      <c r="D1350">
        <v>339039</v>
      </c>
      <c r="E1350" s="24">
        <f>VLOOKUP(C1350,Подписчики!A:C,3,0)</f>
        <v>44286.126392806269</v>
      </c>
    </row>
    <row r="1351" spans="1:5" x14ac:dyDescent="0.25">
      <c r="A1351">
        <v>42108</v>
      </c>
      <c r="B1351" s="2">
        <v>44318.629627369002</v>
      </c>
      <c r="C1351">
        <v>179800</v>
      </c>
      <c r="D1351">
        <v>125091</v>
      </c>
      <c r="E1351" s="24">
        <f>VLOOKUP(C1351,Подписчики!A:C,3,0)</f>
        <v>44312.48420648148</v>
      </c>
    </row>
    <row r="1352" spans="1:5" x14ac:dyDescent="0.25">
      <c r="A1352">
        <v>42113</v>
      </c>
      <c r="B1352" s="2">
        <v>44318.6300420712</v>
      </c>
      <c r="C1352">
        <v>142343</v>
      </c>
      <c r="D1352">
        <v>377180</v>
      </c>
      <c r="E1352" s="24">
        <f>VLOOKUP(C1352,Подписчики!A:C,3,0)</f>
        <v>44309.85990787037</v>
      </c>
    </row>
    <row r="1353" spans="1:5" x14ac:dyDescent="0.25">
      <c r="A1353">
        <v>42118</v>
      </c>
      <c r="B1353" s="2">
        <v>44318.631031220437</v>
      </c>
      <c r="C1353">
        <v>75778</v>
      </c>
      <c r="D1353">
        <v>351192</v>
      </c>
      <c r="E1353" s="24">
        <f>VLOOKUP(C1353,Подписчики!A:C,3,0)</f>
        <v>44308.74075224359</v>
      </c>
    </row>
    <row r="1354" spans="1:5" x14ac:dyDescent="0.25">
      <c r="A1354">
        <v>42119</v>
      </c>
      <c r="B1354" s="2">
        <v>44318.63166019418</v>
      </c>
      <c r="C1354">
        <v>163206</v>
      </c>
      <c r="D1354">
        <v>158978</v>
      </c>
      <c r="E1354" s="24">
        <f>VLOOKUP(C1354,Подписчики!A:C,3,0)</f>
        <v>44317.270634401713</v>
      </c>
    </row>
    <row r="1355" spans="1:5" x14ac:dyDescent="0.25">
      <c r="A1355">
        <v>42122</v>
      </c>
      <c r="B1355" s="2">
        <v>44318.63166019418</v>
      </c>
      <c r="C1355">
        <v>300499</v>
      </c>
      <c r="D1355">
        <v>404226</v>
      </c>
      <c r="E1355" s="24">
        <f>VLOOKUP(C1355,Подписчики!A:C,3,0)</f>
        <v>44301.878568910259</v>
      </c>
    </row>
    <row r="1356" spans="1:5" x14ac:dyDescent="0.25">
      <c r="A1356">
        <v>42126</v>
      </c>
      <c r="B1356" s="2">
        <v>44318.632984405041</v>
      </c>
      <c r="C1356">
        <v>266406</v>
      </c>
      <c r="D1356">
        <v>411922</v>
      </c>
      <c r="E1356" s="24">
        <f>VLOOKUP(C1356,Подписчики!A:C,3,0)</f>
        <v>44316.477377884614</v>
      </c>
    </row>
    <row r="1357" spans="1:5" x14ac:dyDescent="0.25">
      <c r="A1357">
        <v>42130</v>
      </c>
      <c r="B1357" s="2">
        <v>44318.633278317153</v>
      </c>
      <c r="C1357">
        <v>235583</v>
      </c>
      <c r="D1357">
        <v>343403</v>
      </c>
      <c r="E1357" s="24">
        <f>VLOOKUP(C1357,Подписчики!A:C,3,0)</f>
        <v>44313.744274928773</v>
      </c>
    </row>
    <row r="1358" spans="1:5" x14ac:dyDescent="0.25">
      <c r="A1358">
        <v>42132</v>
      </c>
      <c r="B1358" s="2">
        <v>44318.633682847896</v>
      </c>
      <c r="C1358">
        <v>129232</v>
      </c>
      <c r="D1358">
        <v>84465</v>
      </c>
      <c r="E1358" s="24">
        <f>VLOOKUP(C1358,Подписчики!A:C,3,0)</f>
        <v>44317.658903632473</v>
      </c>
    </row>
    <row r="1359" spans="1:5" x14ac:dyDescent="0.25">
      <c r="A1359">
        <v>42135</v>
      </c>
      <c r="B1359" s="2">
        <v>44318.634087378639</v>
      </c>
      <c r="C1359">
        <v>318</v>
      </c>
      <c r="D1359">
        <v>458081</v>
      </c>
      <c r="E1359" s="24">
        <f>VLOOKUP(C1359,Подписчики!A:C,3,0)</f>
        <v>44315.696792058407</v>
      </c>
    </row>
    <row r="1360" spans="1:5" x14ac:dyDescent="0.25">
      <c r="A1360">
        <v>42140</v>
      </c>
      <c r="B1360" s="2">
        <v>44318.63570550162</v>
      </c>
      <c r="C1360">
        <v>316816</v>
      </c>
      <c r="D1360">
        <v>473327</v>
      </c>
      <c r="E1360" s="24">
        <f>VLOOKUP(C1360,Подписчики!A:C,3,0)</f>
        <v>44309.378931766383</v>
      </c>
    </row>
    <row r="1361" spans="1:5" x14ac:dyDescent="0.25">
      <c r="A1361">
        <v>42141</v>
      </c>
      <c r="B1361" s="2">
        <v>44318.636738181711</v>
      </c>
      <c r="C1361">
        <v>287596</v>
      </c>
      <c r="D1361">
        <v>347393</v>
      </c>
      <c r="E1361" s="24">
        <f>VLOOKUP(C1361,Подписчики!A:C,3,0)</f>
        <v>44317.189820726497</v>
      </c>
    </row>
    <row r="1362" spans="1:5" x14ac:dyDescent="0.25">
      <c r="A1362">
        <v>42146</v>
      </c>
      <c r="B1362" s="2">
        <v>44318.637928403579</v>
      </c>
      <c r="C1362">
        <v>151949</v>
      </c>
      <c r="D1362">
        <v>362157</v>
      </c>
      <c r="E1362" s="24">
        <f>VLOOKUP(C1362,Подписчики!A:C,3,0)</f>
        <v>44315.583033084047</v>
      </c>
    </row>
    <row r="1363" spans="1:5" x14ac:dyDescent="0.25">
      <c r="A1363">
        <v>42148</v>
      </c>
      <c r="B1363" s="2">
        <v>44318.638132686086</v>
      </c>
      <c r="C1363">
        <v>87302</v>
      </c>
      <c r="D1363">
        <v>38735</v>
      </c>
      <c r="E1363" s="24">
        <f>VLOOKUP(C1363,Подписчики!A:C,3,0)</f>
        <v>44310.143688247859</v>
      </c>
    </row>
    <row r="1364" spans="1:5" x14ac:dyDescent="0.25">
      <c r="A1364">
        <v>42152</v>
      </c>
      <c r="B1364" s="2">
        <v>44318.638132686086</v>
      </c>
      <c r="C1364">
        <v>133402</v>
      </c>
      <c r="D1364">
        <v>118549</v>
      </c>
      <c r="E1364" s="24">
        <f>VLOOKUP(C1364,Подписчики!A:C,3,0)</f>
        <v>44315.26610181624</v>
      </c>
    </row>
    <row r="1365" spans="1:5" x14ac:dyDescent="0.25">
      <c r="A1365">
        <v>42157</v>
      </c>
      <c r="B1365" s="2">
        <v>44318.640964401297</v>
      </c>
      <c r="C1365">
        <v>335194</v>
      </c>
      <c r="D1365">
        <v>343712</v>
      </c>
      <c r="E1365" s="24">
        <f>VLOOKUP(C1365,Подписчики!A:C,3,0)</f>
        <v>44302.119302029918</v>
      </c>
    </row>
    <row r="1366" spans="1:5" x14ac:dyDescent="0.25">
      <c r="A1366">
        <v>42160</v>
      </c>
      <c r="B1366" s="2">
        <v>44318.642987055013</v>
      </c>
      <c r="C1366">
        <v>281616</v>
      </c>
      <c r="D1366">
        <v>465525</v>
      </c>
      <c r="E1366" s="24">
        <f>VLOOKUP(C1366,Подписчики!A:C,3,0)</f>
        <v>44317.863678418806</v>
      </c>
    </row>
    <row r="1367" spans="1:5" x14ac:dyDescent="0.25">
      <c r="A1367">
        <v>42161</v>
      </c>
      <c r="B1367" s="2">
        <v>44318.64298705502</v>
      </c>
      <c r="C1367">
        <v>312519</v>
      </c>
      <c r="D1367">
        <v>411922</v>
      </c>
      <c r="E1367" s="24">
        <f>VLOOKUP(C1367,Подписчики!A:C,3,0)</f>
        <v>44308.795864280626</v>
      </c>
    </row>
    <row r="1368" spans="1:5" x14ac:dyDescent="0.25">
      <c r="A1368">
        <v>42162</v>
      </c>
      <c r="B1368" s="2">
        <v>44318.643391585756</v>
      </c>
      <c r="C1368">
        <v>10808</v>
      </c>
      <c r="D1368">
        <v>23621</v>
      </c>
      <c r="E1368" s="24">
        <f>VLOOKUP(C1368,Подписчики!A:C,3,0)</f>
        <v>44317.245675819089</v>
      </c>
    </row>
    <row r="1369" spans="1:5" x14ac:dyDescent="0.25">
      <c r="A1369">
        <v>42164</v>
      </c>
      <c r="B1369" s="2">
        <v>44318.644605177993</v>
      </c>
      <c r="C1369">
        <v>155635</v>
      </c>
      <c r="D1369">
        <v>158978</v>
      </c>
      <c r="E1369" s="24">
        <f>VLOOKUP(C1369,Подписчики!A:C,3,0)</f>
        <v>44318.125968019944</v>
      </c>
    </row>
    <row r="1370" spans="1:5" x14ac:dyDescent="0.25">
      <c r="A1370">
        <v>42168</v>
      </c>
      <c r="B1370" s="2">
        <v>44318.644605177993</v>
      </c>
      <c r="C1370">
        <v>314241</v>
      </c>
      <c r="D1370">
        <v>202865</v>
      </c>
      <c r="E1370" s="24">
        <f>VLOOKUP(C1370,Подписчики!A:C,3,0)</f>
        <v>44296.742549465809</v>
      </c>
    </row>
    <row r="1371" spans="1:5" x14ac:dyDescent="0.25">
      <c r="A1371">
        <v>42172</v>
      </c>
      <c r="B1371" s="2">
        <v>44318.647389141515</v>
      </c>
      <c r="C1371">
        <v>212789</v>
      </c>
      <c r="D1371">
        <v>118549</v>
      </c>
      <c r="E1371" s="24">
        <f>VLOOKUP(C1371,Подписчики!A:C,3,0)</f>
        <v>44315.373442058408</v>
      </c>
    </row>
    <row r="1372" spans="1:5" x14ac:dyDescent="0.25">
      <c r="A1372">
        <v>42175</v>
      </c>
      <c r="B1372" s="2">
        <v>44318.647436893203</v>
      </c>
      <c r="C1372">
        <v>120035</v>
      </c>
      <c r="D1372">
        <v>397435</v>
      </c>
      <c r="E1372" s="24">
        <f>VLOOKUP(C1372,Подписчики!A:C,3,0)</f>
        <v>44309.60519091881</v>
      </c>
    </row>
    <row r="1373" spans="1:5" x14ac:dyDescent="0.25">
      <c r="A1373">
        <v>42179</v>
      </c>
      <c r="B1373" s="2">
        <v>44318.649055016183</v>
      </c>
      <c r="C1373">
        <v>309601</v>
      </c>
      <c r="D1373">
        <v>106814</v>
      </c>
      <c r="E1373" s="24">
        <f>VLOOKUP(C1373,Подписчики!A:C,3,0)</f>
        <v>44312.670345334758</v>
      </c>
    </row>
    <row r="1374" spans="1:5" x14ac:dyDescent="0.25">
      <c r="A1374">
        <v>42181</v>
      </c>
      <c r="B1374" s="2">
        <v>44318.649459546927</v>
      </c>
      <c r="C1374">
        <v>289514</v>
      </c>
      <c r="D1374">
        <v>2004</v>
      </c>
      <c r="E1374" s="24">
        <f>VLOOKUP(C1374,Подписчики!A:C,3,0)</f>
        <v>44316.765174002852</v>
      </c>
    </row>
    <row r="1375" spans="1:5" x14ac:dyDescent="0.25">
      <c r="A1375">
        <v>42184</v>
      </c>
      <c r="B1375" s="2">
        <v>44318.651077669907</v>
      </c>
      <c r="C1375">
        <v>71935</v>
      </c>
      <c r="D1375">
        <v>21760</v>
      </c>
      <c r="E1375" s="24">
        <f>VLOOKUP(C1375,Подписчики!A:C,3,0)</f>
        <v>44311.490464245013</v>
      </c>
    </row>
    <row r="1376" spans="1:5" x14ac:dyDescent="0.25">
      <c r="A1376">
        <v>42185</v>
      </c>
      <c r="B1376" s="2">
        <v>44318.651783806876</v>
      </c>
      <c r="C1376">
        <v>304014</v>
      </c>
      <c r="D1376">
        <v>294042</v>
      </c>
      <c r="E1376" s="24">
        <f>VLOOKUP(C1376,Подписчики!A:C,3,0)</f>
        <v>44317.490136253567</v>
      </c>
    </row>
    <row r="1377" spans="1:5" x14ac:dyDescent="0.25">
      <c r="A1377">
        <v>42190</v>
      </c>
      <c r="B1377" s="2">
        <v>44318.651886731393</v>
      </c>
      <c r="C1377">
        <v>237474</v>
      </c>
      <c r="D1377">
        <v>211577</v>
      </c>
      <c r="E1377" s="24">
        <f>VLOOKUP(C1377,Подписчики!A:C,3,0)</f>
        <v>44310.497954487175</v>
      </c>
    </row>
    <row r="1378" spans="1:5" x14ac:dyDescent="0.25">
      <c r="A1378">
        <v>42193</v>
      </c>
      <c r="B1378" s="2">
        <v>44318.651886731393</v>
      </c>
      <c r="C1378">
        <v>256051</v>
      </c>
      <c r="D1378">
        <v>5151</v>
      </c>
      <c r="E1378" s="24">
        <f>VLOOKUP(C1378,Подписчики!A:C,3,0)</f>
        <v>44295.023809152415</v>
      </c>
    </row>
    <row r="1379" spans="1:5" x14ac:dyDescent="0.25">
      <c r="A1379">
        <v>42196</v>
      </c>
      <c r="B1379" s="2">
        <v>44318.65269579288</v>
      </c>
      <c r="C1379">
        <v>6744</v>
      </c>
      <c r="D1379">
        <v>411922</v>
      </c>
      <c r="E1379" s="24">
        <f>VLOOKUP(C1379,Подписчики!A:C,3,0)</f>
        <v>44307.798286431622</v>
      </c>
    </row>
    <row r="1380" spans="1:5" x14ac:dyDescent="0.25">
      <c r="A1380">
        <v>42200</v>
      </c>
      <c r="B1380" s="2">
        <v>44318.65269579288</v>
      </c>
      <c r="C1380">
        <v>338084</v>
      </c>
      <c r="D1380">
        <v>4199</v>
      </c>
      <c r="E1380" s="24">
        <f>VLOOKUP(C1380,Подписчики!A:C,3,0)</f>
        <v>44317.652519836178</v>
      </c>
    </row>
    <row r="1381" spans="1:5" x14ac:dyDescent="0.25">
      <c r="A1381">
        <v>42203</v>
      </c>
      <c r="B1381" s="2">
        <v>44318.653100323623</v>
      </c>
      <c r="C1381">
        <v>331725</v>
      </c>
      <c r="D1381">
        <v>347393</v>
      </c>
      <c r="E1381" s="24">
        <f>VLOOKUP(C1381,Подписчики!A:C,3,0)</f>
        <v>44317.430155698006</v>
      </c>
    </row>
    <row r="1382" spans="1:5" x14ac:dyDescent="0.25">
      <c r="A1382">
        <v>42206</v>
      </c>
      <c r="B1382" s="2">
        <v>44318.653706472978</v>
      </c>
      <c r="C1382">
        <v>274505</v>
      </c>
      <c r="D1382">
        <v>411922</v>
      </c>
      <c r="E1382" s="24">
        <f>VLOOKUP(C1382,Подписчики!A:C,3,0)</f>
        <v>44317.555037678067</v>
      </c>
    </row>
    <row r="1383" spans="1:5" x14ac:dyDescent="0.25">
      <c r="A1383">
        <v>42209</v>
      </c>
      <c r="B1383" s="2">
        <v>44318.653920102544</v>
      </c>
      <c r="C1383">
        <v>245430</v>
      </c>
      <c r="D1383">
        <v>411922</v>
      </c>
      <c r="E1383" s="24">
        <f>VLOOKUP(C1383,Подписчики!A:C,3,0)</f>
        <v>44305.29276128918</v>
      </c>
    </row>
    <row r="1384" spans="1:5" x14ac:dyDescent="0.25">
      <c r="A1384">
        <v>42214</v>
      </c>
      <c r="B1384" s="2">
        <v>44318.65552750809</v>
      </c>
      <c r="C1384">
        <v>46715</v>
      </c>
      <c r="D1384">
        <v>38593</v>
      </c>
      <c r="E1384" s="24">
        <f>VLOOKUP(C1384,Подписчики!A:C,3,0)</f>
        <v>44307.833101994307</v>
      </c>
    </row>
    <row r="1385" spans="1:5" x14ac:dyDescent="0.25">
      <c r="A1385">
        <v>42219</v>
      </c>
      <c r="B1385" s="2">
        <v>44318.655598620564</v>
      </c>
      <c r="C1385">
        <v>248190</v>
      </c>
      <c r="D1385">
        <v>347008</v>
      </c>
      <c r="E1385" s="24">
        <f>VLOOKUP(C1385,Подписчики!A:C,3,0)</f>
        <v>44312.471079131057</v>
      </c>
    </row>
    <row r="1386" spans="1:5" x14ac:dyDescent="0.25">
      <c r="A1386">
        <v>42221</v>
      </c>
      <c r="B1386" s="2">
        <v>44318.655932038841</v>
      </c>
      <c r="C1386">
        <v>24883</v>
      </c>
      <c r="D1386">
        <v>152780</v>
      </c>
      <c r="E1386" s="24">
        <f>VLOOKUP(C1386,Подписчики!A:C,3,0)</f>
        <v>44317.455491346154</v>
      </c>
    </row>
    <row r="1387" spans="1:5" x14ac:dyDescent="0.25">
      <c r="A1387">
        <v>42224</v>
      </c>
      <c r="B1387" s="2">
        <v>44318.656336569577</v>
      </c>
      <c r="C1387">
        <v>205283</v>
      </c>
      <c r="D1387">
        <v>42705</v>
      </c>
      <c r="E1387" s="24">
        <f>VLOOKUP(C1387,Подписчики!A:C,3,0)</f>
        <v>44299.885197435899</v>
      </c>
    </row>
    <row r="1388" spans="1:5" x14ac:dyDescent="0.25">
      <c r="A1388">
        <v>42225</v>
      </c>
      <c r="B1388" s="2">
        <v>44318.659168284794</v>
      </c>
      <c r="C1388">
        <v>344827</v>
      </c>
      <c r="D1388">
        <v>380039</v>
      </c>
      <c r="E1388" s="24">
        <f>VLOOKUP(C1388,Подписчики!A:C,3,0)</f>
        <v>44302.729882799147</v>
      </c>
    </row>
    <row r="1389" spans="1:5" x14ac:dyDescent="0.25">
      <c r="A1389">
        <v>42229</v>
      </c>
      <c r="B1389" s="2">
        <v>44318.65957281553</v>
      </c>
      <c r="C1389">
        <v>69686</v>
      </c>
      <c r="D1389">
        <v>473327</v>
      </c>
      <c r="E1389" s="24">
        <f>VLOOKUP(C1389,Подписчики!A:C,3,0)</f>
        <v>44313.953257122514</v>
      </c>
    </row>
    <row r="1390" spans="1:5" x14ac:dyDescent="0.25">
      <c r="A1390">
        <v>42234</v>
      </c>
      <c r="B1390" s="2">
        <v>44318.65957281553</v>
      </c>
      <c r="C1390">
        <v>280776</v>
      </c>
      <c r="D1390">
        <v>411922</v>
      </c>
      <c r="E1390" s="24">
        <f>VLOOKUP(C1390,Подписчики!A:C,3,0)</f>
        <v>44310.215551282046</v>
      </c>
    </row>
    <row r="1391" spans="1:5" x14ac:dyDescent="0.25">
      <c r="A1391">
        <v>42237</v>
      </c>
      <c r="B1391" s="2">
        <v>44318.65997734628</v>
      </c>
      <c r="C1391">
        <v>87427</v>
      </c>
      <c r="D1391">
        <v>250679</v>
      </c>
      <c r="E1391" s="24">
        <f>VLOOKUP(C1391,Подписчики!A:C,3,0)</f>
        <v>44295.741583262105</v>
      </c>
    </row>
    <row r="1392" spans="1:5" x14ac:dyDescent="0.25">
      <c r="A1392">
        <v>42241</v>
      </c>
      <c r="B1392" s="2">
        <v>44318.660786407767</v>
      </c>
      <c r="C1392">
        <v>206152</v>
      </c>
      <c r="D1392">
        <v>143150</v>
      </c>
      <c r="E1392" s="24">
        <f>VLOOKUP(C1392,Подписчики!A:C,3,0)</f>
        <v>44310.35099764957</v>
      </c>
    </row>
    <row r="1393" spans="1:5" x14ac:dyDescent="0.25">
      <c r="A1393">
        <v>42243</v>
      </c>
      <c r="B1393" s="2">
        <v>44318.661666666667</v>
      </c>
      <c r="C1393">
        <v>198392</v>
      </c>
      <c r="D1393">
        <v>250679</v>
      </c>
      <c r="E1393" s="24">
        <f>VLOOKUP(C1393,Подписчики!A:C,3,0)</f>
        <v>44315.868270975792</v>
      </c>
    </row>
    <row r="1394" spans="1:5" x14ac:dyDescent="0.25">
      <c r="A1394">
        <v>42245</v>
      </c>
      <c r="B1394" s="2">
        <v>44318.662343211159</v>
      </c>
      <c r="C1394">
        <v>250609</v>
      </c>
      <c r="D1394">
        <v>411922</v>
      </c>
      <c r="E1394" s="24">
        <f>VLOOKUP(C1394,Подписчики!A:C,3,0)</f>
        <v>44310.011294622505</v>
      </c>
    </row>
    <row r="1395" spans="1:5" x14ac:dyDescent="0.25">
      <c r="A1395">
        <v>42246</v>
      </c>
      <c r="B1395" s="2">
        <v>44318.662809061483</v>
      </c>
      <c r="C1395">
        <v>176361</v>
      </c>
      <c r="D1395">
        <v>158978</v>
      </c>
      <c r="E1395" s="24">
        <f>VLOOKUP(C1395,Подписчики!A:C,3,0)</f>
        <v>44295.524157549859</v>
      </c>
    </row>
    <row r="1396" spans="1:5" x14ac:dyDescent="0.25">
      <c r="A1396">
        <v>42251</v>
      </c>
      <c r="B1396" s="2">
        <v>44318.664022653727</v>
      </c>
      <c r="C1396">
        <v>13176</v>
      </c>
      <c r="D1396">
        <v>215663</v>
      </c>
      <c r="E1396" s="24">
        <f>VLOOKUP(C1396,Подписчики!A:C,3,0)</f>
        <v>44309.775301745016</v>
      </c>
    </row>
    <row r="1397" spans="1:5" x14ac:dyDescent="0.25">
      <c r="A1397">
        <v>42256</v>
      </c>
      <c r="B1397" s="2">
        <v>44318.664022653727</v>
      </c>
      <c r="C1397">
        <v>238658</v>
      </c>
      <c r="D1397">
        <v>285365</v>
      </c>
      <c r="E1397" s="24">
        <f>VLOOKUP(C1397,Подписчики!A:C,3,0)</f>
        <v>44306.688719195161</v>
      </c>
    </row>
    <row r="1398" spans="1:5" x14ac:dyDescent="0.25">
      <c r="A1398">
        <v>42261</v>
      </c>
      <c r="B1398" s="2">
        <v>44318.665333333338</v>
      </c>
      <c r="C1398">
        <v>126637</v>
      </c>
      <c r="D1398">
        <v>411922</v>
      </c>
      <c r="E1398" s="24">
        <f>VLOOKUP(C1398,Подписчики!A:C,3,0)</f>
        <v>44301.811665206551</v>
      </c>
    </row>
    <row r="1399" spans="1:5" x14ac:dyDescent="0.25">
      <c r="A1399">
        <v>42266</v>
      </c>
      <c r="B1399" s="2">
        <v>44318.6656407767</v>
      </c>
      <c r="C1399">
        <v>20062</v>
      </c>
      <c r="D1399">
        <v>134382</v>
      </c>
      <c r="E1399" s="24">
        <f>VLOOKUP(C1399,Подписчики!A:C,3,0)</f>
        <v>44313.667768447296</v>
      </c>
    </row>
    <row r="1400" spans="1:5" x14ac:dyDescent="0.25">
      <c r="A1400">
        <v>42268</v>
      </c>
      <c r="B1400" s="2">
        <v>44318.6656407767</v>
      </c>
      <c r="C1400">
        <v>78712</v>
      </c>
      <c r="D1400">
        <v>176645</v>
      </c>
      <c r="E1400" s="24">
        <f>VLOOKUP(C1400,Подписчики!A:C,3,0)</f>
        <v>44316.761882727915</v>
      </c>
    </row>
    <row r="1401" spans="1:5" x14ac:dyDescent="0.25">
      <c r="A1401">
        <v>42269</v>
      </c>
      <c r="B1401" s="2">
        <v>44318.6656407767</v>
      </c>
      <c r="C1401">
        <v>293866</v>
      </c>
      <c r="D1401">
        <v>137327</v>
      </c>
      <c r="E1401" s="24">
        <f>VLOOKUP(C1401,Подписчики!A:C,3,0)</f>
        <v>44295.040862678063</v>
      </c>
    </row>
    <row r="1402" spans="1:5" x14ac:dyDescent="0.25">
      <c r="A1402">
        <v>42270</v>
      </c>
      <c r="B1402" s="2">
        <v>44318.66685436893</v>
      </c>
      <c r="C1402">
        <v>279359</v>
      </c>
      <c r="D1402">
        <v>405774</v>
      </c>
      <c r="E1402" s="24">
        <f>VLOOKUP(C1402,Подписчики!A:C,3,0)</f>
        <v>44305.047548789174</v>
      </c>
    </row>
    <row r="1403" spans="1:5" x14ac:dyDescent="0.25">
      <c r="A1403">
        <v>42274</v>
      </c>
      <c r="B1403" s="2">
        <v>44318.666854368937</v>
      </c>
      <c r="C1403">
        <v>323625</v>
      </c>
      <c r="D1403">
        <v>112334</v>
      </c>
      <c r="E1403" s="24">
        <f>VLOOKUP(C1403,Подписчики!A:C,3,0)</f>
        <v>44310.292189494299</v>
      </c>
    </row>
    <row r="1404" spans="1:5" x14ac:dyDescent="0.25">
      <c r="A1404">
        <v>42279</v>
      </c>
      <c r="B1404" s="2">
        <v>44318.668877022654</v>
      </c>
      <c r="C1404">
        <v>43812</v>
      </c>
      <c r="D1404">
        <v>288818</v>
      </c>
      <c r="E1404" s="24">
        <f>VLOOKUP(C1404,Подписчики!A:C,3,0)</f>
        <v>44309.476625641022</v>
      </c>
    </row>
    <row r="1405" spans="1:5" x14ac:dyDescent="0.25">
      <c r="A1405">
        <v>42284</v>
      </c>
      <c r="B1405" s="2">
        <v>44318.67</v>
      </c>
      <c r="C1405">
        <v>87104</v>
      </c>
      <c r="D1405">
        <v>298988</v>
      </c>
      <c r="E1405" s="24">
        <f>VLOOKUP(C1405,Подписчики!A:C,3,0)</f>
        <v>44311.072203205127</v>
      </c>
    </row>
    <row r="1406" spans="1:5" x14ac:dyDescent="0.25">
      <c r="A1406">
        <v>42285</v>
      </c>
      <c r="B1406" s="2">
        <v>44318.670495145634</v>
      </c>
      <c r="C1406">
        <v>77986</v>
      </c>
      <c r="D1406">
        <v>213133</v>
      </c>
      <c r="E1406" s="24">
        <f>VLOOKUP(C1406,Подписчики!A:C,3,0)</f>
        <v>44308.730983012822</v>
      </c>
    </row>
    <row r="1407" spans="1:5" x14ac:dyDescent="0.25">
      <c r="A1407">
        <v>42289</v>
      </c>
      <c r="B1407" s="2">
        <v>44318.671304207121</v>
      </c>
      <c r="C1407">
        <v>55806</v>
      </c>
      <c r="D1407">
        <v>330333</v>
      </c>
      <c r="E1407" s="24">
        <f>VLOOKUP(C1407,Подписчики!A:C,3,0)</f>
        <v>44310.832815847578</v>
      </c>
    </row>
    <row r="1408" spans="1:5" x14ac:dyDescent="0.25">
      <c r="A1408">
        <v>42291</v>
      </c>
      <c r="B1408" s="2">
        <v>44318.671304207121</v>
      </c>
      <c r="C1408">
        <v>135251</v>
      </c>
      <c r="D1408">
        <v>250679</v>
      </c>
      <c r="E1408" s="24">
        <f>VLOOKUP(C1408,Подписчики!A:C,3,0)</f>
        <v>44285.4370869302</v>
      </c>
    </row>
    <row r="1409" spans="1:5" x14ac:dyDescent="0.25">
      <c r="A1409">
        <v>42294</v>
      </c>
      <c r="B1409" s="2">
        <v>44318.672048097171</v>
      </c>
      <c r="C1409">
        <v>121171</v>
      </c>
      <c r="D1409">
        <v>344690</v>
      </c>
      <c r="E1409" s="24">
        <f>VLOOKUP(C1409,Подписчики!A:C,3,0)</f>
        <v>44285.807618198007</v>
      </c>
    </row>
    <row r="1410" spans="1:5" x14ac:dyDescent="0.25">
      <c r="A1410">
        <v>42298</v>
      </c>
      <c r="B1410" s="2">
        <v>44318.672113268614</v>
      </c>
      <c r="C1410">
        <v>119781</v>
      </c>
      <c r="D1410">
        <v>182191</v>
      </c>
      <c r="E1410" s="24">
        <f>VLOOKUP(C1410,Подписчики!A:C,3,0)</f>
        <v>44301.414078347574</v>
      </c>
    </row>
    <row r="1411" spans="1:5" x14ac:dyDescent="0.25">
      <c r="A1411">
        <v>42303</v>
      </c>
      <c r="B1411" s="2">
        <v>44318.672113268614</v>
      </c>
      <c r="C1411">
        <v>301936</v>
      </c>
      <c r="D1411">
        <v>43697</v>
      </c>
      <c r="E1411" s="24">
        <f>VLOOKUP(C1411,Подписчики!A:C,3,0)</f>
        <v>44300.130638853276</v>
      </c>
    </row>
    <row r="1412" spans="1:5" x14ac:dyDescent="0.25">
      <c r="A1412">
        <v>42305</v>
      </c>
      <c r="B1412" s="2">
        <v>44318.67251779935</v>
      </c>
      <c r="C1412">
        <v>85851</v>
      </c>
      <c r="D1412">
        <v>158978</v>
      </c>
      <c r="E1412" s="24">
        <f>VLOOKUP(C1412,Подписчики!A:C,3,0)</f>
        <v>44312.646743660975</v>
      </c>
    </row>
    <row r="1413" spans="1:5" x14ac:dyDescent="0.25">
      <c r="A1413">
        <v>42307</v>
      </c>
      <c r="B1413" s="2">
        <v>44318.67251779935</v>
      </c>
      <c r="C1413">
        <v>112874</v>
      </c>
      <c r="D1413">
        <v>411922</v>
      </c>
      <c r="E1413" s="24">
        <f>VLOOKUP(C1413,Подписчики!A:C,3,0)</f>
        <v>44309.83702069088</v>
      </c>
    </row>
    <row r="1414" spans="1:5" x14ac:dyDescent="0.25">
      <c r="A1414">
        <v>42309</v>
      </c>
      <c r="B1414" s="2">
        <v>44318.672922330094</v>
      </c>
      <c r="C1414">
        <v>267402</v>
      </c>
      <c r="D1414">
        <v>471403</v>
      </c>
      <c r="E1414" s="24">
        <f>VLOOKUP(C1414,Подписчики!A:C,3,0)</f>
        <v>44313.180501282048</v>
      </c>
    </row>
    <row r="1415" spans="1:5" x14ac:dyDescent="0.25">
      <c r="A1415">
        <v>42313</v>
      </c>
      <c r="B1415" s="2">
        <v>44318.673326860844</v>
      </c>
      <c r="C1415">
        <v>186806</v>
      </c>
      <c r="D1415">
        <v>398027</v>
      </c>
      <c r="E1415" s="24">
        <f>VLOOKUP(C1415,Подписчики!A:C,3,0)</f>
        <v>44309.779208725071</v>
      </c>
    </row>
    <row r="1416" spans="1:5" x14ac:dyDescent="0.25">
      <c r="A1416">
        <v>42317</v>
      </c>
      <c r="B1416" s="2">
        <v>44318.673731391587</v>
      </c>
      <c r="C1416">
        <v>24028</v>
      </c>
      <c r="D1416">
        <v>170185</v>
      </c>
      <c r="E1416" s="24">
        <f>VLOOKUP(C1416,Подписчики!A:C,3,0)</f>
        <v>44295.801490954414</v>
      </c>
    </row>
    <row r="1417" spans="1:5" x14ac:dyDescent="0.25">
      <c r="A1417">
        <v>42321</v>
      </c>
      <c r="B1417" s="2">
        <v>44318.673731391587</v>
      </c>
      <c r="C1417">
        <v>120590</v>
      </c>
      <c r="D1417">
        <v>370713</v>
      </c>
      <c r="E1417" s="24">
        <f>VLOOKUP(C1417,Подписчики!A:C,3,0)</f>
        <v>44310.828136752141</v>
      </c>
    </row>
    <row r="1418" spans="1:5" x14ac:dyDescent="0.25">
      <c r="A1418">
        <v>42324</v>
      </c>
      <c r="B1418" s="2">
        <v>44318.673731391587</v>
      </c>
      <c r="C1418">
        <v>234636</v>
      </c>
      <c r="D1418">
        <v>304722</v>
      </c>
      <c r="E1418" s="24">
        <f>VLOOKUP(C1418,Подписчики!A:C,3,0)</f>
        <v>44310.118596474356</v>
      </c>
    </row>
    <row r="1419" spans="1:5" x14ac:dyDescent="0.25">
      <c r="A1419">
        <v>42329</v>
      </c>
      <c r="B1419" s="2">
        <v>44318.674135922331</v>
      </c>
      <c r="C1419">
        <v>134254</v>
      </c>
      <c r="D1419">
        <v>411922</v>
      </c>
      <c r="E1419" s="24">
        <f>VLOOKUP(C1419,Подписчики!A:C,3,0)</f>
        <v>44308.74219782764</v>
      </c>
    </row>
    <row r="1420" spans="1:5" x14ac:dyDescent="0.25">
      <c r="A1420">
        <v>42330</v>
      </c>
      <c r="B1420" s="2">
        <v>44318.674245429851</v>
      </c>
      <c r="C1420">
        <v>208787</v>
      </c>
      <c r="D1420">
        <v>82901</v>
      </c>
      <c r="E1420" s="24">
        <f>VLOOKUP(C1420,Подписчики!A:C,3,0)</f>
        <v>44309.631042735047</v>
      </c>
    </row>
    <row r="1421" spans="1:5" x14ac:dyDescent="0.25">
      <c r="A1421">
        <v>42331</v>
      </c>
      <c r="B1421" s="2">
        <v>44318.674581133455</v>
      </c>
      <c r="C1421">
        <v>75278</v>
      </c>
      <c r="D1421">
        <v>250679</v>
      </c>
      <c r="E1421" s="24">
        <f>VLOOKUP(C1421,Подписчики!A:C,3,0)</f>
        <v>44309.503249216526</v>
      </c>
    </row>
    <row r="1422" spans="1:5" x14ac:dyDescent="0.25">
      <c r="A1422">
        <v>42334</v>
      </c>
      <c r="B1422" s="2">
        <v>44318.675349514568</v>
      </c>
      <c r="C1422">
        <v>251870</v>
      </c>
      <c r="D1422">
        <v>250679</v>
      </c>
      <c r="E1422" s="24">
        <f>VLOOKUP(C1422,Подписчики!A:C,3,0)</f>
        <v>44309.176079807694</v>
      </c>
    </row>
    <row r="1423" spans="1:5" x14ac:dyDescent="0.25">
      <c r="A1423">
        <v>42336</v>
      </c>
      <c r="B1423" s="2">
        <v>44318.675374614701</v>
      </c>
      <c r="C1423">
        <v>196972</v>
      </c>
      <c r="D1423">
        <v>107303</v>
      </c>
      <c r="E1423" s="24">
        <f>VLOOKUP(C1423,Подписчики!A:C,3,0)</f>
        <v>44310.056073575499</v>
      </c>
    </row>
    <row r="1424" spans="1:5" x14ac:dyDescent="0.25">
      <c r="A1424">
        <v>42338</v>
      </c>
      <c r="B1424" s="2">
        <v>44318.675666666662</v>
      </c>
      <c r="C1424">
        <v>1446</v>
      </c>
      <c r="D1424">
        <v>473233</v>
      </c>
      <c r="E1424" s="24">
        <f>VLOOKUP(C1424,Подписчики!A:C,3,0)</f>
        <v>44308.631442236467</v>
      </c>
    </row>
    <row r="1425" spans="1:5" x14ac:dyDescent="0.25">
      <c r="A1425">
        <v>42341</v>
      </c>
      <c r="B1425" s="2">
        <v>44318.675754045304</v>
      </c>
      <c r="C1425">
        <v>87774</v>
      </c>
      <c r="D1425">
        <v>394819</v>
      </c>
      <c r="E1425" s="24">
        <f>VLOOKUP(C1425,Подписчики!A:C,3,0)</f>
        <v>44313.883323539885</v>
      </c>
    </row>
    <row r="1426" spans="1:5" x14ac:dyDescent="0.25">
      <c r="A1426">
        <v>42342</v>
      </c>
      <c r="B1426" s="2">
        <v>44318.675999999999</v>
      </c>
      <c r="C1426">
        <v>62179</v>
      </c>
      <c r="D1426">
        <v>158978</v>
      </c>
      <c r="E1426" s="24">
        <f>VLOOKUP(C1426,Подписчики!A:C,3,0)</f>
        <v>44314.481822685186</v>
      </c>
    </row>
    <row r="1427" spans="1:5" x14ac:dyDescent="0.25">
      <c r="A1427">
        <v>42345</v>
      </c>
      <c r="B1427" s="2">
        <v>44318.676158576054</v>
      </c>
      <c r="C1427">
        <v>139234</v>
      </c>
      <c r="D1427">
        <v>285680</v>
      </c>
      <c r="E1427" s="24">
        <f>VLOOKUP(C1427,Подписчики!A:C,3,0)</f>
        <v>44314.454625391736</v>
      </c>
    </row>
    <row r="1428" spans="1:5" x14ac:dyDescent="0.25">
      <c r="A1428">
        <v>42346</v>
      </c>
      <c r="B1428" s="2">
        <v>44318.676158576054</v>
      </c>
      <c r="C1428">
        <v>315197</v>
      </c>
      <c r="D1428">
        <v>119030</v>
      </c>
      <c r="E1428" s="24">
        <f>VLOOKUP(C1428,Подписчики!A:C,3,0)</f>
        <v>44313.291664245015</v>
      </c>
    </row>
    <row r="1429" spans="1:5" x14ac:dyDescent="0.25">
      <c r="A1429">
        <v>42347</v>
      </c>
      <c r="B1429" s="2">
        <v>44318.676563106797</v>
      </c>
      <c r="C1429">
        <v>225793</v>
      </c>
      <c r="D1429">
        <v>335129</v>
      </c>
      <c r="E1429" s="24">
        <f>VLOOKUP(C1429,Подписчики!A:C,3,0)</f>
        <v>44294.849942663823</v>
      </c>
    </row>
    <row r="1430" spans="1:5" x14ac:dyDescent="0.25">
      <c r="A1430">
        <v>42348</v>
      </c>
      <c r="B1430" s="2">
        <v>44318.677776699027</v>
      </c>
      <c r="C1430">
        <v>216977</v>
      </c>
      <c r="D1430">
        <v>370276</v>
      </c>
      <c r="E1430" s="24">
        <f>VLOOKUP(C1430,Подписчики!A:C,3,0)</f>
        <v>44306.70220021368</v>
      </c>
    </row>
    <row r="1431" spans="1:5" x14ac:dyDescent="0.25">
      <c r="A1431">
        <v>42350</v>
      </c>
      <c r="B1431" s="2">
        <v>44318.678</v>
      </c>
      <c r="C1431">
        <v>304636</v>
      </c>
      <c r="D1431">
        <v>250679</v>
      </c>
      <c r="E1431" s="24">
        <f>VLOOKUP(C1431,Подписчики!A:C,3,0)</f>
        <v>44310.671197435899</v>
      </c>
    </row>
    <row r="1432" spans="1:5" x14ac:dyDescent="0.25">
      <c r="A1432">
        <v>42351</v>
      </c>
      <c r="B1432" s="2">
        <v>44318.680318613238</v>
      </c>
      <c r="C1432">
        <v>270804</v>
      </c>
      <c r="D1432">
        <v>243858</v>
      </c>
      <c r="E1432" s="24">
        <f>VLOOKUP(C1432,Подписчики!A:C,3,0)</f>
        <v>44317.723647150997</v>
      </c>
    </row>
    <row r="1433" spans="1:5" x14ac:dyDescent="0.25">
      <c r="A1433">
        <v>42356</v>
      </c>
      <c r="B1433" s="2">
        <v>44318.682485427409</v>
      </c>
      <c r="C1433">
        <v>315</v>
      </c>
      <c r="D1433">
        <v>78646</v>
      </c>
      <c r="E1433" s="24">
        <f>VLOOKUP(C1433,Подписчики!A:C,3,0)</f>
        <v>44297.877603632478</v>
      </c>
    </row>
    <row r="1434" spans="1:5" x14ac:dyDescent="0.25">
      <c r="A1434">
        <v>42361</v>
      </c>
      <c r="B1434" s="2">
        <v>44318.682631067961</v>
      </c>
      <c r="C1434">
        <v>86022</v>
      </c>
      <c r="D1434">
        <v>204394</v>
      </c>
      <c r="E1434" s="24">
        <f>VLOOKUP(C1434,Подписчики!A:C,3,0)</f>
        <v>44302.388394159541</v>
      </c>
    </row>
    <row r="1435" spans="1:5" x14ac:dyDescent="0.25">
      <c r="A1435">
        <v>42364</v>
      </c>
      <c r="B1435" s="2">
        <v>44318.683440129447</v>
      </c>
      <c r="C1435">
        <v>217471</v>
      </c>
      <c r="D1435">
        <v>129210</v>
      </c>
      <c r="E1435" s="24">
        <f>VLOOKUP(C1435,Подписчики!A:C,3,0)</f>
        <v>44310.29803625356</v>
      </c>
    </row>
    <row r="1436" spans="1:5" x14ac:dyDescent="0.25">
      <c r="A1436">
        <v>42367</v>
      </c>
      <c r="B1436" s="2">
        <v>44318.683440129455</v>
      </c>
      <c r="C1436">
        <v>242671</v>
      </c>
      <c r="D1436">
        <v>3876</v>
      </c>
      <c r="E1436" s="24">
        <f>VLOOKUP(C1436,Подписчики!A:C,3,0)</f>
        <v>44294.484322649572</v>
      </c>
    </row>
    <row r="1437" spans="1:5" x14ac:dyDescent="0.25">
      <c r="A1437">
        <v>42370</v>
      </c>
      <c r="B1437" s="2">
        <v>44318.683492538221</v>
      </c>
      <c r="C1437">
        <v>156250</v>
      </c>
      <c r="D1437">
        <v>54565</v>
      </c>
      <c r="E1437" s="24">
        <f>VLOOKUP(C1437,Подписчики!A:C,3,0)</f>
        <v>44314.260488390311</v>
      </c>
    </row>
    <row r="1438" spans="1:5" x14ac:dyDescent="0.25">
      <c r="A1438">
        <v>42372</v>
      </c>
      <c r="B1438" s="2">
        <v>44318.683706167794</v>
      </c>
      <c r="C1438">
        <v>295856</v>
      </c>
      <c r="D1438">
        <v>408733</v>
      </c>
      <c r="E1438" s="24">
        <f>VLOOKUP(C1438,Подписчики!A:C,3,0)</f>
        <v>44316.20013308405</v>
      </c>
    </row>
    <row r="1439" spans="1:5" x14ac:dyDescent="0.25">
      <c r="A1439">
        <v>42376</v>
      </c>
      <c r="B1439" s="2">
        <v>44318.683844660191</v>
      </c>
      <c r="C1439">
        <v>345401</v>
      </c>
      <c r="D1439">
        <v>108772</v>
      </c>
      <c r="E1439" s="24">
        <f>VLOOKUP(C1439,Подписчики!A:C,3,0)</f>
        <v>44315.75109761396</v>
      </c>
    </row>
    <row r="1440" spans="1:5" x14ac:dyDescent="0.25">
      <c r="A1440">
        <v>42380</v>
      </c>
      <c r="B1440" s="2">
        <v>44318.683844660198</v>
      </c>
      <c r="C1440">
        <v>272793</v>
      </c>
      <c r="D1440">
        <v>357547</v>
      </c>
      <c r="E1440" s="24">
        <f>VLOOKUP(C1440,Подписчики!A:C,3,0)</f>
        <v>44311.220635078345</v>
      </c>
    </row>
    <row r="1441" spans="1:5" x14ac:dyDescent="0.25">
      <c r="A1441">
        <v>42382</v>
      </c>
      <c r="B1441" s="2">
        <v>44318.683980834379</v>
      </c>
      <c r="C1441">
        <v>281908</v>
      </c>
      <c r="D1441">
        <v>258219</v>
      </c>
      <c r="E1441" s="24">
        <f>VLOOKUP(C1441,Подписчики!A:C,3,0)</f>
        <v>44312.377965242165</v>
      </c>
    </row>
    <row r="1442" spans="1:5" x14ac:dyDescent="0.25">
      <c r="A1442">
        <v>42385</v>
      </c>
      <c r="B1442" s="2">
        <v>44318.684133426927</v>
      </c>
      <c r="C1442">
        <v>58911</v>
      </c>
      <c r="D1442">
        <v>347008</v>
      </c>
      <c r="E1442" s="24">
        <f>VLOOKUP(C1442,Подписчики!A:C,3,0)</f>
        <v>44309.966271474361</v>
      </c>
    </row>
    <row r="1443" spans="1:5" x14ac:dyDescent="0.25">
      <c r="A1443">
        <v>42389</v>
      </c>
      <c r="B1443" s="2">
        <v>44318.684653721684</v>
      </c>
      <c r="C1443">
        <v>48825</v>
      </c>
      <c r="D1443">
        <v>471403</v>
      </c>
      <c r="E1443" s="24">
        <f>VLOOKUP(C1443,Подписчики!A:C,3,0)</f>
        <v>44309.775079985753</v>
      </c>
    </row>
    <row r="1444" spans="1:5" x14ac:dyDescent="0.25">
      <c r="A1444">
        <v>42391</v>
      </c>
      <c r="B1444" s="2">
        <v>44318.684653721684</v>
      </c>
      <c r="C1444">
        <v>85335</v>
      </c>
      <c r="D1444">
        <v>86587</v>
      </c>
      <c r="E1444" s="24">
        <f>VLOOKUP(C1444,Подписчики!A:C,3,0)</f>
        <v>44314.315031445869</v>
      </c>
    </row>
    <row r="1445" spans="1:5" x14ac:dyDescent="0.25">
      <c r="A1445">
        <v>42393</v>
      </c>
      <c r="B1445" s="2">
        <v>44318.684653721684</v>
      </c>
      <c r="C1445">
        <v>315256</v>
      </c>
      <c r="D1445">
        <v>241927</v>
      </c>
      <c r="E1445" s="24">
        <f>VLOOKUP(C1445,Подписчики!A:C,3,0)</f>
        <v>44299.437926068378</v>
      </c>
    </row>
    <row r="1446" spans="1:5" x14ac:dyDescent="0.25">
      <c r="A1446">
        <v>42398</v>
      </c>
      <c r="B1446" s="2">
        <v>44318.685867313914</v>
      </c>
      <c r="C1446">
        <v>10830</v>
      </c>
      <c r="D1446">
        <v>411922</v>
      </c>
      <c r="E1446" s="24">
        <f>VLOOKUP(C1446,Подписчики!A:C,3,0)</f>
        <v>44312.681041595439</v>
      </c>
    </row>
    <row r="1447" spans="1:5" x14ac:dyDescent="0.25">
      <c r="A1447">
        <v>42401</v>
      </c>
      <c r="B1447" s="2">
        <v>44318.687485436894</v>
      </c>
      <c r="C1447">
        <v>225478</v>
      </c>
      <c r="D1447">
        <v>304128</v>
      </c>
      <c r="E1447" s="24">
        <f>VLOOKUP(C1447,Подписчики!A:C,3,0)</f>
        <v>44315.667749465814</v>
      </c>
    </row>
    <row r="1448" spans="1:5" x14ac:dyDescent="0.25">
      <c r="A1448">
        <v>42403</v>
      </c>
      <c r="B1448" s="2">
        <v>44318.687889967638</v>
      </c>
      <c r="C1448">
        <v>68288</v>
      </c>
      <c r="D1448">
        <v>82901</v>
      </c>
      <c r="E1448" s="24">
        <f>VLOOKUP(C1448,Подписчики!A:C,3,0)</f>
        <v>44312.120143482905</v>
      </c>
    </row>
    <row r="1449" spans="1:5" x14ac:dyDescent="0.25">
      <c r="A1449">
        <v>42407</v>
      </c>
      <c r="B1449" s="2">
        <v>44318.688294498381</v>
      </c>
      <c r="C1449">
        <v>324579</v>
      </c>
      <c r="D1449">
        <v>411922</v>
      </c>
      <c r="E1449" s="24">
        <f>VLOOKUP(C1449,Подписчики!A:C,3,0)</f>
        <v>44318.189460149566</v>
      </c>
    </row>
    <row r="1450" spans="1:5" x14ac:dyDescent="0.25">
      <c r="A1450">
        <v>42408</v>
      </c>
      <c r="B1450" s="2">
        <v>44318.689046906948</v>
      </c>
      <c r="C1450">
        <v>89842</v>
      </c>
      <c r="D1450">
        <v>347393</v>
      </c>
      <c r="E1450" s="24">
        <f>VLOOKUP(C1450,Подписчики!A:C,3,0)</f>
        <v>44309.424146474361</v>
      </c>
    </row>
    <row r="1451" spans="1:5" x14ac:dyDescent="0.25">
      <c r="A1451">
        <v>42413</v>
      </c>
      <c r="B1451" s="2">
        <v>44318.689103559867</v>
      </c>
      <c r="C1451">
        <v>30410</v>
      </c>
      <c r="D1451">
        <v>207410</v>
      </c>
      <c r="E1451" s="24">
        <f>VLOOKUP(C1451,Подписчики!A:C,3,0)</f>
        <v>44316.251762250715</v>
      </c>
    </row>
    <row r="1452" spans="1:5" x14ac:dyDescent="0.25">
      <c r="A1452">
        <v>42418</v>
      </c>
      <c r="B1452" s="2">
        <v>44318.689912621361</v>
      </c>
      <c r="C1452">
        <v>94732</v>
      </c>
      <c r="D1452">
        <v>154228</v>
      </c>
      <c r="E1452" s="24">
        <f>VLOOKUP(C1452,Подписчики!A:C,3,0)</f>
        <v>44308.438266417383</v>
      </c>
    </row>
    <row r="1453" spans="1:5" x14ac:dyDescent="0.25">
      <c r="A1453">
        <v>42419</v>
      </c>
      <c r="B1453" s="2">
        <v>44318.689912621361</v>
      </c>
      <c r="C1453">
        <v>102543</v>
      </c>
      <c r="D1453">
        <v>325852</v>
      </c>
      <c r="E1453" s="24">
        <f>VLOOKUP(C1453,Подписчики!A:C,3,0)</f>
        <v>44295.239773361827</v>
      </c>
    </row>
    <row r="1454" spans="1:5" x14ac:dyDescent="0.25">
      <c r="A1454">
        <v>42420</v>
      </c>
      <c r="B1454" s="2">
        <v>44318.689912621361</v>
      </c>
      <c r="C1454">
        <v>221730</v>
      </c>
      <c r="D1454">
        <v>3215</v>
      </c>
      <c r="E1454" s="24">
        <f>VLOOKUP(C1454,Подписчики!A:C,3,0)</f>
        <v>44285.454200142449</v>
      </c>
    </row>
    <row r="1455" spans="1:5" x14ac:dyDescent="0.25">
      <c r="A1455">
        <v>42423</v>
      </c>
      <c r="B1455" s="2">
        <v>44318.690939054533</v>
      </c>
      <c r="C1455">
        <v>142123</v>
      </c>
      <c r="D1455">
        <v>242428</v>
      </c>
      <c r="E1455" s="24">
        <f>VLOOKUP(C1455,Подписчики!A:C,3,0)</f>
        <v>44308.733633262105</v>
      </c>
    </row>
    <row r="1456" spans="1:5" x14ac:dyDescent="0.25">
      <c r="A1456">
        <v>42427</v>
      </c>
      <c r="B1456" s="2">
        <v>44318.691530744341</v>
      </c>
      <c r="C1456">
        <v>19439</v>
      </c>
      <c r="D1456">
        <v>439981</v>
      </c>
      <c r="E1456" s="24">
        <f>VLOOKUP(C1456,Подписчики!A:C,3,0)</f>
        <v>44314.323396723645</v>
      </c>
    </row>
    <row r="1457" spans="1:5" x14ac:dyDescent="0.25">
      <c r="A1457">
        <v>42429</v>
      </c>
      <c r="B1457" s="2">
        <v>44318.691530744341</v>
      </c>
      <c r="C1457">
        <v>134246</v>
      </c>
      <c r="D1457">
        <v>191893</v>
      </c>
      <c r="E1457" s="24">
        <f>VLOOKUP(C1457,Подписчики!A:C,3,0)</f>
        <v>44318.19778931624</v>
      </c>
    </row>
    <row r="1458" spans="1:5" x14ac:dyDescent="0.25">
      <c r="A1458">
        <v>42430</v>
      </c>
      <c r="B1458" s="2">
        <v>44318.691530744341</v>
      </c>
      <c r="C1458">
        <v>322953</v>
      </c>
      <c r="D1458">
        <v>343491</v>
      </c>
      <c r="E1458" s="24">
        <f>VLOOKUP(C1458,Подписчики!A:C,3,0)</f>
        <v>44287.869657122508</v>
      </c>
    </row>
    <row r="1459" spans="1:5" x14ac:dyDescent="0.25">
      <c r="A1459">
        <v>42433</v>
      </c>
      <c r="B1459" s="2">
        <v>44318.692037720881</v>
      </c>
      <c r="C1459">
        <v>176887</v>
      </c>
      <c r="D1459">
        <v>439981</v>
      </c>
      <c r="E1459" s="24">
        <f>VLOOKUP(C1459,Подписчики!A:C,3,0)</f>
        <v>44309.861639743591</v>
      </c>
    </row>
    <row r="1460" spans="1:5" x14ac:dyDescent="0.25">
      <c r="A1460">
        <v>42435</v>
      </c>
      <c r="B1460" s="2">
        <v>44318.692339805828</v>
      </c>
      <c r="C1460">
        <v>111044</v>
      </c>
      <c r="D1460">
        <v>344690</v>
      </c>
      <c r="E1460" s="24">
        <f>VLOOKUP(C1460,Подписчики!A:C,3,0)</f>
        <v>44302.145479059829</v>
      </c>
    </row>
    <row r="1461" spans="1:5" x14ac:dyDescent="0.25">
      <c r="A1461">
        <v>42437</v>
      </c>
      <c r="B1461" s="2">
        <v>44318.692744336571</v>
      </c>
      <c r="C1461">
        <v>31449</v>
      </c>
      <c r="D1461">
        <v>208672</v>
      </c>
      <c r="E1461" s="24">
        <f>VLOOKUP(C1461,Подписчики!A:C,3,0)</f>
        <v>44309.899989992882</v>
      </c>
    </row>
    <row r="1462" spans="1:5" x14ac:dyDescent="0.25">
      <c r="A1462">
        <v>42439</v>
      </c>
      <c r="B1462" s="2">
        <v>44318.692744336571</v>
      </c>
      <c r="C1462">
        <v>285048</v>
      </c>
      <c r="D1462">
        <v>327968</v>
      </c>
      <c r="E1462" s="24">
        <f>VLOOKUP(C1462,Подписчики!A:C,3,0)</f>
        <v>44318.686743055558</v>
      </c>
    </row>
    <row r="1463" spans="1:5" x14ac:dyDescent="0.25">
      <c r="A1463">
        <v>42443</v>
      </c>
      <c r="B1463" s="2">
        <v>44318.693148867314</v>
      </c>
      <c r="C1463">
        <v>279702</v>
      </c>
      <c r="D1463">
        <v>158978</v>
      </c>
      <c r="E1463" s="24">
        <f>VLOOKUP(C1463,Подписчики!A:C,3,0)</f>
        <v>44301.655177386041</v>
      </c>
    </row>
    <row r="1464" spans="1:5" x14ac:dyDescent="0.25">
      <c r="A1464">
        <v>42446</v>
      </c>
      <c r="B1464" s="2">
        <v>44318.693148867314</v>
      </c>
      <c r="C1464">
        <v>338922</v>
      </c>
      <c r="D1464">
        <v>205718</v>
      </c>
      <c r="E1464" s="24">
        <f>VLOOKUP(C1464,Подписчики!A:C,3,0)</f>
        <v>44315.987743233622</v>
      </c>
    </row>
    <row r="1465" spans="1:5" x14ac:dyDescent="0.25">
      <c r="A1465">
        <v>42450</v>
      </c>
      <c r="B1465" s="2">
        <v>44318.694766990295</v>
      </c>
      <c r="C1465">
        <v>86204</v>
      </c>
      <c r="D1465">
        <v>409488</v>
      </c>
      <c r="E1465" s="24">
        <f>VLOOKUP(C1465,Подписчики!A:C,3,0)</f>
        <v>44299.969472400284</v>
      </c>
    </row>
    <row r="1466" spans="1:5" x14ac:dyDescent="0.25">
      <c r="A1466">
        <v>42452</v>
      </c>
      <c r="B1466" s="2">
        <v>44318.695576051781</v>
      </c>
      <c r="C1466">
        <v>256893</v>
      </c>
      <c r="D1466">
        <v>36482</v>
      </c>
      <c r="E1466" s="24">
        <f>VLOOKUP(C1466,Подписчики!A:C,3,0)</f>
        <v>44303.197508048434</v>
      </c>
    </row>
    <row r="1467" spans="1:5" x14ac:dyDescent="0.25">
      <c r="A1467">
        <v>42454</v>
      </c>
      <c r="B1467" s="2">
        <v>44318.696035645618</v>
      </c>
      <c r="C1467">
        <v>320664</v>
      </c>
      <c r="D1467">
        <v>347393</v>
      </c>
      <c r="E1467" s="24">
        <f>VLOOKUP(C1467,Подписчики!A:C,3,0)</f>
        <v>44312.982050178063</v>
      </c>
    </row>
    <row r="1468" spans="1:5" x14ac:dyDescent="0.25">
      <c r="A1468">
        <v>42456</v>
      </c>
      <c r="B1468" s="2">
        <v>44318.696432386241</v>
      </c>
      <c r="C1468">
        <v>296563</v>
      </c>
      <c r="D1468">
        <v>250679</v>
      </c>
      <c r="E1468" s="24">
        <f>VLOOKUP(C1468,Подписчики!A:C,3,0)</f>
        <v>44309.40261844729</v>
      </c>
    </row>
    <row r="1469" spans="1:5" x14ac:dyDescent="0.25">
      <c r="A1469">
        <v>42461</v>
      </c>
      <c r="B1469" s="2">
        <v>44318.697470015562</v>
      </c>
      <c r="C1469">
        <v>247040</v>
      </c>
      <c r="D1469">
        <v>250679</v>
      </c>
      <c r="E1469" s="24">
        <f>VLOOKUP(C1469,Подписчики!A:C,3,0)</f>
        <v>44307.709662179492</v>
      </c>
    </row>
    <row r="1470" spans="1:5" x14ac:dyDescent="0.25">
      <c r="A1470">
        <v>42466</v>
      </c>
      <c r="B1470" s="2">
        <v>44318.698049867242</v>
      </c>
      <c r="C1470">
        <v>186856</v>
      </c>
      <c r="D1470">
        <v>419924</v>
      </c>
      <c r="E1470" s="24">
        <f>VLOOKUP(C1470,Подписчики!A:C,3,0)</f>
        <v>44317.278540170941</v>
      </c>
    </row>
    <row r="1471" spans="1:5" x14ac:dyDescent="0.25">
      <c r="A1471">
        <v>42468</v>
      </c>
      <c r="B1471" s="2">
        <v>44318.698812297735</v>
      </c>
      <c r="C1471">
        <v>176736</v>
      </c>
      <c r="D1471">
        <v>439981</v>
      </c>
      <c r="E1471" s="24">
        <f>VLOOKUP(C1471,Подписчики!A:C,3,0)</f>
        <v>44302.789322898861</v>
      </c>
    </row>
    <row r="1472" spans="1:5" x14ac:dyDescent="0.25">
      <c r="A1472">
        <v>42473</v>
      </c>
      <c r="B1472" s="2">
        <v>44318.699621359228</v>
      </c>
      <c r="C1472">
        <v>215710</v>
      </c>
      <c r="D1472">
        <v>411922</v>
      </c>
      <c r="E1472" s="24">
        <f>VLOOKUP(C1472,Подписчики!A:C,3,0)</f>
        <v>44310.134967307691</v>
      </c>
    </row>
    <row r="1473" spans="1:5" x14ac:dyDescent="0.25">
      <c r="A1473">
        <v>42478</v>
      </c>
      <c r="B1473" s="2">
        <v>44318.700025889964</v>
      </c>
      <c r="C1473">
        <v>345342</v>
      </c>
      <c r="D1473">
        <v>70091</v>
      </c>
      <c r="E1473" s="24">
        <f>VLOOKUP(C1473,Подписчики!A:C,3,0)</f>
        <v>44317.711246225073</v>
      </c>
    </row>
    <row r="1474" spans="1:5" x14ac:dyDescent="0.25">
      <c r="A1474">
        <v>42482</v>
      </c>
      <c r="B1474" s="2">
        <v>44318.701239482201</v>
      </c>
      <c r="C1474">
        <v>65819</v>
      </c>
      <c r="D1474">
        <v>411922</v>
      </c>
      <c r="E1474" s="24">
        <f>VLOOKUP(C1474,Подписчики!A:C,3,0)</f>
        <v>44298.85253582622</v>
      </c>
    </row>
    <row r="1475" spans="1:5" x14ac:dyDescent="0.25">
      <c r="A1475">
        <v>42484</v>
      </c>
      <c r="B1475" s="2">
        <v>44318.701644012945</v>
      </c>
      <c r="C1475">
        <v>60728</v>
      </c>
      <c r="D1475">
        <v>362672</v>
      </c>
      <c r="E1475" s="24">
        <f>VLOOKUP(C1475,Подписчики!A:C,3,0)</f>
        <v>44308.774809116803</v>
      </c>
    </row>
    <row r="1476" spans="1:5" x14ac:dyDescent="0.25">
      <c r="A1476">
        <v>42488</v>
      </c>
      <c r="B1476" s="2">
        <v>44318.702048543688</v>
      </c>
      <c r="C1476">
        <v>175831</v>
      </c>
      <c r="D1476">
        <v>470762</v>
      </c>
      <c r="E1476" s="24">
        <f>VLOOKUP(C1476,Подписчики!A:C,3,0)</f>
        <v>44310.053713069799</v>
      </c>
    </row>
    <row r="1477" spans="1:5" x14ac:dyDescent="0.25">
      <c r="A1477">
        <v>42491</v>
      </c>
      <c r="B1477" s="2">
        <v>44318.70244453261</v>
      </c>
      <c r="C1477">
        <v>273594</v>
      </c>
      <c r="D1477">
        <v>74456</v>
      </c>
      <c r="E1477" s="24">
        <f>VLOOKUP(C1477,Подписчики!A:C,3,0)</f>
        <v>44308.24374341168</v>
      </c>
    </row>
    <row r="1478" spans="1:5" x14ac:dyDescent="0.25">
      <c r="A1478">
        <v>42495</v>
      </c>
      <c r="B1478" s="2">
        <v>44318.702505569629</v>
      </c>
      <c r="C1478">
        <v>41467</v>
      </c>
      <c r="D1478">
        <v>250679</v>
      </c>
      <c r="E1478" s="24">
        <f>VLOOKUP(C1478,Подписчики!A:C,3,0)</f>
        <v>44316.415069195165</v>
      </c>
    </row>
    <row r="1479" spans="1:5" x14ac:dyDescent="0.25">
      <c r="A1479">
        <v>42500</v>
      </c>
      <c r="B1479" s="2">
        <v>44318.702857605182</v>
      </c>
      <c r="C1479">
        <v>208866</v>
      </c>
      <c r="D1479">
        <v>298988</v>
      </c>
      <c r="E1479" s="24">
        <f>VLOOKUP(C1479,Подписчики!A:C,3,0)</f>
        <v>44295.575026068378</v>
      </c>
    </row>
    <row r="1480" spans="1:5" x14ac:dyDescent="0.25">
      <c r="A1480">
        <v>42503</v>
      </c>
      <c r="B1480" s="2">
        <v>44318.703666666668</v>
      </c>
      <c r="C1480">
        <v>60941</v>
      </c>
      <c r="D1480">
        <v>297015</v>
      </c>
      <c r="E1480" s="24">
        <f>VLOOKUP(C1480,Подписчики!A:C,3,0)</f>
        <v>44317.956561289182</v>
      </c>
    </row>
    <row r="1481" spans="1:5" x14ac:dyDescent="0.25">
      <c r="A1481">
        <v>42507</v>
      </c>
      <c r="B1481" s="2">
        <v>44318.703666666668</v>
      </c>
      <c r="C1481">
        <v>266940</v>
      </c>
      <c r="D1481">
        <v>62570</v>
      </c>
      <c r="E1481" s="24">
        <f>VLOOKUP(C1481,Подписчики!A:C,3,0)</f>
        <v>44317.063984366105</v>
      </c>
    </row>
    <row r="1482" spans="1:5" x14ac:dyDescent="0.25">
      <c r="A1482">
        <v>42511</v>
      </c>
      <c r="B1482" s="2">
        <v>44318.704071197411</v>
      </c>
      <c r="C1482">
        <v>253483</v>
      </c>
      <c r="D1482">
        <v>180863</v>
      </c>
      <c r="E1482" s="24">
        <f>VLOOKUP(C1482,Подписчики!A:C,3,0)</f>
        <v>44315.274080056981</v>
      </c>
    </row>
    <row r="1483" spans="1:5" x14ac:dyDescent="0.25">
      <c r="A1483">
        <v>42516</v>
      </c>
      <c r="B1483" s="2">
        <v>44318.704475728155</v>
      </c>
      <c r="C1483">
        <v>88309</v>
      </c>
      <c r="D1483">
        <v>439981</v>
      </c>
      <c r="E1483" s="24">
        <f>VLOOKUP(C1483,Подписчики!A:C,3,0)</f>
        <v>44303.761580947292</v>
      </c>
    </row>
    <row r="1484" spans="1:5" x14ac:dyDescent="0.25">
      <c r="A1484">
        <v>42521</v>
      </c>
      <c r="B1484" s="2">
        <v>44318.704880258898</v>
      </c>
      <c r="C1484">
        <v>318008</v>
      </c>
      <c r="D1484">
        <v>182984</v>
      </c>
      <c r="E1484" s="24">
        <f>VLOOKUP(C1484,Подписчики!A:C,3,0)</f>
        <v>44317.71260733618</v>
      </c>
    </row>
    <row r="1485" spans="1:5" x14ac:dyDescent="0.25">
      <c r="A1485">
        <v>42522</v>
      </c>
      <c r="B1485" s="2">
        <v>44318.705284789641</v>
      </c>
      <c r="C1485">
        <v>92911</v>
      </c>
      <c r="D1485">
        <v>62570</v>
      </c>
      <c r="E1485" s="24">
        <f>VLOOKUP(C1485,Подписчики!A:C,3,0)</f>
        <v>44309.899216132479</v>
      </c>
    </row>
    <row r="1486" spans="1:5" x14ac:dyDescent="0.25">
      <c r="A1486">
        <v>42523</v>
      </c>
      <c r="B1486" s="2">
        <v>44318.705689320392</v>
      </c>
      <c r="C1486">
        <v>309338</v>
      </c>
      <c r="D1486">
        <v>444546</v>
      </c>
      <c r="E1486" s="24">
        <f>VLOOKUP(C1486,Подписчики!A:C,3,0)</f>
        <v>44296.59419387464</v>
      </c>
    </row>
    <row r="1487" spans="1:5" x14ac:dyDescent="0.25">
      <c r="A1487">
        <v>42524</v>
      </c>
      <c r="B1487" s="2">
        <v>44318.706498381878</v>
      </c>
      <c r="C1487">
        <v>152186</v>
      </c>
      <c r="D1487">
        <v>417467</v>
      </c>
      <c r="E1487" s="24">
        <f>VLOOKUP(C1487,Подписчики!A:C,3,0)</f>
        <v>44298.829290455848</v>
      </c>
    </row>
    <row r="1488" spans="1:5" x14ac:dyDescent="0.25">
      <c r="A1488">
        <v>42528</v>
      </c>
      <c r="B1488" s="2">
        <v>44318.707307443365</v>
      </c>
      <c r="C1488">
        <v>219819</v>
      </c>
      <c r="D1488">
        <v>217497</v>
      </c>
      <c r="E1488" s="24">
        <f>VLOOKUP(C1488,Подписчики!A:C,3,0)</f>
        <v>44309.284370334761</v>
      </c>
    </row>
    <row r="1489" spans="1:5" x14ac:dyDescent="0.25">
      <c r="A1489">
        <v>42532</v>
      </c>
      <c r="B1489" s="2">
        <v>44318.708116504851</v>
      </c>
      <c r="C1489">
        <v>57356</v>
      </c>
      <c r="D1489">
        <v>369308</v>
      </c>
      <c r="E1489" s="24">
        <f>VLOOKUP(C1489,Подписчики!A:C,3,0)</f>
        <v>44316.844543696585</v>
      </c>
    </row>
    <row r="1490" spans="1:5" x14ac:dyDescent="0.25">
      <c r="A1490">
        <v>42536</v>
      </c>
      <c r="B1490" s="2">
        <v>44318.708116504851</v>
      </c>
      <c r="C1490">
        <v>277603</v>
      </c>
      <c r="D1490">
        <v>223002</v>
      </c>
      <c r="E1490" s="24">
        <f>VLOOKUP(C1490,Подписчики!A:C,3,0)</f>
        <v>44308.196596474365</v>
      </c>
    </row>
    <row r="1491" spans="1:5" x14ac:dyDescent="0.25">
      <c r="A1491">
        <v>42538</v>
      </c>
      <c r="B1491" s="2">
        <v>44318.708487197488</v>
      </c>
      <c r="C1491">
        <v>234938</v>
      </c>
      <c r="D1491">
        <v>304722</v>
      </c>
      <c r="E1491" s="24">
        <f>VLOOKUP(C1491,Подписчики!A:C,3,0)</f>
        <v>44309.043877670934</v>
      </c>
    </row>
    <row r="1492" spans="1:5" x14ac:dyDescent="0.25">
      <c r="A1492">
        <v>42541</v>
      </c>
      <c r="B1492" s="2">
        <v>44318.709734627831</v>
      </c>
      <c r="C1492">
        <v>137423</v>
      </c>
      <c r="D1492">
        <v>103334</v>
      </c>
      <c r="E1492" s="24">
        <f>VLOOKUP(C1492,Подписчики!A:C,3,0)</f>
        <v>44309.52412058405</v>
      </c>
    </row>
    <row r="1493" spans="1:5" x14ac:dyDescent="0.25">
      <c r="A1493">
        <v>42543</v>
      </c>
      <c r="B1493" s="2">
        <v>44318.710666666666</v>
      </c>
      <c r="C1493">
        <v>279462</v>
      </c>
      <c r="D1493">
        <v>473233</v>
      </c>
      <c r="E1493" s="24">
        <f>VLOOKUP(C1493,Подписчики!A:C,3,0)</f>
        <v>44312.540299750719</v>
      </c>
    </row>
    <row r="1494" spans="1:5" x14ac:dyDescent="0.25">
      <c r="A1494">
        <v>42545</v>
      </c>
      <c r="B1494" s="2">
        <v>44318.710948220069</v>
      </c>
      <c r="C1494">
        <v>136685</v>
      </c>
      <c r="D1494">
        <v>411922</v>
      </c>
      <c r="E1494" s="24">
        <f>VLOOKUP(C1494,Подписчики!A:C,3,0)</f>
        <v>44295.325224679495</v>
      </c>
    </row>
    <row r="1495" spans="1:5" x14ac:dyDescent="0.25">
      <c r="A1495">
        <v>42547</v>
      </c>
      <c r="B1495" s="2">
        <v>44318.710948220069</v>
      </c>
      <c r="C1495">
        <v>137944</v>
      </c>
      <c r="D1495">
        <v>26829</v>
      </c>
      <c r="E1495" s="24">
        <f>VLOOKUP(C1495,Подписчики!A:C,3,0)</f>
        <v>44307.924107585473</v>
      </c>
    </row>
    <row r="1496" spans="1:5" x14ac:dyDescent="0.25">
      <c r="A1496">
        <v>42551</v>
      </c>
      <c r="B1496" s="2">
        <v>44318.710948220069</v>
      </c>
      <c r="C1496">
        <v>325383</v>
      </c>
      <c r="D1496">
        <v>154256</v>
      </c>
      <c r="E1496" s="24">
        <f>VLOOKUP(C1496,Подписчики!A:C,3,0)</f>
        <v>44317.479002920234</v>
      </c>
    </row>
    <row r="1497" spans="1:5" x14ac:dyDescent="0.25">
      <c r="A1497">
        <v>42556</v>
      </c>
      <c r="B1497" s="2">
        <v>44318.711352750805</v>
      </c>
      <c r="C1497">
        <v>78743</v>
      </c>
      <c r="D1497">
        <v>158978</v>
      </c>
      <c r="E1497" s="24">
        <f>VLOOKUP(C1497,Подписчики!A:C,3,0)</f>
        <v>44318.413084935906</v>
      </c>
    </row>
    <row r="1498" spans="1:5" x14ac:dyDescent="0.25">
      <c r="A1498">
        <v>42557</v>
      </c>
      <c r="B1498" s="2">
        <v>44318.711352750805</v>
      </c>
      <c r="C1498">
        <v>258998</v>
      </c>
      <c r="D1498">
        <v>21760</v>
      </c>
      <c r="E1498" s="24">
        <f>VLOOKUP(C1498,Подписчики!A:C,3,0)</f>
        <v>44317.547908012828</v>
      </c>
    </row>
    <row r="1499" spans="1:5" x14ac:dyDescent="0.25">
      <c r="A1499">
        <v>42561</v>
      </c>
      <c r="B1499" s="2">
        <v>44318.711757281555</v>
      </c>
      <c r="C1499">
        <v>171319</v>
      </c>
      <c r="D1499">
        <v>224760</v>
      </c>
      <c r="E1499" s="24">
        <f>VLOOKUP(C1499,Подписчики!A:C,3,0)</f>
        <v>44309.719544052707</v>
      </c>
    </row>
    <row r="1500" spans="1:5" x14ac:dyDescent="0.25">
      <c r="A1500">
        <v>42566</v>
      </c>
      <c r="B1500" s="2">
        <v>44318.712566343042</v>
      </c>
      <c r="C1500">
        <v>135256</v>
      </c>
      <c r="D1500">
        <v>217497</v>
      </c>
      <c r="E1500" s="24">
        <f>VLOOKUP(C1500,Подписчики!A:C,3,0)</f>
        <v>44318.002361752144</v>
      </c>
    </row>
    <row r="1501" spans="1:5" x14ac:dyDescent="0.25">
      <c r="A1501">
        <v>42569</v>
      </c>
      <c r="B1501" s="2">
        <v>44318.713779935279</v>
      </c>
      <c r="C1501">
        <v>105128</v>
      </c>
      <c r="D1501">
        <v>250679</v>
      </c>
      <c r="E1501" s="24">
        <f>VLOOKUP(C1501,Подписчики!A:C,3,0)</f>
        <v>44312.596229558403</v>
      </c>
    </row>
    <row r="1502" spans="1:5" x14ac:dyDescent="0.25">
      <c r="A1502">
        <v>42574</v>
      </c>
      <c r="B1502" s="2">
        <v>44318.714184466022</v>
      </c>
      <c r="C1502">
        <v>326988</v>
      </c>
      <c r="D1502">
        <v>329376</v>
      </c>
      <c r="E1502" s="24">
        <f>VLOOKUP(C1502,Подписчики!A:C,3,0)</f>
        <v>44313.880276566953</v>
      </c>
    </row>
    <row r="1503" spans="1:5" x14ac:dyDescent="0.25">
      <c r="A1503">
        <v>42579</v>
      </c>
      <c r="B1503" s="2">
        <v>44318.714774010434</v>
      </c>
      <c r="C1503">
        <v>276173</v>
      </c>
      <c r="D1503">
        <v>241927</v>
      </c>
      <c r="E1503" s="24">
        <f>VLOOKUP(C1503,Подписчики!A:C,3,0)</f>
        <v>44307.192299038463</v>
      </c>
    </row>
    <row r="1504" spans="1:5" x14ac:dyDescent="0.25">
      <c r="A1504">
        <v>42582</v>
      </c>
      <c r="B1504" s="2">
        <v>44318.716177861876</v>
      </c>
      <c r="C1504">
        <v>219635</v>
      </c>
      <c r="D1504">
        <v>325852</v>
      </c>
      <c r="E1504" s="24">
        <f>VLOOKUP(C1504,Подписчики!A:C,3,0)</f>
        <v>44294.754593411679</v>
      </c>
    </row>
    <row r="1505" spans="1:5" x14ac:dyDescent="0.25">
      <c r="A1505">
        <v>42587</v>
      </c>
      <c r="B1505" s="2">
        <v>44318.717420711975</v>
      </c>
      <c r="C1505">
        <v>306467</v>
      </c>
      <c r="D1505">
        <v>153893</v>
      </c>
      <c r="E1505" s="24">
        <f>VLOOKUP(C1505,Подписчики!A:C,3,0)</f>
        <v>44310.076863390314</v>
      </c>
    </row>
    <row r="1506" spans="1:5" x14ac:dyDescent="0.25">
      <c r="A1506">
        <v>42590</v>
      </c>
      <c r="B1506" s="2">
        <v>44318.717825242718</v>
      </c>
      <c r="C1506">
        <v>6345</v>
      </c>
      <c r="D1506">
        <v>217497</v>
      </c>
      <c r="E1506" s="24">
        <f>VLOOKUP(C1506,Подписчики!A:C,3,0)</f>
        <v>44298.72955502136</v>
      </c>
    </row>
    <row r="1507" spans="1:5" x14ac:dyDescent="0.25">
      <c r="A1507">
        <v>42591</v>
      </c>
      <c r="B1507" s="2">
        <v>44318.717825242718</v>
      </c>
      <c r="C1507">
        <v>18292</v>
      </c>
      <c r="D1507">
        <v>401945</v>
      </c>
      <c r="E1507" s="24">
        <f>VLOOKUP(C1507,Подписчики!A:C,3,0)</f>
        <v>44314.463594515677</v>
      </c>
    </row>
    <row r="1508" spans="1:5" x14ac:dyDescent="0.25">
      <c r="A1508">
        <v>42596</v>
      </c>
      <c r="B1508" s="2">
        <v>44318.717825242718</v>
      </c>
      <c r="C1508">
        <v>243414</v>
      </c>
      <c r="D1508">
        <v>411922</v>
      </c>
      <c r="E1508" s="24">
        <f>VLOOKUP(C1508,Подписчики!A:C,3,0)</f>
        <v>44318.626424074078</v>
      </c>
    </row>
    <row r="1509" spans="1:5" x14ac:dyDescent="0.25">
      <c r="A1509">
        <v>42597</v>
      </c>
      <c r="B1509" s="2">
        <v>44318.717825242718</v>
      </c>
      <c r="C1509">
        <v>305588</v>
      </c>
      <c r="D1509">
        <v>259452</v>
      </c>
      <c r="E1509" s="24">
        <f>VLOOKUP(C1509,Подписчики!A:C,3,0)</f>
        <v>44295.73841424501</v>
      </c>
    </row>
    <row r="1510" spans="1:5" x14ac:dyDescent="0.25">
      <c r="A1510">
        <v>42600</v>
      </c>
      <c r="B1510" s="2">
        <v>44318.720252427185</v>
      </c>
      <c r="C1510">
        <v>11848</v>
      </c>
      <c r="D1510">
        <v>430472</v>
      </c>
      <c r="E1510" s="24">
        <f>VLOOKUP(C1510,Подписчики!A:C,3,0)</f>
        <v>44315.956383974364</v>
      </c>
    </row>
    <row r="1511" spans="1:5" x14ac:dyDescent="0.25">
      <c r="A1511">
        <v>42601</v>
      </c>
      <c r="B1511" s="2">
        <v>44318.720603045746</v>
      </c>
      <c r="C1511">
        <v>115831</v>
      </c>
      <c r="D1511">
        <v>258219</v>
      </c>
      <c r="E1511" s="24">
        <f>VLOOKUP(C1511,Подписчики!A:C,3,0)</f>
        <v>44304.589050320508</v>
      </c>
    </row>
    <row r="1512" spans="1:5" x14ac:dyDescent="0.25">
      <c r="A1512">
        <v>42603</v>
      </c>
      <c r="B1512" s="2">
        <v>44318.720656957928</v>
      </c>
      <c r="C1512">
        <v>234844</v>
      </c>
      <c r="D1512">
        <v>194931</v>
      </c>
      <c r="E1512" s="24">
        <f>VLOOKUP(C1512,Подписчики!A:C,3,0)</f>
        <v>44300.475810861826</v>
      </c>
    </row>
    <row r="1513" spans="1:5" x14ac:dyDescent="0.25">
      <c r="A1513">
        <v>42604</v>
      </c>
      <c r="B1513" s="2">
        <v>44318.721061488672</v>
      </c>
      <c r="C1513">
        <v>280288</v>
      </c>
      <c r="D1513">
        <v>158978</v>
      </c>
      <c r="E1513" s="24">
        <f>VLOOKUP(C1513,Подписчики!A:C,3,0)</f>
        <v>44305.956434330481</v>
      </c>
    </row>
    <row r="1514" spans="1:5" x14ac:dyDescent="0.25">
      <c r="A1514">
        <v>42607</v>
      </c>
      <c r="B1514" s="2">
        <v>44318.721152378916</v>
      </c>
      <c r="C1514">
        <v>245227</v>
      </c>
      <c r="D1514">
        <v>351192</v>
      </c>
      <c r="E1514" s="24">
        <f>VLOOKUP(C1514,Подписчики!A:C,3,0)</f>
        <v>44310.336540918805</v>
      </c>
    </row>
    <row r="1515" spans="1:5" x14ac:dyDescent="0.25">
      <c r="A1515">
        <v>42612</v>
      </c>
      <c r="B1515" s="2">
        <v>44318.722679611645</v>
      </c>
      <c r="C1515">
        <v>210777</v>
      </c>
      <c r="D1515">
        <v>65439</v>
      </c>
      <c r="E1515" s="24">
        <f>VLOOKUP(C1515,Подписчики!A:C,3,0)</f>
        <v>44307.894763141026</v>
      </c>
    </row>
    <row r="1516" spans="1:5" x14ac:dyDescent="0.25">
      <c r="A1516">
        <v>42613</v>
      </c>
      <c r="B1516" s="2">
        <v>44318.723893203889</v>
      </c>
      <c r="C1516">
        <v>54377</v>
      </c>
      <c r="D1516">
        <v>158978</v>
      </c>
      <c r="E1516" s="24">
        <f>VLOOKUP(C1516,Подписчики!A:C,3,0)</f>
        <v>44317.333873504271</v>
      </c>
    </row>
    <row r="1517" spans="1:5" x14ac:dyDescent="0.25">
      <c r="A1517">
        <v>42614</v>
      </c>
      <c r="B1517" s="2">
        <v>44318.724234748377</v>
      </c>
      <c r="C1517">
        <v>146360</v>
      </c>
      <c r="D1517">
        <v>123413</v>
      </c>
      <c r="E1517" s="24">
        <f>VLOOKUP(C1517,Подписчики!A:C,3,0)</f>
        <v>44298.708749928781</v>
      </c>
    </row>
    <row r="1518" spans="1:5" x14ac:dyDescent="0.25">
      <c r="A1518">
        <v>42616</v>
      </c>
      <c r="B1518" s="2">
        <v>44318.724297734625</v>
      </c>
      <c r="C1518">
        <v>107966</v>
      </c>
      <c r="D1518">
        <v>405278</v>
      </c>
      <c r="E1518" s="24">
        <f>VLOOKUP(C1518,Подписчики!A:C,3,0)</f>
        <v>44314.211677029918</v>
      </c>
    </row>
    <row r="1519" spans="1:5" x14ac:dyDescent="0.25">
      <c r="A1519">
        <v>42618</v>
      </c>
      <c r="B1519" s="2">
        <v>44318.725511326862</v>
      </c>
      <c r="C1519">
        <v>267212</v>
      </c>
      <c r="D1519">
        <v>273920</v>
      </c>
      <c r="E1519" s="24">
        <f>VLOOKUP(C1519,Подписчики!A:C,3,0)</f>
        <v>44308.782122613957</v>
      </c>
    </row>
    <row r="1520" spans="1:5" x14ac:dyDescent="0.25">
      <c r="A1520">
        <v>42621</v>
      </c>
      <c r="B1520" s="2">
        <v>44318.726737266152</v>
      </c>
      <c r="C1520">
        <v>208307</v>
      </c>
      <c r="D1520">
        <v>323966</v>
      </c>
      <c r="E1520" s="24">
        <f>VLOOKUP(C1520,Подписчики!A:C,3,0)</f>
        <v>44317.104552029916</v>
      </c>
    </row>
    <row r="1521" spans="1:5" x14ac:dyDescent="0.25">
      <c r="A1521">
        <v>42623</v>
      </c>
      <c r="B1521" s="2">
        <v>44318.728343042072</v>
      </c>
      <c r="C1521">
        <v>80283</v>
      </c>
      <c r="D1521">
        <v>158978</v>
      </c>
      <c r="E1521" s="24">
        <f>VLOOKUP(C1521,Подписчики!A:C,3,0)</f>
        <v>44309.564556659549</v>
      </c>
    </row>
    <row r="1522" spans="1:5" x14ac:dyDescent="0.25">
      <c r="A1522">
        <v>42625</v>
      </c>
      <c r="B1522" s="2">
        <v>44318.729556634302</v>
      </c>
      <c r="C1522">
        <v>14863</v>
      </c>
      <c r="D1522">
        <v>246147</v>
      </c>
      <c r="E1522" s="24">
        <f>VLOOKUP(C1522,Подписчики!A:C,3,0)</f>
        <v>44307.829163853276</v>
      </c>
    </row>
    <row r="1523" spans="1:5" x14ac:dyDescent="0.25">
      <c r="A1523">
        <v>42629</v>
      </c>
      <c r="B1523" s="2">
        <v>44318.729961165045</v>
      </c>
      <c r="C1523">
        <v>347116</v>
      </c>
      <c r="D1523">
        <v>227775</v>
      </c>
      <c r="E1523" s="24">
        <f>VLOOKUP(C1523,Подписчики!A:C,3,0)</f>
        <v>44302.208787001422</v>
      </c>
    </row>
    <row r="1524" spans="1:5" x14ac:dyDescent="0.25">
      <c r="A1524">
        <v>42633</v>
      </c>
      <c r="B1524" s="2">
        <v>44318.7301248207</v>
      </c>
      <c r="C1524">
        <v>279781</v>
      </c>
      <c r="D1524">
        <v>118549</v>
      </c>
      <c r="E1524" s="24">
        <f>VLOOKUP(C1524,Подписчики!A:C,3,0)</f>
        <v>44316.585181410257</v>
      </c>
    </row>
    <row r="1525" spans="1:5" x14ac:dyDescent="0.25">
      <c r="A1525">
        <v>42638</v>
      </c>
      <c r="B1525" s="2">
        <v>44318.730365695796</v>
      </c>
      <c r="C1525">
        <v>9010</v>
      </c>
      <c r="D1525">
        <v>360778</v>
      </c>
      <c r="E1525" s="24">
        <f>VLOOKUP(C1525,Подписчики!A:C,3,0)</f>
        <v>44316.517544373215</v>
      </c>
    </row>
    <row r="1526" spans="1:5" x14ac:dyDescent="0.25">
      <c r="A1526">
        <v>42640</v>
      </c>
      <c r="B1526" s="2">
        <v>44318.730643635368</v>
      </c>
      <c r="C1526">
        <v>199217</v>
      </c>
      <c r="D1526">
        <v>158978</v>
      </c>
      <c r="E1526" s="24">
        <f>VLOOKUP(C1526,Подписчики!A:C,3,0)</f>
        <v>44314.189629985754</v>
      </c>
    </row>
    <row r="1527" spans="1:5" x14ac:dyDescent="0.25">
      <c r="A1527">
        <v>42642</v>
      </c>
      <c r="B1527" s="2">
        <v>44318.731579288025</v>
      </c>
      <c r="C1527">
        <v>332302</v>
      </c>
      <c r="D1527">
        <v>153893</v>
      </c>
      <c r="E1527" s="24">
        <f>VLOOKUP(C1527,Подписчики!A:C,3,0)</f>
        <v>44312.334090420234</v>
      </c>
    </row>
    <row r="1528" spans="1:5" x14ac:dyDescent="0.25">
      <c r="A1528">
        <v>42645</v>
      </c>
      <c r="B1528" s="2">
        <v>44318.732688375501</v>
      </c>
      <c r="C1528">
        <v>85966</v>
      </c>
      <c r="D1528">
        <v>341333</v>
      </c>
      <c r="E1528" s="24">
        <f>VLOOKUP(C1528,Подписчики!A:C,3,0)</f>
        <v>44292.950915242167</v>
      </c>
    </row>
    <row r="1529" spans="1:5" x14ac:dyDescent="0.25">
      <c r="A1529">
        <v>42648</v>
      </c>
      <c r="B1529" s="2">
        <v>44318.733601941749</v>
      </c>
      <c r="C1529">
        <v>324682</v>
      </c>
      <c r="D1529">
        <v>58137</v>
      </c>
      <c r="E1529" s="24">
        <f>VLOOKUP(C1529,Подписчики!A:C,3,0)</f>
        <v>44309.534444658122</v>
      </c>
    </row>
    <row r="1530" spans="1:5" x14ac:dyDescent="0.25">
      <c r="A1530">
        <v>42651</v>
      </c>
      <c r="B1530" s="2">
        <v>44318.734519486068</v>
      </c>
      <c r="C1530">
        <v>339005</v>
      </c>
      <c r="D1530">
        <v>77124</v>
      </c>
      <c r="E1530" s="24">
        <f>VLOOKUP(C1530,Подписчики!A:C,3,0)</f>
        <v>44317.291998504275</v>
      </c>
    </row>
    <row r="1531" spans="1:5" x14ac:dyDescent="0.25">
      <c r="A1531">
        <v>42654</v>
      </c>
      <c r="B1531" s="2">
        <v>44318.734815533979</v>
      </c>
      <c r="C1531">
        <v>3297</v>
      </c>
      <c r="D1531">
        <v>411922</v>
      </c>
      <c r="E1531" s="24">
        <f>VLOOKUP(C1531,Подписчики!A:C,3,0)</f>
        <v>44315.112933760684</v>
      </c>
    </row>
    <row r="1532" spans="1:5" x14ac:dyDescent="0.25">
      <c r="A1532">
        <v>42658</v>
      </c>
      <c r="B1532" s="2">
        <v>44318.735038300729</v>
      </c>
      <c r="C1532">
        <v>126418</v>
      </c>
      <c r="D1532">
        <v>301748</v>
      </c>
      <c r="E1532" s="24">
        <f>VLOOKUP(C1532,Подписчики!A:C,3,0)</f>
        <v>44294.510637250714</v>
      </c>
    </row>
    <row r="1533" spans="1:5" x14ac:dyDescent="0.25">
      <c r="A1533">
        <v>42659</v>
      </c>
      <c r="B1533" s="2">
        <v>44318.735220064729</v>
      </c>
      <c r="C1533">
        <v>57524</v>
      </c>
      <c r="D1533">
        <v>388328</v>
      </c>
      <c r="E1533" s="24">
        <f>VLOOKUP(C1533,Подписчики!A:C,3,0)</f>
        <v>44308.730701602566</v>
      </c>
    </row>
    <row r="1534" spans="1:5" x14ac:dyDescent="0.25">
      <c r="A1534">
        <v>42661</v>
      </c>
      <c r="B1534" s="2">
        <v>44318.735220064729</v>
      </c>
      <c r="C1534">
        <v>92858</v>
      </c>
      <c r="D1534">
        <v>21760</v>
      </c>
      <c r="E1534" s="24">
        <f>VLOOKUP(C1534,Подписчики!A:C,3,0)</f>
        <v>44313.314607371794</v>
      </c>
    </row>
    <row r="1535" spans="1:5" x14ac:dyDescent="0.25">
      <c r="A1535">
        <v>42662</v>
      </c>
      <c r="B1535" s="2">
        <v>44318.736106448559</v>
      </c>
      <c r="C1535">
        <v>220569</v>
      </c>
      <c r="D1535">
        <v>62068</v>
      </c>
      <c r="E1535" s="24">
        <f>VLOOKUP(C1535,Подписчики!A:C,3,0)</f>
        <v>44308.156827884617</v>
      </c>
    </row>
    <row r="1536" spans="1:5" x14ac:dyDescent="0.25">
      <c r="A1536">
        <v>42667</v>
      </c>
      <c r="B1536" s="2">
        <v>44318.736333333334</v>
      </c>
      <c r="C1536">
        <v>132476</v>
      </c>
      <c r="D1536">
        <v>88863</v>
      </c>
      <c r="E1536" s="24">
        <f>VLOOKUP(C1536,Подписчики!A:C,3,0)</f>
        <v>44308.766683725065</v>
      </c>
    </row>
    <row r="1537" spans="1:5" x14ac:dyDescent="0.25">
      <c r="A1537">
        <v>42670</v>
      </c>
      <c r="B1537" s="2">
        <v>44318.736838187702</v>
      </c>
      <c r="C1537">
        <v>122021</v>
      </c>
      <c r="D1537">
        <v>411922</v>
      </c>
      <c r="E1537" s="24">
        <f>VLOOKUP(C1537,Подписчики!A:C,3,0)</f>
        <v>44318.422371047011</v>
      </c>
    </row>
    <row r="1538" spans="1:5" x14ac:dyDescent="0.25">
      <c r="A1538">
        <v>42671</v>
      </c>
      <c r="B1538" s="2">
        <v>44318.737144077881</v>
      </c>
      <c r="C1538">
        <v>9578</v>
      </c>
      <c r="D1538">
        <v>112456</v>
      </c>
      <c r="E1538" s="24">
        <f>VLOOKUP(C1538,Подписчики!A:C,3,0)</f>
        <v>44314.357298575494</v>
      </c>
    </row>
    <row r="1539" spans="1:5" x14ac:dyDescent="0.25">
      <c r="A1539">
        <v>42676</v>
      </c>
      <c r="B1539" s="2">
        <v>44318.737242718445</v>
      </c>
      <c r="C1539">
        <v>157091</v>
      </c>
      <c r="D1539">
        <v>351192</v>
      </c>
      <c r="E1539" s="24">
        <f>VLOOKUP(C1539,Подписчики!A:C,3,0)</f>
        <v>44314.563469123932</v>
      </c>
    </row>
    <row r="1540" spans="1:5" x14ac:dyDescent="0.25">
      <c r="A1540">
        <v>42681</v>
      </c>
      <c r="B1540" s="2">
        <v>44318.737647249189</v>
      </c>
      <c r="C1540">
        <v>346746</v>
      </c>
      <c r="D1540">
        <v>98436</v>
      </c>
      <c r="E1540" s="24">
        <f>VLOOKUP(C1540,Подписчики!A:C,3,0)</f>
        <v>44309.2558383547</v>
      </c>
    </row>
    <row r="1541" spans="1:5" x14ac:dyDescent="0.25">
      <c r="A1541">
        <v>42682</v>
      </c>
      <c r="B1541" s="2">
        <v>44318.738456310683</v>
      </c>
      <c r="C1541">
        <v>72076</v>
      </c>
      <c r="D1541">
        <v>58674</v>
      </c>
      <c r="E1541" s="24">
        <f>VLOOKUP(C1541,Подписчики!A:C,3,0)</f>
        <v>44315.743551068379</v>
      </c>
    </row>
    <row r="1542" spans="1:5" x14ac:dyDescent="0.25">
      <c r="A1542">
        <v>42686</v>
      </c>
      <c r="B1542" s="2">
        <v>44318.738608966341</v>
      </c>
      <c r="C1542">
        <v>112663</v>
      </c>
      <c r="D1542">
        <v>118549</v>
      </c>
      <c r="E1542" s="24">
        <f>VLOOKUP(C1542,Подписчики!A:C,3,0)</f>
        <v>44317.54478611111</v>
      </c>
    </row>
    <row r="1543" spans="1:5" x14ac:dyDescent="0.25">
      <c r="A1543">
        <v>42687</v>
      </c>
      <c r="B1543" s="2">
        <v>44318.739669902912</v>
      </c>
      <c r="C1543">
        <v>118955</v>
      </c>
      <c r="D1543">
        <v>118549</v>
      </c>
      <c r="E1543" s="24">
        <f>VLOOKUP(C1543,Подписчики!A:C,3,0)</f>
        <v>44309.274126958691</v>
      </c>
    </row>
    <row r="1544" spans="1:5" x14ac:dyDescent="0.25">
      <c r="A1544">
        <v>42689</v>
      </c>
      <c r="B1544" s="2">
        <v>44318.741692556636</v>
      </c>
      <c r="C1544">
        <v>161846</v>
      </c>
      <c r="D1544">
        <v>404226</v>
      </c>
      <c r="E1544" s="24">
        <f>VLOOKUP(C1544,Подписчики!A:C,3,0)</f>
        <v>44297.704260576924</v>
      </c>
    </row>
    <row r="1545" spans="1:5" x14ac:dyDescent="0.25">
      <c r="A1545">
        <v>42692</v>
      </c>
      <c r="B1545" s="2">
        <v>44318.742332224494</v>
      </c>
      <c r="C1545">
        <v>98700</v>
      </c>
      <c r="D1545">
        <v>347008</v>
      </c>
      <c r="E1545" s="24">
        <f>VLOOKUP(C1545,Подписчики!A:C,3,0)</f>
        <v>44314.859750391741</v>
      </c>
    </row>
    <row r="1546" spans="1:5" x14ac:dyDescent="0.25">
      <c r="A1546">
        <v>42694</v>
      </c>
      <c r="B1546" s="2">
        <v>44318.742906148866</v>
      </c>
      <c r="C1546">
        <v>292535</v>
      </c>
      <c r="D1546">
        <v>140717</v>
      </c>
      <c r="E1546" s="24">
        <f>VLOOKUP(C1546,Подписчики!A:C,3,0)</f>
        <v>44318.198966631055</v>
      </c>
    </row>
    <row r="1547" spans="1:5" x14ac:dyDescent="0.25">
      <c r="A1547">
        <v>42697</v>
      </c>
      <c r="B1547" s="2">
        <v>44318.743310679609</v>
      </c>
      <c r="C1547">
        <v>139629</v>
      </c>
      <c r="D1547">
        <v>86587</v>
      </c>
      <c r="E1547" s="24">
        <f>VLOOKUP(C1547,Подписчики!A:C,3,0)</f>
        <v>44309.633608262113</v>
      </c>
    </row>
    <row r="1548" spans="1:5" x14ac:dyDescent="0.25">
      <c r="A1548">
        <v>42700</v>
      </c>
      <c r="B1548" s="2">
        <v>44318.743715210352</v>
      </c>
      <c r="C1548">
        <v>338485</v>
      </c>
      <c r="D1548">
        <v>3528</v>
      </c>
      <c r="E1548" s="24">
        <f>VLOOKUP(C1548,Подписчики!A:C,3,0)</f>
        <v>44315.17442450142</v>
      </c>
    </row>
    <row r="1549" spans="1:5" x14ac:dyDescent="0.25">
      <c r="A1549">
        <v>42703</v>
      </c>
      <c r="B1549" s="2">
        <v>44318.747764519183</v>
      </c>
      <c r="C1549">
        <v>125842</v>
      </c>
      <c r="D1549">
        <v>259288</v>
      </c>
      <c r="E1549" s="24">
        <f>VLOOKUP(C1549,Подписчики!A:C,3,0)</f>
        <v>44309.316733760679</v>
      </c>
    </row>
    <row r="1550" spans="1:5" x14ac:dyDescent="0.25">
      <c r="A1550">
        <v>42708</v>
      </c>
      <c r="B1550" s="2">
        <v>44318.74816504855</v>
      </c>
      <c r="C1550">
        <v>54146</v>
      </c>
      <c r="D1550">
        <v>411922</v>
      </c>
      <c r="E1550" s="24">
        <f>VLOOKUP(C1550,Подписчики!A:C,3,0)</f>
        <v>44313.43132051282</v>
      </c>
    </row>
    <row r="1551" spans="1:5" x14ac:dyDescent="0.25">
      <c r="A1551">
        <v>42711</v>
      </c>
      <c r="B1551" s="2">
        <v>44318.74816504855</v>
      </c>
      <c r="C1551">
        <v>90042</v>
      </c>
      <c r="D1551">
        <v>153893</v>
      </c>
      <c r="E1551" s="24">
        <f>VLOOKUP(C1551,Подписчики!A:C,3,0)</f>
        <v>44294.623129059823</v>
      </c>
    </row>
    <row r="1552" spans="1:5" x14ac:dyDescent="0.25">
      <c r="A1552">
        <v>42715</v>
      </c>
      <c r="B1552" s="2">
        <v>44318.748191778315</v>
      </c>
      <c r="C1552">
        <v>335923</v>
      </c>
      <c r="D1552">
        <v>27513</v>
      </c>
      <c r="E1552" s="24">
        <f>VLOOKUP(C1552,Подписчики!A:C,3,0)</f>
        <v>44315.104175819084</v>
      </c>
    </row>
    <row r="1553" spans="1:5" x14ac:dyDescent="0.25">
      <c r="A1553">
        <v>42720</v>
      </c>
      <c r="B1553" s="2">
        <v>44318.748569579286</v>
      </c>
      <c r="C1553">
        <v>259864</v>
      </c>
      <c r="D1553">
        <v>411922</v>
      </c>
      <c r="E1553" s="24">
        <f>VLOOKUP(C1553,Подписчики!A:C,3,0)</f>
        <v>44314.312928205123</v>
      </c>
    </row>
    <row r="1554" spans="1:5" x14ac:dyDescent="0.25">
      <c r="A1554">
        <v>42724</v>
      </c>
      <c r="B1554" s="2">
        <v>44318.748974110029</v>
      </c>
      <c r="C1554">
        <v>313128</v>
      </c>
      <c r="D1554">
        <v>88863</v>
      </c>
      <c r="E1554" s="24">
        <f>VLOOKUP(C1554,Подписчики!A:C,3,0)</f>
        <v>44293.984920762108</v>
      </c>
    </row>
    <row r="1555" spans="1:5" x14ac:dyDescent="0.25">
      <c r="A1555">
        <v>42728</v>
      </c>
      <c r="B1555" s="2">
        <v>44318.749378640779</v>
      </c>
      <c r="C1555">
        <v>200461</v>
      </c>
      <c r="D1555">
        <v>206501</v>
      </c>
      <c r="E1555" s="24">
        <f>VLOOKUP(C1555,Подписчики!A:C,3,0)</f>
        <v>44308.808008938751</v>
      </c>
    </row>
    <row r="1556" spans="1:5" x14ac:dyDescent="0.25">
      <c r="A1556">
        <v>42732</v>
      </c>
      <c r="B1556" s="2">
        <v>44318.750187702266</v>
      </c>
      <c r="C1556">
        <v>271522</v>
      </c>
      <c r="D1556">
        <v>230507</v>
      </c>
      <c r="E1556" s="24">
        <f>VLOOKUP(C1556,Подписчики!A:C,3,0)</f>
        <v>44303.245181837607</v>
      </c>
    </row>
    <row r="1557" spans="1:5" x14ac:dyDescent="0.25">
      <c r="A1557">
        <v>42737</v>
      </c>
      <c r="B1557" s="2">
        <v>44318.750572222052</v>
      </c>
      <c r="C1557">
        <v>304452</v>
      </c>
      <c r="D1557">
        <v>344690</v>
      </c>
      <c r="E1557" s="24">
        <f>VLOOKUP(C1557,Подписчики!A:C,3,0)</f>
        <v>44303.368291168095</v>
      </c>
    </row>
    <row r="1558" spans="1:5" x14ac:dyDescent="0.25">
      <c r="A1558">
        <v>42739</v>
      </c>
      <c r="B1558" s="2">
        <v>44318.750602740562</v>
      </c>
      <c r="C1558">
        <v>347819</v>
      </c>
      <c r="D1558">
        <v>458081</v>
      </c>
      <c r="E1558" s="24">
        <f>VLOOKUP(C1558,Подписчики!A:C,3,0)</f>
        <v>44314.53346712963</v>
      </c>
    </row>
    <row r="1559" spans="1:5" x14ac:dyDescent="0.25">
      <c r="A1559">
        <v>42740</v>
      </c>
      <c r="B1559" s="2">
        <v>44318.751213110751</v>
      </c>
      <c r="C1559">
        <v>168748</v>
      </c>
      <c r="D1559">
        <v>473327</v>
      </c>
      <c r="E1559" s="24">
        <f>VLOOKUP(C1559,Подписчики!A:C,3,0)</f>
        <v>44303.577869195164</v>
      </c>
    </row>
    <row r="1560" spans="1:5" x14ac:dyDescent="0.25">
      <c r="A1560">
        <v>42744</v>
      </c>
      <c r="B1560" s="2">
        <v>44318.752333333337</v>
      </c>
      <c r="C1560">
        <v>253275</v>
      </c>
      <c r="D1560">
        <v>158978</v>
      </c>
      <c r="E1560" s="24">
        <f>VLOOKUP(C1560,Подписчики!A:C,3,0)</f>
        <v>44286.376038176641</v>
      </c>
    </row>
    <row r="1561" spans="1:5" x14ac:dyDescent="0.25">
      <c r="A1561">
        <v>42749</v>
      </c>
      <c r="B1561" s="2">
        <v>44318.752614886733</v>
      </c>
      <c r="C1561">
        <v>12697</v>
      </c>
      <c r="D1561">
        <v>16861</v>
      </c>
      <c r="E1561" s="24">
        <f>VLOOKUP(C1561,Подписчики!A:C,3,0)</f>
        <v>44309.469445797717</v>
      </c>
    </row>
    <row r="1562" spans="1:5" x14ac:dyDescent="0.25">
      <c r="A1562">
        <v>42753</v>
      </c>
      <c r="B1562" s="2">
        <v>44318.75292214728</v>
      </c>
      <c r="C1562">
        <v>109920</v>
      </c>
      <c r="D1562">
        <v>312954</v>
      </c>
      <c r="E1562" s="24">
        <f>VLOOKUP(C1562,Подписчики!A:C,3,0)</f>
        <v>44316.080307371798</v>
      </c>
    </row>
    <row r="1563" spans="1:5" x14ac:dyDescent="0.25">
      <c r="A1563">
        <v>42757</v>
      </c>
      <c r="B1563" s="2">
        <v>44318.753349406412</v>
      </c>
      <c r="C1563">
        <v>183418</v>
      </c>
      <c r="D1563">
        <v>472712</v>
      </c>
      <c r="E1563" s="24">
        <f>VLOOKUP(C1563,Подписчики!A:C,3,0)</f>
        <v>44318.193006445872</v>
      </c>
    </row>
    <row r="1564" spans="1:5" x14ac:dyDescent="0.25">
      <c r="A1564">
        <v>42760</v>
      </c>
      <c r="B1564" s="2">
        <v>44318.753828478963</v>
      </c>
      <c r="C1564">
        <v>245530</v>
      </c>
      <c r="D1564">
        <v>250679</v>
      </c>
      <c r="E1564" s="24">
        <f>VLOOKUP(C1564,Подписчики!A:C,3,0)</f>
        <v>44317.586884864679</v>
      </c>
    </row>
    <row r="1565" spans="1:5" x14ac:dyDescent="0.25">
      <c r="A1565">
        <v>42763</v>
      </c>
      <c r="B1565" s="2">
        <v>44318.755241554005</v>
      </c>
      <c r="C1565">
        <v>319039</v>
      </c>
      <c r="D1565">
        <v>242428</v>
      </c>
      <c r="E1565" s="24">
        <f>VLOOKUP(C1565,Подписчики!A:C,3,0)</f>
        <v>44316.397450747863</v>
      </c>
    </row>
    <row r="1566" spans="1:5" x14ac:dyDescent="0.25">
      <c r="A1566">
        <v>42764</v>
      </c>
      <c r="B1566" s="2">
        <v>44318.756666666661</v>
      </c>
      <c r="C1566">
        <v>51184</v>
      </c>
      <c r="D1566">
        <v>472908</v>
      </c>
      <c r="E1566" s="24">
        <f>VLOOKUP(C1566,Подписчики!A:C,3,0)</f>
        <v>44311.91362261396</v>
      </c>
    </row>
    <row r="1567" spans="1:5" x14ac:dyDescent="0.25">
      <c r="A1567">
        <v>42765</v>
      </c>
      <c r="B1567" s="2">
        <v>44318.757438886685</v>
      </c>
      <c r="C1567">
        <v>280356</v>
      </c>
      <c r="D1567">
        <v>435616</v>
      </c>
      <c r="E1567" s="24">
        <f>VLOOKUP(C1567,Подписчики!A:C,3,0)</f>
        <v>44317.130857514247</v>
      </c>
    </row>
    <row r="1568" spans="1:5" x14ac:dyDescent="0.25">
      <c r="A1568">
        <v>42767</v>
      </c>
      <c r="B1568" s="2">
        <v>44318.759087378639</v>
      </c>
      <c r="C1568">
        <v>69595</v>
      </c>
      <c r="D1568">
        <v>49263</v>
      </c>
      <c r="E1568" s="24">
        <f>VLOOKUP(C1568,Подписчики!A:C,3,0)</f>
        <v>44295.22073810541</v>
      </c>
    </row>
    <row r="1569" spans="1:5" x14ac:dyDescent="0.25">
      <c r="A1569">
        <v>42769</v>
      </c>
      <c r="B1569" s="2">
        <v>44318.760300970869</v>
      </c>
      <c r="C1569">
        <v>15106</v>
      </c>
      <c r="D1569">
        <v>21760</v>
      </c>
      <c r="E1569" s="24">
        <f>VLOOKUP(C1569,Подписчики!A:C,3,0)</f>
        <v>44316.203282834758</v>
      </c>
    </row>
    <row r="1570" spans="1:5" x14ac:dyDescent="0.25">
      <c r="A1570">
        <v>42774</v>
      </c>
      <c r="B1570" s="2">
        <v>44318.760300970876</v>
      </c>
      <c r="C1570">
        <v>38708</v>
      </c>
      <c r="D1570">
        <v>469849</v>
      </c>
      <c r="E1570" s="24">
        <f>VLOOKUP(C1570,Подписчики!A:C,3,0)</f>
        <v>44312.981213603991</v>
      </c>
    </row>
    <row r="1571" spans="1:5" x14ac:dyDescent="0.25">
      <c r="A1571">
        <v>42779</v>
      </c>
      <c r="B1571" s="2">
        <v>44318.762333333332</v>
      </c>
      <c r="C1571">
        <v>287097</v>
      </c>
      <c r="D1571">
        <v>183290</v>
      </c>
      <c r="E1571" s="24">
        <f>VLOOKUP(C1571,Подписчики!A:C,3,0)</f>
        <v>44312.547164031341</v>
      </c>
    </row>
    <row r="1572" spans="1:5" x14ac:dyDescent="0.25">
      <c r="A1572">
        <v>42784</v>
      </c>
      <c r="B1572" s="2">
        <v>44318.762627033298</v>
      </c>
      <c r="C1572">
        <v>24916</v>
      </c>
      <c r="D1572">
        <v>21480</v>
      </c>
      <c r="E1572" s="24">
        <f>VLOOKUP(C1572,Подписчики!A:C,3,0)</f>
        <v>44285.710390669512</v>
      </c>
    </row>
    <row r="1573" spans="1:5" x14ac:dyDescent="0.25">
      <c r="A1573">
        <v>42786</v>
      </c>
      <c r="B1573" s="2">
        <v>44318.762728155343</v>
      </c>
      <c r="C1573">
        <v>249512</v>
      </c>
      <c r="D1573">
        <v>472712</v>
      </c>
      <c r="E1573" s="24">
        <f>VLOOKUP(C1573,Подписчики!A:C,3,0)</f>
        <v>44300.406940242159</v>
      </c>
    </row>
    <row r="1574" spans="1:5" x14ac:dyDescent="0.25">
      <c r="A1574">
        <v>42788</v>
      </c>
      <c r="B1574" s="2">
        <v>44318.762810144355</v>
      </c>
      <c r="C1574">
        <v>264612</v>
      </c>
      <c r="D1574">
        <v>112334</v>
      </c>
      <c r="E1574" s="24">
        <f>VLOOKUP(C1574,Подписчики!A:C,3,0)</f>
        <v>44314.93375032051</v>
      </c>
    </row>
    <row r="1575" spans="1:5" x14ac:dyDescent="0.25">
      <c r="A1575">
        <v>42793</v>
      </c>
      <c r="B1575" s="2">
        <v>44318.763132686079</v>
      </c>
      <c r="C1575">
        <v>139829</v>
      </c>
      <c r="D1575">
        <v>371920</v>
      </c>
      <c r="E1575" s="24">
        <f>VLOOKUP(C1575,Подписчики!A:C,3,0)</f>
        <v>44315.549508297721</v>
      </c>
    </row>
    <row r="1576" spans="1:5" x14ac:dyDescent="0.25">
      <c r="A1576">
        <v>42795</v>
      </c>
      <c r="B1576" s="2">
        <v>44318.763333333336</v>
      </c>
      <c r="C1576">
        <v>84166</v>
      </c>
      <c r="D1576">
        <v>269158</v>
      </c>
      <c r="E1576" s="24">
        <f>VLOOKUP(C1576,Подписчики!A:C,3,0)</f>
        <v>44302.398792556982</v>
      </c>
    </row>
    <row r="1577" spans="1:5" x14ac:dyDescent="0.25">
      <c r="A1577">
        <v>42798</v>
      </c>
      <c r="B1577" s="2">
        <v>44318.764346278316</v>
      </c>
      <c r="C1577">
        <v>22010</v>
      </c>
      <c r="D1577">
        <v>388677</v>
      </c>
      <c r="E1577" s="24">
        <f>VLOOKUP(C1577,Подписчики!A:C,3,0)</f>
        <v>44316.906950641031</v>
      </c>
    </row>
    <row r="1578" spans="1:5" x14ac:dyDescent="0.25">
      <c r="A1578">
        <v>42802</v>
      </c>
      <c r="B1578" s="2">
        <v>44318.765495773187</v>
      </c>
      <c r="C1578">
        <v>150643</v>
      </c>
      <c r="D1578">
        <v>66756</v>
      </c>
      <c r="E1578" s="24">
        <f>VLOOKUP(C1578,Подписчики!A:C,3,0)</f>
        <v>44311.049269408832</v>
      </c>
    </row>
    <row r="1579" spans="1:5" x14ac:dyDescent="0.25">
      <c r="A1579">
        <v>42805</v>
      </c>
      <c r="B1579" s="2">
        <v>44318.765559870553</v>
      </c>
      <c r="C1579">
        <v>200163</v>
      </c>
      <c r="D1579">
        <v>214224</v>
      </c>
      <c r="E1579" s="24">
        <f>VLOOKUP(C1579,Подписчики!A:C,3,0)</f>
        <v>44312.358159615382</v>
      </c>
    </row>
    <row r="1580" spans="1:5" x14ac:dyDescent="0.25">
      <c r="A1580">
        <v>42806</v>
      </c>
      <c r="B1580" s="2">
        <v>44318.765964401297</v>
      </c>
      <c r="C1580">
        <v>84066</v>
      </c>
      <c r="D1580">
        <v>347393</v>
      </c>
      <c r="E1580" s="24">
        <f>VLOOKUP(C1580,Подписчики!A:C,3,0)</f>
        <v>44316.213827955842</v>
      </c>
    </row>
    <row r="1581" spans="1:5" x14ac:dyDescent="0.25">
      <c r="A1581">
        <v>42811</v>
      </c>
      <c r="B1581" s="2">
        <v>44318.766773462783</v>
      </c>
      <c r="C1581">
        <v>16525</v>
      </c>
      <c r="D1581">
        <v>116857</v>
      </c>
      <c r="E1581" s="24">
        <f>VLOOKUP(C1581,Подписчики!A:C,3,0)</f>
        <v>44307.992331410256</v>
      </c>
    </row>
    <row r="1582" spans="1:5" x14ac:dyDescent="0.25">
      <c r="A1582">
        <v>42813</v>
      </c>
      <c r="B1582" s="2">
        <v>44318.767326883753</v>
      </c>
      <c r="C1582">
        <v>345601</v>
      </c>
      <c r="D1582">
        <v>357547</v>
      </c>
      <c r="E1582" s="24">
        <f>VLOOKUP(C1582,Подписчики!A:C,3,0)</f>
        <v>44317.77994946581</v>
      </c>
    </row>
    <row r="1583" spans="1:5" x14ac:dyDescent="0.25">
      <c r="A1583">
        <v>42814</v>
      </c>
      <c r="B1583" s="2">
        <v>44318.767582524277</v>
      </c>
      <c r="C1583">
        <v>85029</v>
      </c>
      <c r="D1583">
        <v>206264</v>
      </c>
      <c r="E1583" s="24">
        <f>VLOOKUP(C1583,Подписчики!A:C,3,0)</f>
        <v>44310.179678881766</v>
      </c>
    </row>
    <row r="1584" spans="1:5" x14ac:dyDescent="0.25">
      <c r="A1584">
        <v>42816</v>
      </c>
      <c r="B1584" s="2">
        <v>44318.767582524277</v>
      </c>
      <c r="C1584">
        <v>288880</v>
      </c>
      <c r="D1584">
        <v>280455</v>
      </c>
      <c r="E1584" s="24">
        <f>VLOOKUP(C1584,Подписчики!A:C,3,0)</f>
        <v>44311.093815633896</v>
      </c>
    </row>
    <row r="1585" spans="1:5" x14ac:dyDescent="0.25">
      <c r="A1585">
        <v>42820</v>
      </c>
      <c r="B1585" s="2">
        <v>44318.767987055013</v>
      </c>
      <c r="C1585">
        <v>57974</v>
      </c>
      <c r="D1585">
        <v>178937</v>
      </c>
      <c r="E1585" s="24">
        <f>VLOOKUP(C1585,Подписчики!A:C,3,0)</f>
        <v>44309.637572613959</v>
      </c>
    </row>
    <row r="1586" spans="1:5" x14ac:dyDescent="0.25">
      <c r="A1586">
        <v>42824</v>
      </c>
      <c r="B1586" s="2">
        <v>44318.767987055013</v>
      </c>
      <c r="C1586">
        <v>302072</v>
      </c>
      <c r="D1586">
        <v>411922</v>
      </c>
      <c r="E1586" s="24">
        <f>VLOOKUP(C1586,Подписчики!A:C,3,0)</f>
        <v>44318.057278418804</v>
      </c>
    </row>
    <row r="1587" spans="1:5" x14ac:dyDescent="0.25">
      <c r="A1587">
        <v>42825</v>
      </c>
      <c r="B1587" s="2">
        <v>44318.768796116507</v>
      </c>
      <c r="C1587">
        <v>113540</v>
      </c>
      <c r="D1587">
        <v>244574</v>
      </c>
      <c r="E1587" s="24">
        <f>VLOOKUP(C1587,Подписчики!A:C,3,0)</f>
        <v>44287.075359223651</v>
      </c>
    </row>
    <row r="1588" spans="1:5" x14ac:dyDescent="0.25">
      <c r="A1588">
        <v>42828</v>
      </c>
      <c r="B1588" s="2">
        <v>44318.769605177993</v>
      </c>
      <c r="C1588">
        <v>344724</v>
      </c>
      <c r="D1588">
        <v>182841</v>
      </c>
      <c r="E1588" s="24">
        <f>VLOOKUP(C1588,Подписчики!A:C,3,0)</f>
        <v>44296.867900178069</v>
      </c>
    </row>
    <row r="1589" spans="1:5" x14ac:dyDescent="0.25">
      <c r="A1589">
        <v>42830</v>
      </c>
      <c r="B1589" s="2">
        <v>44318.769981994083</v>
      </c>
      <c r="C1589">
        <v>12766</v>
      </c>
      <c r="D1589">
        <v>411922</v>
      </c>
      <c r="E1589" s="24">
        <f>VLOOKUP(C1589,Подписчики!A:C,3,0)</f>
        <v>44311.266298789174</v>
      </c>
    </row>
    <row r="1590" spans="1:5" x14ac:dyDescent="0.25">
      <c r="A1590">
        <v>42835</v>
      </c>
      <c r="B1590" s="2">
        <v>44318.770333333334</v>
      </c>
      <c r="C1590">
        <v>258634</v>
      </c>
      <c r="D1590">
        <v>88863</v>
      </c>
      <c r="E1590" s="24">
        <f>VLOOKUP(C1590,Подписчики!A:C,3,0)</f>
        <v>44311.166280519945</v>
      </c>
    </row>
    <row r="1591" spans="1:5" x14ac:dyDescent="0.25">
      <c r="A1591">
        <v>42836</v>
      </c>
      <c r="B1591" s="2">
        <v>44318.77041423948</v>
      </c>
      <c r="C1591">
        <v>302889</v>
      </c>
      <c r="D1591">
        <v>154256</v>
      </c>
      <c r="E1591" s="24">
        <f>VLOOKUP(C1591,Подписчики!A:C,3,0)</f>
        <v>44318.073308974359</v>
      </c>
    </row>
    <row r="1592" spans="1:5" x14ac:dyDescent="0.25">
      <c r="A1592">
        <v>42841</v>
      </c>
      <c r="B1592" s="2">
        <v>44318.770805993838</v>
      </c>
      <c r="C1592">
        <v>175252</v>
      </c>
      <c r="D1592">
        <v>7145</v>
      </c>
      <c r="E1592" s="24">
        <f>VLOOKUP(C1592,Подписчики!A:C,3,0)</f>
        <v>44287.997972863253</v>
      </c>
    </row>
    <row r="1593" spans="1:5" x14ac:dyDescent="0.25">
      <c r="A1593">
        <v>42844</v>
      </c>
      <c r="B1593" s="2">
        <v>44318.771627831717</v>
      </c>
      <c r="C1593">
        <v>28076</v>
      </c>
      <c r="D1593">
        <v>155238</v>
      </c>
      <c r="E1593" s="24">
        <f>VLOOKUP(C1593,Подписчики!A:C,3,0)</f>
        <v>44309.294595548439</v>
      </c>
    </row>
    <row r="1594" spans="1:5" x14ac:dyDescent="0.25">
      <c r="A1594">
        <v>42847</v>
      </c>
      <c r="B1594" s="2">
        <v>44318.771627831717</v>
      </c>
      <c r="C1594">
        <v>105709</v>
      </c>
      <c r="D1594">
        <v>347008</v>
      </c>
      <c r="E1594" s="24">
        <f>VLOOKUP(C1594,Подписчики!A:C,3,0)</f>
        <v>44312.274563176645</v>
      </c>
    </row>
    <row r="1595" spans="1:5" x14ac:dyDescent="0.25">
      <c r="A1595">
        <v>42850</v>
      </c>
      <c r="B1595" s="2">
        <v>44318.771627831717</v>
      </c>
      <c r="C1595">
        <v>178793</v>
      </c>
      <c r="D1595">
        <v>74638</v>
      </c>
      <c r="E1595" s="24">
        <f>VLOOKUP(C1595,Подписчики!A:C,3,0)</f>
        <v>44309.560071723645</v>
      </c>
    </row>
    <row r="1596" spans="1:5" x14ac:dyDescent="0.25">
      <c r="A1596">
        <v>42853</v>
      </c>
      <c r="B1596" s="2">
        <v>44318.77203236246</v>
      </c>
      <c r="C1596">
        <v>243461</v>
      </c>
      <c r="D1596">
        <v>411922</v>
      </c>
      <c r="E1596" s="24">
        <f>VLOOKUP(C1596,Подписчики!A:C,3,0)</f>
        <v>44312.943765669515</v>
      </c>
    </row>
    <row r="1597" spans="1:5" x14ac:dyDescent="0.25">
      <c r="A1597">
        <v>42858</v>
      </c>
      <c r="B1597" s="2">
        <v>44318.772436893203</v>
      </c>
      <c r="C1597">
        <v>129879</v>
      </c>
      <c r="D1597">
        <v>112334</v>
      </c>
      <c r="E1597" s="24">
        <f>VLOOKUP(C1597,Подписчики!A:C,3,0)</f>
        <v>44315.191597186611</v>
      </c>
    </row>
    <row r="1598" spans="1:5" x14ac:dyDescent="0.25">
      <c r="A1598">
        <v>42861</v>
      </c>
      <c r="B1598" s="2">
        <v>44318.772436893203</v>
      </c>
      <c r="C1598">
        <v>304445</v>
      </c>
      <c r="D1598">
        <v>351192</v>
      </c>
      <c r="E1598" s="24">
        <f>VLOOKUP(C1598,Подписчики!A:C,3,0)</f>
        <v>44308.174461039889</v>
      </c>
    </row>
    <row r="1599" spans="1:5" x14ac:dyDescent="0.25">
      <c r="A1599">
        <v>42864</v>
      </c>
      <c r="B1599" s="2">
        <v>44318.772841423946</v>
      </c>
      <c r="C1599">
        <v>109063</v>
      </c>
      <c r="D1599">
        <v>230507</v>
      </c>
      <c r="E1599" s="24">
        <f>VLOOKUP(C1599,Подписчики!A:C,3,0)</f>
        <v>44309.726894373212</v>
      </c>
    </row>
    <row r="1600" spans="1:5" x14ac:dyDescent="0.25">
      <c r="A1600">
        <v>42869</v>
      </c>
      <c r="B1600" s="2">
        <v>44318.77365048544</v>
      </c>
      <c r="C1600">
        <v>65710</v>
      </c>
      <c r="D1600">
        <v>395667</v>
      </c>
      <c r="E1600" s="24">
        <f>VLOOKUP(C1600,Подписчики!A:C,3,0)</f>
        <v>44304.057201103991</v>
      </c>
    </row>
    <row r="1601" spans="1:5" x14ac:dyDescent="0.25">
      <c r="A1601">
        <v>42872</v>
      </c>
      <c r="B1601" s="2">
        <v>44318.77365048544</v>
      </c>
      <c r="C1601">
        <v>182822</v>
      </c>
      <c r="D1601">
        <v>154256</v>
      </c>
      <c r="E1601" s="24">
        <f>VLOOKUP(C1601,Подписчики!A:C,3,0)</f>
        <v>44309.351393411678</v>
      </c>
    </row>
    <row r="1602" spans="1:5" x14ac:dyDescent="0.25">
      <c r="A1602">
        <v>42877</v>
      </c>
      <c r="B1602" s="2">
        <v>44318.77365048544</v>
      </c>
      <c r="C1602">
        <v>304670</v>
      </c>
      <c r="D1602">
        <v>189554</v>
      </c>
      <c r="E1602" s="24">
        <f>VLOOKUP(C1602,Подписчики!A:C,3,0)</f>
        <v>44285.07985616097</v>
      </c>
    </row>
    <row r="1603" spans="1:5" x14ac:dyDescent="0.25">
      <c r="A1603">
        <v>42879</v>
      </c>
      <c r="B1603" s="2">
        <v>44318.773999999998</v>
      </c>
      <c r="C1603">
        <v>326208</v>
      </c>
      <c r="D1603">
        <v>58674</v>
      </c>
      <c r="E1603" s="24">
        <f>VLOOKUP(C1603,Подписчики!A:C,3,0)</f>
        <v>44309.841338141028</v>
      </c>
    </row>
    <row r="1604" spans="1:5" x14ac:dyDescent="0.25">
      <c r="A1604">
        <v>42884</v>
      </c>
      <c r="B1604" s="2">
        <v>44318.774055016183</v>
      </c>
      <c r="C1604">
        <v>7930</v>
      </c>
      <c r="D1604">
        <v>250679</v>
      </c>
      <c r="E1604" s="24">
        <f>VLOOKUP(C1604,Подписчики!A:C,3,0)</f>
        <v>44318.015843233617</v>
      </c>
    </row>
    <row r="1605" spans="1:5" x14ac:dyDescent="0.25">
      <c r="A1605">
        <v>42888</v>
      </c>
      <c r="B1605" s="2">
        <v>44318.774055016183</v>
      </c>
      <c r="C1605">
        <v>113076</v>
      </c>
      <c r="D1605">
        <v>230507</v>
      </c>
      <c r="E1605" s="24">
        <f>VLOOKUP(C1605,Подписчики!A:C,3,0)</f>
        <v>44310.022905769234</v>
      </c>
    </row>
    <row r="1606" spans="1:5" x14ac:dyDescent="0.25">
      <c r="A1606">
        <v>42891</v>
      </c>
      <c r="B1606" s="2">
        <v>44318.776886731393</v>
      </c>
      <c r="C1606">
        <v>202372</v>
      </c>
      <c r="D1606">
        <v>180863</v>
      </c>
      <c r="E1606" s="24">
        <f>VLOOKUP(C1606,Подписчики!A:C,3,0)</f>
        <v>44314.57182613961</v>
      </c>
    </row>
    <row r="1607" spans="1:5" x14ac:dyDescent="0.25">
      <c r="A1607">
        <v>42895</v>
      </c>
      <c r="B1607" s="2">
        <v>44318.777291262137</v>
      </c>
      <c r="C1607">
        <v>234636</v>
      </c>
      <c r="D1607">
        <v>4316</v>
      </c>
      <c r="E1607" s="24">
        <f>VLOOKUP(C1607,Подписчики!A:C,3,0)</f>
        <v>44310.118596474356</v>
      </c>
    </row>
    <row r="1608" spans="1:5" x14ac:dyDescent="0.25">
      <c r="A1608">
        <v>42899</v>
      </c>
      <c r="B1608" s="2">
        <v>44318.77769579288</v>
      </c>
      <c r="C1608">
        <v>227687</v>
      </c>
      <c r="D1608">
        <v>428248</v>
      </c>
      <c r="E1608" s="24">
        <f>VLOOKUP(C1608,Подписчики!A:C,3,0)</f>
        <v>44302.695965206549</v>
      </c>
    </row>
    <row r="1609" spans="1:5" x14ac:dyDescent="0.25">
      <c r="A1609">
        <v>42902</v>
      </c>
      <c r="B1609" s="2">
        <v>44318.778100323623</v>
      </c>
      <c r="C1609">
        <v>139234</v>
      </c>
      <c r="D1609">
        <v>96633</v>
      </c>
      <c r="E1609" s="24">
        <f>VLOOKUP(C1609,Подписчики!A:C,3,0)</f>
        <v>44314.454625391736</v>
      </c>
    </row>
    <row r="1610" spans="1:5" x14ac:dyDescent="0.25">
      <c r="A1610">
        <v>42906</v>
      </c>
      <c r="B1610" s="2">
        <v>44318.778504854366</v>
      </c>
      <c r="C1610">
        <v>317588</v>
      </c>
      <c r="D1610">
        <v>2030</v>
      </c>
      <c r="E1610" s="24">
        <f>VLOOKUP(C1610,Подписчики!A:C,3,0)</f>
        <v>44315.321663853276</v>
      </c>
    </row>
    <row r="1611" spans="1:5" x14ac:dyDescent="0.25">
      <c r="A1611">
        <v>42910</v>
      </c>
      <c r="B1611" s="2">
        <v>44318.778909385117</v>
      </c>
      <c r="C1611">
        <v>132513</v>
      </c>
      <c r="D1611">
        <v>182191</v>
      </c>
      <c r="E1611" s="24">
        <f>VLOOKUP(C1611,Подписчики!A:C,3,0)</f>
        <v>44310.829868732195</v>
      </c>
    </row>
    <row r="1612" spans="1:5" x14ac:dyDescent="0.25">
      <c r="A1612">
        <v>42914</v>
      </c>
      <c r="B1612" s="2">
        <v>44318.779313915853</v>
      </c>
      <c r="C1612">
        <v>227849</v>
      </c>
      <c r="D1612">
        <v>179296</v>
      </c>
      <c r="E1612" s="24">
        <f>VLOOKUP(C1612,Подписчики!A:C,3,0)</f>
        <v>44311.328290242163</v>
      </c>
    </row>
    <row r="1613" spans="1:5" x14ac:dyDescent="0.25">
      <c r="A1613">
        <v>42917</v>
      </c>
      <c r="B1613" s="2">
        <v>44318.780122977347</v>
      </c>
      <c r="C1613">
        <v>105323</v>
      </c>
      <c r="D1613">
        <v>393606</v>
      </c>
      <c r="E1613" s="24">
        <f>VLOOKUP(C1613,Подписчики!A:C,3,0)</f>
        <v>44291.83384921652</v>
      </c>
    </row>
    <row r="1614" spans="1:5" x14ac:dyDescent="0.25">
      <c r="A1614">
        <v>42922</v>
      </c>
      <c r="B1614" s="2">
        <v>44318.780122977347</v>
      </c>
      <c r="C1614">
        <v>148203</v>
      </c>
      <c r="D1614">
        <v>158978</v>
      </c>
      <c r="E1614" s="24">
        <f>VLOOKUP(C1614,Подписчики!A:C,3,0)</f>
        <v>44315.750798290603</v>
      </c>
    </row>
    <row r="1615" spans="1:5" x14ac:dyDescent="0.25">
      <c r="A1615">
        <v>42926</v>
      </c>
      <c r="B1615" s="2">
        <v>44318.78214563107</v>
      </c>
      <c r="C1615">
        <v>227163</v>
      </c>
      <c r="D1615">
        <v>389702</v>
      </c>
      <c r="E1615" s="24">
        <f>VLOOKUP(C1615,Подписчики!A:C,3,0)</f>
        <v>44316.371896723649</v>
      </c>
    </row>
    <row r="1616" spans="1:5" x14ac:dyDescent="0.25">
      <c r="A1616">
        <v>42931</v>
      </c>
      <c r="B1616" s="2">
        <v>44318.782586138492</v>
      </c>
      <c r="C1616">
        <v>40653</v>
      </c>
      <c r="D1616">
        <v>327968</v>
      </c>
      <c r="E1616" s="24">
        <f>VLOOKUP(C1616,Подписчики!A:C,3,0)</f>
        <v>44315.834732585477</v>
      </c>
    </row>
    <row r="1617" spans="1:5" x14ac:dyDescent="0.25">
      <c r="A1617">
        <v>42934</v>
      </c>
      <c r="B1617" s="2">
        <v>44318.782952360605</v>
      </c>
      <c r="C1617">
        <v>18378</v>
      </c>
      <c r="D1617">
        <v>401945</v>
      </c>
      <c r="E1617" s="24">
        <f>VLOOKUP(C1617,Подписчики!A:C,3,0)</f>
        <v>44317.782774465806</v>
      </c>
    </row>
    <row r="1618" spans="1:5" x14ac:dyDescent="0.25">
      <c r="A1618">
        <v>42939</v>
      </c>
      <c r="B1618" s="2">
        <v>44318.782954692557</v>
      </c>
      <c r="C1618">
        <v>128561</v>
      </c>
      <c r="D1618">
        <v>245484</v>
      </c>
      <c r="E1618" s="24">
        <f>VLOOKUP(C1618,Подписчики!A:C,3,0)</f>
        <v>44311.854895548437</v>
      </c>
    </row>
    <row r="1619" spans="1:5" x14ac:dyDescent="0.25">
      <c r="A1619">
        <v>42941</v>
      </c>
      <c r="B1619" s="2">
        <v>44318.784168284787</v>
      </c>
      <c r="C1619">
        <v>66928</v>
      </c>
      <c r="D1619">
        <v>219311</v>
      </c>
      <c r="E1619" s="24">
        <f>VLOOKUP(C1619,Подписчики!A:C,3,0)</f>
        <v>44294.159252029916</v>
      </c>
    </row>
    <row r="1620" spans="1:5" x14ac:dyDescent="0.25">
      <c r="A1620">
        <v>42945</v>
      </c>
      <c r="B1620" s="2">
        <v>44318.784168284787</v>
      </c>
      <c r="C1620">
        <v>143505</v>
      </c>
      <c r="D1620">
        <v>43842</v>
      </c>
      <c r="E1620" s="24">
        <f>VLOOKUP(C1620,Подписчики!A:C,3,0)</f>
        <v>44292.784310113959</v>
      </c>
    </row>
    <row r="1621" spans="1:5" x14ac:dyDescent="0.25">
      <c r="A1621">
        <v>42948</v>
      </c>
      <c r="B1621" s="2">
        <v>44318.785210730312</v>
      </c>
      <c r="C1621">
        <v>305692</v>
      </c>
      <c r="D1621">
        <v>57829</v>
      </c>
      <c r="E1621" s="24">
        <f>VLOOKUP(C1621,Подписчики!A:C,3,0)</f>
        <v>44301.63046980057</v>
      </c>
    </row>
    <row r="1622" spans="1:5" x14ac:dyDescent="0.25">
      <c r="A1622">
        <v>42952</v>
      </c>
      <c r="B1622" s="2">
        <v>44318.785515915406</v>
      </c>
      <c r="C1622">
        <v>180332</v>
      </c>
      <c r="D1622">
        <v>227775</v>
      </c>
      <c r="E1622" s="24">
        <f>VLOOKUP(C1622,Подписчики!A:C,3,0)</f>
        <v>44292.449592984332</v>
      </c>
    </row>
    <row r="1623" spans="1:5" x14ac:dyDescent="0.25">
      <c r="A1623">
        <v>42955</v>
      </c>
      <c r="B1623" s="2">
        <v>44318.785912656029</v>
      </c>
      <c r="C1623">
        <v>53643</v>
      </c>
      <c r="D1623">
        <v>153873</v>
      </c>
      <c r="E1623" s="24">
        <f>VLOOKUP(C1623,Подписчики!A:C,3,0)</f>
        <v>44310.849318696586</v>
      </c>
    </row>
    <row r="1624" spans="1:5" x14ac:dyDescent="0.25">
      <c r="A1624">
        <v>42959</v>
      </c>
      <c r="B1624" s="2">
        <v>44318.786595469261</v>
      </c>
      <c r="C1624">
        <v>88378</v>
      </c>
      <c r="D1624">
        <v>351192</v>
      </c>
      <c r="E1624" s="24">
        <f>VLOOKUP(C1624,Подписчики!A:C,3,0)</f>
        <v>44312.52289946581</v>
      </c>
    </row>
    <row r="1625" spans="1:5" x14ac:dyDescent="0.25">
      <c r="A1625">
        <v>42961</v>
      </c>
      <c r="B1625" s="2">
        <v>44318.787000000004</v>
      </c>
      <c r="C1625">
        <v>313354</v>
      </c>
      <c r="D1625">
        <v>346780</v>
      </c>
      <c r="E1625" s="24">
        <f>VLOOKUP(C1625,Подписчики!A:C,3,0)</f>
        <v>44292.153969800565</v>
      </c>
    </row>
    <row r="1626" spans="1:5" x14ac:dyDescent="0.25">
      <c r="A1626">
        <v>42965</v>
      </c>
      <c r="B1626" s="2">
        <v>44318.78740453074</v>
      </c>
      <c r="C1626">
        <v>78316</v>
      </c>
      <c r="D1626">
        <v>184941</v>
      </c>
      <c r="E1626" s="24">
        <f>VLOOKUP(C1626,Подписчики!A:C,3,0)</f>
        <v>44308.694209579764</v>
      </c>
    </row>
    <row r="1627" spans="1:5" x14ac:dyDescent="0.25">
      <c r="A1627">
        <v>42969</v>
      </c>
      <c r="B1627" s="2">
        <v>44318.78740453074</v>
      </c>
      <c r="C1627">
        <v>319890</v>
      </c>
      <c r="D1627">
        <v>297015</v>
      </c>
      <c r="E1627" s="24">
        <f>VLOOKUP(C1627,Подписчики!A:C,3,0)</f>
        <v>44308.822501246432</v>
      </c>
    </row>
    <row r="1628" spans="1:5" x14ac:dyDescent="0.25">
      <c r="A1628">
        <v>42970</v>
      </c>
      <c r="B1628" s="2">
        <v>44318.788213592234</v>
      </c>
      <c r="C1628">
        <v>254310</v>
      </c>
      <c r="D1628">
        <v>238134</v>
      </c>
      <c r="E1628" s="24">
        <f>VLOOKUP(C1628,Подписчики!A:C,3,0)</f>
        <v>44309.362189779204</v>
      </c>
    </row>
    <row r="1629" spans="1:5" x14ac:dyDescent="0.25">
      <c r="A1629">
        <v>42971</v>
      </c>
      <c r="B1629" s="2">
        <v>44318.79023624595</v>
      </c>
      <c r="C1629">
        <v>301360</v>
      </c>
      <c r="D1629">
        <v>411922</v>
      </c>
      <c r="E1629" s="24">
        <f>VLOOKUP(C1629,Подписчики!A:C,3,0)</f>
        <v>44315.720941061249</v>
      </c>
    </row>
    <row r="1630" spans="1:5" x14ac:dyDescent="0.25">
      <c r="A1630">
        <v>42975</v>
      </c>
      <c r="B1630" s="2">
        <v>44318.790236245957</v>
      </c>
      <c r="C1630">
        <v>57180</v>
      </c>
      <c r="D1630">
        <v>84062</v>
      </c>
      <c r="E1630" s="24">
        <f>VLOOKUP(C1630,Подписчики!A:C,3,0)</f>
        <v>44310.529443874642</v>
      </c>
    </row>
    <row r="1631" spans="1:5" x14ac:dyDescent="0.25">
      <c r="A1631">
        <v>42979</v>
      </c>
      <c r="B1631" s="2">
        <v>44318.790236245957</v>
      </c>
      <c r="C1631">
        <v>133016</v>
      </c>
      <c r="D1631">
        <v>357547</v>
      </c>
      <c r="E1631" s="24">
        <f>VLOOKUP(C1631,Подписчики!A:C,3,0)</f>
        <v>44294.178641631057</v>
      </c>
    </row>
    <row r="1632" spans="1:5" x14ac:dyDescent="0.25">
      <c r="A1632">
        <v>42984</v>
      </c>
      <c r="B1632" s="2">
        <v>44318.790666666668</v>
      </c>
      <c r="C1632">
        <v>181965</v>
      </c>
      <c r="D1632">
        <v>214389</v>
      </c>
      <c r="E1632" s="24">
        <f>VLOOKUP(C1632,Подписчики!A:C,3,0)</f>
        <v>44308.391261004268</v>
      </c>
    </row>
    <row r="1633" spans="1:5" x14ac:dyDescent="0.25">
      <c r="A1633">
        <v>42986</v>
      </c>
      <c r="B1633" s="2">
        <v>44318.794281553397</v>
      </c>
      <c r="C1633">
        <v>184572</v>
      </c>
      <c r="D1633">
        <v>387595</v>
      </c>
      <c r="E1633" s="24">
        <f>VLOOKUP(C1633,Подписчики!A:C,3,0)</f>
        <v>44316.797834437319</v>
      </c>
    </row>
    <row r="1634" spans="1:5" x14ac:dyDescent="0.25">
      <c r="A1634">
        <v>42987</v>
      </c>
      <c r="B1634" s="2">
        <v>44318.79468608414</v>
      </c>
      <c r="C1634">
        <v>100322</v>
      </c>
      <c r="D1634">
        <v>176684</v>
      </c>
      <c r="E1634" s="24">
        <f>VLOOKUP(C1634,Подписчики!A:C,3,0)</f>
        <v>44307.040918696584</v>
      </c>
    </row>
    <row r="1635" spans="1:5" x14ac:dyDescent="0.25">
      <c r="A1635">
        <v>42989</v>
      </c>
      <c r="B1635" s="2">
        <v>44318.79468608414</v>
      </c>
      <c r="C1635">
        <v>196524</v>
      </c>
      <c r="D1635">
        <v>381626</v>
      </c>
      <c r="E1635" s="24">
        <f>VLOOKUP(C1635,Подписчики!A:C,3,0)</f>
        <v>44309.055178881768</v>
      </c>
    </row>
    <row r="1636" spans="1:5" x14ac:dyDescent="0.25">
      <c r="A1636">
        <v>42991</v>
      </c>
      <c r="B1636" s="2">
        <v>44318.795495145627</v>
      </c>
      <c r="C1636">
        <v>333432</v>
      </c>
      <c r="D1636">
        <v>143150</v>
      </c>
      <c r="E1636" s="24">
        <f>VLOOKUP(C1636,Подписчики!A:C,3,0)</f>
        <v>44314.676204772084</v>
      </c>
    </row>
    <row r="1637" spans="1:5" x14ac:dyDescent="0.25">
      <c r="A1637">
        <v>42996</v>
      </c>
      <c r="B1637" s="2">
        <v>44318.795892208625</v>
      </c>
      <c r="C1637">
        <v>89705</v>
      </c>
      <c r="D1637">
        <v>347008</v>
      </c>
      <c r="E1637" s="24">
        <f>VLOOKUP(C1637,Подписчики!A:C,3,0)</f>
        <v>44298.389551994303</v>
      </c>
    </row>
    <row r="1638" spans="1:5" x14ac:dyDescent="0.25">
      <c r="A1638">
        <v>43001</v>
      </c>
      <c r="B1638" s="2">
        <v>44318.796304207121</v>
      </c>
      <c r="C1638">
        <v>53198</v>
      </c>
      <c r="D1638">
        <v>38789</v>
      </c>
      <c r="E1638" s="24">
        <f>VLOOKUP(C1638,Подписчики!A:C,3,0)</f>
        <v>44318.067100178065</v>
      </c>
    </row>
    <row r="1639" spans="1:5" x14ac:dyDescent="0.25">
      <c r="A1639">
        <v>43005</v>
      </c>
      <c r="B1639" s="2">
        <v>44318.796708737864</v>
      </c>
      <c r="C1639">
        <v>46010</v>
      </c>
      <c r="D1639">
        <v>227775</v>
      </c>
      <c r="E1639" s="24">
        <f>VLOOKUP(C1639,Подписчики!A:C,3,0)</f>
        <v>44308.499702207977</v>
      </c>
    </row>
    <row r="1640" spans="1:5" x14ac:dyDescent="0.25">
      <c r="A1640">
        <v>43009</v>
      </c>
      <c r="B1640" s="2">
        <v>44318.796708737864</v>
      </c>
      <c r="C1640">
        <v>340146</v>
      </c>
      <c r="D1640">
        <v>470762</v>
      </c>
      <c r="E1640" s="24">
        <f>VLOOKUP(C1640,Подписчики!A:C,3,0)</f>
        <v>44308.243952492878</v>
      </c>
    </row>
    <row r="1641" spans="1:5" x14ac:dyDescent="0.25">
      <c r="A1641">
        <v>43013</v>
      </c>
      <c r="B1641" s="2">
        <v>44318.796899319437</v>
      </c>
      <c r="C1641">
        <v>240850</v>
      </c>
      <c r="D1641">
        <v>250679</v>
      </c>
      <c r="E1641" s="24">
        <f>VLOOKUP(C1641,Подписчики!A:C,3,0)</f>
        <v>44313.922677029914</v>
      </c>
    </row>
    <row r="1642" spans="1:5" x14ac:dyDescent="0.25">
      <c r="A1642">
        <v>43014</v>
      </c>
      <c r="B1642" s="2">
        <v>44318.797922330101</v>
      </c>
      <c r="C1642">
        <v>142962</v>
      </c>
      <c r="D1642">
        <v>191893</v>
      </c>
      <c r="E1642" s="24">
        <f>VLOOKUP(C1642,Подписчики!A:C,3,0)</f>
        <v>44315.819458048434</v>
      </c>
    </row>
    <row r="1643" spans="1:5" x14ac:dyDescent="0.25">
      <c r="A1643">
        <v>43016</v>
      </c>
      <c r="B1643" s="2">
        <v>44318.798028504287</v>
      </c>
      <c r="C1643">
        <v>111546</v>
      </c>
      <c r="D1643">
        <v>411922</v>
      </c>
      <c r="E1643" s="24">
        <f>VLOOKUP(C1643,Подписчики!A:C,3,0)</f>
        <v>44311.394151780631</v>
      </c>
    </row>
    <row r="1644" spans="1:5" x14ac:dyDescent="0.25">
      <c r="A1644">
        <v>43020</v>
      </c>
      <c r="B1644" s="2">
        <v>44318.798150578325</v>
      </c>
      <c r="C1644">
        <v>147956</v>
      </c>
      <c r="D1644">
        <v>98921</v>
      </c>
      <c r="E1644" s="24">
        <f>VLOOKUP(C1644,Подписчики!A:C,3,0)</f>
        <v>44310.79912218661</v>
      </c>
    </row>
    <row r="1645" spans="1:5" x14ac:dyDescent="0.25">
      <c r="A1645">
        <v>43021</v>
      </c>
      <c r="B1645" s="2">
        <v>44318.799135922331</v>
      </c>
      <c r="C1645">
        <v>86022</v>
      </c>
      <c r="D1645">
        <v>404965</v>
      </c>
      <c r="E1645" s="24">
        <f>VLOOKUP(C1645,Подписчики!A:C,3,0)</f>
        <v>44302.388394159541</v>
      </c>
    </row>
    <row r="1646" spans="1:5" x14ac:dyDescent="0.25">
      <c r="A1646">
        <v>43023</v>
      </c>
      <c r="B1646" s="2">
        <v>44318.799432355721</v>
      </c>
      <c r="C1646">
        <v>54833</v>
      </c>
      <c r="D1646">
        <v>68991</v>
      </c>
      <c r="E1646" s="24">
        <f>VLOOKUP(C1646,Подписчики!A:C,3,0)</f>
        <v>44309.461343198003</v>
      </c>
    </row>
    <row r="1647" spans="1:5" x14ac:dyDescent="0.25">
      <c r="A1647">
        <v>43028</v>
      </c>
      <c r="B1647" s="2">
        <v>44318.799944983824</v>
      </c>
      <c r="C1647">
        <v>323191</v>
      </c>
      <c r="D1647">
        <v>137327</v>
      </c>
      <c r="E1647" s="24">
        <f>VLOOKUP(C1647,Подписчики!A:C,3,0)</f>
        <v>44316.874688283468</v>
      </c>
    </row>
    <row r="1648" spans="1:5" x14ac:dyDescent="0.25">
      <c r="A1648">
        <v>43029</v>
      </c>
      <c r="B1648" s="2">
        <v>44318.80034951456</v>
      </c>
      <c r="C1648">
        <v>336182</v>
      </c>
      <c r="D1648">
        <v>250679</v>
      </c>
      <c r="E1648" s="24">
        <f>VLOOKUP(C1648,Подписчики!A:C,3,0)</f>
        <v>44311.418942094017</v>
      </c>
    </row>
    <row r="1649" spans="1:5" x14ac:dyDescent="0.25">
      <c r="A1649">
        <v>43034</v>
      </c>
      <c r="B1649" s="2">
        <v>44318.801967637541</v>
      </c>
      <c r="C1649">
        <v>191450</v>
      </c>
      <c r="D1649">
        <v>351192</v>
      </c>
      <c r="E1649" s="24">
        <f>VLOOKUP(C1649,Подписчики!A:C,3,0)</f>
        <v>44295.226064957271</v>
      </c>
    </row>
    <row r="1650" spans="1:5" x14ac:dyDescent="0.25">
      <c r="A1650">
        <v>43035</v>
      </c>
      <c r="B1650" s="2">
        <v>44318.801967637541</v>
      </c>
      <c r="C1650">
        <v>283216</v>
      </c>
      <c r="D1650">
        <v>379763</v>
      </c>
      <c r="E1650" s="24">
        <f>VLOOKUP(C1650,Подписчики!A:C,3,0)</f>
        <v>44313.275069871794</v>
      </c>
    </row>
    <row r="1651" spans="1:5" x14ac:dyDescent="0.25">
      <c r="A1651">
        <v>43036</v>
      </c>
      <c r="B1651" s="2">
        <v>44318.802372168284</v>
      </c>
      <c r="C1651">
        <v>177268</v>
      </c>
      <c r="D1651">
        <v>289660</v>
      </c>
      <c r="E1651" s="24">
        <f>VLOOKUP(C1651,Подписчики!A:C,3,0)</f>
        <v>44317.622026531339</v>
      </c>
    </row>
    <row r="1652" spans="1:5" x14ac:dyDescent="0.25">
      <c r="A1652">
        <v>43039</v>
      </c>
      <c r="B1652" s="2">
        <v>44318.803181229778</v>
      </c>
      <c r="C1652">
        <v>76997</v>
      </c>
      <c r="D1652">
        <v>154256</v>
      </c>
      <c r="E1652" s="24">
        <f>VLOOKUP(C1652,Подписчики!A:C,3,0)</f>
        <v>44317.564512428769</v>
      </c>
    </row>
    <row r="1653" spans="1:5" x14ac:dyDescent="0.25">
      <c r="A1653">
        <v>43043</v>
      </c>
      <c r="B1653" s="2">
        <v>44318.803704947051</v>
      </c>
      <c r="C1653">
        <v>42809</v>
      </c>
      <c r="D1653">
        <v>258219</v>
      </c>
      <c r="E1653" s="24">
        <f>VLOOKUP(C1653,Подписчики!A:C,3,0)</f>
        <v>44293.729322827639</v>
      </c>
    </row>
    <row r="1654" spans="1:5" x14ac:dyDescent="0.25">
      <c r="A1654">
        <v>43045</v>
      </c>
      <c r="B1654" s="2">
        <v>44318.803990291264</v>
      </c>
      <c r="C1654">
        <v>149432</v>
      </c>
      <c r="D1654">
        <v>17862</v>
      </c>
      <c r="E1654" s="24">
        <f>VLOOKUP(C1654,Подписчики!A:C,3,0)</f>
        <v>44317.880716132473</v>
      </c>
    </row>
    <row r="1655" spans="1:5" x14ac:dyDescent="0.25">
      <c r="A1655">
        <v>43047</v>
      </c>
      <c r="B1655" s="2">
        <v>44318.804394822007</v>
      </c>
      <c r="C1655">
        <v>55376</v>
      </c>
      <c r="D1655">
        <v>5151</v>
      </c>
      <c r="E1655" s="24">
        <f>VLOOKUP(C1655,Подписчики!A:C,3,0)</f>
        <v>44317.124013532761</v>
      </c>
    </row>
    <row r="1656" spans="1:5" x14ac:dyDescent="0.25">
      <c r="A1656">
        <v>43048</v>
      </c>
      <c r="B1656" s="2">
        <v>44318.804394822007</v>
      </c>
      <c r="C1656">
        <v>225793</v>
      </c>
      <c r="D1656">
        <v>394819</v>
      </c>
      <c r="E1656" s="24">
        <f>VLOOKUP(C1656,Подписчики!A:C,3,0)</f>
        <v>44294.849942663823</v>
      </c>
    </row>
    <row r="1657" spans="1:5" x14ac:dyDescent="0.25">
      <c r="A1657">
        <v>43049</v>
      </c>
      <c r="B1657" s="2">
        <v>44318.805203883494</v>
      </c>
      <c r="C1657">
        <v>268782</v>
      </c>
      <c r="D1657">
        <v>127233</v>
      </c>
      <c r="E1657" s="24">
        <f>VLOOKUP(C1657,Подписчики!A:C,3,0)</f>
        <v>44308.215082051283</v>
      </c>
    </row>
    <row r="1658" spans="1:5" x14ac:dyDescent="0.25">
      <c r="A1658">
        <v>43050</v>
      </c>
      <c r="B1658" s="2">
        <v>44318.805871761222</v>
      </c>
      <c r="C1658">
        <v>154137</v>
      </c>
      <c r="D1658">
        <v>12149</v>
      </c>
      <c r="E1658" s="24">
        <f>VLOOKUP(C1658,Подписчики!A:C,3,0)</f>
        <v>44295.229385113962</v>
      </c>
    </row>
    <row r="1659" spans="1:5" x14ac:dyDescent="0.25">
      <c r="A1659">
        <v>43054</v>
      </c>
      <c r="B1659" s="2">
        <v>44318.806822006467</v>
      </c>
      <c r="C1659">
        <v>4484</v>
      </c>
      <c r="D1659">
        <v>250679</v>
      </c>
      <c r="E1659" s="24">
        <f>VLOOKUP(C1659,Подписчики!A:C,3,0)</f>
        <v>44310.657931410256</v>
      </c>
    </row>
    <row r="1660" spans="1:5" x14ac:dyDescent="0.25">
      <c r="A1660">
        <v>43056</v>
      </c>
      <c r="B1660" s="2">
        <v>44318.807631067961</v>
      </c>
      <c r="C1660">
        <v>292154</v>
      </c>
      <c r="D1660">
        <v>471403</v>
      </c>
      <c r="E1660" s="24">
        <f>VLOOKUP(C1660,Подписчики!A:C,3,0)</f>
        <v>44315.725245975787</v>
      </c>
    </row>
    <row r="1661" spans="1:5" x14ac:dyDescent="0.25">
      <c r="A1661">
        <v>43060</v>
      </c>
      <c r="B1661" s="2">
        <v>44318.808404797506</v>
      </c>
      <c r="C1661">
        <v>207871</v>
      </c>
      <c r="D1661">
        <v>250679</v>
      </c>
      <c r="E1661" s="24">
        <f>VLOOKUP(C1661,Подписчики!A:C,3,0)</f>
        <v>44299.355101745015</v>
      </c>
    </row>
    <row r="1662" spans="1:5" x14ac:dyDescent="0.25">
      <c r="A1662">
        <v>43061</v>
      </c>
      <c r="B1662" s="2">
        <v>44318.808893093665</v>
      </c>
      <c r="C1662">
        <v>30862</v>
      </c>
      <c r="D1662">
        <v>285253</v>
      </c>
      <c r="E1662" s="24">
        <f>VLOOKUP(C1662,Подписчики!A:C,3,0)</f>
        <v>44296.479831695156</v>
      </c>
    </row>
    <row r="1663" spans="1:5" x14ac:dyDescent="0.25">
      <c r="A1663">
        <v>43066</v>
      </c>
      <c r="B1663" s="2">
        <v>44318.808954130684</v>
      </c>
      <c r="C1663">
        <v>2590</v>
      </c>
      <c r="D1663">
        <v>258219</v>
      </c>
      <c r="E1663" s="24">
        <f>VLOOKUP(C1663,Подписчики!A:C,3,0)</f>
        <v>44312.536952457267</v>
      </c>
    </row>
    <row r="1664" spans="1:5" x14ac:dyDescent="0.25">
      <c r="A1664">
        <v>43069</v>
      </c>
      <c r="B1664" s="2">
        <v>44318.809653721684</v>
      </c>
      <c r="C1664">
        <v>85095</v>
      </c>
      <c r="D1664">
        <v>182984</v>
      </c>
      <c r="E1664" s="24">
        <f>VLOOKUP(C1664,Подписчики!A:C,3,0)</f>
        <v>44317.855975854698</v>
      </c>
    </row>
    <row r="1665" spans="1:5" x14ac:dyDescent="0.25">
      <c r="A1665">
        <v>43074</v>
      </c>
      <c r="B1665" s="2">
        <v>44318.811271844665</v>
      </c>
      <c r="C1665">
        <v>59167</v>
      </c>
      <c r="D1665">
        <v>341333</v>
      </c>
      <c r="E1665" s="24">
        <f>VLOOKUP(C1665,Подписчики!A:C,3,0)</f>
        <v>44298.158858012823</v>
      </c>
    </row>
    <row r="1666" spans="1:5" x14ac:dyDescent="0.25">
      <c r="A1666">
        <v>43079</v>
      </c>
      <c r="B1666" s="2">
        <v>44318.811271844665</v>
      </c>
      <c r="C1666">
        <v>339158</v>
      </c>
      <c r="D1666">
        <v>290149</v>
      </c>
      <c r="E1666" s="24">
        <f>VLOOKUP(C1666,Подписчики!A:C,3,0)</f>
        <v>44297.913679344732</v>
      </c>
    </row>
    <row r="1667" spans="1:5" x14ac:dyDescent="0.25">
      <c r="A1667">
        <v>43084</v>
      </c>
      <c r="B1667" s="2">
        <v>44318.812080906151</v>
      </c>
      <c r="C1667">
        <v>260180</v>
      </c>
      <c r="D1667">
        <v>411922</v>
      </c>
      <c r="E1667" s="24">
        <f>VLOOKUP(C1667,Подписчики!A:C,3,0)</f>
        <v>44309.770894836176</v>
      </c>
    </row>
    <row r="1668" spans="1:5" x14ac:dyDescent="0.25">
      <c r="A1668">
        <v>43088</v>
      </c>
      <c r="B1668" s="2">
        <v>44318.812080906151</v>
      </c>
      <c r="C1668">
        <v>304636</v>
      </c>
      <c r="D1668">
        <v>470762</v>
      </c>
      <c r="E1668" s="24">
        <f>VLOOKUP(C1668,Подписчики!A:C,3,0)</f>
        <v>44310.671197435899</v>
      </c>
    </row>
    <row r="1669" spans="1:5" x14ac:dyDescent="0.25">
      <c r="A1669">
        <v>43092</v>
      </c>
      <c r="B1669" s="2">
        <v>44318.812080906151</v>
      </c>
      <c r="C1669">
        <v>347049</v>
      </c>
      <c r="D1669">
        <v>242621</v>
      </c>
      <c r="E1669" s="24">
        <f>VLOOKUP(C1669,Подписчики!A:C,3,0)</f>
        <v>44312.590786787754</v>
      </c>
    </row>
    <row r="1670" spans="1:5" x14ac:dyDescent="0.25">
      <c r="A1670">
        <v>43097</v>
      </c>
      <c r="B1670" s="2">
        <v>44318.812889967638</v>
      </c>
      <c r="C1670">
        <v>85865</v>
      </c>
      <c r="D1670">
        <v>471403</v>
      </c>
      <c r="E1670" s="24">
        <f>VLOOKUP(C1670,Подписчики!A:C,3,0)</f>
        <v>44310.65977909544</v>
      </c>
    </row>
    <row r="1671" spans="1:5" x14ac:dyDescent="0.25">
      <c r="A1671">
        <v>43101</v>
      </c>
      <c r="B1671" s="2">
        <v>44318.812889967638</v>
      </c>
      <c r="C1671">
        <v>94160</v>
      </c>
      <c r="D1671">
        <v>432277</v>
      </c>
      <c r="E1671" s="24">
        <f>VLOOKUP(C1671,Подписчики!A:C,3,0)</f>
        <v>44302.69146381766</v>
      </c>
    </row>
    <row r="1672" spans="1:5" x14ac:dyDescent="0.25">
      <c r="A1672">
        <v>43103</v>
      </c>
      <c r="B1672" s="2">
        <v>44318.812889967638</v>
      </c>
      <c r="C1672">
        <v>216548</v>
      </c>
      <c r="D1672">
        <v>81861</v>
      </c>
      <c r="E1672" s="24">
        <f>VLOOKUP(C1672,Подписчики!A:C,3,0)</f>
        <v>44308.058194551282</v>
      </c>
    </row>
    <row r="1673" spans="1:5" x14ac:dyDescent="0.25">
      <c r="A1673">
        <v>43104</v>
      </c>
      <c r="B1673" s="2">
        <v>44318.813699029124</v>
      </c>
      <c r="C1673">
        <v>71529</v>
      </c>
      <c r="D1673">
        <v>209122</v>
      </c>
      <c r="E1673" s="24">
        <f>VLOOKUP(C1673,Подписчики!A:C,3,0)</f>
        <v>44310.208942556979</v>
      </c>
    </row>
    <row r="1674" spans="1:5" x14ac:dyDescent="0.25">
      <c r="A1674">
        <v>43106</v>
      </c>
      <c r="B1674" s="2">
        <v>44318.814508090618</v>
      </c>
      <c r="C1674">
        <v>265871</v>
      </c>
      <c r="D1674">
        <v>230507</v>
      </c>
      <c r="E1674" s="24">
        <f>VLOOKUP(C1674,Подписчики!A:C,3,0)</f>
        <v>44313.655319123936</v>
      </c>
    </row>
    <row r="1675" spans="1:5" x14ac:dyDescent="0.25">
      <c r="A1675">
        <v>43107</v>
      </c>
      <c r="B1675" s="2">
        <v>44318.814874721516</v>
      </c>
      <c r="C1675">
        <v>136547</v>
      </c>
      <c r="D1675">
        <v>78646</v>
      </c>
      <c r="E1675" s="24">
        <f>VLOOKUP(C1675,Подписчики!A:C,3,0)</f>
        <v>44294.181580448712</v>
      </c>
    </row>
    <row r="1676" spans="1:5" x14ac:dyDescent="0.25">
      <c r="A1676">
        <v>43110</v>
      </c>
      <c r="B1676" s="2">
        <v>44318.815515610215</v>
      </c>
      <c r="C1676">
        <v>21507</v>
      </c>
      <c r="D1676">
        <v>81226</v>
      </c>
      <c r="E1676" s="24">
        <f>VLOOKUP(C1676,Подписчики!A:C,3,0)</f>
        <v>44288.142311253563</v>
      </c>
    </row>
    <row r="1677" spans="1:5" x14ac:dyDescent="0.25">
      <c r="A1677">
        <v>43112</v>
      </c>
      <c r="B1677" s="2">
        <v>44318.815721682848</v>
      </c>
      <c r="C1677">
        <v>177324</v>
      </c>
      <c r="D1677">
        <v>312886</v>
      </c>
      <c r="E1677" s="24">
        <f>VLOOKUP(C1677,Подписчики!A:C,3,0)</f>
        <v>44299.884551103998</v>
      </c>
    </row>
    <row r="1678" spans="1:5" x14ac:dyDescent="0.25">
      <c r="A1678">
        <v>43113</v>
      </c>
      <c r="B1678" s="2">
        <v>44318.816126213598</v>
      </c>
      <c r="C1678">
        <v>176321</v>
      </c>
      <c r="D1678">
        <v>178118</v>
      </c>
      <c r="E1678" s="24">
        <f>VLOOKUP(C1678,Подписчики!A:C,3,0)</f>
        <v>44312.712289957264</v>
      </c>
    </row>
    <row r="1679" spans="1:5" x14ac:dyDescent="0.25">
      <c r="A1679">
        <v>43117</v>
      </c>
      <c r="B1679" s="2">
        <v>44318.816126213598</v>
      </c>
      <c r="C1679">
        <v>266349</v>
      </c>
      <c r="D1679">
        <v>392434</v>
      </c>
      <c r="E1679" s="24">
        <f>VLOOKUP(C1679,Подписчики!A:C,3,0)</f>
        <v>44308.858506873221</v>
      </c>
    </row>
    <row r="1680" spans="1:5" x14ac:dyDescent="0.25">
      <c r="A1680">
        <v>43121</v>
      </c>
      <c r="B1680" s="2">
        <v>44318.816530744334</v>
      </c>
      <c r="C1680">
        <v>118935</v>
      </c>
      <c r="D1680">
        <v>251150</v>
      </c>
      <c r="E1680" s="24">
        <f>VLOOKUP(C1680,Подписчики!A:C,3,0)</f>
        <v>44309.006518233618</v>
      </c>
    </row>
    <row r="1681" spans="1:5" x14ac:dyDescent="0.25">
      <c r="A1681">
        <v>43125</v>
      </c>
      <c r="B1681" s="2">
        <v>44318.816530744334</v>
      </c>
      <c r="C1681">
        <v>337729</v>
      </c>
      <c r="D1681">
        <v>294619</v>
      </c>
      <c r="E1681" s="24">
        <f>VLOOKUP(C1681,Подписчики!A:C,3,0)</f>
        <v>44293.288430911678</v>
      </c>
    </row>
    <row r="1682" spans="1:5" x14ac:dyDescent="0.25">
      <c r="A1682">
        <v>43127</v>
      </c>
      <c r="B1682" s="2">
        <v>44318.817744336571</v>
      </c>
      <c r="C1682">
        <v>271948</v>
      </c>
      <c r="D1682">
        <v>148630</v>
      </c>
      <c r="E1682" s="24">
        <f>VLOOKUP(C1682,Подписчики!A:C,3,0)</f>
        <v>44309.363785078349</v>
      </c>
    </row>
    <row r="1683" spans="1:5" x14ac:dyDescent="0.25">
      <c r="A1683">
        <v>43132</v>
      </c>
      <c r="B1683" s="2">
        <v>44318.818148867314</v>
      </c>
      <c r="C1683">
        <v>42340</v>
      </c>
      <c r="D1683">
        <v>214224</v>
      </c>
      <c r="E1683" s="24">
        <f>VLOOKUP(C1683,Подписчики!A:C,3,0)</f>
        <v>44318.028340455843</v>
      </c>
    </row>
    <row r="1684" spans="1:5" x14ac:dyDescent="0.25">
      <c r="A1684">
        <v>43133</v>
      </c>
      <c r="B1684" s="2">
        <v>44318.818957928808</v>
      </c>
      <c r="C1684">
        <v>341981</v>
      </c>
      <c r="D1684">
        <v>242428</v>
      </c>
      <c r="E1684" s="24">
        <f>VLOOKUP(C1684,Подписчики!A:C,3,0)</f>
        <v>44295.373467058402</v>
      </c>
    </row>
    <row r="1685" spans="1:5" x14ac:dyDescent="0.25">
      <c r="A1685">
        <v>43138</v>
      </c>
      <c r="B1685" s="2">
        <v>44318.819362459551</v>
      </c>
      <c r="C1685">
        <v>154045</v>
      </c>
      <c r="D1685">
        <v>5151</v>
      </c>
      <c r="E1685" s="24">
        <f>VLOOKUP(C1685,Подписчики!A:C,3,0)</f>
        <v>44310.257007086897</v>
      </c>
    </row>
    <row r="1686" spans="1:5" x14ac:dyDescent="0.25">
      <c r="A1686">
        <v>43140</v>
      </c>
      <c r="B1686" s="2">
        <v>44318.819362459551</v>
      </c>
      <c r="C1686">
        <v>173312</v>
      </c>
      <c r="D1686">
        <v>338172</v>
      </c>
      <c r="E1686" s="24">
        <f>VLOOKUP(C1686,Подписчики!A:C,3,0)</f>
        <v>44293.221171866098</v>
      </c>
    </row>
    <row r="1687" spans="1:5" x14ac:dyDescent="0.25">
      <c r="A1687">
        <v>43143</v>
      </c>
      <c r="B1687" s="2">
        <v>44318.819362459551</v>
      </c>
      <c r="C1687">
        <v>333251</v>
      </c>
      <c r="D1687">
        <v>423612</v>
      </c>
      <c r="E1687" s="24">
        <f>VLOOKUP(C1687,Подписчики!A:C,3,0)</f>
        <v>44313.33318415242</v>
      </c>
    </row>
    <row r="1688" spans="1:5" x14ac:dyDescent="0.25">
      <c r="A1688">
        <v>43146</v>
      </c>
      <c r="B1688" s="2">
        <v>44318.820947904904</v>
      </c>
      <c r="C1688">
        <v>57129</v>
      </c>
      <c r="D1688">
        <v>230507</v>
      </c>
      <c r="E1688" s="24">
        <f>VLOOKUP(C1688,Подписчики!A:C,3,0)</f>
        <v>44310.306541809114</v>
      </c>
    </row>
    <row r="1689" spans="1:5" x14ac:dyDescent="0.25">
      <c r="A1689">
        <v>43147</v>
      </c>
      <c r="B1689" s="2">
        <v>44318.820980582524</v>
      </c>
      <c r="C1689">
        <v>265687</v>
      </c>
      <c r="D1689">
        <v>88863</v>
      </c>
      <c r="E1689" s="24">
        <f>VLOOKUP(C1689,Подписчики!A:C,3,0)</f>
        <v>44309.637458725068</v>
      </c>
    </row>
    <row r="1690" spans="1:5" x14ac:dyDescent="0.25">
      <c r="A1690">
        <v>43152</v>
      </c>
      <c r="B1690" s="2">
        <v>44318.820980582524</v>
      </c>
      <c r="C1690">
        <v>276399</v>
      </c>
      <c r="D1690">
        <v>304128</v>
      </c>
      <c r="E1690" s="24">
        <f>VLOOKUP(C1690,Подписчики!A:C,3,0)</f>
        <v>44310.714746474361</v>
      </c>
    </row>
    <row r="1691" spans="1:5" x14ac:dyDescent="0.25">
      <c r="A1691">
        <v>43154</v>
      </c>
      <c r="B1691" s="2">
        <v>44318.821789644011</v>
      </c>
      <c r="C1691">
        <v>182929</v>
      </c>
      <c r="D1691">
        <v>313780</v>
      </c>
      <c r="E1691" s="24">
        <f>VLOOKUP(C1691,Подписчики!A:C,3,0)</f>
        <v>44310.432850213678</v>
      </c>
    </row>
    <row r="1692" spans="1:5" x14ac:dyDescent="0.25">
      <c r="A1692">
        <v>43158</v>
      </c>
      <c r="B1692" s="2">
        <v>44318.821789644011</v>
      </c>
      <c r="C1692">
        <v>326948</v>
      </c>
      <c r="D1692">
        <v>297015</v>
      </c>
      <c r="E1692" s="24">
        <f>VLOOKUP(C1692,Подписчики!A:C,3,0)</f>
        <v>44309.936120548438</v>
      </c>
    </row>
    <row r="1693" spans="1:5" x14ac:dyDescent="0.25">
      <c r="A1693">
        <v>43163</v>
      </c>
      <c r="B1693" s="2">
        <v>44318.821985534225</v>
      </c>
      <c r="C1693">
        <v>301715</v>
      </c>
      <c r="D1693">
        <v>250679</v>
      </c>
      <c r="E1693" s="24">
        <f>VLOOKUP(C1693,Подписчики!A:C,3,0)</f>
        <v>44317.376627279198</v>
      </c>
    </row>
    <row r="1694" spans="1:5" x14ac:dyDescent="0.25">
      <c r="A1694">
        <v>43164</v>
      </c>
      <c r="B1694" s="2">
        <v>44318.822194174754</v>
      </c>
      <c r="C1694">
        <v>178112</v>
      </c>
      <c r="D1694">
        <v>21760</v>
      </c>
      <c r="E1694" s="24">
        <f>VLOOKUP(C1694,Подписчики!A:C,3,0)</f>
        <v>44312.254153846152</v>
      </c>
    </row>
    <row r="1695" spans="1:5" x14ac:dyDescent="0.25">
      <c r="A1695">
        <v>43165</v>
      </c>
      <c r="B1695" s="2">
        <v>44318.822598705505</v>
      </c>
      <c r="C1695">
        <v>321537</v>
      </c>
      <c r="D1695">
        <v>78646</v>
      </c>
      <c r="E1695" s="24">
        <f>VLOOKUP(C1695,Подписчики!A:C,3,0)</f>
        <v>44300.671060576919</v>
      </c>
    </row>
    <row r="1696" spans="1:5" x14ac:dyDescent="0.25">
      <c r="A1696">
        <v>43166</v>
      </c>
      <c r="B1696" s="2">
        <v>44318.822656941433</v>
      </c>
      <c r="C1696">
        <v>45067</v>
      </c>
      <c r="D1696">
        <v>230507</v>
      </c>
      <c r="E1696" s="24">
        <f>VLOOKUP(C1696,Подписчики!A:C,3,0)</f>
        <v>44307.313039066954</v>
      </c>
    </row>
    <row r="1697" spans="1:5" x14ac:dyDescent="0.25">
      <c r="A1697">
        <v>43169</v>
      </c>
      <c r="B1697" s="2">
        <v>44318.823003236241</v>
      </c>
      <c r="C1697">
        <v>253695</v>
      </c>
      <c r="D1697">
        <v>215759</v>
      </c>
      <c r="E1697" s="24">
        <f>VLOOKUP(C1697,Подписчики!A:C,3,0)</f>
        <v>44317.377982300568</v>
      </c>
    </row>
    <row r="1698" spans="1:5" x14ac:dyDescent="0.25">
      <c r="A1698">
        <v>43171</v>
      </c>
      <c r="B1698" s="2">
        <v>44318.82390820032</v>
      </c>
      <c r="C1698">
        <v>149962</v>
      </c>
      <c r="D1698">
        <v>43697</v>
      </c>
      <c r="E1698" s="24">
        <f>VLOOKUP(C1698,Подписчики!A:C,3,0)</f>
        <v>44315.396239102571</v>
      </c>
    </row>
    <row r="1699" spans="1:5" x14ac:dyDescent="0.25">
      <c r="A1699">
        <v>43175</v>
      </c>
      <c r="B1699" s="2">
        <v>44318.824216828478</v>
      </c>
      <c r="C1699">
        <v>20621</v>
      </c>
      <c r="D1699">
        <v>473323</v>
      </c>
      <c r="E1699" s="24">
        <f>VLOOKUP(C1699,Подписчики!A:C,3,0)</f>
        <v>44317.415797578346</v>
      </c>
    </row>
    <row r="1700" spans="1:5" x14ac:dyDescent="0.25">
      <c r="A1700">
        <v>43177</v>
      </c>
      <c r="B1700" s="2">
        <v>44318.825430420715</v>
      </c>
      <c r="C1700">
        <v>1868</v>
      </c>
      <c r="D1700">
        <v>154256</v>
      </c>
      <c r="E1700" s="24">
        <f>VLOOKUP(C1700,Подписчики!A:C,3,0)</f>
        <v>44285.17115498575</v>
      </c>
    </row>
    <row r="1701" spans="1:5" x14ac:dyDescent="0.25">
      <c r="A1701">
        <v>43182</v>
      </c>
      <c r="B1701" s="2">
        <v>44318.826239482201</v>
      </c>
      <c r="C1701">
        <v>21583</v>
      </c>
      <c r="D1701">
        <v>118549</v>
      </c>
      <c r="E1701" s="24">
        <f>VLOOKUP(C1701,Подписчики!A:C,3,0)</f>
        <v>44315.128740242166</v>
      </c>
    </row>
    <row r="1702" spans="1:5" x14ac:dyDescent="0.25">
      <c r="A1702">
        <v>43185</v>
      </c>
      <c r="B1702" s="2">
        <v>44318.826239482201</v>
      </c>
      <c r="C1702">
        <v>292250</v>
      </c>
      <c r="D1702">
        <v>411922</v>
      </c>
      <c r="E1702" s="24">
        <f>VLOOKUP(C1702,Подписчики!A:C,3,0)</f>
        <v>44311.138472115381</v>
      </c>
    </row>
    <row r="1703" spans="1:5" x14ac:dyDescent="0.25">
      <c r="A1703">
        <v>43188</v>
      </c>
      <c r="B1703" s="2">
        <v>44318.827453074438</v>
      </c>
      <c r="C1703">
        <v>291021</v>
      </c>
      <c r="D1703">
        <v>250679</v>
      </c>
      <c r="E1703" s="24">
        <f>VLOOKUP(C1703,Подписчики!A:C,3,0)</f>
        <v>44310.779543910256</v>
      </c>
    </row>
    <row r="1704" spans="1:5" x14ac:dyDescent="0.25">
      <c r="A1704">
        <v>43190</v>
      </c>
      <c r="B1704" s="2">
        <v>44318.829071197411</v>
      </c>
      <c r="C1704">
        <v>206152</v>
      </c>
      <c r="D1704">
        <v>230507</v>
      </c>
      <c r="E1704" s="24">
        <f>VLOOKUP(C1704,Подписчики!A:C,3,0)</f>
        <v>44310.35099764957</v>
      </c>
    </row>
    <row r="1705" spans="1:5" x14ac:dyDescent="0.25">
      <c r="A1705">
        <v>43194</v>
      </c>
      <c r="B1705" s="2">
        <v>44318.829880258898</v>
      </c>
      <c r="C1705">
        <v>283101</v>
      </c>
      <c r="D1705">
        <v>49732</v>
      </c>
      <c r="E1705" s="24">
        <f>VLOOKUP(C1705,Подписчики!A:C,3,0)</f>
        <v>44317.443968874635</v>
      </c>
    </row>
    <row r="1706" spans="1:5" x14ac:dyDescent="0.25">
      <c r="A1706">
        <v>43198</v>
      </c>
      <c r="B1706" s="2">
        <v>44318.830284789641</v>
      </c>
      <c r="C1706">
        <v>131988</v>
      </c>
      <c r="D1706">
        <v>377691</v>
      </c>
      <c r="E1706" s="24">
        <f>VLOOKUP(C1706,Подписчики!A:C,3,0)</f>
        <v>44311.937863817657</v>
      </c>
    </row>
    <row r="1707" spans="1:5" x14ac:dyDescent="0.25">
      <c r="A1707">
        <v>43202</v>
      </c>
      <c r="B1707" s="2">
        <v>44318.831568346199</v>
      </c>
      <c r="C1707">
        <v>237049</v>
      </c>
      <c r="D1707">
        <v>473327</v>
      </c>
      <c r="E1707" s="24">
        <f>VLOOKUP(C1707,Подписчики!A:C,3,0)</f>
        <v>44311.440500142453</v>
      </c>
    </row>
    <row r="1708" spans="1:5" x14ac:dyDescent="0.25">
      <c r="A1708">
        <v>43207</v>
      </c>
      <c r="B1708" s="2">
        <v>44318.832711974108</v>
      </c>
      <c r="C1708">
        <v>193836</v>
      </c>
      <c r="D1708">
        <v>182984</v>
      </c>
      <c r="E1708" s="24">
        <f>VLOOKUP(C1708,Подписчики!A:C,3,0)</f>
        <v>44316.477499750719</v>
      </c>
    </row>
    <row r="1709" spans="1:5" x14ac:dyDescent="0.25">
      <c r="A1709">
        <v>43212</v>
      </c>
      <c r="B1709" s="2">
        <v>44318.833925566345</v>
      </c>
      <c r="C1709">
        <v>211767</v>
      </c>
      <c r="D1709">
        <v>224856</v>
      </c>
      <c r="E1709" s="24">
        <f>VLOOKUP(C1709,Подписчики!A:C,3,0)</f>
        <v>44294.769411965804</v>
      </c>
    </row>
    <row r="1710" spans="1:5" x14ac:dyDescent="0.25">
      <c r="A1710">
        <v>43213</v>
      </c>
      <c r="B1710" s="2">
        <v>44318.833925566345</v>
      </c>
      <c r="C1710">
        <v>312284</v>
      </c>
      <c r="D1710">
        <v>354849</v>
      </c>
      <c r="E1710" s="24">
        <f>VLOOKUP(C1710,Подписчики!A:C,3,0)</f>
        <v>44315.196856410257</v>
      </c>
    </row>
    <row r="1711" spans="1:5" x14ac:dyDescent="0.25">
      <c r="A1711">
        <v>43218</v>
      </c>
      <c r="B1711" s="2">
        <v>44318.834333333332</v>
      </c>
      <c r="C1711">
        <v>268292</v>
      </c>
      <c r="D1711">
        <v>472908</v>
      </c>
      <c r="E1711" s="24">
        <f>VLOOKUP(C1711,Подписчики!A:C,3,0)</f>
        <v>44312.052026566955</v>
      </c>
    </row>
    <row r="1712" spans="1:5" x14ac:dyDescent="0.25">
      <c r="A1712">
        <v>43220</v>
      </c>
      <c r="B1712" s="2">
        <v>44318.83465071566</v>
      </c>
      <c r="C1712">
        <v>267568</v>
      </c>
      <c r="D1712">
        <v>411922</v>
      </c>
      <c r="E1712" s="24">
        <f>VLOOKUP(C1712,Подписчики!A:C,3,0)</f>
        <v>44310.286145548438</v>
      </c>
    </row>
    <row r="1713" spans="1:5" x14ac:dyDescent="0.25">
      <c r="A1713">
        <v>43221</v>
      </c>
      <c r="B1713" s="2">
        <v>44318.835543689325</v>
      </c>
      <c r="C1713">
        <v>252115</v>
      </c>
      <c r="D1713">
        <v>172251</v>
      </c>
      <c r="E1713" s="24">
        <f>VLOOKUP(C1713,Подписчики!A:C,3,0)</f>
        <v>44317.888867058406</v>
      </c>
    </row>
    <row r="1714" spans="1:5" x14ac:dyDescent="0.25">
      <c r="A1714">
        <v>43225</v>
      </c>
      <c r="B1714" s="2">
        <v>44318.835543689325</v>
      </c>
      <c r="C1714">
        <v>314750</v>
      </c>
      <c r="D1714">
        <v>250679</v>
      </c>
      <c r="E1714" s="24">
        <f>VLOOKUP(C1714,Подписчики!A:C,3,0)</f>
        <v>44313.955871403137</v>
      </c>
    </row>
    <row r="1715" spans="1:5" x14ac:dyDescent="0.25">
      <c r="A1715">
        <v>43230</v>
      </c>
      <c r="B1715" s="2">
        <v>44318.835948220061</v>
      </c>
      <c r="C1715">
        <v>280316</v>
      </c>
      <c r="D1715">
        <v>372101</v>
      </c>
      <c r="E1715" s="24">
        <f>VLOOKUP(C1715,Подписчики!A:C,3,0)</f>
        <v>44308.55252930912</v>
      </c>
    </row>
    <row r="1716" spans="1:5" x14ac:dyDescent="0.25">
      <c r="A1716">
        <v>43231</v>
      </c>
      <c r="B1716" s="2">
        <v>44318.837161812298</v>
      </c>
      <c r="C1716">
        <v>37220</v>
      </c>
      <c r="D1716">
        <v>407315</v>
      </c>
      <c r="E1716" s="24">
        <f>VLOOKUP(C1716,Подписчики!A:C,3,0)</f>
        <v>44318.336825890314</v>
      </c>
    </row>
    <row r="1717" spans="1:5" x14ac:dyDescent="0.25">
      <c r="A1717">
        <v>43234</v>
      </c>
      <c r="B1717" s="2">
        <v>44318.837566343042</v>
      </c>
      <c r="C1717">
        <v>58723</v>
      </c>
      <c r="D1717">
        <v>182984</v>
      </c>
      <c r="E1717" s="24">
        <f>VLOOKUP(C1717,Подписчики!A:C,3,0)</f>
        <v>44297.414505235043</v>
      </c>
    </row>
    <row r="1718" spans="1:5" x14ac:dyDescent="0.25">
      <c r="A1718">
        <v>43237</v>
      </c>
      <c r="B1718" s="2">
        <v>44318.838375404535</v>
      </c>
      <c r="C1718">
        <v>83708</v>
      </c>
      <c r="D1718">
        <v>389985</v>
      </c>
      <c r="E1718" s="24">
        <f>VLOOKUP(C1718,Подписчики!A:C,3,0)</f>
        <v>44314.948773326214</v>
      </c>
    </row>
    <row r="1719" spans="1:5" x14ac:dyDescent="0.25">
      <c r="A1719">
        <v>43241</v>
      </c>
      <c r="B1719" s="2">
        <v>44318.838779935271</v>
      </c>
      <c r="C1719">
        <v>99686</v>
      </c>
      <c r="D1719">
        <v>172438</v>
      </c>
      <c r="E1719" s="24">
        <f>VLOOKUP(C1719,Подписчики!A:C,3,0)</f>
        <v>44308.421858974361</v>
      </c>
    </row>
    <row r="1720" spans="1:5" x14ac:dyDescent="0.25">
      <c r="A1720">
        <v>43246</v>
      </c>
      <c r="B1720" s="2">
        <v>44318.839184466015</v>
      </c>
      <c r="C1720">
        <v>2372</v>
      </c>
      <c r="D1720">
        <v>185535</v>
      </c>
      <c r="E1720" s="24">
        <f>VLOOKUP(C1720,Подписчики!A:C,3,0)</f>
        <v>44305.059921937325</v>
      </c>
    </row>
    <row r="1721" spans="1:5" x14ac:dyDescent="0.25">
      <c r="A1721">
        <v>43250</v>
      </c>
      <c r="B1721" s="2">
        <v>44318.840398058252</v>
      </c>
      <c r="C1721">
        <v>202819</v>
      </c>
      <c r="D1721">
        <v>313680</v>
      </c>
      <c r="E1721" s="24">
        <f>VLOOKUP(C1721,Подписчики!A:C,3,0)</f>
        <v>44307.174261039887</v>
      </c>
    </row>
    <row r="1722" spans="1:5" x14ac:dyDescent="0.25">
      <c r="A1722">
        <v>43252</v>
      </c>
      <c r="B1722" s="2">
        <v>44318.842016181232</v>
      </c>
      <c r="C1722">
        <v>6964</v>
      </c>
      <c r="D1722">
        <v>204394</v>
      </c>
      <c r="E1722" s="24">
        <f>VLOOKUP(C1722,Подписчики!A:C,3,0)</f>
        <v>44316.783402243585</v>
      </c>
    </row>
    <row r="1723" spans="1:5" x14ac:dyDescent="0.25">
      <c r="A1723">
        <v>43257</v>
      </c>
      <c r="B1723" s="2">
        <v>44318.843012787256</v>
      </c>
      <c r="C1723">
        <v>31256</v>
      </c>
      <c r="D1723">
        <v>153893</v>
      </c>
      <c r="E1723" s="24">
        <f>VLOOKUP(C1723,Подписчики!A:C,3,0)</f>
        <v>44308.832594836182</v>
      </c>
    </row>
    <row r="1724" spans="1:5" x14ac:dyDescent="0.25">
      <c r="A1724">
        <v>43260</v>
      </c>
      <c r="B1724" s="2">
        <v>44318.843634304205</v>
      </c>
      <c r="C1724">
        <v>62538</v>
      </c>
      <c r="D1724">
        <v>82850</v>
      </c>
      <c r="E1724" s="24">
        <f>VLOOKUP(C1724,Подписчики!A:C,3,0)</f>
        <v>44316.366358547013</v>
      </c>
    </row>
    <row r="1725" spans="1:5" x14ac:dyDescent="0.25">
      <c r="A1725">
        <v>43262</v>
      </c>
      <c r="B1725" s="2">
        <v>44318.845656957928</v>
      </c>
      <c r="C1725">
        <v>53695</v>
      </c>
      <c r="D1725">
        <v>21760</v>
      </c>
      <c r="E1725" s="24">
        <f>VLOOKUP(C1725,Подписчики!A:C,3,0)</f>
        <v>44299.983326745009</v>
      </c>
    </row>
    <row r="1726" spans="1:5" x14ac:dyDescent="0.25">
      <c r="A1726">
        <v>43264</v>
      </c>
      <c r="B1726" s="2">
        <v>44318.846061488672</v>
      </c>
      <c r="C1726">
        <v>208406</v>
      </c>
      <c r="D1726">
        <v>80150</v>
      </c>
      <c r="E1726" s="24">
        <f>VLOOKUP(C1726,Подписчики!A:C,3,0)</f>
        <v>44311.283740705127</v>
      </c>
    </row>
    <row r="1727" spans="1:5" x14ac:dyDescent="0.25">
      <c r="A1727">
        <v>43268</v>
      </c>
      <c r="B1727" s="2">
        <v>44318.846466019415</v>
      </c>
      <c r="C1727">
        <v>158159</v>
      </c>
      <c r="D1727">
        <v>439981</v>
      </c>
      <c r="E1727" s="24">
        <f>VLOOKUP(C1727,Подписчики!A:C,3,0)</f>
        <v>44303.956717699431</v>
      </c>
    </row>
    <row r="1728" spans="1:5" x14ac:dyDescent="0.25">
      <c r="A1728">
        <v>43270</v>
      </c>
      <c r="B1728" s="2">
        <v>44318.847132786032</v>
      </c>
      <c r="C1728">
        <v>251064</v>
      </c>
      <c r="D1728">
        <v>250679</v>
      </c>
      <c r="E1728" s="24">
        <f>VLOOKUP(C1728,Подписчики!A:C,3,0)</f>
        <v>44316.665780306277</v>
      </c>
    </row>
    <row r="1729" spans="1:5" x14ac:dyDescent="0.25">
      <c r="A1729">
        <v>43274</v>
      </c>
      <c r="B1729" s="2">
        <v>44318.847132786032</v>
      </c>
      <c r="C1729">
        <v>262998</v>
      </c>
      <c r="D1729">
        <v>258219</v>
      </c>
      <c r="E1729" s="24">
        <f>VLOOKUP(C1729,Подписчики!A:C,3,0)</f>
        <v>44297.067694871796</v>
      </c>
    </row>
    <row r="1730" spans="1:5" x14ac:dyDescent="0.25">
      <c r="A1730">
        <v>43277</v>
      </c>
      <c r="B1730" s="2">
        <v>44318.847275080901</v>
      </c>
      <c r="C1730">
        <v>284555</v>
      </c>
      <c r="D1730">
        <v>227775</v>
      </c>
      <c r="E1730" s="24">
        <f>VLOOKUP(C1730,Подписчики!A:C,3,0)</f>
        <v>44309.139703846158</v>
      </c>
    </row>
    <row r="1731" spans="1:5" x14ac:dyDescent="0.25">
      <c r="A1731">
        <v>43280</v>
      </c>
      <c r="B1731" s="2">
        <v>44318.848893203882</v>
      </c>
      <c r="C1731">
        <v>65677</v>
      </c>
      <c r="D1731">
        <v>463334</v>
      </c>
      <c r="E1731" s="24">
        <f>VLOOKUP(C1731,Подписчики!A:C,3,0)</f>
        <v>44315.73975591168</v>
      </c>
    </row>
    <row r="1732" spans="1:5" x14ac:dyDescent="0.25">
      <c r="A1732">
        <v>43282</v>
      </c>
      <c r="B1732" s="2">
        <v>44318.850106796119</v>
      </c>
      <c r="C1732">
        <v>171367</v>
      </c>
      <c r="D1732">
        <v>411922</v>
      </c>
      <c r="E1732" s="24">
        <f>VLOOKUP(C1732,Подписчики!A:C,3,0)</f>
        <v>44311.65520940171</v>
      </c>
    </row>
    <row r="1733" spans="1:5" x14ac:dyDescent="0.25">
      <c r="A1733">
        <v>43284</v>
      </c>
      <c r="B1733" s="2">
        <v>44318.850337229531</v>
      </c>
      <c r="C1733">
        <v>289378</v>
      </c>
      <c r="D1733">
        <v>21760</v>
      </c>
      <c r="E1733" s="24">
        <f>VLOOKUP(C1733,Подписчики!A:C,3,0)</f>
        <v>44315.375630306269</v>
      </c>
    </row>
    <row r="1734" spans="1:5" x14ac:dyDescent="0.25">
      <c r="A1734">
        <v>43289</v>
      </c>
      <c r="B1734" s="2">
        <v>44318.850666666665</v>
      </c>
      <c r="C1734">
        <v>235721</v>
      </c>
      <c r="D1734">
        <v>120139</v>
      </c>
      <c r="E1734" s="24">
        <f>VLOOKUP(C1734,Подписчики!A:C,3,0)</f>
        <v>44312.29675434473</v>
      </c>
    </row>
    <row r="1735" spans="1:5" x14ac:dyDescent="0.25">
      <c r="A1735">
        <v>43292</v>
      </c>
      <c r="B1735" s="2">
        <v>44318.851724919099</v>
      </c>
      <c r="C1735">
        <v>55581</v>
      </c>
      <c r="D1735">
        <v>13764</v>
      </c>
      <c r="E1735" s="24">
        <f>VLOOKUP(C1735,Подписчики!A:C,3,0)</f>
        <v>44311.453881623936</v>
      </c>
    </row>
    <row r="1736" spans="1:5" x14ac:dyDescent="0.25">
      <c r="A1736">
        <v>43297</v>
      </c>
      <c r="B1736" s="2">
        <v>44318.853343042072</v>
      </c>
      <c r="C1736">
        <v>246476</v>
      </c>
      <c r="D1736">
        <v>158978</v>
      </c>
      <c r="E1736" s="24">
        <f>VLOOKUP(C1736,Подписчики!A:C,3,0)</f>
        <v>44314.459351602571</v>
      </c>
    </row>
    <row r="1737" spans="1:5" x14ac:dyDescent="0.25">
      <c r="A1737">
        <v>43302</v>
      </c>
      <c r="B1737" s="2">
        <v>44318.855067598495</v>
      </c>
      <c r="C1737">
        <v>195420</v>
      </c>
      <c r="D1737">
        <v>158978</v>
      </c>
      <c r="E1737" s="24">
        <f>VLOOKUP(C1737,Подписчики!A:C,3,0)</f>
        <v>44307.8405980057</v>
      </c>
    </row>
    <row r="1738" spans="1:5" x14ac:dyDescent="0.25">
      <c r="A1738">
        <v>43306</v>
      </c>
      <c r="B1738" s="2">
        <v>44318.855525376144</v>
      </c>
      <c r="C1738">
        <v>335560</v>
      </c>
      <c r="D1738">
        <v>172251</v>
      </c>
      <c r="E1738" s="24">
        <f>VLOOKUP(C1738,Подписчики!A:C,3,0)</f>
        <v>44310.145951816237</v>
      </c>
    </row>
    <row r="1739" spans="1:5" x14ac:dyDescent="0.25">
      <c r="A1739">
        <v>43310</v>
      </c>
      <c r="B1739" s="2">
        <v>44318.856166264843</v>
      </c>
      <c r="C1739">
        <v>306152</v>
      </c>
      <c r="D1739">
        <v>351192</v>
      </c>
      <c r="E1739" s="24">
        <f>VLOOKUP(C1739,Подписчики!A:C,3,0)</f>
        <v>44315.122751531344</v>
      </c>
    </row>
    <row r="1740" spans="1:5" x14ac:dyDescent="0.25">
      <c r="A1740">
        <v>43315</v>
      </c>
      <c r="B1740" s="2">
        <v>44318.856579288025</v>
      </c>
      <c r="C1740">
        <v>36355</v>
      </c>
      <c r="D1740">
        <v>343712</v>
      </c>
      <c r="E1740" s="24">
        <f>VLOOKUP(C1740,Подписчики!A:C,3,0)</f>
        <v>44318.610304843307</v>
      </c>
    </row>
    <row r="1741" spans="1:5" x14ac:dyDescent="0.25">
      <c r="A1741">
        <v>43318</v>
      </c>
      <c r="B1741" s="2">
        <v>44318.856624042484</v>
      </c>
      <c r="C1741">
        <v>334857</v>
      </c>
      <c r="D1741">
        <v>413014</v>
      </c>
      <c r="E1741" s="24">
        <f>VLOOKUP(C1741,Подписчики!A:C,3,0)</f>
        <v>44291.754533475789</v>
      </c>
    </row>
    <row r="1742" spans="1:5" x14ac:dyDescent="0.25">
      <c r="A1742">
        <v>43322</v>
      </c>
      <c r="B1742" s="2">
        <v>44318.858197411006</v>
      </c>
      <c r="C1742">
        <v>199221</v>
      </c>
      <c r="D1742">
        <v>250679</v>
      </c>
      <c r="E1742" s="24">
        <f>VLOOKUP(C1742,Подписчики!A:C,3,0)</f>
        <v>44310.979762678071</v>
      </c>
    </row>
    <row r="1743" spans="1:5" x14ac:dyDescent="0.25">
      <c r="A1743">
        <v>43325</v>
      </c>
      <c r="B1743" s="2">
        <v>44318.858601941742</v>
      </c>
      <c r="C1743">
        <v>305105</v>
      </c>
      <c r="D1743">
        <v>310069</v>
      </c>
      <c r="E1743" s="24">
        <f>VLOOKUP(C1743,Подписчики!A:C,3,0)</f>
        <v>44310.965684722221</v>
      </c>
    </row>
    <row r="1744" spans="1:5" x14ac:dyDescent="0.25">
      <c r="A1744">
        <v>43326</v>
      </c>
      <c r="B1744" s="2">
        <v>44318.861838187702</v>
      </c>
      <c r="C1744">
        <v>130370</v>
      </c>
      <c r="D1744">
        <v>392434</v>
      </c>
      <c r="E1744" s="24">
        <f>VLOOKUP(C1744,Подписчики!A:C,3,0)</f>
        <v>44313.658803632476</v>
      </c>
    </row>
    <row r="1745" spans="1:5" x14ac:dyDescent="0.25">
      <c r="A1745">
        <v>43329</v>
      </c>
      <c r="B1745" s="2">
        <v>44318.861838187702</v>
      </c>
      <c r="C1745">
        <v>320481</v>
      </c>
      <c r="D1745">
        <v>250679</v>
      </c>
      <c r="E1745" s="24">
        <f>VLOOKUP(C1745,Подписчики!A:C,3,0)</f>
        <v>44317.898863354698</v>
      </c>
    </row>
    <row r="1746" spans="1:5" x14ac:dyDescent="0.25">
      <c r="A1746">
        <v>43333</v>
      </c>
      <c r="B1746" s="2">
        <v>44318.862544633317</v>
      </c>
      <c r="C1746">
        <v>139786</v>
      </c>
      <c r="D1746">
        <v>230507</v>
      </c>
      <c r="E1746" s="24">
        <f>VLOOKUP(C1746,Подписчики!A:C,3,0)</f>
        <v>44310.909048326212</v>
      </c>
    </row>
    <row r="1747" spans="1:5" x14ac:dyDescent="0.25">
      <c r="A1747">
        <v>43337</v>
      </c>
      <c r="B1747" s="2">
        <v>44318.863456310675</v>
      </c>
      <c r="C1747">
        <v>154139</v>
      </c>
      <c r="D1747">
        <v>303699</v>
      </c>
      <c r="E1747" s="24">
        <f>VLOOKUP(C1747,Подписчики!A:C,3,0)</f>
        <v>44312.002235113963</v>
      </c>
    </row>
    <row r="1748" spans="1:5" x14ac:dyDescent="0.25">
      <c r="A1748">
        <v>43338</v>
      </c>
      <c r="B1748" s="2">
        <v>44318.864925077061</v>
      </c>
      <c r="C1748">
        <v>306879</v>
      </c>
      <c r="D1748">
        <v>28753</v>
      </c>
      <c r="E1748" s="24">
        <f>VLOOKUP(C1748,Подписчики!A:C,3,0)</f>
        <v>44308.330276282046</v>
      </c>
    </row>
    <row r="1749" spans="1:5" x14ac:dyDescent="0.25">
      <c r="A1749">
        <v>43342</v>
      </c>
      <c r="B1749" s="2">
        <v>44318.865074433656</v>
      </c>
      <c r="C1749">
        <v>116306</v>
      </c>
      <c r="D1749">
        <v>250679</v>
      </c>
      <c r="E1749" s="24">
        <f>VLOOKUP(C1749,Подписчики!A:C,3,0)</f>
        <v>44309.174705982907</v>
      </c>
    </row>
    <row r="1750" spans="1:5" x14ac:dyDescent="0.25">
      <c r="A1750">
        <v>43346</v>
      </c>
      <c r="B1750" s="2">
        <v>44318.868310679609</v>
      </c>
      <c r="C1750">
        <v>89679</v>
      </c>
      <c r="D1750">
        <v>405774</v>
      </c>
      <c r="E1750" s="24">
        <f>VLOOKUP(C1750,Подписчики!A:C,3,0)</f>
        <v>44309.405201495727</v>
      </c>
    </row>
    <row r="1751" spans="1:5" x14ac:dyDescent="0.25">
      <c r="A1751">
        <v>43351</v>
      </c>
      <c r="B1751" s="2">
        <v>44318.868617816705</v>
      </c>
      <c r="C1751">
        <v>75732</v>
      </c>
      <c r="D1751">
        <v>208822</v>
      </c>
      <c r="E1751" s="24">
        <f>VLOOKUP(C1751,Подписчики!A:C,3,0)</f>
        <v>44309.870440242164</v>
      </c>
    </row>
    <row r="1752" spans="1:5" x14ac:dyDescent="0.25">
      <c r="A1752">
        <v>43356</v>
      </c>
      <c r="B1752" s="2">
        <v>44318.868715210359</v>
      </c>
      <c r="C1752">
        <v>253415</v>
      </c>
      <c r="D1752">
        <v>411922</v>
      </c>
      <c r="E1752" s="24">
        <f>VLOOKUP(C1752,Подписчики!A:C,3,0)</f>
        <v>44315.572961538463</v>
      </c>
    </row>
    <row r="1753" spans="1:5" x14ac:dyDescent="0.25">
      <c r="A1753">
        <v>43358</v>
      </c>
      <c r="B1753" s="2">
        <v>44318.868715210359</v>
      </c>
      <c r="C1753">
        <v>326375</v>
      </c>
      <c r="D1753">
        <v>333426</v>
      </c>
      <c r="E1753" s="24">
        <f>VLOOKUP(C1753,Подписчики!A:C,3,0)</f>
        <v>44288.357346509976</v>
      </c>
    </row>
    <row r="1754" spans="1:5" x14ac:dyDescent="0.25">
      <c r="A1754">
        <v>43359</v>
      </c>
      <c r="B1754" s="2">
        <v>44318.869524271846</v>
      </c>
      <c r="C1754">
        <v>39841</v>
      </c>
      <c r="D1754">
        <v>392036</v>
      </c>
      <c r="E1754" s="24">
        <f>VLOOKUP(C1754,Подписчики!A:C,3,0)</f>
        <v>44305.22868254986</v>
      </c>
    </row>
    <row r="1755" spans="1:5" x14ac:dyDescent="0.25">
      <c r="A1755">
        <v>43364</v>
      </c>
      <c r="B1755" s="2">
        <v>44318.871364482562</v>
      </c>
      <c r="C1755">
        <v>270048</v>
      </c>
      <c r="D1755">
        <v>411922</v>
      </c>
      <c r="E1755" s="24">
        <f>VLOOKUP(C1755,Подписчики!A:C,3,0)</f>
        <v>44307.752783262105</v>
      </c>
    </row>
    <row r="1756" spans="1:5" x14ac:dyDescent="0.25">
      <c r="A1756">
        <v>43369</v>
      </c>
      <c r="B1756" s="2">
        <v>44318.871546925562</v>
      </c>
      <c r="C1756">
        <v>245271</v>
      </c>
      <c r="D1756">
        <v>351192</v>
      </c>
      <c r="E1756" s="24">
        <f>VLOOKUP(C1756,Подписчики!A:C,3,0)</f>
        <v>44310.625963176644</v>
      </c>
    </row>
    <row r="1757" spans="1:5" x14ac:dyDescent="0.25">
      <c r="A1757">
        <v>43374</v>
      </c>
      <c r="B1757" s="2">
        <v>44318.872355987056</v>
      </c>
      <c r="C1757">
        <v>66767</v>
      </c>
      <c r="D1757">
        <v>29021</v>
      </c>
      <c r="E1757" s="24">
        <f>VLOOKUP(C1757,Подписчики!A:C,3,0)</f>
        <v>44313.340871260683</v>
      </c>
    </row>
    <row r="1758" spans="1:5" x14ac:dyDescent="0.25">
      <c r="A1758">
        <v>43378</v>
      </c>
      <c r="B1758" s="2">
        <v>44318.872355987056</v>
      </c>
      <c r="C1758">
        <v>197134</v>
      </c>
      <c r="D1758">
        <v>462425</v>
      </c>
      <c r="E1758" s="24">
        <f>VLOOKUP(C1758,Подписчики!A:C,3,0)</f>
        <v>44309.51539789886</v>
      </c>
    </row>
    <row r="1759" spans="1:5" x14ac:dyDescent="0.25">
      <c r="A1759">
        <v>43380</v>
      </c>
      <c r="B1759" s="2">
        <v>44318.873012482072</v>
      </c>
      <c r="C1759">
        <v>145450</v>
      </c>
      <c r="D1759">
        <v>345958</v>
      </c>
      <c r="E1759" s="24">
        <f>VLOOKUP(C1759,Подписчики!A:C,3,0)</f>
        <v>44312.107486289176</v>
      </c>
    </row>
    <row r="1760" spans="1:5" x14ac:dyDescent="0.25">
      <c r="A1760">
        <v>43382</v>
      </c>
      <c r="B1760" s="2">
        <v>44318.873974110029</v>
      </c>
      <c r="C1760">
        <v>152519</v>
      </c>
      <c r="D1760">
        <v>411922</v>
      </c>
      <c r="E1760" s="24">
        <f>VLOOKUP(C1760,Подписчики!A:C,3,0)</f>
        <v>44307.278985113961</v>
      </c>
    </row>
    <row r="1761" spans="1:5" x14ac:dyDescent="0.25">
      <c r="A1761">
        <v>43386</v>
      </c>
      <c r="B1761" s="2">
        <v>44318.874378640779</v>
      </c>
      <c r="C1761">
        <v>37391</v>
      </c>
      <c r="D1761">
        <v>411922</v>
      </c>
      <c r="E1761" s="24">
        <f>VLOOKUP(C1761,Подписчики!A:C,3,0)</f>
        <v>44317.950898076924</v>
      </c>
    </row>
    <row r="1762" spans="1:5" x14ac:dyDescent="0.25">
      <c r="A1762">
        <v>43389</v>
      </c>
      <c r="B1762" s="2">
        <v>44318.875592233009</v>
      </c>
      <c r="C1762">
        <v>255140</v>
      </c>
      <c r="D1762">
        <v>471403</v>
      </c>
      <c r="E1762" s="24">
        <f>VLOOKUP(C1762,Подписчики!A:C,3,0)</f>
        <v>44314.388094408838</v>
      </c>
    </row>
    <row r="1763" spans="1:5" x14ac:dyDescent="0.25">
      <c r="A1763">
        <v>43391</v>
      </c>
      <c r="B1763" s="2">
        <v>44318.87599676376</v>
      </c>
      <c r="C1763">
        <v>91111</v>
      </c>
      <c r="D1763">
        <v>357547</v>
      </c>
      <c r="E1763" s="24">
        <f>VLOOKUP(C1763,Подписчики!A:C,3,0)</f>
        <v>44301.359145334754</v>
      </c>
    </row>
    <row r="1764" spans="1:5" x14ac:dyDescent="0.25">
      <c r="A1764">
        <v>43396</v>
      </c>
      <c r="B1764" s="2">
        <v>44318.876857814263</v>
      </c>
      <c r="C1764">
        <v>180856</v>
      </c>
      <c r="D1764">
        <v>158978</v>
      </c>
      <c r="E1764" s="24">
        <f>VLOOKUP(C1764,Подписчики!A:C,3,0)</f>
        <v>44303.510193411683</v>
      </c>
    </row>
    <row r="1765" spans="1:5" x14ac:dyDescent="0.25">
      <c r="A1765">
        <v>43399</v>
      </c>
      <c r="B1765" s="2">
        <v>44318.8769798883</v>
      </c>
      <c r="C1765">
        <v>55407</v>
      </c>
      <c r="D1765">
        <v>86587</v>
      </c>
      <c r="E1765" s="24">
        <f>VLOOKUP(C1765,Подписчики!A:C,3,0)</f>
        <v>44309.635428917383</v>
      </c>
    </row>
    <row r="1766" spans="1:5" x14ac:dyDescent="0.25">
      <c r="A1766">
        <v>43404</v>
      </c>
      <c r="B1766" s="2">
        <v>44318.877614886733</v>
      </c>
      <c r="C1766">
        <v>199876</v>
      </c>
      <c r="D1766">
        <v>411922</v>
      </c>
      <c r="E1766" s="24">
        <f>VLOOKUP(C1766,Подписчики!A:C,3,0)</f>
        <v>44315.58715430912</v>
      </c>
    </row>
    <row r="1767" spans="1:5" x14ac:dyDescent="0.25">
      <c r="A1767">
        <v>43409</v>
      </c>
      <c r="B1767" s="2">
        <v>44318.878019417476</v>
      </c>
      <c r="C1767">
        <v>176703</v>
      </c>
      <c r="D1767">
        <v>320523</v>
      </c>
      <c r="E1767" s="24">
        <f>VLOOKUP(C1767,Подписчики!A:C,3,0)</f>
        <v>44310.74203856838</v>
      </c>
    </row>
    <row r="1768" spans="1:5" x14ac:dyDescent="0.25">
      <c r="A1768">
        <v>43414</v>
      </c>
      <c r="B1768" s="2">
        <v>44318.878423948219</v>
      </c>
      <c r="C1768">
        <v>268492</v>
      </c>
      <c r="D1768">
        <v>154256</v>
      </c>
      <c r="E1768" s="24">
        <f>VLOOKUP(C1768,Подписчики!A:C,3,0)</f>
        <v>44310.170160612535</v>
      </c>
    </row>
    <row r="1769" spans="1:5" x14ac:dyDescent="0.25">
      <c r="A1769">
        <v>43415</v>
      </c>
      <c r="B1769" s="2">
        <v>44318.878828478963</v>
      </c>
      <c r="C1769">
        <v>128958</v>
      </c>
      <c r="D1769">
        <v>88863</v>
      </c>
      <c r="E1769" s="24">
        <f>VLOOKUP(C1769,Подписчики!A:C,3,0)</f>
        <v>44310.1175997151</v>
      </c>
    </row>
    <row r="1770" spans="1:5" x14ac:dyDescent="0.25">
      <c r="A1770">
        <v>43419</v>
      </c>
      <c r="B1770" s="2">
        <v>44318.879390850554</v>
      </c>
      <c r="C1770">
        <v>253879</v>
      </c>
      <c r="D1770">
        <v>182191</v>
      </c>
      <c r="E1770" s="24">
        <f>VLOOKUP(C1770,Подписчики!A:C,3,0)</f>
        <v>44313.269063782049</v>
      </c>
    </row>
    <row r="1771" spans="1:5" x14ac:dyDescent="0.25">
      <c r="A1771">
        <v>43424</v>
      </c>
      <c r="B1771" s="2">
        <v>44318.882469255666</v>
      </c>
      <c r="C1771">
        <v>316702</v>
      </c>
      <c r="D1771">
        <v>466283</v>
      </c>
      <c r="E1771" s="24">
        <f>VLOOKUP(C1771,Подписчики!A:C,3,0)</f>
        <v>44317.443349893161</v>
      </c>
    </row>
    <row r="1772" spans="1:5" x14ac:dyDescent="0.25">
      <c r="A1772">
        <v>43425</v>
      </c>
      <c r="B1772" s="2">
        <v>44318.882873786402</v>
      </c>
      <c r="C1772">
        <v>118270</v>
      </c>
      <c r="D1772">
        <v>191893</v>
      </c>
      <c r="E1772" s="24">
        <f>VLOOKUP(C1772,Подписчики!A:C,3,0)</f>
        <v>44315.248537856125</v>
      </c>
    </row>
    <row r="1773" spans="1:5" x14ac:dyDescent="0.25">
      <c r="A1773">
        <v>43426</v>
      </c>
      <c r="B1773" s="2">
        <v>44318.882873786402</v>
      </c>
      <c r="C1773">
        <v>310404</v>
      </c>
      <c r="D1773">
        <v>137670</v>
      </c>
      <c r="E1773" s="24">
        <f>VLOOKUP(C1773,Подписчики!A:C,3,0)</f>
        <v>44314.772110042737</v>
      </c>
    </row>
    <row r="1774" spans="1:5" x14ac:dyDescent="0.25">
      <c r="A1774">
        <v>43430</v>
      </c>
      <c r="B1774" s="2">
        <v>44318.88287378641</v>
      </c>
      <c r="C1774">
        <v>167121</v>
      </c>
      <c r="D1774">
        <v>411922</v>
      </c>
      <c r="E1774" s="24">
        <f>VLOOKUP(C1774,Подписчики!A:C,3,0)</f>
        <v>44310.663803133903</v>
      </c>
    </row>
    <row r="1775" spans="1:5" x14ac:dyDescent="0.25">
      <c r="A1775">
        <v>43432</v>
      </c>
      <c r="B1775" s="2">
        <v>44318.883682847896</v>
      </c>
      <c r="C1775">
        <v>297217</v>
      </c>
      <c r="D1775">
        <v>188971</v>
      </c>
      <c r="E1775" s="24">
        <f>VLOOKUP(C1775,Подписчики!A:C,3,0)</f>
        <v>44316.429265242165</v>
      </c>
    </row>
    <row r="1776" spans="1:5" x14ac:dyDescent="0.25">
      <c r="A1776">
        <v>43436</v>
      </c>
      <c r="B1776" s="2">
        <v>44318.884121219518</v>
      </c>
      <c r="C1776">
        <v>65154</v>
      </c>
      <c r="D1776">
        <v>411922</v>
      </c>
      <c r="E1776" s="24">
        <f>VLOOKUP(C1776,Подписчики!A:C,3,0)</f>
        <v>44312.757288817666</v>
      </c>
    </row>
    <row r="1777" spans="1:5" x14ac:dyDescent="0.25">
      <c r="A1777">
        <v>43438</v>
      </c>
      <c r="B1777" s="2">
        <v>44318.88570550162</v>
      </c>
      <c r="C1777">
        <v>314890</v>
      </c>
      <c r="D1777">
        <v>449291</v>
      </c>
      <c r="E1777" s="24">
        <f>VLOOKUP(C1777,Подписчики!A:C,3,0)</f>
        <v>44312.908628169513</v>
      </c>
    </row>
    <row r="1778" spans="1:5" x14ac:dyDescent="0.25">
      <c r="A1778">
        <v>43442</v>
      </c>
      <c r="B1778" s="2">
        <v>44318.88622699667</v>
      </c>
      <c r="C1778">
        <v>24806</v>
      </c>
      <c r="D1778">
        <v>260077</v>
      </c>
      <c r="E1778" s="24">
        <f>VLOOKUP(C1778,Подписчики!A:C,3,0)</f>
        <v>44310.66036057692</v>
      </c>
    </row>
    <row r="1779" spans="1:5" x14ac:dyDescent="0.25">
      <c r="A1779">
        <v>43447</v>
      </c>
      <c r="B1779" s="2">
        <v>44318.886501663255</v>
      </c>
      <c r="C1779">
        <v>233579</v>
      </c>
      <c r="D1779">
        <v>145101</v>
      </c>
      <c r="E1779" s="24">
        <f>VLOOKUP(C1779,Подписчики!A:C,3,0)</f>
        <v>44299.821780235048</v>
      </c>
    </row>
    <row r="1780" spans="1:5" x14ac:dyDescent="0.25">
      <c r="A1780">
        <v>43448</v>
      </c>
      <c r="B1780" s="2">
        <v>44318.886919093849</v>
      </c>
      <c r="C1780">
        <v>175318</v>
      </c>
      <c r="D1780">
        <v>59172</v>
      </c>
      <c r="E1780" s="24">
        <f>VLOOKUP(C1780,Подписчики!A:C,3,0)</f>
        <v>44308.349934829064</v>
      </c>
    </row>
    <row r="1781" spans="1:5" x14ac:dyDescent="0.25">
      <c r="A1781">
        <v>43451</v>
      </c>
      <c r="B1781" s="2">
        <v>44318.887323624593</v>
      </c>
      <c r="C1781">
        <v>47298</v>
      </c>
      <c r="D1781">
        <v>129210</v>
      </c>
      <c r="E1781" s="24">
        <f>VLOOKUP(C1781,Подписчики!A:C,3,0)</f>
        <v>44313.291512678064</v>
      </c>
    </row>
    <row r="1782" spans="1:5" x14ac:dyDescent="0.25">
      <c r="A1782">
        <v>43455</v>
      </c>
      <c r="B1782" s="2">
        <v>44318.887813959169</v>
      </c>
      <c r="C1782">
        <v>276566</v>
      </c>
      <c r="D1782">
        <v>245930</v>
      </c>
      <c r="E1782" s="24">
        <f>VLOOKUP(C1782,Подписчики!A:C,3,0)</f>
        <v>44301.949078632475</v>
      </c>
    </row>
    <row r="1783" spans="1:5" x14ac:dyDescent="0.25">
      <c r="A1783">
        <v>43456</v>
      </c>
      <c r="B1783" s="2">
        <v>44318.888941747573</v>
      </c>
      <c r="C1783">
        <v>121659</v>
      </c>
      <c r="D1783">
        <v>76405</v>
      </c>
      <c r="E1783" s="24">
        <f>VLOOKUP(C1783,Подписчики!A:C,3,0)</f>
        <v>44312.357834615381</v>
      </c>
    </row>
    <row r="1784" spans="1:5" x14ac:dyDescent="0.25">
      <c r="A1784">
        <v>43460</v>
      </c>
      <c r="B1784" s="2">
        <v>44318.889889217811</v>
      </c>
      <c r="C1784">
        <v>272113</v>
      </c>
      <c r="D1784">
        <v>180863</v>
      </c>
      <c r="E1784" s="24">
        <f>VLOOKUP(C1784,Подписчики!A:C,3,0)</f>
        <v>44293.491821688032</v>
      </c>
    </row>
    <row r="1785" spans="1:5" x14ac:dyDescent="0.25">
      <c r="A1785">
        <v>43461</v>
      </c>
      <c r="B1785" s="2">
        <v>44318.892177993534</v>
      </c>
      <c r="C1785">
        <v>258843</v>
      </c>
      <c r="D1785">
        <v>97294</v>
      </c>
      <c r="E1785" s="24">
        <f>VLOOKUP(C1785,Подписчики!A:C,3,0)</f>
        <v>44310.065937143874</v>
      </c>
    </row>
    <row r="1786" spans="1:5" x14ac:dyDescent="0.25">
      <c r="A1786">
        <v>43465</v>
      </c>
      <c r="B1786" s="2">
        <v>44318.89327677236</v>
      </c>
      <c r="C1786">
        <v>219249</v>
      </c>
      <c r="D1786">
        <v>355569</v>
      </c>
      <c r="E1786" s="24">
        <f>VLOOKUP(C1786,Подписчики!A:C,3,0)</f>
        <v>44317.686529309118</v>
      </c>
    </row>
    <row r="1787" spans="1:5" x14ac:dyDescent="0.25">
      <c r="A1787">
        <v>43467</v>
      </c>
      <c r="B1787" s="2">
        <v>44318.893391585763</v>
      </c>
      <c r="C1787">
        <v>63404</v>
      </c>
      <c r="D1787">
        <v>266896</v>
      </c>
      <c r="E1787" s="24">
        <f>VLOOKUP(C1787,Подписчики!A:C,3,0)</f>
        <v>44310.023217770657</v>
      </c>
    </row>
    <row r="1788" spans="1:5" x14ac:dyDescent="0.25">
      <c r="A1788">
        <v>43469</v>
      </c>
      <c r="B1788" s="2">
        <v>44318.894528031247</v>
      </c>
      <c r="C1788">
        <v>53306</v>
      </c>
      <c r="D1788">
        <v>466283</v>
      </c>
      <c r="E1788" s="24">
        <f>VLOOKUP(C1788,Подписчики!A:C,3,0)</f>
        <v>44304.546184188031</v>
      </c>
    </row>
    <row r="1789" spans="1:5" x14ac:dyDescent="0.25">
      <c r="A1789">
        <v>43472</v>
      </c>
      <c r="B1789" s="2">
        <v>44318.894666666667</v>
      </c>
      <c r="C1789">
        <v>326953</v>
      </c>
      <c r="D1789">
        <v>451624</v>
      </c>
      <c r="E1789" s="24">
        <f>VLOOKUP(C1789,Подписчики!A:C,3,0)</f>
        <v>44317.712518198008</v>
      </c>
    </row>
    <row r="1790" spans="1:5" x14ac:dyDescent="0.25">
      <c r="A1790">
        <v>43473</v>
      </c>
      <c r="B1790" s="2">
        <v>44318.896603289897</v>
      </c>
      <c r="C1790">
        <v>219982</v>
      </c>
      <c r="D1790">
        <v>62068</v>
      </c>
      <c r="E1790" s="24">
        <f>VLOOKUP(C1790,Подписчики!A:C,3,0)</f>
        <v>44317.672662642457</v>
      </c>
    </row>
    <row r="1791" spans="1:5" x14ac:dyDescent="0.25">
      <c r="A1791">
        <v>43474</v>
      </c>
      <c r="B1791" s="2">
        <v>44318.89703236246</v>
      </c>
      <c r="C1791">
        <v>118347</v>
      </c>
      <c r="D1791">
        <v>385065</v>
      </c>
      <c r="E1791" s="24">
        <f>VLOOKUP(C1791,Подписчики!A:C,3,0)</f>
        <v>44311.515530270655</v>
      </c>
    </row>
    <row r="1792" spans="1:5" x14ac:dyDescent="0.25">
      <c r="A1792">
        <v>43475</v>
      </c>
      <c r="B1792" s="2">
        <v>44318.89703236246</v>
      </c>
      <c r="C1792">
        <v>142123</v>
      </c>
      <c r="D1792">
        <v>411922</v>
      </c>
      <c r="E1792" s="24">
        <f>VLOOKUP(C1792,Подписчики!A:C,3,0)</f>
        <v>44308.733633262105</v>
      </c>
    </row>
    <row r="1793" spans="1:5" x14ac:dyDescent="0.25">
      <c r="A1793">
        <v>43477</v>
      </c>
      <c r="B1793" s="2">
        <v>44318.897762993256</v>
      </c>
      <c r="C1793">
        <v>278991</v>
      </c>
      <c r="D1793">
        <v>392434</v>
      </c>
      <c r="E1793" s="24">
        <f>VLOOKUP(C1793,Подписчики!A:C,3,0)</f>
        <v>44315.038287678064</v>
      </c>
    </row>
    <row r="1794" spans="1:5" x14ac:dyDescent="0.25">
      <c r="A1794">
        <v>43480</v>
      </c>
      <c r="B1794" s="2">
        <v>44318.89824595469</v>
      </c>
      <c r="C1794">
        <v>20284</v>
      </c>
      <c r="D1794">
        <v>178403</v>
      </c>
      <c r="E1794" s="24">
        <f>VLOOKUP(C1794,Подписчики!A:C,3,0)</f>
        <v>44316.275480056975</v>
      </c>
    </row>
    <row r="1795" spans="1:5" x14ac:dyDescent="0.25">
      <c r="A1795">
        <v>43484</v>
      </c>
      <c r="B1795" s="2">
        <v>44318.89824595469</v>
      </c>
      <c r="C1795">
        <v>174164</v>
      </c>
      <c r="D1795">
        <v>89415</v>
      </c>
      <c r="E1795" s="24">
        <f>VLOOKUP(C1795,Подписчики!A:C,3,0)</f>
        <v>44314.606991880348</v>
      </c>
    </row>
    <row r="1796" spans="1:5" x14ac:dyDescent="0.25">
      <c r="A1796">
        <v>43489</v>
      </c>
      <c r="B1796" s="2">
        <v>44318.89865048544</v>
      </c>
      <c r="C1796">
        <v>126637</v>
      </c>
      <c r="D1796">
        <v>470762</v>
      </c>
      <c r="E1796" s="24">
        <f>VLOOKUP(C1796,Подписчики!A:C,3,0)</f>
        <v>44301.811665206551</v>
      </c>
    </row>
    <row r="1797" spans="1:5" x14ac:dyDescent="0.25">
      <c r="A1797">
        <v>43490</v>
      </c>
      <c r="B1797" s="2">
        <v>44318.899502548295</v>
      </c>
      <c r="C1797">
        <v>224421</v>
      </c>
      <c r="D1797">
        <v>158978</v>
      </c>
      <c r="E1797" s="24">
        <f>VLOOKUP(C1797,Подписчики!A:C,3,0)</f>
        <v>44314.707161752143</v>
      </c>
    </row>
    <row r="1798" spans="1:5" x14ac:dyDescent="0.25">
      <c r="A1798">
        <v>43492</v>
      </c>
      <c r="B1798" s="2">
        <v>44318.900673139156</v>
      </c>
      <c r="C1798">
        <v>4737</v>
      </c>
      <c r="D1798">
        <v>415536</v>
      </c>
      <c r="E1798" s="24">
        <f>VLOOKUP(C1798,Подписчики!A:C,3,0)</f>
        <v>44315.464167272083</v>
      </c>
    </row>
    <row r="1799" spans="1:5" x14ac:dyDescent="0.25">
      <c r="A1799">
        <v>43497</v>
      </c>
      <c r="B1799" s="2">
        <v>44318.900673139156</v>
      </c>
      <c r="C1799">
        <v>10941</v>
      </c>
      <c r="D1799">
        <v>470130</v>
      </c>
      <c r="E1799" s="24">
        <f>VLOOKUP(C1799,Подписчики!A:C,3,0)</f>
        <v>44316.261299038459</v>
      </c>
    </row>
    <row r="1800" spans="1:5" x14ac:dyDescent="0.25">
      <c r="A1800">
        <v>43498</v>
      </c>
      <c r="B1800" s="2">
        <v>44318.903100323623</v>
      </c>
      <c r="C1800">
        <v>98700</v>
      </c>
      <c r="D1800">
        <v>129210</v>
      </c>
      <c r="E1800" s="24">
        <f>VLOOKUP(C1800,Подписчики!A:C,3,0)</f>
        <v>44314.859750391741</v>
      </c>
    </row>
    <row r="1801" spans="1:5" x14ac:dyDescent="0.25">
      <c r="A1801">
        <v>43501</v>
      </c>
      <c r="B1801" s="2">
        <v>44318.903504854374</v>
      </c>
      <c r="C1801">
        <v>136918</v>
      </c>
      <c r="D1801">
        <v>179296</v>
      </c>
      <c r="E1801" s="24">
        <f>VLOOKUP(C1801,Подписчики!A:C,3,0)</f>
        <v>44317.685060790602</v>
      </c>
    </row>
    <row r="1802" spans="1:5" x14ac:dyDescent="0.25">
      <c r="A1802">
        <v>43502</v>
      </c>
      <c r="B1802" s="2">
        <v>44318.905122977347</v>
      </c>
      <c r="C1802">
        <v>70787</v>
      </c>
      <c r="D1802">
        <v>4316</v>
      </c>
      <c r="E1802" s="24">
        <f>VLOOKUP(C1802,Подписчики!A:C,3,0)</f>
        <v>44307.559095975783</v>
      </c>
    </row>
    <row r="1803" spans="1:5" x14ac:dyDescent="0.25">
      <c r="A1803">
        <v>43503</v>
      </c>
      <c r="B1803" s="2">
        <v>44318.906741100327</v>
      </c>
      <c r="C1803">
        <v>42764</v>
      </c>
      <c r="D1803">
        <v>122982</v>
      </c>
      <c r="E1803" s="24">
        <f>VLOOKUP(C1803,Подписчики!A:C,3,0)</f>
        <v>44310.623438354698</v>
      </c>
    </row>
    <row r="1804" spans="1:5" x14ac:dyDescent="0.25">
      <c r="A1804">
        <v>43506</v>
      </c>
      <c r="B1804" s="2">
        <v>44318.910381877024</v>
      </c>
      <c r="C1804">
        <v>99936</v>
      </c>
      <c r="D1804">
        <v>154374</v>
      </c>
      <c r="E1804" s="24">
        <f>VLOOKUP(C1804,Подписчики!A:C,3,0)</f>
        <v>44307.960615242169</v>
      </c>
    </row>
    <row r="1805" spans="1:5" x14ac:dyDescent="0.25">
      <c r="A1805">
        <v>43510</v>
      </c>
      <c r="B1805" s="2">
        <v>44318.912747581409</v>
      </c>
      <c r="C1805">
        <v>197370</v>
      </c>
      <c r="D1805">
        <v>158978</v>
      </c>
      <c r="E1805" s="24">
        <f>VLOOKUP(C1805,Подписчики!A:C,3,0)</f>
        <v>44309.854751851854</v>
      </c>
    </row>
    <row r="1806" spans="1:5" x14ac:dyDescent="0.25">
      <c r="A1806">
        <v>43513</v>
      </c>
      <c r="B1806" s="2">
        <v>44318.91280906149</v>
      </c>
      <c r="C1806">
        <v>16507</v>
      </c>
      <c r="D1806">
        <v>5151</v>
      </c>
      <c r="E1806" s="24">
        <f>VLOOKUP(C1806,Подписчики!A:C,3,0)</f>
        <v>44310.959712428776</v>
      </c>
    </row>
    <row r="1807" spans="1:5" x14ac:dyDescent="0.25">
      <c r="A1807">
        <v>43515</v>
      </c>
      <c r="B1807" s="2">
        <v>44318.91280906149</v>
      </c>
      <c r="C1807">
        <v>219589</v>
      </c>
      <c r="D1807">
        <v>63666</v>
      </c>
      <c r="E1807" s="24">
        <f>VLOOKUP(C1807,Подписчики!A:C,3,0)</f>
        <v>44317.944235576921</v>
      </c>
    </row>
    <row r="1808" spans="1:5" x14ac:dyDescent="0.25">
      <c r="A1808">
        <v>43516</v>
      </c>
      <c r="B1808" s="2">
        <v>44318.913213592234</v>
      </c>
      <c r="C1808">
        <v>210528</v>
      </c>
      <c r="D1808">
        <v>473323</v>
      </c>
      <c r="E1808" s="24">
        <f>VLOOKUP(C1808,Подписчики!A:C,3,0)</f>
        <v>44313.230593019944</v>
      </c>
    </row>
    <row r="1809" spans="1:5" x14ac:dyDescent="0.25">
      <c r="A1809">
        <v>43518</v>
      </c>
      <c r="B1809" s="2">
        <v>44318.914792321542</v>
      </c>
      <c r="C1809">
        <v>70437</v>
      </c>
      <c r="D1809">
        <v>309079</v>
      </c>
      <c r="E1809" s="24">
        <f>VLOOKUP(C1809,Подписчики!A:C,3,0)</f>
        <v>44286.368233547008</v>
      </c>
    </row>
    <row r="1810" spans="1:5" x14ac:dyDescent="0.25">
      <c r="A1810">
        <v>43522</v>
      </c>
      <c r="B1810" s="2">
        <v>44318.914831715214</v>
      </c>
      <c r="C1810">
        <v>107333</v>
      </c>
      <c r="D1810">
        <v>351192</v>
      </c>
      <c r="E1810" s="24">
        <f>VLOOKUP(C1810,Подписчики!A:C,3,0)</f>
        <v>44309.713880947289</v>
      </c>
    </row>
    <row r="1811" spans="1:5" x14ac:dyDescent="0.25">
      <c r="A1811">
        <v>43524</v>
      </c>
      <c r="B1811" s="2">
        <v>44318.918067961167</v>
      </c>
      <c r="C1811">
        <v>266979</v>
      </c>
      <c r="D1811">
        <v>217307</v>
      </c>
      <c r="E1811" s="24">
        <f>VLOOKUP(C1811,Подписчики!A:C,3,0)</f>
        <v>44311.505134081191</v>
      </c>
    </row>
    <row r="1812" spans="1:5" x14ac:dyDescent="0.25">
      <c r="A1812">
        <v>43525</v>
      </c>
      <c r="B1812" s="2">
        <v>44318.91968608414</v>
      </c>
      <c r="C1812">
        <v>286417</v>
      </c>
      <c r="D1812">
        <v>143024</v>
      </c>
      <c r="E1812" s="24">
        <f>VLOOKUP(C1812,Подписчики!A:C,3,0)</f>
        <v>44311.063244373217</v>
      </c>
    </row>
    <row r="1813" spans="1:5" x14ac:dyDescent="0.25">
      <c r="A1813">
        <v>43527</v>
      </c>
      <c r="B1813" s="2">
        <v>44318.920090614884</v>
      </c>
      <c r="C1813">
        <v>208387</v>
      </c>
      <c r="D1813">
        <v>104958</v>
      </c>
      <c r="E1813" s="24">
        <f>VLOOKUP(C1813,Подписчики!A:C,3,0)</f>
        <v>44285.317912179496</v>
      </c>
    </row>
    <row r="1814" spans="1:5" x14ac:dyDescent="0.25">
      <c r="A1814">
        <v>43530</v>
      </c>
      <c r="B1814" s="2">
        <v>44318.92031617176</v>
      </c>
      <c r="C1814">
        <v>127891</v>
      </c>
      <c r="D1814">
        <v>36341</v>
      </c>
      <c r="E1814" s="24">
        <f>VLOOKUP(C1814,Подписчики!A:C,3,0)</f>
        <v>44314.790539031339</v>
      </c>
    </row>
    <row r="1815" spans="1:5" x14ac:dyDescent="0.25">
      <c r="A1815">
        <v>43533</v>
      </c>
      <c r="B1815" s="2">
        <v>44318.921475875119</v>
      </c>
      <c r="C1815">
        <v>155242</v>
      </c>
      <c r="D1815">
        <v>257735</v>
      </c>
      <c r="E1815" s="24">
        <f>VLOOKUP(C1815,Подписчики!A:C,3,0)</f>
        <v>44311.452358475784</v>
      </c>
    </row>
    <row r="1816" spans="1:5" x14ac:dyDescent="0.25">
      <c r="A1816">
        <v>43534</v>
      </c>
      <c r="B1816" s="2">
        <v>44318.92251779935</v>
      </c>
      <c r="C1816">
        <v>119292</v>
      </c>
      <c r="D1816">
        <v>411922</v>
      </c>
      <c r="E1816" s="24">
        <f>VLOOKUP(C1816,Подписчики!A:C,3,0)</f>
        <v>44315.76529807692</v>
      </c>
    </row>
    <row r="1817" spans="1:5" x14ac:dyDescent="0.25">
      <c r="A1817">
        <v>43536</v>
      </c>
      <c r="B1817" s="2">
        <v>44318.923184911648</v>
      </c>
      <c r="C1817">
        <v>85095</v>
      </c>
      <c r="D1817">
        <v>411922</v>
      </c>
      <c r="E1817" s="24">
        <f>VLOOKUP(C1817,Подписчики!A:C,3,0)</f>
        <v>44317.855975854698</v>
      </c>
    </row>
    <row r="1818" spans="1:5" x14ac:dyDescent="0.25">
      <c r="A1818">
        <v>43539</v>
      </c>
      <c r="B1818" s="2">
        <v>44318.923326860844</v>
      </c>
      <c r="C1818">
        <v>158586</v>
      </c>
      <c r="D1818">
        <v>82901</v>
      </c>
      <c r="E1818" s="24">
        <f>VLOOKUP(C1818,Подписчики!A:C,3,0)</f>
        <v>44308.505997649576</v>
      </c>
    </row>
    <row r="1819" spans="1:5" x14ac:dyDescent="0.25">
      <c r="A1819">
        <v>43541</v>
      </c>
      <c r="B1819" s="2">
        <v>44318.924344615007</v>
      </c>
      <c r="C1819">
        <v>342246</v>
      </c>
      <c r="D1819">
        <v>421124</v>
      </c>
      <c r="E1819" s="24">
        <f>VLOOKUP(C1819,Подписчики!A:C,3,0)</f>
        <v>44302.839807336182</v>
      </c>
    </row>
    <row r="1820" spans="1:5" x14ac:dyDescent="0.25">
      <c r="A1820">
        <v>43543</v>
      </c>
      <c r="B1820" s="2">
        <v>44318.924540453074</v>
      </c>
      <c r="C1820">
        <v>123959</v>
      </c>
      <c r="D1820">
        <v>394819</v>
      </c>
      <c r="E1820" s="24">
        <f>VLOOKUP(C1820,Подписчики!A:C,3,0)</f>
        <v>44316.127969159548</v>
      </c>
    </row>
    <row r="1821" spans="1:5" x14ac:dyDescent="0.25">
      <c r="A1821">
        <v>43544</v>
      </c>
      <c r="B1821" s="2">
        <v>44318.925717947932</v>
      </c>
      <c r="C1821">
        <v>88399</v>
      </c>
      <c r="D1821">
        <v>258223</v>
      </c>
      <c r="E1821" s="24">
        <f>VLOOKUP(C1821,Подписчики!A:C,3,0)</f>
        <v>44297.483830769241</v>
      </c>
    </row>
    <row r="1822" spans="1:5" x14ac:dyDescent="0.25">
      <c r="A1822">
        <v>43549</v>
      </c>
      <c r="B1822" s="2">
        <v>44318.925754045311</v>
      </c>
      <c r="C1822">
        <v>195480</v>
      </c>
      <c r="D1822">
        <v>266896</v>
      </c>
      <c r="E1822" s="24">
        <f>VLOOKUP(C1822,Подписчики!A:C,3,0)</f>
        <v>44291.219325819082</v>
      </c>
    </row>
    <row r="1823" spans="1:5" x14ac:dyDescent="0.25">
      <c r="A1823">
        <v>43552</v>
      </c>
      <c r="B1823" s="2">
        <v>44318.9262367626</v>
      </c>
      <c r="C1823">
        <v>146218</v>
      </c>
      <c r="D1823">
        <v>191893</v>
      </c>
      <c r="E1823" s="24">
        <f>VLOOKUP(C1823,Подписчики!A:C,3,0)</f>
        <v>44310.542108938746</v>
      </c>
    </row>
    <row r="1824" spans="1:5" x14ac:dyDescent="0.25">
      <c r="A1824">
        <v>43555</v>
      </c>
      <c r="B1824" s="2">
        <v>44318.926967637541</v>
      </c>
      <c r="C1824">
        <v>225783</v>
      </c>
      <c r="D1824">
        <v>411922</v>
      </c>
      <c r="E1824" s="24">
        <f>VLOOKUP(C1824,Подписчики!A:C,3,0)</f>
        <v>44309.277715705131</v>
      </c>
    </row>
    <row r="1825" spans="1:5" x14ac:dyDescent="0.25">
      <c r="A1825">
        <v>43560</v>
      </c>
      <c r="B1825" s="2">
        <v>44318.927091280864</v>
      </c>
      <c r="C1825">
        <v>29568</v>
      </c>
      <c r="D1825">
        <v>389195</v>
      </c>
      <c r="E1825" s="24">
        <f>VLOOKUP(C1825,Подписчики!A:C,3,0)</f>
        <v>44313.670004843305</v>
      </c>
    </row>
    <row r="1826" spans="1:5" x14ac:dyDescent="0.25">
      <c r="A1826">
        <v>43564</v>
      </c>
      <c r="B1826" s="2">
        <v>44318.927372168284</v>
      </c>
      <c r="C1826">
        <v>75956</v>
      </c>
      <c r="D1826">
        <v>294042</v>
      </c>
      <c r="E1826" s="24">
        <f>VLOOKUP(C1826,Подписчики!A:C,3,0)</f>
        <v>44316.216647400288</v>
      </c>
    </row>
    <row r="1827" spans="1:5" x14ac:dyDescent="0.25">
      <c r="A1827">
        <v>43567</v>
      </c>
      <c r="B1827" s="2">
        <v>44318.928312021242</v>
      </c>
      <c r="C1827">
        <v>339021</v>
      </c>
      <c r="D1827">
        <v>198146</v>
      </c>
      <c r="E1827" s="24">
        <f>VLOOKUP(C1827,Подписчики!A:C,3,0)</f>
        <v>44310.02161755698</v>
      </c>
    </row>
    <row r="1828" spans="1:5" x14ac:dyDescent="0.25">
      <c r="A1828">
        <v>43569</v>
      </c>
      <c r="B1828" s="2">
        <v>44318.928990291264</v>
      </c>
      <c r="C1828">
        <v>112508</v>
      </c>
      <c r="D1828">
        <v>229772</v>
      </c>
      <c r="E1828" s="24">
        <f>VLOOKUP(C1828,Подписчики!A:C,3,0)</f>
        <v>44318.208585363245</v>
      </c>
    </row>
    <row r="1829" spans="1:5" x14ac:dyDescent="0.25">
      <c r="A1829">
        <v>43572</v>
      </c>
      <c r="B1829" s="2">
        <v>44318.928990291264</v>
      </c>
      <c r="C1829">
        <v>305056</v>
      </c>
      <c r="D1829">
        <v>426527</v>
      </c>
      <c r="E1829" s="24">
        <f>VLOOKUP(C1829,Подписчики!A:C,3,0)</f>
        <v>44290.549269800569</v>
      </c>
    </row>
    <row r="1830" spans="1:5" x14ac:dyDescent="0.25">
      <c r="A1830">
        <v>43573</v>
      </c>
      <c r="B1830" s="2">
        <v>44318.929394822007</v>
      </c>
      <c r="C1830">
        <v>263947</v>
      </c>
      <c r="D1830">
        <v>43842</v>
      </c>
      <c r="E1830" s="24">
        <f>VLOOKUP(C1830,Подписчики!A:C,3,0)</f>
        <v>44312.111457585474</v>
      </c>
    </row>
    <row r="1831" spans="1:5" x14ac:dyDescent="0.25">
      <c r="A1831">
        <v>43578</v>
      </c>
      <c r="B1831" s="2">
        <v>44318.930608414237</v>
      </c>
      <c r="C1831">
        <v>105808</v>
      </c>
      <c r="D1831">
        <v>36890</v>
      </c>
      <c r="E1831" s="24">
        <f>VLOOKUP(C1831,Подписчики!A:C,3,0)</f>
        <v>44318.463874964385</v>
      </c>
    </row>
    <row r="1832" spans="1:5" x14ac:dyDescent="0.25">
      <c r="A1832">
        <v>43581</v>
      </c>
      <c r="B1832" s="2">
        <v>44318.931028168583</v>
      </c>
      <c r="C1832">
        <v>142775</v>
      </c>
      <c r="D1832">
        <v>242428</v>
      </c>
      <c r="E1832" s="24">
        <f>VLOOKUP(C1832,Подписчики!A:C,3,0)</f>
        <v>44309.051895263532</v>
      </c>
    </row>
    <row r="1833" spans="1:5" x14ac:dyDescent="0.25">
      <c r="A1833">
        <v>43583</v>
      </c>
      <c r="B1833" s="2">
        <v>44318.932065797904</v>
      </c>
      <c r="C1833">
        <v>253787</v>
      </c>
      <c r="D1833">
        <v>244574</v>
      </c>
      <c r="E1833" s="24">
        <f>VLOOKUP(C1833,Подписчики!A:C,3,0)</f>
        <v>44286.11618792735</v>
      </c>
    </row>
    <row r="1834" spans="1:5" x14ac:dyDescent="0.25">
      <c r="A1834">
        <v>43587</v>
      </c>
      <c r="B1834" s="2">
        <v>44318.932226537218</v>
      </c>
      <c r="C1834">
        <v>184462</v>
      </c>
      <c r="D1834">
        <v>192331</v>
      </c>
      <c r="E1834" s="24">
        <f>VLOOKUP(C1834,Подписчики!A:C,3,0)</f>
        <v>44315.869162891737</v>
      </c>
    </row>
    <row r="1835" spans="1:5" x14ac:dyDescent="0.25">
      <c r="A1835">
        <v>43592</v>
      </c>
      <c r="B1835" s="2">
        <v>44318.932226537218</v>
      </c>
      <c r="C1835">
        <v>323831</v>
      </c>
      <c r="D1835">
        <v>226744</v>
      </c>
      <c r="E1835" s="24">
        <f>VLOOKUP(C1835,Подписчики!A:C,3,0)</f>
        <v>44297.095820014249</v>
      </c>
    </row>
    <row r="1836" spans="1:5" x14ac:dyDescent="0.25">
      <c r="A1836">
        <v>43593</v>
      </c>
      <c r="B1836" s="2">
        <v>44318.933035598704</v>
      </c>
      <c r="C1836">
        <v>91430</v>
      </c>
      <c r="D1836">
        <v>182191</v>
      </c>
      <c r="E1836" s="24">
        <f>VLOOKUP(C1836,Подписчики!A:C,3,0)</f>
        <v>44307.421695512821</v>
      </c>
    </row>
    <row r="1837" spans="1:5" x14ac:dyDescent="0.25">
      <c r="A1837">
        <v>43597</v>
      </c>
      <c r="B1837" s="2">
        <v>44318.933103427225</v>
      </c>
      <c r="C1837">
        <v>113444</v>
      </c>
      <c r="D1837">
        <v>474478</v>
      </c>
      <c r="E1837" s="24">
        <f>VLOOKUP(C1837,Подписчики!A:C,3,0)</f>
        <v>44307.672319978636</v>
      </c>
    </row>
    <row r="1838" spans="1:5" x14ac:dyDescent="0.25">
      <c r="A1838">
        <v>43598</v>
      </c>
      <c r="B1838" s="2">
        <v>44318.933844660198</v>
      </c>
      <c r="C1838">
        <v>83614</v>
      </c>
      <c r="D1838">
        <v>394154</v>
      </c>
      <c r="E1838" s="24">
        <f>VLOOKUP(C1838,Подписчики!A:C,3,0)</f>
        <v>44314.324300427354</v>
      </c>
    </row>
    <row r="1839" spans="1:5" x14ac:dyDescent="0.25">
      <c r="A1839">
        <v>43603</v>
      </c>
      <c r="B1839" s="2">
        <v>44318.936271844657</v>
      </c>
      <c r="C1839">
        <v>306278</v>
      </c>
      <c r="D1839">
        <v>250115</v>
      </c>
      <c r="E1839" s="24">
        <f>VLOOKUP(C1839,Подписчики!A:C,3,0)</f>
        <v>44317.802806196589</v>
      </c>
    </row>
    <row r="1840" spans="1:5" x14ac:dyDescent="0.25">
      <c r="A1840">
        <v>43604</v>
      </c>
      <c r="B1840" s="2">
        <v>44318.936333333339</v>
      </c>
      <c r="C1840">
        <v>326589</v>
      </c>
      <c r="D1840">
        <v>238334</v>
      </c>
      <c r="E1840" s="24">
        <f>VLOOKUP(C1840,Подписчики!A:C,3,0)</f>
        <v>44309.14417610399</v>
      </c>
    </row>
    <row r="1841" spans="1:5" x14ac:dyDescent="0.25">
      <c r="A1841">
        <v>43608</v>
      </c>
      <c r="B1841" s="2">
        <v>44318.937080906151</v>
      </c>
      <c r="C1841">
        <v>147931</v>
      </c>
      <c r="D1841">
        <v>304270</v>
      </c>
      <c r="E1841" s="24">
        <f>VLOOKUP(C1841,Подписчики!A:C,3,0)</f>
        <v>44318.010406410256</v>
      </c>
    </row>
    <row r="1842" spans="1:5" x14ac:dyDescent="0.25">
      <c r="A1842">
        <v>43611</v>
      </c>
      <c r="B1842" s="2">
        <v>44318.937333333335</v>
      </c>
      <c r="C1842">
        <v>290993</v>
      </c>
      <c r="D1842">
        <v>82901</v>
      </c>
      <c r="E1842" s="24">
        <f>VLOOKUP(C1842,Подписчики!A:C,3,0)</f>
        <v>44314.846065420228</v>
      </c>
    </row>
    <row r="1843" spans="1:5" x14ac:dyDescent="0.25">
      <c r="A1843">
        <v>43612</v>
      </c>
      <c r="B1843" s="2">
        <v>44318.938535721914</v>
      </c>
      <c r="C1843">
        <v>310148</v>
      </c>
      <c r="D1843">
        <v>250679</v>
      </c>
      <c r="E1843" s="24">
        <f>VLOOKUP(C1843,Подписчики!A:C,3,0)</f>
        <v>44294.167656659549</v>
      </c>
    </row>
    <row r="1844" spans="1:5" x14ac:dyDescent="0.25">
      <c r="A1844">
        <v>43617</v>
      </c>
      <c r="B1844" s="2">
        <v>44318.939481795707</v>
      </c>
      <c r="C1844">
        <v>226607</v>
      </c>
      <c r="D1844">
        <v>340447</v>
      </c>
      <c r="E1844" s="24">
        <f>VLOOKUP(C1844,Подписчики!A:C,3,0)</f>
        <v>44312.510676994309</v>
      </c>
    </row>
    <row r="1845" spans="1:5" x14ac:dyDescent="0.25">
      <c r="A1845">
        <v>43622</v>
      </c>
      <c r="B1845" s="2">
        <v>44318.940333333339</v>
      </c>
      <c r="C1845">
        <v>287942</v>
      </c>
      <c r="D1845">
        <v>182984</v>
      </c>
      <c r="E1845" s="24">
        <f>VLOOKUP(C1845,Подписчики!A:C,3,0)</f>
        <v>44308.851816987182</v>
      </c>
    </row>
    <row r="1846" spans="1:5" x14ac:dyDescent="0.25">
      <c r="A1846">
        <v>43625</v>
      </c>
      <c r="B1846" s="2">
        <v>44318.941404461802</v>
      </c>
      <c r="C1846">
        <v>165850</v>
      </c>
      <c r="D1846">
        <v>250679</v>
      </c>
      <c r="E1846" s="24">
        <f>VLOOKUP(C1846,Подписчики!A:C,3,0)</f>
        <v>44309.552372827638</v>
      </c>
    </row>
    <row r="1847" spans="1:5" x14ac:dyDescent="0.25">
      <c r="A1847">
        <v>43629</v>
      </c>
      <c r="B1847" s="2">
        <v>44318.942339805828</v>
      </c>
      <c r="C1847">
        <v>325550</v>
      </c>
      <c r="D1847">
        <v>180863</v>
      </c>
      <c r="E1847" s="24">
        <f>VLOOKUP(C1847,Подписчики!A:C,3,0)</f>
        <v>44310.204150356119</v>
      </c>
    </row>
    <row r="1848" spans="1:5" x14ac:dyDescent="0.25">
      <c r="A1848">
        <v>43630</v>
      </c>
      <c r="B1848" s="2">
        <v>44318.943148867314</v>
      </c>
      <c r="C1848">
        <v>42462</v>
      </c>
      <c r="D1848">
        <v>411922</v>
      </c>
      <c r="E1848" s="24">
        <f>VLOOKUP(C1848,Подписчики!A:C,3,0)</f>
        <v>44302.282787678072</v>
      </c>
    </row>
    <row r="1849" spans="1:5" x14ac:dyDescent="0.25">
      <c r="A1849">
        <v>43635</v>
      </c>
      <c r="B1849" s="2">
        <v>44318.945171521038</v>
      </c>
      <c r="C1849">
        <v>60792</v>
      </c>
      <c r="D1849">
        <v>348677</v>
      </c>
      <c r="E1849" s="24">
        <f>VLOOKUP(C1849,Подписчики!A:C,3,0)</f>
        <v>44309.004656659548</v>
      </c>
    </row>
    <row r="1850" spans="1:5" x14ac:dyDescent="0.25">
      <c r="A1850">
        <v>43639</v>
      </c>
      <c r="B1850" s="2">
        <v>44318.945333333337</v>
      </c>
      <c r="C1850">
        <v>60543</v>
      </c>
      <c r="D1850">
        <v>111368</v>
      </c>
      <c r="E1850" s="24">
        <f>VLOOKUP(C1850,Подписчики!A:C,3,0)</f>
        <v>44308.091491809122</v>
      </c>
    </row>
    <row r="1851" spans="1:5" x14ac:dyDescent="0.25">
      <c r="A1851">
        <v>43643</v>
      </c>
      <c r="B1851" s="2">
        <v>44318.945585497604</v>
      </c>
      <c r="C1851">
        <v>269328</v>
      </c>
      <c r="D1851">
        <v>330333</v>
      </c>
      <c r="E1851" s="24">
        <f>VLOOKUP(C1851,Подписчики!A:C,3,0)</f>
        <v>44308.724555235043</v>
      </c>
    </row>
    <row r="1852" spans="1:5" x14ac:dyDescent="0.25">
      <c r="A1852">
        <v>43644</v>
      </c>
      <c r="B1852" s="2">
        <v>44318.945707571642</v>
      </c>
      <c r="C1852">
        <v>30410</v>
      </c>
      <c r="D1852">
        <v>433508</v>
      </c>
      <c r="E1852" s="24">
        <f>VLOOKUP(C1852,Подписчики!A:C,3,0)</f>
        <v>44316.251762250715</v>
      </c>
    </row>
    <row r="1853" spans="1:5" x14ac:dyDescent="0.25">
      <c r="A1853">
        <v>43646</v>
      </c>
      <c r="B1853" s="2">
        <v>44318.946256904812</v>
      </c>
      <c r="C1853">
        <v>79364</v>
      </c>
      <c r="D1853">
        <v>411922</v>
      </c>
      <c r="E1853" s="24">
        <f>VLOOKUP(C1853,Подписчики!A:C,3,0)</f>
        <v>44314.58801196581</v>
      </c>
    </row>
    <row r="1854" spans="1:5" x14ac:dyDescent="0.25">
      <c r="A1854">
        <v>43651</v>
      </c>
      <c r="B1854" s="2">
        <v>44318.947721793265</v>
      </c>
      <c r="C1854">
        <v>35737</v>
      </c>
      <c r="D1854">
        <v>439298</v>
      </c>
      <c r="E1854" s="24">
        <f>VLOOKUP(C1854,Подписчики!A:C,3,0)</f>
        <v>44309.346814494304</v>
      </c>
    </row>
    <row r="1855" spans="1:5" x14ac:dyDescent="0.25">
      <c r="A1855">
        <v>43652</v>
      </c>
      <c r="B1855" s="2">
        <v>44318.948812297735</v>
      </c>
      <c r="C1855">
        <v>135392</v>
      </c>
      <c r="D1855">
        <v>450933</v>
      </c>
      <c r="E1855" s="24">
        <f>VLOOKUP(C1855,Подписчики!A:C,3,0)</f>
        <v>44306.403389494306</v>
      </c>
    </row>
    <row r="1856" spans="1:5" x14ac:dyDescent="0.25">
      <c r="A1856">
        <v>43654</v>
      </c>
      <c r="B1856" s="2">
        <v>44318.950163274028</v>
      </c>
      <c r="C1856">
        <v>192484</v>
      </c>
      <c r="D1856">
        <v>439981</v>
      </c>
      <c r="E1856" s="24">
        <f>VLOOKUP(C1856,Подписчики!A:C,3,0)</f>
        <v>44313.38597218661</v>
      </c>
    </row>
    <row r="1857" spans="1:5" x14ac:dyDescent="0.25">
      <c r="A1857">
        <v>43655</v>
      </c>
      <c r="B1857" s="2">
        <v>44318.950430420715</v>
      </c>
      <c r="C1857">
        <v>94160</v>
      </c>
      <c r="D1857">
        <v>19846</v>
      </c>
      <c r="E1857" s="24">
        <f>VLOOKUP(C1857,Подписчики!A:C,3,0)</f>
        <v>44302.69146381766</v>
      </c>
    </row>
    <row r="1858" spans="1:5" x14ac:dyDescent="0.25">
      <c r="A1858">
        <v>43658</v>
      </c>
      <c r="B1858" s="2">
        <v>44318.950430420715</v>
      </c>
      <c r="C1858">
        <v>97319</v>
      </c>
      <c r="D1858">
        <v>463774</v>
      </c>
      <c r="E1858" s="24">
        <f>VLOOKUP(C1858,Подписчики!A:C,3,0)</f>
        <v>44317.696982086898</v>
      </c>
    </row>
    <row r="1859" spans="1:5" x14ac:dyDescent="0.25">
      <c r="A1859">
        <v>43663</v>
      </c>
      <c r="B1859" s="2">
        <v>44318.950430420715</v>
      </c>
      <c r="C1859">
        <v>159430</v>
      </c>
      <c r="D1859">
        <v>387595</v>
      </c>
      <c r="E1859" s="24">
        <f>VLOOKUP(C1859,Подписчики!A:C,3,0)</f>
        <v>44310.594865242165</v>
      </c>
    </row>
    <row r="1860" spans="1:5" x14ac:dyDescent="0.25">
      <c r="A1860">
        <v>43664</v>
      </c>
      <c r="B1860" s="2">
        <v>44318.953262135925</v>
      </c>
      <c r="C1860">
        <v>147554</v>
      </c>
      <c r="D1860">
        <v>89186</v>
      </c>
      <c r="E1860" s="24">
        <f>VLOOKUP(C1860,Подписчики!A:C,3,0)</f>
        <v>44305.851673682337</v>
      </c>
    </row>
    <row r="1861" spans="1:5" x14ac:dyDescent="0.25">
      <c r="A1861">
        <v>43665</v>
      </c>
      <c r="B1861" s="2">
        <v>44318.953666666668</v>
      </c>
      <c r="C1861">
        <v>63229</v>
      </c>
      <c r="D1861">
        <v>209122</v>
      </c>
      <c r="E1861" s="24">
        <f>VLOOKUP(C1861,Подписчики!A:C,3,0)</f>
        <v>44310.617365954422</v>
      </c>
    </row>
    <row r="1862" spans="1:5" x14ac:dyDescent="0.25">
      <c r="A1862">
        <v>43670</v>
      </c>
      <c r="B1862" s="2">
        <v>44318.95449690237</v>
      </c>
      <c r="C1862">
        <v>169752</v>
      </c>
      <c r="D1862">
        <v>86587</v>
      </c>
      <c r="E1862" s="24">
        <f>VLOOKUP(C1862,Подписчики!A:C,3,0)</f>
        <v>44312.723817521364</v>
      </c>
    </row>
    <row r="1863" spans="1:5" x14ac:dyDescent="0.25">
      <c r="A1863">
        <v>43672</v>
      </c>
      <c r="B1863" s="2">
        <v>44318.954527420879</v>
      </c>
      <c r="C1863">
        <v>101055</v>
      </c>
      <c r="D1863">
        <v>394819</v>
      </c>
      <c r="E1863" s="24">
        <f>VLOOKUP(C1863,Подписчики!A:C,3,0)</f>
        <v>44298.579797186605</v>
      </c>
    </row>
    <row r="1864" spans="1:5" x14ac:dyDescent="0.25">
      <c r="A1864">
        <v>43676</v>
      </c>
      <c r="B1864" s="2">
        <v>44318.956498381878</v>
      </c>
      <c r="C1864">
        <v>235052</v>
      </c>
      <c r="D1864">
        <v>284325</v>
      </c>
      <c r="E1864" s="24">
        <f>VLOOKUP(C1864,Подписчики!A:C,3,0)</f>
        <v>44308.60708329772</v>
      </c>
    </row>
    <row r="1865" spans="1:5" x14ac:dyDescent="0.25">
      <c r="A1865">
        <v>43679</v>
      </c>
      <c r="B1865" s="2">
        <v>44318.958521035594</v>
      </c>
      <c r="C1865">
        <v>171245</v>
      </c>
      <c r="D1865">
        <v>16360</v>
      </c>
      <c r="E1865" s="24">
        <f>VLOOKUP(C1865,Подписчики!A:C,3,0)</f>
        <v>44313.503393482904</v>
      </c>
    </row>
    <row r="1866" spans="1:5" x14ac:dyDescent="0.25">
      <c r="A1866">
        <v>43683</v>
      </c>
      <c r="B1866" s="2">
        <v>44318.960509048738</v>
      </c>
      <c r="C1866">
        <v>57566</v>
      </c>
      <c r="D1866">
        <v>37644</v>
      </c>
      <c r="E1866" s="24">
        <f>VLOOKUP(C1866,Подписчики!A:C,3,0)</f>
        <v>44311.824284864677</v>
      </c>
    </row>
    <row r="1867" spans="1:5" x14ac:dyDescent="0.25">
      <c r="A1867">
        <v>43685</v>
      </c>
      <c r="B1867" s="2">
        <v>44318.960543689318</v>
      </c>
      <c r="C1867">
        <v>296073</v>
      </c>
      <c r="D1867">
        <v>472585</v>
      </c>
      <c r="E1867" s="24">
        <f>VLOOKUP(C1867,Подписчики!A:C,3,0)</f>
        <v>44309.941200605412</v>
      </c>
    </row>
    <row r="1868" spans="1:5" x14ac:dyDescent="0.25">
      <c r="A1868">
        <v>43690</v>
      </c>
      <c r="B1868" s="2">
        <v>44318.961027863399</v>
      </c>
      <c r="C1868">
        <v>215718</v>
      </c>
      <c r="D1868">
        <v>57103</v>
      </c>
      <c r="E1868" s="24">
        <f>VLOOKUP(C1868,Подписчики!A:C,3,0)</f>
        <v>44304.643167058406</v>
      </c>
    </row>
    <row r="1869" spans="1:5" x14ac:dyDescent="0.25">
      <c r="A1869">
        <v>43695</v>
      </c>
      <c r="B1869" s="2">
        <v>44318.962161812298</v>
      </c>
      <c r="C1869">
        <v>72411</v>
      </c>
      <c r="D1869">
        <v>158978</v>
      </c>
      <c r="E1869" s="24">
        <f>VLOOKUP(C1869,Подписчики!A:C,3,0)</f>
        <v>44309.003468376068</v>
      </c>
    </row>
    <row r="1870" spans="1:5" x14ac:dyDescent="0.25">
      <c r="A1870">
        <v>43697</v>
      </c>
      <c r="B1870" s="2">
        <v>44318.962970873785</v>
      </c>
      <c r="C1870">
        <v>61875</v>
      </c>
      <c r="D1870">
        <v>72841</v>
      </c>
      <c r="E1870" s="24">
        <f>VLOOKUP(C1870,Подписчики!A:C,3,0)</f>
        <v>44292.237329309122</v>
      </c>
    </row>
    <row r="1871" spans="1:5" x14ac:dyDescent="0.25">
      <c r="A1871">
        <v>43699</v>
      </c>
      <c r="B1871" s="2">
        <v>44318.963375404535</v>
      </c>
      <c r="C1871">
        <v>241961</v>
      </c>
      <c r="D1871">
        <v>104355</v>
      </c>
      <c r="E1871" s="24">
        <f>VLOOKUP(C1871,Подписчики!A:C,3,0)</f>
        <v>44315.850106659549</v>
      </c>
    </row>
    <row r="1872" spans="1:5" x14ac:dyDescent="0.25">
      <c r="A1872">
        <v>43700</v>
      </c>
      <c r="B1872" s="2">
        <v>44318.963469344155</v>
      </c>
      <c r="C1872">
        <v>292424</v>
      </c>
      <c r="D1872">
        <v>351192</v>
      </c>
      <c r="E1872" s="24">
        <f>VLOOKUP(C1872,Подписчики!A:C,3,0)</f>
        <v>44314.662601282049</v>
      </c>
    </row>
    <row r="1873" spans="1:5" x14ac:dyDescent="0.25">
      <c r="A1873">
        <v>43701</v>
      </c>
      <c r="B1873" s="2">
        <v>44318.969847896442</v>
      </c>
      <c r="C1873">
        <v>155507</v>
      </c>
      <c r="D1873">
        <v>293021</v>
      </c>
      <c r="E1873" s="24">
        <f>VLOOKUP(C1873,Подписчики!A:C,3,0)</f>
        <v>44310.41125138889</v>
      </c>
    </row>
    <row r="1874" spans="1:5" x14ac:dyDescent="0.25">
      <c r="A1874">
        <v>43705</v>
      </c>
      <c r="B1874" s="2">
        <v>44318.971870550158</v>
      </c>
      <c r="C1874">
        <v>125416</v>
      </c>
      <c r="D1874">
        <v>347393</v>
      </c>
      <c r="E1874" s="24">
        <f>VLOOKUP(C1874,Подписчики!A:C,3,0)</f>
        <v>44318.664705769239</v>
      </c>
    </row>
    <row r="1875" spans="1:5" x14ac:dyDescent="0.25">
      <c r="A1875">
        <v>43708</v>
      </c>
      <c r="B1875" s="2">
        <v>44318.972679611645</v>
      </c>
      <c r="C1875">
        <v>319720</v>
      </c>
      <c r="D1875">
        <v>4316</v>
      </c>
      <c r="E1875" s="24">
        <f>VLOOKUP(C1875,Подписчики!A:C,3,0)</f>
        <v>44287.960986894584</v>
      </c>
    </row>
    <row r="1876" spans="1:5" x14ac:dyDescent="0.25">
      <c r="A1876">
        <v>43709</v>
      </c>
      <c r="B1876" s="2">
        <v>44318.97280800806</v>
      </c>
      <c r="C1876">
        <v>190730</v>
      </c>
      <c r="D1876">
        <v>89186</v>
      </c>
      <c r="E1876" s="24">
        <f>VLOOKUP(C1876,Подписчики!A:C,3,0)</f>
        <v>44313.723685327634</v>
      </c>
    </row>
    <row r="1877" spans="1:5" x14ac:dyDescent="0.25">
      <c r="A1877">
        <v>43711</v>
      </c>
      <c r="B1877" s="2">
        <v>44318.973084142395</v>
      </c>
      <c r="C1877">
        <v>179812</v>
      </c>
      <c r="D1877">
        <v>397531</v>
      </c>
      <c r="E1877" s="24">
        <f>VLOOKUP(C1877,Подписчики!A:C,3,0)</f>
        <v>44312.227670085471</v>
      </c>
    </row>
    <row r="1878" spans="1:5" x14ac:dyDescent="0.25">
      <c r="A1878">
        <v>43716</v>
      </c>
      <c r="B1878" s="2">
        <v>44318.973265785702</v>
      </c>
      <c r="C1878">
        <v>349299</v>
      </c>
      <c r="D1878">
        <v>194335</v>
      </c>
      <c r="E1878" s="24">
        <f>VLOOKUP(C1878,Подписчики!A:C,3,0)</f>
        <v>44313.579745299146</v>
      </c>
    </row>
    <row r="1879" spans="1:5" x14ac:dyDescent="0.25">
      <c r="A1879">
        <v>43718</v>
      </c>
      <c r="B1879" s="2">
        <v>44318.974394970552</v>
      </c>
      <c r="C1879">
        <v>96147</v>
      </c>
      <c r="D1879">
        <v>343491</v>
      </c>
      <c r="E1879" s="24">
        <f>VLOOKUP(C1879,Подписчики!A:C,3,0)</f>
        <v>44313.373776353277</v>
      </c>
    </row>
    <row r="1880" spans="1:5" x14ac:dyDescent="0.25">
      <c r="A1880">
        <v>43719</v>
      </c>
      <c r="B1880" s="2">
        <v>44318.974702265376</v>
      </c>
      <c r="C1880">
        <v>154045</v>
      </c>
      <c r="D1880">
        <v>37644</v>
      </c>
      <c r="E1880" s="24">
        <f>VLOOKUP(C1880,Подписчики!A:C,3,0)</f>
        <v>44310.257007086897</v>
      </c>
    </row>
    <row r="1881" spans="1:5" x14ac:dyDescent="0.25">
      <c r="A1881">
        <v>43721</v>
      </c>
      <c r="B1881" s="2">
        <v>44318.977129449835</v>
      </c>
      <c r="C1881">
        <v>234210</v>
      </c>
      <c r="D1881">
        <v>411922</v>
      </c>
      <c r="E1881" s="24">
        <f>VLOOKUP(C1881,Подписчики!A:C,3,0)</f>
        <v>44317.495514245013</v>
      </c>
    </row>
    <row r="1882" spans="1:5" x14ac:dyDescent="0.25">
      <c r="A1882">
        <v>43724</v>
      </c>
      <c r="B1882" s="2">
        <v>44318.979152103559</v>
      </c>
      <c r="C1882">
        <v>170187</v>
      </c>
      <c r="D1882">
        <v>338172</v>
      </c>
      <c r="E1882" s="24">
        <f>VLOOKUP(C1882,Подписчики!A:C,3,0)</f>
        <v>44317.799908938752</v>
      </c>
    </row>
    <row r="1883" spans="1:5" x14ac:dyDescent="0.25">
      <c r="A1883">
        <v>43728</v>
      </c>
      <c r="B1883" s="2">
        <v>44318.983601941749</v>
      </c>
      <c r="C1883">
        <v>172409</v>
      </c>
      <c r="D1883">
        <v>21760</v>
      </c>
      <c r="E1883" s="24">
        <f>VLOOKUP(C1883,Подписчики!A:C,3,0)</f>
        <v>44299.85523771368</v>
      </c>
    </row>
    <row r="1884" spans="1:5" x14ac:dyDescent="0.25">
      <c r="A1884">
        <v>43733</v>
      </c>
      <c r="B1884" s="2">
        <v>44318.985351115451</v>
      </c>
      <c r="C1884">
        <v>258840</v>
      </c>
      <c r="D1884">
        <v>387595</v>
      </c>
      <c r="E1884" s="24">
        <f>VLOOKUP(C1884,Подписчики!A:C,3,0)</f>
        <v>44296.120036502849</v>
      </c>
    </row>
    <row r="1885" spans="1:5" x14ac:dyDescent="0.25">
      <c r="A1885">
        <v>43734</v>
      </c>
      <c r="B1885" s="2">
        <v>44318.986029126216</v>
      </c>
      <c r="C1885">
        <v>126442</v>
      </c>
      <c r="D1885">
        <v>250679</v>
      </c>
      <c r="E1885" s="24">
        <f>VLOOKUP(C1885,Подписчики!A:C,3,0)</f>
        <v>44309.212210541307</v>
      </c>
    </row>
    <row r="1886" spans="1:5" x14ac:dyDescent="0.25">
      <c r="A1886">
        <v>43736</v>
      </c>
      <c r="B1886" s="2">
        <v>44318.986266670734</v>
      </c>
      <c r="C1886">
        <v>92715</v>
      </c>
      <c r="D1886">
        <v>401945</v>
      </c>
      <c r="E1886" s="24">
        <f>VLOOKUP(C1886,Подписчики!A:C,3,0)</f>
        <v>44309.443484864671</v>
      </c>
    </row>
    <row r="1887" spans="1:5" x14ac:dyDescent="0.25">
      <c r="A1887">
        <v>43738</v>
      </c>
      <c r="B1887" s="2">
        <v>44318.986571855829</v>
      </c>
      <c r="C1887">
        <v>238970</v>
      </c>
      <c r="D1887">
        <v>411922</v>
      </c>
      <c r="E1887" s="24">
        <f>VLOOKUP(C1887,Подписчики!A:C,3,0)</f>
        <v>44286.660357478635</v>
      </c>
    </row>
    <row r="1888" spans="1:5" x14ac:dyDescent="0.25">
      <c r="A1888">
        <v>43739</v>
      </c>
      <c r="B1888" s="2">
        <v>44318.987242718445</v>
      </c>
      <c r="C1888">
        <v>160767</v>
      </c>
      <c r="D1888">
        <v>421608</v>
      </c>
      <c r="E1888" s="24">
        <f>VLOOKUP(C1888,Подписчики!A:C,3,0)</f>
        <v>44309.596623753569</v>
      </c>
    </row>
    <row r="1889" spans="1:5" x14ac:dyDescent="0.25">
      <c r="A1889">
        <v>43744</v>
      </c>
      <c r="B1889" s="2">
        <v>44318.98760948515</v>
      </c>
      <c r="C1889">
        <v>248848</v>
      </c>
      <c r="D1889">
        <v>423085</v>
      </c>
      <c r="E1889" s="24">
        <f>VLOOKUP(C1889,Подписчики!A:C,3,0)</f>
        <v>44317.044811111111</v>
      </c>
    </row>
    <row r="1890" spans="1:5" x14ac:dyDescent="0.25">
      <c r="A1890">
        <v>43748</v>
      </c>
      <c r="B1890" s="2">
        <v>44318.988250373848</v>
      </c>
      <c r="C1890">
        <v>51770</v>
      </c>
      <c r="D1890">
        <v>158978</v>
      </c>
      <c r="E1890" s="24">
        <f>VLOOKUP(C1890,Подписчики!A:C,3,0)</f>
        <v>44317.357067699428</v>
      </c>
    </row>
    <row r="1891" spans="1:5" x14ac:dyDescent="0.25">
      <c r="A1891">
        <v>43749</v>
      </c>
      <c r="B1891" s="2">
        <v>44318.988860841426</v>
      </c>
      <c r="C1891">
        <v>183116</v>
      </c>
      <c r="D1891">
        <v>359800</v>
      </c>
      <c r="E1891" s="24">
        <f>VLOOKUP(C1891,Подписчики!A:C,3,0)</f>
        <v>44295.684813176638</v>
      </c>
    </row>
    <row r="1892" spans="1:5" x14ac:dyDescent="0.25">
      <c r="A1892">
        <v>43750</v>
      </c>
      <c r="B1892" s="2">
        <v>44318.993310679616</v>
      </c>
      <c r="C1892">
        <v>138522</v>
      </c>
      <c r="D1892">
        <v>227775</v>
      </c>
      <c r="E1892" s="24">
        <f>VLOOKUP(C1892,Подписчики!A:C,3,0)</f>
        <v>44295.824076531346</v>
      </c>
    </row>
    <row r="1893" spans="1:5" x14ac:dyDescent="0.25">
      <c r="A1893">
        <v>43753</v>
      </c>
      <c r="B1893" s="2">
        <v>44318.993835261084</v>
      </c>
      <c r="C1893">
        <v>257112</v>
      </c>
      <c r="D1893">
        <v>302552</v>
      </c>
      <c r="E1893" s="24">
        <f>VLOOKUP(C1893,Подписчики!A:C,3,0)</f>
        <v>44311.504204095436</v>
      </c>
    </row>
    <row r="1894" spans="1:5" x14ac:dyDescent="0.25">
      <c r="A1894">
        <v>43754</v>
      </c>
      <c r="B1894" s="2">
        <v>44318.995333333332</v>
      </c>
      <c r="C1894">
        <v>293624</v>
      </c>
      <c r="D1894">
        <v>180863</v>
      </c>
      <c r="E1894" s="24">
        <f>VLOOKUP(C1894,Подписчики!A:C,3,0)</f>
        <v>44318.285027955848</v>
      </c>
    </row>
    <row r="1895" spans="1:5" x14ac:dyDescent="0.25">
      <c r="A1895">
        <v>43759</v>
      </c>
      <c r="B1895" s="2">
        <v>44318.996333333336</v>
      </c>
      <c r="C1895">
        <v>197663</v>
      </c>
      <c r="D1895">
        <v>250679</v>
      </c>
      <c r="E1895" s="24">
        <f>VLOOKUP(C1895,Подписчики!A:C,3,0)</f>
        <v>44308.702630769236</v>
      </c>
    </row>
    <row r="1896" spans="1:5" x14ac:dyDescent="0.25">
      <c r="A1896">
        <v>43763</v>
      </c>
      <c r="B1896" s="2">
        <v>44318.996459852904</v>
      </c>
      <c r="C1896">
        <v>305449</v>
      </c>
      <c r="D1896">
        <v>472908</v>
      </c>
      <c r="E1896" s="24">
        <f>VLOOKUP(C1896,Подписчики!A:C,3,0)</f>
        <v>44291.282331908827</v>
      </c>
    </row>
    <row r="1897" spans="1:5" x14ac:dyDescent="0.25">
      <c r="A1897">
        <v>43768</v>
      </c>
      <c r="B1897" s="2">
        <v>44318.999666666663</v>
      </c>
      <c r="C1897">
        <v>46791</v>
      </c>
      <c r="D1897">
        <v>117086</v>
      </c>
      <c r="E1897" s="24">
        <f>VLOOKUP(C1897,Подписчики!A:C,3,0)</f>
        <v>44314.62046132479</v>
      </c>
    </row>
    <row r="1898" spans="1:5" x14ac:dyDescent="0.25">
      <c r="A1898">
        <v>43770</v>
      </c>
      <c r="B1898" s="2">
        <v>44318.999847407453</v>
      </c>
      <c r="C1898">
        <v>227687</v>
      </c>
      <c r="D1898">
        <v>88863</v>
      </c>
      <c r="E1898" s="24">
        <f>VLOOKUP(C1898,Подписчики!A:C,3,0)</f>
        <v>44302.695965206549</v>
      </c>
    </row>
    <row r="1899" spans="1:5" x14ac:dyDescent="0.25">
      <c r="A1899">
        <v>43774</v>
      </c>
      <c r="B1899" s="2">
        <v>44319.000187702266</v>
      </c>
      <c r="C1899">
        <v>123599</v>
      </c>
      <c r="D1899">
        <v>373415</v>
      </c>
      <c r="E1899" s="24">
        <f>VLOOKUP(C1899,Подписчики!A:C,3,0)</f>
        <v>44303.552419123931</v>
      </c>
    </row>
    <row r="1900" spans="1:5" x14ac:dyDescent="0.25">
      <c r="A1900">
        <v>43777</v>
      </c>
      <c r="B1900" s="2">
        <v>44319.000592233009</v>
      </c>
      <c r="C1900">
        <v>198607</v>
      </c>
      <c r="D1900">
        <v>228405</v>
      </c>
      <c r="E1900" s="24">
        <f>VLOOKUP(C1900,Подписчики!A:C,3,0)</f>
        <v>44298.339806445867</v>
      </c>
    </row>
    <row r="1901" spans="1:5" x14ac:dyDescent="0.25">
      <c r="A1901">
        <v>43779</v>
      </c>
      <c r="B1901" s="2">
        <v>44319.00221035599</v>
      </c>
      <c r="C1901">
        <v>143092</v>
      </c>
      <c r="D1901">
        <v>191893</v>
      </c>
      <c r="E1901" s="24">
        <f>VLOOKUP(C1901,Подписчики!A:C,3,0)</f>
        <v>44304.860967770655</v>
      </c>
    </row>
    <row r="1902" spans="1:5" x14ac:dyDescent="0.25">
      <c r="A1902">
        <v>43781</v>
      </c>
      <c r="B1902" s="2">
        <v>44319.002614886733</v>
      </c>
      <c r="C1902">
        <v>113493</v>
      </c>
      <c r="D1902">
        <v>439981</v>
      </c>
      <c r="E1902" s="24">
        <f>VLOOKUP(C1902,Подписчики!A:C,3,0)</f>
        <v>44310.904442272084</v>
      </c>
    </row>
    <row r="1903" spans="1:5" x14ac:dyDescent="0.25">
      <c r="A1903">
        <v>43783</v>
      </c>
      <c r="B1903" s="2">
        <v>44319.003019417476</v>
      </c>
      <c r="C1903">
        <v>234386</v>
      </c>
      <c r="D1903">
        <v>250679</v>
      </c>
      <c r="E1903" s="24">
        <f>VLOOKUP(C1903,Подписчики!A:C,3,0)</f>
        <v>44306.889466880348</v>
      </c>
    </row>
    <row r="1904" spans="1:5" x14ac:dyDescent="0.25">
      <c r="A1904">
        <v>43788</v>
      </c>
      <c r="B1904" s="2">
        <v>44319.003333333334</v>
      </c>
      <c r="C1904">
        <v>267873</v>
      </c>
      <c r="D1904">
        <v>157506</v>
      </c>
      <c r="E1904" s="24">
        <f>VLOOKUP(C1904,Подписчики!A:C,3,0)</f>
        <v>44309.890266346156</v>
      </c>
    </row>
    <row r="1905" spans="1:5" x14ac:dyDescent="0.25">
      <c r="A1905">
        <v>43791</v>
      </c>
      <c r="B1905" s="2">
        <v>44319.008278317153</v>
      </c>
      <c r="C1905">
        <v>30737</v>
      </c>
      <c r="D1905">
        <v>9110</v>
      </c>
      <c r="E1905" s="24">
        <f>VLOOKUP(C1905,Подписчики!A:C,3,0)</f>
        <v>44315.707455698008</v>
      </c>
    </row>
    <row r="1906" spans="1:5" x14ac:dyDescent="0.25">
      <c r="A1906">
        <v>43792</v>
      </c>
      <c r="B1906" s="2">
        <v>44319.011919093857</v>
      </c>
      <c r="C1906">
        <v>175957</v>
      </c>
      <c r="D1906">
        <v>420375</v>
      </c>
      <c r="E1906" s="24">
        <f>VLOOKUP(C1906,Подписчики!A:C,3,0)</f>
        <v>44314.064184188035</v>
      </c>
    </row>
    <row r="1907" spans="1:5" x14ac:dyDescent="0.25">
      <c r="A1907">
        <v>43797</v>
      </c>
      <c r="B1907" s="2">
        <v>44319.013132686079</v>
      </c>
      <c r="C1907">
        <v>49441</v>
      </c>
      <c r="D1907">
        <v>347393</v>
      </c>
      <c r="E1907" s="24">
        <f>VLOOKUP(C1907,Подписчики!A:C,3,0)</f>
        <v>44308.430114066956</v>
      </c>
    </row>
    <row r="1908" spans="1:5" x14ac:dyDescent="0.25">
      <c r="A1908">
        <v>43798</v>
      </c>
      <c r="B1908" s="2">
        <v>44319.013537216822</v>
      </c>
      <c r="C1908">
        <v>83957</v>
      </c>
      <c r="D1908">
        <v>371795</v>
      </c>
      <c r="E1908" s="24">
        <f>VLOOKUP(C1908,Подписчики!A:C,3,0)</f>
        <v>44310.860618233623</v>
      </c>
    </row>
    <row r="1909" spans="1:5" x14ac:dyDescent="0.25">
      <c r="A1909">
        <v>43803</v>
      </c>
      <c r="B1909" s="2">
        <v>44319.01515533981</v>
      </c>
      <c r="C1909">
        <v>136918</v>
      </c>
      <c r="D1909">
        <v>227775</v>
      </c>
      <c r="E1909" s="24">
        <f>VLOOKUP(C1909,Подписчики!A:C,3,0)</f>
        <v>44317.685060790602</v>
      </c>
    </row>
    <row r="1910" spans="1:5" x14ac:dyDescent="0.25">
      <c r="A1910">
        <v>43806</v>
      </c>
      <c r="B1910" s="2">
        <v>44319.016333333333</v>
      </c>
      <c r="C1910">
        <v>125345</v>
      </c>
      <c r="D1910">
        <v>227775</v>
      </c>
      <c r="E1910" s="24">
        <f>VLOOKUP(C1910,Подписчики!A:C,3,0)</f>
        <v>44318.275723326209</v>
      </c>
    </row>
    <row r="1911" spans="1:5" x14ac:dyDescent="0.25">
      <c r="A1911">
        <v>43809</v>
      </c>
      <c r="B1911" s="2">
        <v>44319.016773462783</v>
      </c>
      <c r="C1911">
        <v>271514</v>
      </c>
      <c r="D1911">
        <v>308577</v>
      </c>
      <c r="E1911" s="24">
        <f>VLOOKUP(C1911,Подписчики!A:C,3,0)</f>
        <v>44312.001730947297</v>
      </c>
    </row>
    <row r="1912" spans="1:5" x14ac:dyDescent="0.25">
      <c r="A1912">
        <v>43813</v>
      </c>
      <c r="B1912" s="2">
        <v>44319.017177993526</v>
      </c>
      <c r="C1912">
        <v>222682</v>
      </c>
      <c r="D1912">
        <v>168838</v>
      </c>
      <c r="E1912" s="24">
        <f>VLOOKUP(C1912,Подписчики!A:C,3,0)</f>
        <v>44315.151223717949</v>
      </c>
    </row>
    <row r="1913" spans="1:5" x14ac:dyDescent="0.25">
      <c r="A1913">
        <v>43817</v>
      </c>
      <c r="B1913" s="2">
        <v>44319.019</v>
      </c>
      <c r="C1913">
        <v>274384</v>
      </c>
      <c r="D1913">
        <v>379466</v>
      </c>
      <c r="E1913" s="24">
        <f>VLOOKUP(C1913,Подписчики!A:C,3,0)</f>
        <v>44299.009929344735</v>
      </c>
    </row>
    <row r="1914" spans="1:5" x14ac:dyDescent="0.25">
      <c r="A1914">
        <v>43818</v>
      </c>
      <c r="B1914" s="2">
        <v>44319.01920064725</v>
      </c>
      <c r="C1914">
        <v>78983</v>
      </c>
      <c r="D1914">
        <v>54565</v>
      </c>
      <c r="E1914" s="24">
        <f>VLOOKUP(C1914,Подписчики!A:C,3,0)</f>
        <v>44311.379327920229</v>
      </c>
    </row>
    <row r="1915" spans="1:5" x14ac:dyDescent="0.25">
      <c r="A1915">
        <v>43819</v>
      </c>
      <c r="B1915" s="2">
        <v>44319.019605177993</v>
      </c>
      <c r="C1915">
        <v>28081</v>
      </c>
      <c r="D1915">
        <v>330333</v>
      </c>
      <c r="E1915" s="24">
        <f>VLOOKUP(C1915,Подписчики!A:C,3,0)</f>
        <v>44311.951645512825</v>
      </c>
    </row>
    <row r="1916" spans="1:5" x14ac:dyDescent="0.25">
      <c r="A1916">
        <v>43820</v>
      </c>
      <c r="B1916" s="2">
        <v>44319.023245954697</v>
      </c>
      <c r="C1916">
        <v>149660</v>
      </c>
      <c r="D1916">
        <v>185131</v>
      </c>
      <c r="E1916" s="24">
        <f>VLOOKUP(C1916,Подписчики!A:C,3,0)</f>
        <v>44302.090133725069</v>
      </c>
    </row>
    <row r="1917" spans="1:5" x14ac:dyDescent="0.25">
      <c r="A1917">
        <v>43822</v>
      </c>
      <c r="B1917" s="2">
        <v>44319.02486407767</v>
      </c>
      <c r="C1917">
        <v>286417</v>
      </c>
      <c r="D1917">
        <v>134888</v>
      </c>
      <c r="E1917" s="24">
        <f>VLOOKUP(C1917,Подписчики!A:C,3,0)</f>
        <v>44311.063244373217</v>
      </c>
    </row>
    <row r="1918" spans="1:5" x14ac:dyDescent="0.25">
      <c r="A1918">
        <v>43827</v>
      </c>
      <c r="B1918" s="2">
        <v>44319.027291262137</v>
      </c>
      <c r="C1918">
        <v>290628</v>
      </c>
      <c r="D1918">
        <v>54586</v>
      </c>
      <c r="E1918" s="24">
        <f>VLOOKUP(C1918,Подписчики!A:C,3,0)</f>
        <v>44316.793845512824</v>
      </c>
    </row>
    <row r="1919" spans="1:5" x14ac:dyDescent="0.25">
      <c r="A1919">
        <v>43832</v>
      </c>
      <c r="B1919" s="2">
        <v>44319.034572815537</v>
      </c>
      <c r="C1919">
        <v>88309</v>
      </c>
      <c r="D1919">
        <v>351192</v>
      </c>
      <c r="E1919" s="24">
        <f>VLOOKUP(C1919,Подписчики!A:C,3,0)</f>
        <v>44303.761580947292</v>
      </c>
    </row>
    <row r="1920" spans="1:5" x14ac:dyDescent="0.25">
      <c r="A1920">
        <v>43834</v>
      </c>
      <c r="B1920" s="2">
        <v>44319.035786407767</v>
      </c>
      <c r="C1920">
        <v>298658</v>
      </c>
      <c r="D1920">
        <v>389689</v>
      </c>
      <c r="E1920" s="24">
        <f>VLOOKUP(C1920,Подписчики!A:C,3,0)</f>
        <v>44309.251317521368</v>
      </c>
    </row>
    <row r="1921" spans="1:5" x14ac:dyDescent="0.25">
      <c r="A1921">
        <v>43839</v>
      </c>
      <c r="B1921" s="2">
        <v>44319.036333333337</v>
      </c>
      <c r="C1921">
        <v>272079</v>
      </c>
      <c r="D1921">
        <v>22643</v>
      </c>
      <c r="E1921" s="24">
        <f>VLOOKUP(C1921,Подписчики!A:C,3,0)</f>
        <v>44317.608015633901</v>
      </c>
    </row>
    <row r="1922" spans="1:5" x14ac:dyDescent="0.25">
      <c r="A1922">
        <v>43841</v>
      </c>
      <c r="B1922" s="2">
        <v>44319.038618122977</v>
      </c>
      <c r="C1922">
        <v>102554</v>
      </c>
      <c r="D1922">
        <v>158978</v>
      </c>
      <c r="E1922" s="24">
        <f>VLOOKUP(C1922,Подписчики!A:C,3,0)</f>
        <v>44318.071145762107</v>
      </c>
    </row>
    <row r="1923" spans="1:5" x14ac:dyDescent="0.25">
      <c r="A1923">
        <v>43845</v>
      </c>
      <c r="B1923" s="2">
        <v>44319.0406407767</v>
      </c>
      <c r="C1923">
        <v>55076</v>
      </c>
      <c r="D1923">
        <v>250679</v>
      </c>
      <c r="E1923" s="24">
        <f>VLOOKUP(C1923,Подписчики!A:C,3,0)</f>
        <v>44316.099011752143</v>
      </c>
    </row>
    <row r="1924" spans="1:5" x14ac:dyDescent="0.25">
      <c r="A1924">
        <v>43849</v>
      </c>
      <c r="B1924" s="2">
        <v>44319.046708737864</v>
      </c>
      <c r="C1924">
        <v>99463</v>
      </c>
      <c r="D1924">
        <v>230507</v>
      </c>
      <c r="E1924" s="24">
        <f>VLOOKUP(C1924,Подписчики!A:C,3,0)</f>
        <v>44317.399225142457</v>
      </c>
    </row>
    <row r="1925" spans="1:5" x14ac:dyDescent="0.25">
      <c r="A1925">
        <v>43853</v>
      </c>
      <c r="B1925" s="2">
        <v>44319.047922330094</v>
      </c>
      <c r="C1925">
        <v>113729</v>
      </c>
      <c r="D1925">
        <v>104958</v>
      </c>
      <c r="E1925" s="24">
        <f>VLOOKUP(C1925,Подписчики!A:C,3,0)</f>
        <v>44318.033539743592</v>
      </c>
    </row>
    <row r="1926" spans="1:5" x14ac:dyDescent="0.25">
      <c r="A1926">
        <v>43854</v>
      </c>
      <c r="B1926" s="2">
        <v>44319.051967637541</v>
      </c>
      <c r="C1926">
        <v>26042</v>
      </c>
      <c r="D1926">
        <v>351192</v>
      </c>
      <c r="E1926" s="24">
        <f>VLOOKUP(C1926,Подписчики!A:C,3,0)</f>
        <v>44315.598531623931</v>
      </c>
    </row>
    <row r="1927" spans="1:5" x14ac:dyDescent="0.25">
      <c r="A1927">
        <v>43856</v>
      </c>
      <c r="B1927" s="2">
        <v>44319.056417475724</v>
      </c>
      <c r="C1927">
        <v>169758</v>
      </c>
      <c r="D1927">
        <v>477440</v>
      </c>
      <c r="E1927" s="24">
        <f>VLOOKUP(C1927,Подписчики!A:C,3,0)</f>
        <v>44318.301104344733</v>
      </c>
    </row>
    <row r="1928" spans="1:5" x14ac:dyDescent="0.25">
      <c r="A1928">
        <v>43858</v>
      </c>
      <c r="B1928" s="2">
        <v>44319.056822006467</v>
      </c>
      <c r="C1928">
        <v>102776</v>
      </c>
      <c r="D1928">
        <v>182191</v>
      </c>
      <c r="E1928" s="24">
        <f>VLOOKUP(C1928,Подписчики!A:C,3,0)</f>
        <v>44309.848081410259</v>
      </c>
    </row>
    <row r="1929" spans="1:5" x14ac:dyDescent="0.25">
      <c r="A1929">
        <v>43861</v>
      </c>
      <c r="B1929" s="2">
        <v>44319.056822006474</v>
      </c>
      <c r="C1929">
        <v>100402</v>
      </c>
      <c r="D1929">
        <v>75550</v>
      </c>
      <c r="E1929" s="24">
        <f>VLOOKUP(C1929,Подписчики!A:C,3,0)</f>
        <v>44302.043569301997</v>
      </c>
    </row>
    <row r="1930" spans="1:5" x14ac:dyDescent="0.25">
      <c r="A1930">
        <v>43862</v>
      </c>
      <c r="B1930" s="2">
        <v>44319.060462783171</v>
      </c>
      <c r="C1930">
        <v>98840</v>
      </c>
      <c r="D1930">
        <v>135</v>
      </c>
      <c r="E1930" s="24">
        <f>VLOOKUP(C1930,Подписчики!A:C,3,0)</f>
        <v>44318.299455270651</v>
      </c>
    </row>
    <row r="1931" spans="1:5" x14ac:dyDescent="0.25">
      <c r="A1931">
        <v>43867</v>
      </c>
      <c r="B1931" s="2">
        <v>44319.066530744334</v>
      </c>
      <c r="C1931">
        <v>250798</v>
      </c>
      <c r="D1931">
        <v>428248</v>
      </c>
      <c r="E1931" s="24">
        <f>VLOOKUP(C1931,Подписчики!A:C,3,0)</f>
        <v>44314.366241310541</v>
      </c>
    </row>
    <row r="1932" spans="1:5" x14ac:dyDescent="0.25">
      <c r="A1932">
        <v>43868</v>
      </c>
      <c r="B1932" s="2">
        <v>44319.068148867314</v>
      </c>
      <c r="C1932">
        <v>255239</v>
      </c>
      <c r="D1932">
        <v>366805</v>
      </c>
      <c r="E1932" s="24">
        <f>VLOOKUP(C1932,Подписчики!A:C,3,0)</f>
        <v>44313.897942735042</v>
      </c>
    </row>
    <row r="1933" spans="1:5" x14ac:dyDescent="0.25">
      <c r="A1933">
        <v>43873</v>
      </c>
      <c r="B1933" s="2">
        <v>44319.07</v>
      </c>
      <c r="C1933">
        <v>246568</v>
      </c>
      <c r="D1933">
        <v>81558</v>
      </c>
      <c r="E1933" s="24">
        <f>VLOOKUP(C1933,Подписчики!A:C,3,0)</f>
        <v>44302.547513817663</v>
      </c>
    </row>
    <row r="1934" spans="1:5" x14ac:dyDescent="0.25">
      <c r="A1934">
        <v>43874</v>
      </c>
      <c r="B1934" s="2">
        <v>44319.071789644018</v>
      </c>
      <c r="C1934">
        <v>317749</v>
      </c>
      <c r="D1934">
        <v>180863</v>
      </c>
      <c r="E1934" s="24">
        <f>VLOOKUP(C1934,Подписчики!A:C,3,0)</f>
        <v>44318.117317058401</v>
      </c>
    </row>
    <row r="1935" spans="1:5" x14ac:dyDescent="0.25">
      <c r="A1935">
        <v>43879</v>
      </c>
      <c r="B1935" s="2">
        <v>44319.072</v>
      </c>
      <c r="C1935">
        <v>175072</v>
      </c>
      <c r="D1935">
        <v>153893</v>
      </c>
      <c r="E1935" s="24">
        <f>VLOOKUP(C1935,Подписчики!A:C,3,0)</f>
        <v>44318.559863853276</v>
      </c>
    </row>
    <row r="1936" spans="1:5" x14ac:dyDescent="0.25">
      <c r="A1936">
        <v>43884</v>
      </c>
      <c r="B1936" s="2">
        <v>44319.073003236241</v>
      </c>
      <c r="C1936">
        <v>198463</v>
      </c>
      <c r="D1936">
        <v>40049</v>
      </c>
      <c r="E1936" s="24">
        <f>VLOOKUP(C1936,Подписчики!A:C,3,0)</f>
        <v>44310.244412250715</v>
      </c>
    </row>
    <row r="1937" spans="1:5" x14ac:dyDescent="0.25">
      <c r="A1937">
        <v>43889</v>
      </c>
      <c r="B1937" s="2">
        <v>44319.074333333338</v>
      </c>
      <c r="C1937">
        <v>125102</v>
      </c>
      <c r="D1937">
        <v>153893</v>
      </c>
      <c r="E1937" s="24">
        <f>VLOOKUP(C1937,Подписчики!A:C,3,0)</f>
        <v>44310.11377820513</v>
      </c>
    </row>
    <row r="1938" spans="1:5" x14ac:dyDescent="0.25">
      <c r="A1938">
        <v>43892</v>
      </c>
      <c r="B1938" s="2">
        <v>44319.083925566345</v>
      </c>
      <c r="C1938">
        <v>23278</v>
      </c>
      <c r="D1938">
        <v>463226</v>
      </c>
      <c r="E1938" s="24">
        <f>VLOOKUP(C1938,Подписчики!A:C,3,0)</f>
        <v>44312.771027955838</v>
      </c>
    </row>
    <row r="1939" spans="1:5" x14ac:dyDescent="0.25">
      <c r="A1939">
        <v>43895</v>
      </c>
      <c r="B1939" s="2">
        <v>44319.084330097088</v>
      </c>
      <c r="C1939">
        <v>198392</v>
      </c>
      <c r="D1939">
        <v>122982</v>
      </c>
      <c r="E1939" s="24">
        <f>VLOOKUP(C1939,Подписчики!A:C,3,0)</f>
        <v>44315.868270975792</v>
      </c>
    </row>
    <row r="1940" spans="1:5" x14ac:dyDescent="0.25">
      <c r="A1940">
        <v>43898</v>
      </c>
      <c r="B1940" s="2">
        <v>44319.084330097088</v>
      </c>
      <c r="C1940">
        <v>287124</v>
      </c>
      <c r="D1940">
        <v>72762</v>
      </c>
      <c r="E1940" s="24">
        <f>VLOOKUP(C1940,Подписчики!A:C,3,0)</f>
        <v>44311.436633511403</v>
      </c>
    </row>
    <row r="1941" spans="1:5" x14ac:dyDescent="0.25">
      <c r="A1941">
        <v>43900</v>
      </c>
      <c r="B1941" s="2">
        <v>44319.088000000003</v>
      </c>
      <c r="C1941">
        <v>334456</v>
      </c>
      <c r="D1941">
        <v>409853</v>
      </c>
      <c r="E1941" s="24">
        <f>VLOOKUP(C1941,Подписчики!A:C,3,0)</f>
        <v>44314.095021652422</v>
      </c>
    </row>
    <row r="1942" spans="1:5" x14ac:dyDescent="0.25">
      <c r="A1942">
        <v>43901</v>
      </c>
      <c r="B1942" s="2">
        <v>44319.090398058252</v>
      </c>
      <c r="C1942">
        <v>113748</v>
      </c>
      <c r="D1942">
        <v>347393</v>
      </c>
      <c r="E1942" s="24">
        <f>VLOOKUP(C1942,Подписчики!A:C,3,0)</f>
        <v>44307.385882549861</v>
      </c>
    </row>
    <row r="1943" spans="1:5" x14ac:dyDescent="0.25">
      <c r="A1943">
        <v>43902</v>
      </c>
      <c r="B1943" s="2">
        <v>44319.094038834948</v>
      </c>
      <c r="C1943">
        <v>140488</v>
      </c>
      <c r="D1943">
        <v>151932</v>
      </c>
      <c r="E1943" s="24">
        <f>VLOOKUP(C1943,Подписчики!A:C,3,0)</f>
        <v>44312.450965455842</v>
      </c>
    </row>
    <row r="1944" spans="1:5" x14ac:dyDescent="0.25">
      <c r="A1944">
        <v>43906</v>
      </c>
      <c r="B1944" s="2">
        <v>44319.097999999998</v>
      </c>
      <c r="C1944">
        <v>189173</v>
      </c>
      <c r="D1944">
        <v>158978</v>
      </c>
      <c r="E1944" s="24">
        <f>VLOOKUP(C1944,Подписчики!A:C,3,0)</f>
        <v>44301.531755698008</v>
      </c>
    </row>
    <row r="1945" spans="1:5" x14ac:dyDescent="0.25">
      <c r="A1945">
        <v>43909</v>
      </c>
      <c r="B1945" s="2">
        <v>44319.100511326862</v>
      </c>
      <c r="C1945">
        <v>188574</v>
      </c>
      <c r="D1945">
        <v>241927</v>
      </c>
      <c r="E1945" s="24">
        <f>VLOOKUP(C1945,Подписчики!A:C,3,0)</f>
        <v>44304.524030911678</v>
      </c>
    </row>
    <row r="1946" spans="1:5" x14ac:dyDescent="0.25">
      <c r="A1946">
        <v>43912</v>
      </c>
      <c r="B1946" s="2">
        <v>44319.124783171523</v>
      </c>
      <c r="C1946">
        <v>190575</v>
      </c>
      <c r="D1946">
        <v>430242</v>
      </c>
      <c r="E1946" s="24">
        <f>VLOOKUP(C1946,Подписчики!A:C,3,0)</f>
        <v>44304.262148326212</v>
      </c>
    </row>
    <row r="1947" spans="1:5" x14ac:dyDescent="0.25">
      <c r="A1947">
        <v>43913</v>
      </c>
      <c r="B1947" s="2">
        <v>44319.125666666667</v>
      </c>
      <c r="C1947">
        <v>345401</v>
      </c>
      <c r="D1947">
        <v>267896</v>
      </c>
      <c r="E1947" s="24">
        <f>VLOOKUP(C1947,Подписчики!A:C,3,0)</f>
        <v>44315.75109761396</v>
      </c>
    </row>
    <row r="1948" spans="1:5" x14ac:dyDescent="0.25">
      <c r="A1948">
        <v>43918</v>
      </c>
      <c r="B1948" s="2">
        <v>44319.127614886733</v>
      </c>
      <c r="C1948">
        <v>258191</v>
      </c>
      <c r="D1948">
        <v>250679</v>
      </c>
      <c r="E1948" s="24">
        <f>VLOOKUP(C1948,Подписчики!A:C,3,0)</f>
        <v>44308.268505270658</v>
      </c>
    </row>
    <row r="1949" spans="1:5" x14ac:dyDescent="0.25">
      <c r="A1949">
        <v>43920</v>
      </c>
      <c r="B1949" s="2">
        <v>44319.13287378641</v>
      </c>
      <c r="C1949">
        <v>147931</v>
      </c>
      <c r="D1949">
        <v>190995</v>
      </c>
      <c r="E1949" s="24">
        <f>VLOOKUP(C1949,Подписчики!A:C,3,0)</f>
        <v>44318.010406410256</v>
      </c>
    </row>
    <row r="1950" spans="1:5" x14ac:dyDescent="0.25">
      <c r="A1950">
        <v>43923</v>
      </c>
      <c r="B1950" s="2">
        <v>44319.141000000003</v>
      </c>
      <c r="C1950">
        <v>334158</v>
      </c>
      <c r="D1950">
        <v>411922</v>
      </c>
      <c r="E1950" s="24">
        <f>VLOOKUP(C1950,Подписчики!A:C,3,0)</f>
        <v>44314.160548112537</v>
      </c>
    </row>
    <row r="1951" spans="1:5" x14ac:dyDescent="0.25">
      <c r="A1951">
        <v>43927</v>
      </c>
      <c r="B1951" s="2">
        <v>44319.144999999997</v>
      </c>
      <c r="C1951">
        <v>1610</v>
      </c>
      <c r="D1951">
        <v>351192</v>
      </c>
      <c r="E1951" s="24">
        <f>VLOOKUP(C1951,Подписчики!A:C,3,0)</f>
        <v>44307.926011039883</v>
      </c>
    </row>
    <row r="1952" spans="1:5" x14ac:dyDescent="0.25">
      <c r="A1952">
        <v>43930</v>
      </c>
      <c r="B1952" s="2">
        <v>44319.151333333335</v>
      </c>
      <c r="C1952">
        <v>188246</v>
      </c>
      <c r="D1952">
        <v>351192</v>
      </c>
      <c r="E1952" s="24">
        <f>VLOOKUP(C1952,Подписчики!A:C,3,0)</f>
        <v>44315.02531328347</v>
      </c>
    </row>
    <row r="1953" spans="1:5" x14ac:dyDescent="0.25">
      <c r="A1953">
        <v>43934</v>
      </c>
      <c r="B1953" s="2">
        <v>44319.161999999997</v>
      </c>
      <c r="C1953">
        <v>259524</v>
      </c>
      <c r="D1953">
        <v>250679</v>
      </c>
      <c r="E1953" s="24">
        <f>VLOOKUP(C1953,Подписчики!A:C,3,0)</f>
        <v>44317.939256160971</v>
      </c>
    </row>
    <row r="1954" spans="1:5" x14ac:dyDescent="0.25">
      <c r="A1954">
        <v>43937</v>
      </c>
      <c r="B1954" s="2">
        <v>44319.162000000004</v>
      </c>
      <c r="C1954">
        <v>66093</v>
      </c>
      <c r="D1954">
        <v>70091</v>
      </c>
      <c r="E1954" s="24">
        <f>VLOOKUP(C1954,Подписчики!A:C,3,0)</f>
        <v>44306.843451531342</v>
      </c>
    </row>
    <row r="1955" spans="1:5" x14ac:dyDescent="0.25">
      <c r="A1955">
        <v>43940</v>
      </c>
      <c r="B1955" s="2">
        <v>44319.16240453074</v>
      </c>
      <c r="C1955">
        <v>200560</v>
      </c>
      <c r="D1955">
        <v>438887</v>
      </c>
      <c r="E1955" s="24">
        <f>VLOOKUP(C1955,Подписчики!A:C,3,0)</f>
        <v>44317.314714529915</v>
      </c>
    </row>
    <row r="1956" spans="1:5" x14ac:dyDescent="0.25">
      <c r="A1956">
        <v>43945</v>
      </c>
      <c r="B1956" s="2">
        <v>44319.168472491911</v>
      </c>
      <c r="C1956">
        <v>151734</v>
      </c>
      <c r="D1956">
        <v>182191</v>
      </c>
      <c r="E1956" s="24">
        <f>VLOOKUP(C1956,Подписчики!A:C,3,0)</f>
        <v>44307.169590242163</v>
      </c>
    </row>
    <row r="1957" spans="1:5" x14ac:dyDescent="0.25">
      <c r="A1957">
        <v>43947</v>
      </c>
      <c r="B1957" s="2">
        <v>44319.170090614884</v>
      </c>
      <c r="C1957">
        <v>296686</v>
      </c>
      <c r="D1957">
        <v>183565</v>
      </c>
      <c r="E1957" s="24">
        <f>VLOOKUP(C1957,Подписчики!A:C,3,0)</f>
        <v>44310.855640028494</v>
      </c>
    </row>
    <row r="1958" spans="1:5" x14ac:dyDescent="0.25">
      <c r="A1958">
        <v>43950</v>
      </c>
      <c r="B1958" s="2">
        <v>44319.17373139158</v>
      </c>
      <c r="C1958">
        <v>71607</v>
      </c>
      <c r="D1958">
        <v>158978</v>
      </c>
      <c r="E1958" s="24">
        <f>VLOOKUP(C1958,Подписчики!A:C,3,0)</f>
        <v>44298.625206125354</v>
      </c>
    </row>
    <row r="1959" spans="1:5" x14ac:dyDescent="0.25">
      <c r="A1959">
        <v>43954</v>
      </c>
      <c r="B1959" s="2">
        <v>44319.178</v>
      </c>
      <c r="C1959">
        <v>190840</v>
      </c>
      <c r="D1959">
        <v>58674</v>
      </c>
      <c r="E1959" s="24">
        <f>VLOOKUP(C1959,Подписчики!A:C,3,0)</f>
        <v>44318.228420762105</v>
      </c>
    </row>
    <row r="1960" spans="1:5" x14ac:dyDescent="0.25">
      <c r="A1960">
        <v>43955</v>
      </c>
      <c r="B1960" s="2">
        <v>44319.182631067961</v>
      </c>
      <c r="C1960">
        <v>276186</v>
      </c>
      <c r="D1960">
        <v>439981</v>
      </c>
      <c r="E1960" s="24">
        <f>VLOOKUP(C1960,Подписчики!A:C,3,0)</f>
        <v>44309.383882549861</v>
      </c>
    </row>
    <row r="1961" spans="1:5" x14ac:dyDescent="0.25">
      <c r="A1961">
        <v>43960</v>
      </c>
      <c r="B1961" s="2">
        <v>44319.19</v>
      </c>
      <c r="C1961">
        <v>68256</v>
      </c>
      <c r="D1961">
        <v>242428</v>
      </c>
      <c r="E1961" s="24">
        <f>VLOOKUP(C1961,Подписчики!A:C,3,0)</f>
        <v>44310.105922329058</v>
      </c>
    </row>
    <row r="1962" spans="1:5" x14ac:dyDescent="0.25">
      <c r="A1962">
        <v>43962</v>
      </c>
      <c r="B1962" s="2">
        <v>44319.191126213591</v>
      </c>
      <c r="C1962">
        <v>342063</v>
      </c>
      <c r="D1962">
        <v>75550</v>
      </c>
      <c r="E1962" s="24">
        <f>VLOOKUP(C1962,Подписчики!A:C,3,0)</f>
        <v>44307.446305199439</v>
      </c>
    </row>
    <row r="1963" spans="1:5" x14ac:dyDescent="0.25">
      <c r="A1963">
        <v>43963</v>
      </c>
      <c r="B1963" s="2">
        <v>44319.192666666662</v>
      </c>
      <c r="C1963">
        <v>328584</v>
      </c>
      <c r="D1963">
        <v>351192</v>
      </c>
      <c r="E1963" s="24">
        <f>VLOOKUP(C1963,Подписчики!A:C,3,0)</f>
        <v>44304.621531623932</v>
      </c>
    </row>
    <row r="1964" spans="1:5" x14ac:dyDescent="0.25">
      <c r="A1964">
        <v>43968</v>
      </c>
      <c r="B1964" s="2">
        <v>44319.195980582524</v>
      </c>
      <c r="C1964">
        <v>189183</v>
      </c>
      <c r="D1964">
        <v>179296</v>
      </c>
      <c r="E1964" s="24">
        <f>VLOOKUP(C1964,Подписчики!A:C,3,0)</f>
        <v>44311.559478668096</v>
      </c>
    </row>
    <row r="1965" spans="1:5" x14ac:dyDescent="0.25">
      <c r="A1965">
        <v>43969</v>
      </c>
      <c r="B1965" s="2">
        <v>44319.202333333335</v>
      </c>
      <c r="C1965">
        <v>86204</v>
      </c>
      <c r="D1965">
        <v>88863</v>
      </c>
      <c r="E1965" s="24">
        <f>VLOOKUP(C1965,Подписчики!A:C,3,0)</f>
        <v>44299.969472400284</v>
      </c>
    </row>
    <row r="1966" spans="1:5" x14ac:dyDescent="0.25">
      <c r="A1966">
        <v>43971</v>
      </c>
      <c r="B1966" s="2">
        <v>44319.205000000002</v>
      </c>
      <c r="C1966">
        <v>57129</v>
      </c>
      <c r="D1966">
        <v>351192</v>
      </c>
      <c r="E1966" s="24">
        <f>VLOOKUP(C1966,Подписчики!A:C,3,0)</f>
        <v>44310.306541809114</v>
      </c>
    </row>
    <row r="1967" spans="1:5" x14ac:dyDescent="0.25">
      <c r="A1967">
        <v>43972</v>
      </c>
      <c r="B1967" s="2">
        <v>44319.206093851128</v>
      </c>
      <c r="C1967">
        <v>99686</v>
      </c>
      <c r="D1967">
        <v>362672</v>
      </c>
      <c r="E1967" s="24">
        <f>VLOOKUP(C1967,Подписчики!A:C,3,0)</f>
        <v>44308.421858974361</v>
      </c>
    </row>
    <row r="1968" spans="1:5" x14ac:dyDescent="0.25">
      <c r="A1968">
        <v>43974</v>
      </c>
      <c r="B1968" s="2">
        <v>44319.219038834948</v>
      </c>
      <c r="C1968">
        <v>221247</v>
      </c>
      <c r="D1968">
        <v>250679</v>
      </c>
      <c r="E1968" s="24">
        <f>VLOOKUP(C1968,Подписчики!A:C,3,0)</f>
        <v>44312.719890954417</v>
      </c>
    </row>
    <row r="1969" spans="1:5" x14ac:dyDescent="0.25">
      <c r="A1969">
        <v>43979</v>
      </c>
      <c r="B1969" s="2">
        <v>44319.220252427185</v>
      </c>
      <c r="C1969">
        <v>185728</v>
      </c>
      <c r="D1969">
        <v>411922</v>
      </c>
      <c r="E1969" s="24">
        <f>VLOOKUP(C1969,Подписчики!A:C,3,0)</f>
        <v>44300.167222613956</v>
      </c>
    </row>
    <row r="1970" spans="1:5" x14ac:dyDescent="0.25">
      <c r="A1970">
        <v>43980</v>
      </c>
      <c r="B1970" s="2">
        <v>44319.227129449835</v>
      </c>
      <c r="C1970">
        <v>18080</v>
      </c>
      <c r="D1970">
        <v>347393</v>
      </c>
      <c r="E1970" s="24">
        <f>VLOOKUP(C1970,Подписчики!A:C,3,0)</f>
        <v>44308.71928668092</v>
      </c>
    </row>
    <row r="1971" spans="1:5" x14ac:dyDescent="0.25">
      <c r="A1971">
        <v>43983</v>
      </c>
      <c r="B1971" s="2">
        <v>44319.228666666662</v>
      </c>
      <c r="C1971">
        <v>73927</v>
      </c>
      <c r="D1971">
        <v>469849</v>
      </c>
      <c r="E1971" s="24">
        <f>VLOOKUP(C1971,Подписчики!A:C,3,0)</f>
        <v>44310.229052706549</v>
      </c>
    </row>
    <row r="1972" spans="1:5" x14ac:dyDescent="0.25">
      <c r="A1972">
        <v>43987</v>
      </c>
      <c r="B1972" s="2">
        <v>44319.241000000002</v>
      </c>
      <c r="C1972">
        <v>243799</v>
      </c>
      <c r="D1972">
        <v>411922</v>
      </c>
      <c r="E1972" s="24">
        <f>VLOOKUP(C1972,Подписчики!A:C,3,0)</f>
        <v>44309.124327884616</v>
      </c>
    </row>
    <row r="1973" spans="1:5" x14ac:dyDescent="0.25">
      <c r="A1973">
        <v>43991</v>
      </c>
      <c r="B1973" s="2">
        <v>44319.241999999998</v>
      </c>
      <c r="C1973">
        <v>261967</v>
      </c>
      <c r="D1973">
        <v>214309</v>
      </c>
      <c r="E1973" s="24">
        <f>VLOOKUP(C1973,Подписчики!A:C,3,0)</f>
        <v>44302.148511752144</v>
      </c>
    </row>
    <row r="1974" spans="1:5" x14ac:dyDescent="0.25">
      <c r="A1974">
        <v>43994</v>
      </c>
      <c r="B1974" s="2">
        <v>44319.242501618122</v>
      </c>
      <c r="C1974">
        <v>328469</v>
      </c>
      <c r="D1974">
        <v>60239</v>
      </c>
      <c r="E1974" s="24">
        <f>VLOOKUP(C1974,Подписчики!A:C,3,0)</f>
        <v>44305.731861467233</v>
      </c>
    </row>
    <row r="1975" spans="1:5" x14ac:dyDescent="0.25">
      <c r="A1975">
        <v>43999</v>
      </c>
      <c r="B1975" s="2">
        <v>44319.248569579286</v>
      </c>
      <c r="C1975">
        <v>280872</v>
      </c>
      <c r="D1975">
        <v>411922</v>
      </c>
      <c r="E1975" s="24">
        <f>VLOOKUP(C1975,Подписчики!A:C,3,0)</f>
        <v>44312.839259009976</v>
      </c>
    </row>
    <row r="1976" spans="1:5" x14ac:dyDescent="0.25">
      <c r="A1976">
        <v>44004</v>
      </c>
      <c r="B1976" s="2">
        <v>44319.256000000001</v>
      </c>
      <c r="C1976">
        <v>135251</v>
      </c>
      <c r="D1976">
        <v>241927</v>
      </c>
      <c r="E1976" s="24">
        <f>VLOOKUP(C1976,Подписчики!A:C,3,0)</f>
        <v>44285.4370869302</v>
      </c>
    </row>
    <row r="1977" spans="1:5" x14ac:dyDescent="0.25">
      <c r="A1977">
        <v>44009</v>
      </c>
      <c r="B1977" s="2">
        <v>44319.259333333335</v>
      </c>
      <c r="C1977">
        <v>276776</v>
      </c>
      <c r="D1977">
        <v>388677</v>
      </c>
      <c r="E1977" s="24">
        <f>VLOOKUP(C1977,Подписчики!A:C,3,0)</f>
        <v>44318.77369024216</v>
      </c>
    </row>
    <row r="1978" spans="1:5" x14ac:dyDescent="0.25">
      <c r="A1978">
        <v>44013</v>
      </c>
      <c r="B1978" s="2">
        <v>44319.261333333336</v>
      </c>
      <c r="C1978">
        <v>213725</v>
      </c>
      <c r="D1978">
        <v>411922</v>
      </c>
      <c r="E1978" s="24">
        <f>VLOOKUP(C1978,Подписчики!A:C,3,0)</f>
        <v>44318.79489255698</v>
      </c>
    </row>
    <row r="1979" spans="1:5" x14ac:dyDescent="0.25">
      <c r="A1979">
        <v>44016</v>
      </c>
      <c r="B1979" s="2">
        <v>44319.272333333334</v>
      </c>
      <c r="C1979">
        <v>180047</v>
      </c>
      <c r="D1979">
        <v>468882</v>
      </c>
      <c r="E1979" s="24">
        <f>VLOOKUP(C1979,Подписчики!A:C,3,0)</f>
        <v>44312.18318557692</v>
      </c>
    </row>
    <row r="1980" spans="1:5" x14ac:dyDescent="0.25">
      <c r="A1980">
        <v>44018</v>
      </c>
      <c r="B1980" s="2">
        <v>44319.28</v>
      </c>
      <c r="C1980">
        <v>169905</v>
      </c>
      <c r="D1980">
        <v>182984</v>
      </c>
      <c r="E1980" s="24">
        <f>VLOOKUP(C1980,Подписчики!A:C,3,0)</f>
        <v>44314.285668411678</v>
      </c>
    </row>
    <row r="1981" spans="1:5" x14ac:dyDescent="0.25">
      <c r="A1981">
        <v>44019</v>
      </c>
      <c r="B1981" s="2">
        <v>44319.291449838187</v>
      </c>
      <c r="C1981">
        <v>328975</v>
      </c>
      <c r="D1981">
        <v>112456</v>
      </c>
      <c r="E1981" s="24">
        <f>VLOOKUP(C1981,Подписчики!A:C,3,0)</f>
        <v>44318.043000605416</v>
      </c>
    </row>
    <row r="1982" spans="1:5" x14ac:dyDescent="0.25">
      <c r="A1982">
        <v>44022</v>
      </c>
      <c r="B1982" s="2">
        <v>44319.292663430424</v>
      </c>
      <c r="C1982">
        <v>138522</v>
      </c>
      <c r="D1982">
        <v>458519</v>
      </c>
      <c r="E1982" s="24">
        <f>VLOOKUP(C1982,Подписчики!A:C,3,0)</f>
        <v>44295.824076531346</v>
      </c>
    </row>
    <row r="1983" spans="1:5" x14ac:dyDescent="0.25">
      <c r="A1983">
        <v>44023</v>
      </c>
      <c r="B1983" s="2">
        <v>44319.303990291264</v>
      </c>
      <c r="C1983">
        <v>280302</v>
      </c>
      <c r="D1983">
        <v>402346</v>
      </c>
      <c r="E1983" s="24">
        <f>VLOOKUP(C1983,Подписчики!A:C,3,0)</f>
        <v>44318.365716132474</v>
      </c>
    </row>
    <row r="1984" spans="1:5" x14ac:dyDescent="0.25">
      <c r="A1984">
        <v>44024</v>
      </c>
      <c r="B1984" s="2">
        <v>44319.307000000001</v>
      </c>
      <c r="C1984">
        <v>287084</v>
      </c>
      <c r="D1984">
        <v>214179</v>
      </c>
      <c r="E1984" s="24">
        <f>VLOOKUP(C1984,Подписчики!A:C,3,0)</f>
        <v>44291.789624002849</v>
      </c>
    </row>
    <row r="1985" spans="1:5" x14ac:dyDescent="0.25">
      <c r="A1985">
        <v>44025</v>
      </c>
      <c r="B1985" s="2">
        <v>44319.309000000001</v>
      </c>
      <c r="C1985">
        <v>155242</v>
      </c>
      <c r="D1985">
        <v>439981</v>
      </c>
      <c r="E1985" s="24">
        <f>VLOOKUP(C1985,Подписчики!A:C,3,0)</f>
        <v>44311.452358475784</v>
      </c>
    </row>
    <row r="1986" spans="1:5" x14ac:dyDescent="0.25">
      <c r="A1986">
        <v>44029</v>
      </c>
      <c r="B1986" s="2">
        <v>44319.310867313914</v>
      </c>
      <c r="C1986">
        <v>327479</v>
      </c>
      <c r="D1986">
        <v>180863</v>
      </c>
      <c r="E1986" s="24">
        <f>VLOOKUP(C1986,Подписчики!A:C,3,0)</f>
        <v>44317.79136777066</v>
      </c>
    </row>
    <row r="1987" spans="1:5" x14ac:dyDescent="0.25">
      <c r="A1987">
        <v>44030</v>
      </c>
      <c r="B1987" s="2">
        <v>44319.313699029124</v>
      </c>
      <c r="C1987">
        <v>181614</v>
      </c>
      <c r="D1987">
        <v>411922</v>
      </c>
      <c r="E1987" s="24">
        <f>VLOOKUP(C1987,Подписчики!A:C,3,0)</f>
        <v>44314.076735612536</v>
      </c>
    </row>
    <row r="1988" spans="1:5" x14ac:dyDescent="0.25">
      <c r="A1988">
        <v>44032</v>
      </c>
      <c r="B1988" s="2">
        <v>44319.322598705505</v>
      </c>
      <c r="C1988">
        <v>262051</v>
      </c>
      <c r="D1988">
        <v>154256</v>
      </c>
      <c r="E1988" s="24">
        <f>VLOOKUP(C1988,Подписчики!A:C,3,0)</f>
        <v>44303.902438603989</v>
      </c>
    </row>
    <row r="1989" spans="1:5" x14ac:dyDescent="0.25">
      <c r="A1989">
        <v>44036</v>
      </c>
      <c r="B1989" s="2">
        <v>44319.328262135925</v>
      </c>
      <c r="C1989">
        <v>114033</v>
      </c>
      <c r="D1989">
        <v>274585</v>
      </c>
      <c r="E1989" s="24">
        <f>VLOOKUP(C1989,Подписчики!A:C,3,0)</f>
        <v>44312.69054925214</v>
      </c>
    </row>
    <row r="1990" spans="1:5" x14ac:dyDescent="0.25">
      <c r="A1990">
        <v>44040</v>
      </c>
      <c r="B1990" s="2">
        <v>44319.333333333336</v>
      </c>
      <c r="C1990">
        <v>185899</v>
      </c>
      <c r="D1990">
        <v>474018</v>
      </c>
      <c r="E1990" s="24">
        <f>VLOOKUP(C1990,Подписчики!A:C,3,0)</f>
        <v>44312.512622364673</v>
      </c>
    </row>
    <row r="1991" spans="1:5" x14ac:dyDescent="0.25">
      <c r="A1991">
        <v>44042</v>
      </c>
      <c r="B1991" s="2">
        <v>44319.333925566345</v>
      </c>
      <c r="C1991">
        <v>104176</v>
      </c>
      <c r="D1991">
        <v>180863</v>
      </c>
      <c r="E1991" s="24">
        <f>VLOOKUP(C1991,Подписчики!A:C,3,0)</f>
        <v>44310.659599038467</v>
      </c>
    </row>
    <row r="1992" spans="1:5" x14ac:dyDescent="0.25">
      <c r="A1992">
        <v>44046</v>
      </c>
      <c r="B1992" s="2">
        <v>44319.344847896435</v>
      </c>
      <c r="C1992">
        <v>262728</v>
      </c>
      <c r="D1992">
        <v>177527</v>
      </c>
      <c r="E1992" s="24">
        <f>VLOOKUP(C1992,Подписчики!A:C,3,0)</f>
        <v>44304.840572186607</v>
      </c>
    </row>
    <row r="1993" spans="1:5" x14ac:dyDescent="0.25">
      <c r="A1993">
        <v>44050</v>
      </c>
      <c r="B1993" s="2">
        <v>44319.353666666662</v>
      </c>
      <c r="C1993">
        <v>122012</v>
      </c>
      <c r="D1993">
        <v>201884</v>
      </c>
      <c r="E1993" s="24">
        <f>VLOOKUP(C1993,Подписчики!A:C,3,0)</f>
        <v>44313.973105733625</v>
      </c>
    </row>
    <row r="1994" spans="1:5" x14ac:dyDescent="0.25">
      <c r="A1994">
        <v>44054</v>
      </c>
      <c r="B1994" s="2">
        <v>44319.353666666662</v>
      </c>
      <c r="C1994">
        <v>232456</v>
      </c>
      <c r="D1994">
        <v>250679</v>
      </c>
      <c r="E1994" s="24">
        <f>VLOOKUP(C1994,Подписчики!A:C,3,0)</f>
        <v>44285.380732549856</v>
      </c>
    </row>
    <row r="1995" spans="1:5" x14ac:dyDescent="0.25">
      <c r="A1995">
        <v>44057</v>
      </c>
      <c r="B1995" s="2">
        <v>44319.357388349519</v>
      </c>
      <c r="C1995">
        <v>198496</v>
      </c>
      <c r="D1995">
        <v>28275</v>
      </c>
      <c r="E1995" s="24">
        <f>VLOOKUP(C1995,Подписчики!A:C,3,0)</f>
        <v>44302.676389992885</v>
      </c>
    </row>
    <row r="1996" spans="1:5" x14ac:dyDescent="0.25">
      <c r="A1996">
        <v>44061</v>
      </c>
      <c r="B1996" s="2">
        <v>44319.361029126216</v>
      </c>
      <c r="C1996">
        <v>283970</v>
      </c>
      <c r="D1996">
        <v>250679</v>
      </c>
      <c r="E1996" s="24">
        <f>VLOOKUP(C1996,Подписчики!A:C,3,0)</f>
        <v>44307.281889494305</v>
      </c>
    </row>
    <row r="1997" spans="1:5" x14ac:dyDescent="0.25">
      <c r="A1997">
        <v>44065</v>
      </c>
      <c r="B1997" s="2">
        <v>44319.366288025893</v>
      </c>
      <c r="C1997">
        <v>245490</v>
      </c>
      <c r="D1997">
        <v>326515</v>
      </c>
      <c r="E1997" s="24">
        <f>VLOOKUP(C1997,Подписчики!A:C,3,0)</f>
        <v>44309.170389957268</v>
      </c>
    </row>
    <row r="1998" spans="1:5" x14ac:dyDescent="0.25">
      <c r="A1998">
        <v>44070</v>
      </c>
      <c r="B1998" s="2">
        <v>44319.372333333333</v>
      </c>
      <c r="C1998">
        <v>288773</v>
      </c>
      <c r="D1998">
        <v>285445</v>
      </c>
      <c r="E1998" s="24">
        <f>VLOOKUP(C1998,Подписчики!A:C,3,0)</f>
        <v>44318.160791809125</v>
      </c>
    </row>
    <row r="1999" spans="1:5" x14ac:dyDescent="0.25">
      <c r="A1999">
        <v>44074</v>
      </c>
      <c r="B1999" s="2">
        <v>44319.377</v>
      </c>
      <c r="C1999">
        <v>190900</v>
      </c>
      <c r="D1999">
        <v>266419</v>
      </c>
      <c r="E1999" s="24">
        <f>VLOOKUP(C1999,Подписчики!A:C,3,0)</f>
        <v>44309.390542094014</v>
      </c>
    </row>
    <row r="2000" spans="1:5" x14ac:dyDescent="0.25">
      <c r="A2000">
        <v>44079</v>
      </c>
      <c r="B2000" s="2">
        <v>44319.383682847896</v>
      </c>
      <c r="C2000">
        <v>47075</v>
      </c>
      <c r="D2000">
        <v>118549</v>
      </c>
      <c r="E2000" s="24">
        <f>VLOOKUP(C2000,Подписчики!A:C,3,0)</f>
        <v>44319.09871132479</v>
      </c>
    </row>
    <row r="2001" spans="1:5" x14ac:dyDescent="0.25">
      <c r="A2001">
        <v>44082</v>
      </c>
      <c r="B2001" s="2">
        <v>44319.388333333336</v>
      </c>
      <c r="C2001">
        <v>14498</v>
      </c>
      <c r="D2001">
        <v>182191</v>
      </c>
      <c r="E2001" s="24">
        <f>VLOOKUP(C2001,Подписчики!A:C,3,0)</f>
        <v>44311.71673148148</v>
      </c>
    </row>
    <row r="2002" spans="1:5" x14ac:dyDescent="0.25">
      <c r="A2002">
        <v>44083</v>
      </c>
      <c r="B2002" s="2">
        <v>44319.39258252427</v>
      </c>
      <c r="C2002">
        <v>343813</v>
      </c>
      <c r="D2002">
        <v>394154</v>
      </c>
      <c r="E2002" s="24">
        <f>VLOOKUP(C2002,Подписчики!A:C,3,0)</f>
        <v>44295.834510826215</v>
      </c>
    </row>
    <row r="2003" spans="1:5" x14ac:dyDescent="0.25">
      <c r="A2003">
        <v>44085</v>
      </c>
      <c r="B2003" s="2">
        <v>44319.394999999997</v>
      </c>
      <c r="C2003">
        <v>106559</v>
      </c>
      <c r="D2003">
        <v>441137</v>
      </c>
      <c r="E2003" s="24">
        <f>VLOOKUP(C2003,Подписчики!A:C,3,0)</f>
        <v>44298.515395975781</v>
      </c>
    </row>
    <row r="2004" spans="1:5" x14ac:dyDescent="0.25">
      <c r="A2004">
        <v>44086</v>
      </c>
      <c r="B2004" s="2">
        <v>44319.39541423948</v>
      </c>
      <c r="C2004">
        <v>93228</v>
      </c>
      <c r="D2004">
        <v>86587</v>
      </c>
      <c r="E2004" s="24">
        <f>VLOOKUP(C2004,Подписчики!A:C,3,0)</f>
        <v>44286.913089921654</v>
      </c>
    </row>
    <row r="2005" spans="1:5" x14ac:dyDescent="0.25">
      <c r="A2005">
        <v>44088</v>
      </c>
      <c r="B2005" s="2">
        <v>44319.39541423948</v>
      </c>
      <c r="C2005">
        <v>121835</v>
      </c>
      <c r="D2005">
        <v>74742</v>
      </c>
      <c r="E2005" s="24">
        <f>VLOOKUP(C2005,Подписчики!A:C,3,0)</f>
        <v>44309.210959864671</v>
      </c>
    </row>
    <row r="2006" spans="1:5" x14ac:dyDescent="0.25">
      <c r="A2006">
        <v>44089</v>
      </c>
      <c r="B2006" s="2">
        <v>44319.398650485433</v>
      </c>
      <c r="C2006">
        <v>246929</v>
      </c>
      <c r="D2006">
        <v>320523</v>
      </c>
      <c r="E2006" s="24">
        <f>VLOOKUP(C2006,Подписчики!A:C,3,0)</f>
        <v>44308.12609782764</v>
      </c>
    </row>
    <row r="2007" spans="1:5" x14ac:dyDescent="0.25">
      <c r="A2007">
        <v>44091</v>
      </c>
      <c r="B2007" s="2">
        <v>44319.400333333338</v>
      </c>
      <c r="C2007">
        <v>7473</v>
      </c>
      <c r="D2007">
        <v>191893</v>
      </c>
      <c r="E2007" s="24">
        <f>VLOOKUP(C2007,Подписчики!A:C,3,0)</f>
        <v>44318.608327955844</v>
      </c>
    </row>
    <row r="2008" spans="1:5" x14ac:dyDescent="0.25">
      <c r="A2008">
        <v>44096</v>
      </c>
      <c r="B2008" s="2">
        <v>44319.402291262137</v>
      </c>
      <c r="C2008">
        <v>216583</v>
      </c>
      <c r="D2008">
        <v>411922</v>
      </c>
      <c r="E2008" s="24">
        <f>VLOOKUP(C2008,Подписчики!A:C,3,0)</f>
        <v>44310.371954095441</v>
      </c>
    </row>
    <row r="2009" spans="1:5" x14ac:dyDescent="0.25">
      <c r="A2009">
        <v>44097</v>
      </c>
      <c r="B2009" s="2">
        <v>44319.40269579288</v>
      </c>
      <c r="C2009">
        <v>254220</v>
      </c>
      <c r="D2009">
        <v>411922</v>
      </c>
      <c r="E2009" s="24">
        <f>VLOOKUP(C2009,Подписчики!A:C,3,0)</f>
        <v>44311.01174298433</v>
      </c>
    </row>
    <row r="2010" spans="1:5" x14ac:dyDescent="0.25">
      <c r="A2010">
        <v>44100</v>
      </c>
      <c r="B2010" s="2">
        <v>44319.4083592233</v>
      </c>
      <c r="C2010">
        <v>107743</v>
      </c>
      <c r="D2010">
        <v>305329</v>
      </c>
      <c r="E2010" s="24">
        <f>VLOOKUP(C2010,Подписчики!A:C,3,0)</f>
        <v>44315.778623254992</v>
      </c>
    </row>
    <row r="2011" spans="1:5" x14ac:dyDescent="0.25">
      <c r="A2011">
        <v>44102</v>
      </c>
      <c r="B2011" s="2">
        <v>44319.419333333339</v>
      </c>
      <c r="C2011">
        <v>87641</v>
      </c>
      <c r="D2011">
        <v>16029</v>
      </c>
      <c r="E2011" s="24">
        <f>VLOOKUP(C2011,Подписчики!A:C,3,0)</f>
        <v>44309.639687250718</v>
      </c>
    </row>
    <row r="2012" spans="1:5" x14ac:dyDescent="0.25">
      <c r="A2012">
        <v>44105</v>
      </c>
      <c r="B2012" s="2">
        <v>44319.420333333335</v>
      </c>
      <c r="C2012">
        <v>346178</v>
      </c>
      <c r="D2012">
        <v>153893</v>
      </c>
      <c r="E2012" s="24">
        <f>VLOOKUP(C2012,Подписчики!A:C,3,0)</f>
        <v>44318.900597186606</v>
      </c>
    </row>
    <row r="2013" spans="1:5" x14ac:dyDescent="0.25">
      <c r="A2013">
        <v>44108</v>
      </c>
      <c r="B2013" s="2">
        <v>44319.421304207121</v>
      </c>
      <c r="C2013">
        <v>149915</v>
      </c>
      <c r="D2013">
        <v>361955</v>
      </c>
      <c r="E2013" s="24">
        <f>VLOOKUP(C2013,Подписчики!A:C,3,0)</f>
        <v>44304.515113568377</v>
      </c>
    </row>
    <row r="2014" spans="1:5" x14ac:dyDescent="0.25">
      <c r="A2014">
        <v>44113</v>
      </c>
      <c r="B2014" s="2">
        <v>44319.421666666662</v>
      </c>
      <c r="C2014">
        <v>267668</v>
      </c>
      <c r="D2014">
        <v>471018</v>
      </c>
      <c r="E2014" s="24">
        <f>VLOOKUP(C2014,Подписчики!A:C,3,0)</f>
        <v>44294.290627243587</v>
      </c>
    </row>
    <row r="2015" spans="1:5" x14ac:dyDescent="0.25">
      <c r="A2015">
        <v>44115</v>
      </c>
      <c r="B2015" s="2">
        <v>44319.42534951456</v>
      </c>
      <c r="C2015">
        <v>7464</v>
      </c>
      <c r="D2015">
        <v>84382</v>
      </c>
      <c r="E2015" s="24">
        <f>VLOOKUP(C2015,Подписчики!A:C,3,0)</f>
        <v>44315.646468910258</v>
      </c>
    </row>
    <row r="2016" spans="1:5" x14ac:dyDescent="0.25">
      <c r="A2016">
        <v>44116</v>
      </c>
      <c r="B2016" s="2">
        <v>44319.42534951456</v>
      </c>
      <c r="C2016">
        <v>281434</v>
      </c>
      <c r="D2016">
        <v>347008</v>
      </c>
      <c r="E2016" s="24">
        <f>VLOOKUP(C2016,Подписчики!A:C,3,0)</f>
        <v>44315.374888319086</v>
      </c>
    </row>
    <row r="2017" spans="1:5" x14ac:dyDescent="0.25">
      <c r="A2017">
        <v>44120</v>
      </c>
      <c r="B2017" s="2">
        <v>44319.42818122977</v>
      </c>
      <c r="C2017">
        <v>3251</v>
      </c>
      <c r="D2017">
        <v>82901</v>
      </c>
      <c r="E2017" s="24">
        <f>VLOOKUP(C2017,Подписчики!A:C,3,0)</f>
        <v>44300.903061502853</v>
      </c>
    </row>
    <row r="2018" spans="1:5" x14ac:dyDescent="0.25">
      <c r="A2018">
        <v>44121</v>
      </c>
      <c r="B2018" s="2">
        <v>44319.429799352751</v>
      </c>
      <c r="C2018">
        <v>215093</v>
      </c>
      <c r="D2018">
        <v>105200</v>
      </c>
      <c r="E2018" s="24">
        <f>VLOOKUP(C2018,Подписчики!A:C,3,0)</f>
        <v>44315.451546189455</v>
      </c>
    </row>
    <row r="2019" spans="1:5" x14ac:dyDescent="0.25">
      <c r="A2019">
        <v>44122</v>
      </c>
      <c r="B2019" s="2">
        <v>44319.430608414244</v>
      </c>
      <c r="C2019">
        <v>83708</v>
      </c>
      <c r="D2019">
        <v>250679</v>
      </c>
      <c r="E2019" s="24">
        <f>VLOOKUP(C2019,Подписчики!A:C,3,0)</f>
        <v>44314.948773326214</v>
      </c>
    </row>
    <row r="2020" spans="1:5" x14ac:dyDescent="0.25">
      <c r="A2020">
        <v>44127</v>
      </c>
      <c r="B2020" s="2">
        <v>44319.431822006474</v>
      </c>
      <c r="C2020">
        <v>276750</v>
      </c>
      <c r="D2020">
        <v>343712</v>
      </c>
      <c r="E2020" s="24">
        <f>VLOOKUP(C2020,Подписчики!A:C,3,0)</f>
        <v>44315.225491417383</v>
      </c>
    </row>
    <row r="2021" spans="1:5" x14ac:dyDescent="0.25">
      <c r="A2021">
        <v>44129</v>
      </c>
      <c r="B2021" s="2">
        <v>44319.435462783171</v>
      </c>
      <c r="C2021">
        <v>83035</v>
      </c>
      <c r="D2021">
        <v>273920</v>
      </c>
      <c r="E2021" s="24">
        <f>VLOOKUP(C2021,Подписчики!A:C,3,0)</f>
        <v>44308.28693027066</v>
      </c>
    </row>
    <row r="2022" spans="1:5" x14ac:dyDescent="0.25">
      <c r="A2022">
        <v>44131</v>
      </c>
      <c r="B2022" s="2">
        <v>44319.438294498381</v>
      </c>
      <c r="C2022">
        <v>330714</v>
      </c>
      <c r="D2022">
        <v>433247</v>
      </c>
      <c r="E2022" s="24">
        <f>VLOOKUP(C2022,Подписчики!A:C,3,0)</f>
        <v>44299.143027955841</v>
      </c>
    </row>
    <row r="2023" spans="1:5" x14ac:dyDescent="0.25">
      <c r="A2023">
        <v>44134</v>
      </c>
      <c r="B2023" s="2">
        <v>44319.439912621361</v>
      </c>
      <c r="C2023">
        <v>100172</v>
      </c>
      <c r="D2023">
        <v>472908</v>
      </c>
      <c r="E2023" s="24">
        <f>VLOOKUP(C2023,Подписчики!A:C,3,0)</f>
        <v>44310.472051068376</v>
      </c>
    </row>
    <row r="2024" spans="1:5" x14ac:dyDescent="0.25">
      <c r="A2024">
        <v>44137</v>
      </c>
      <c r="B2024" s="2">
        <v>44319.440721682848</v>
      </c>
      <c r="C2024">
        <v>158099</v>
      </c>
      <c r="D2024">
        <v>217307</v>
      </c>
      <c r="E2024" s="24">
        <f>VLOOKUP(C2024,Подписчики!A:C,3,0)</f>
        <v>44318.697209900289</v>
      </c>
    </row>
    <row r="2025" spans="1:5" x14ac:dyDescent="0.25">
      <c r="A2025">
        <v>44140</v>
      </c>
      <c r="B2025" s="2">
        <v>44319.441935275077</v>
      </c>
      <c r="C2025">
        <v>141702</v>
      </c>
      <c r="D2025">
        <v>250679</v>
      </c>
      <c r="E2025" s="24">
        <f>VLOOKUP(C2025,Подписчики!A:C,3,0)</f>
        <v>44302.433910576925</v>
      </c>
    </row>
    <row r="2026" spans="1:5" x14ac:dyDescent="0.25">
      <c r="A2026">
        <v>44143</v>
      </c>
      <c r="B2026" s="2">
        <v>44319.443148867314</v>
      </c>
      <c r="C2026">
        <v>323557</v>
      </c>
      <c r="D2026">
        <v>130005</v>
      </c>
      <c r="E2026" s="24">
        <f>VLOOKUP(C2026,Подписчики!A:C,3,0)</f>
        <v>44314.797934437323</v>
      </c>
    </row>
    <row r="2027" spans="1:5" x14ac:dyDescent="0.25">
      <c r="A2027">
        <v>44147</v>
      </c>
      <c r="B2027" s="2">
        <v>44319.443957928801</v>
      </c>
      <c r="C2027">
        <v>263237</v>
      </c>
      <c r="D2027">
        <v>472712</v>
      </c>
      <c r="E2027" s="24">
        <f>VLOOKUP(C2027,Подписчики!A:C,3,0)</f>
        <v>44306.948861894583</v>
      </c>
    </row>
    <row r="2028" spans="1:5" x14ac:dyDescent="0.25">
      <c r="A2028">
        <v>44148</v>
      </c>
      <c r="B2028" s="2">
        <v>44319.448407766991</v>
      </c>
      <c r="C2028">
        <v>224554</v>
      </c>
      <c r="D2028">
        <v>158978</v>
      </c>
      <c r="E2028" s="24">
        <f>VLOOKUP(C2028,Подписчики!A:C,3,0)</f>
        <v>44304.292381659543</v>
      </c>
    </row>
    <row r="2029" spans="1:5" x14ac:dyDescent="0.25">
      <c r="A2029">
        <v>44149</v>
      </c>
      <c r="B2029" s="2">
        <v>44319.448407766991</v>
      </c>
      <c r="C2029">
        <v>284039</v>
      </c>
      <c r="D2029">
        <v>158978</v>
      </c>
      <c r="E2029" s="24">
        <f>VLOOKUP(C2029,Подписчики!A:C,3,0)</f>
        <v>44286.186844195159</v>
      </c>
    </row>
    <row r="2030" spans="1:5" x14ac:dyDescent="0.25">
      <c r="A2030">
        <v>44153</v>
      </c>
      <c r="B2030" s="2">
        <v>44319.451239482201</v>
      </c>
      <c r="C2030">
        <v>76147</v>
      </c>
      <c r="D2030">
        <v>250679</v>
      </c>
      <c r="E2030" s="24">
        <f>VLOOKUP(C2030,Подписчики!A:C,3,0)</f>
        <v>44314.021064992878</v>
      </c>
    </row>
    <row r="2031" spans="1:5" x14ac:dyDescent="0.25">
      <c r="A2031">
        <v>44154</v>
      </c>
      <c r="B2031" s="2">
        <v>44319.454475728155</v>
      </c>
      <c r="C2031">
        <v>255857</v>
      </c>
      <c r="D2031">
        <v>360778</v>
      </c>
      <c r="E2031" s="24">
        <f>VLOOKUP(C2031,Подписчики!A:C,3,0)</f>
        <v>44319.169609935896</v>
      </c>
    </row>
    <row r="2032" spans="1:5" x14ac:dyDescent="0.25">
      <c r="A2032">
        <v>44159</v>
      </c>
      <c r="B2032" s="2">
        <v>44319.456666666665</v>
      </c>
      <c r="C2032">
        <v>214501</v>
      </c>
      <c r="D2032">
        <v>227775</v>
      </c>
      <c r="E2032" s="24">
        <f>VLOOKUP(C2032,Подписчики!A:C,3,0)</f>
        <v>44307.256629273506</v>
      </c>
    </row>
    <row r="2033" spans="1:5" x14ac:dyDescent="0.25">
      <c r="A2033">
        <v>44161</v>
      </c>
      <c r="B2033" s="2">
        <v>44319.458521035594</v>
      </c>
      <c r="C2033">
        <v>25071</v>
      </c>
      <c r="D2033">
        <v>339123</v>
      </c>
      <c r="E2033" s="24">
        <f>VLOOKUP(C2033,Подписчики!A:C,3,0)</f>
        <v>44316.184029843309</v>
      </c>
    </row>
    <row r="2034" spans="1:5" x14ac:dyDescent="0.25">
      <c r="A2034">
        <v>44163</v>
      </c>
      <c r="B2034" s="2">
        <v>44319.458925566338</v>
      </c>
      <c r="C2034">
        <v>80686</v>
      </c>
      <c r="D2034">
        <v>411922</v>
      </c>
      <c r="E2034" s="24">
        <f>VLOOKUP(C2034,Подписчики!A:C,3,0)</f>
        <v>44318.489446688036</v>
      </c>
    </row>
    <row r="2035" spans="1:5" x14ac:dyDescent="0.25">
      <c r="A2035">
        <v>44165</v>
      </c>
      <c r="B2035" s="2">
        <v>44319.459330097088</v>
      </c>
      <c r="C2035">
        <v>131820</v>
      </c>
      <c r="D2035">
        <v>226626</v>
      </c>
      <c r="E2035" s="24">
        <f>VLOOKUP(C2035,Подписчики!A:C,3,0)</f>
        <v>44310.0676434829</v>
      </c>
    </row>
    <row r="2036" spans="1:5" x14ac:dyDescent="0.25">
      <c r="A2036">
        <v>44169</v>
      </c>
      <c r="B2036" s="2">
        <v>44319.464993527508</v>
      </c>
      <c r="C2036">
        <v>301360</v>
      </c>
      <c r="D2036">
        <v>405278</v>
      </c>
      <c r="E2036" s="24">
        <f>VLOOKUP(C2036,Подписчики!A:C,3,0)</f>
        <v>44315.720941061249</v>
      </c>
    </row>
    <row r="2037" spans="1:5" x14ac:dyDescent="0.25">
      <c r="A2037">
        <v>44172</v>
      </c>
      <c r="B2037" s="2">
        <v>44319.465398058252</v>
      </c>
      <c r="C2037">
        <v>63853</v>
      </c>
      <c r="D2037">
        <v>217497</v>
      </c>
      <c r="E2037" s="24">
        <f>VLOOKUP(C2037,Подписчики!A:C,3,0)</f>
        <v>44309.801660576923</v>
      </c>
    </row>
    <row r="2038" spans="1:5" x14ac:dyDescent="0.25">
      <c r="A2038">
        <v>44176</v>
      </c>
      <c r="B2038" s="2">
        <v>44319.466611650481</v>
      </c>
      <c r="C2038">
        <v>287894</v>
      </c>
      <c r="D2038">
        <v>375063</v>
      </c>
      <c r="E2038" s="24">
        <f>VLOOKUP(C2038,Подписчики!A:C,3,0)</f>
        <v>44286.042762037039</v>
      </c>
    </row>
    <row r="2039" spans="1:5" x14ac:dyDescent="0.25">
      <c r="A2039">
        <v>44180</v>
      </c>
      <c r="B2039" s="2">
        <v>44319.468634304205</v>
      </c>
      <c r="C2039">
        <v>125413</v>
      </c>
      <c r="D2039">
        <v>411922</v>
      </c>
      <c r="E2039" s="24">
        <f>VLOOKUP(C2039,Подписчики!A:C,3,0)</f>
        <v>44309.469874928771</v>
      </c>
    </row>
    <row r="2040" spans="1:5" x14ac:dyDescent="0.25">
      <c r="A2040">
        <v>44182</v>
      </c>
      <c r="B2040" s="2">
        <v>44319.470333333338</v>
      </c>
      <c r="C2040">
        <v>289666</v>
      </c>
      <c r="D2040">
        <v>411922</v>
      </c>
      <c r="E2040" s="24">
        <f>VLOOKUP(C2040,Подписчики!A:C,3,0)</f>
        <v>44315.715873005698</v>
      </c>
    </row>
    <row r="2041" spans="1:5" x14ac:dyDescent="0.25">
      <c r="A2041">
        <v>44184</v>
      </c>
      <c r="B2041" s="2">
        <v>44319.474702265368</v>
      </c>
      <c r="C2041">
        <v>275865</v>
      </c>
      <c r="D2041">
        <v>168327</v>
      </c>
      <c r="E2041" s="24">
        <f>VLOOKUP(C2041,Подписчики!A:C,3,0)</f>
        <v>44302.553194836182</v>
      </c>
    </row>
    <row r="2042" spans="1:5" x14ac:dyDescent="0.25">
      <c r="A2042">
        <v>44187</v>
      </c>
      <c r="B2042" s="2">
        <v>44319.476724919092</v>
      </c>
      <c r="C2042">
        <v>230066</v>
      </c>
      <c r="D2042">
        <v>405774</v>
      </c>
      <c r="E2042" s="24">
        <f>VLOOKUP(C2042,Подписчики!A:C,3,0)</f>
        <v>44317.620131873213</v>
      </c>
    </row>
    <row r="2043" spans="1:5" x14ac:dyDescent="0.25">
      <c r="A2043">
        <v>44192</v>
      </c>
      <c r="B2043" s="2">
        <v>44319.478747572815</v>
      </c>
      <c r="C2043">
        <v>345784</v>
      </c>
      <c r="D2043">
        <v>250679</v>
      </c>
      <c r="E2043" s="24">
        <f>VLOOKUP(C2043,Подписчики!A:C,3,0)</f>
        <v>44295.671078632477</v>
      </c>
    </row>
    <row r="2044" spans="1:5" x14ac:dyDescent="0.25">
      <c r="A2044">
        <v>44193</v>
      </c>
      <c r="B2044" s="2">
        <v>44319.479961165045</v>
      </c>
      <c r="C2044">
        <v>224849</v>
      </c>
      <c r="D2044">
        <v>122982</v>
      </c>
      <c r="E2044" s="24">
        <f>VLOOKUP(C2044,Подписчики!A:C,3,0)</f>
        <v>44301.473175854699</v>
      </c>
    </row>
    <row r="2045" spans="1:5" x14ac:dyDescent="0.25">
      <c r="A2045">
        <v>44194</v>
      </c>
      <c r="B2045" s="2">
        <v>44319.483197410998</v>
      </c>
      <c r="C2045">
        <v>169858</v>
      </c>
      <c r="D2045">
        <v>154256</v>
      </c>
      <c r="E2045" s="24">
        <f>VLOOKUP(C2045,Подписчики!A:C,3,0)</f>
        <v>44294.040685113956</v>
      </c>
    </row>
    <row r="2046" spans="1:5" x14ac:dyDescent="0.25">
      <c r="A2046">
        <v>44198</v>
      </c>
      <c r="B2046" s="2">
        <v>44319.483197411006</v>
      </c>
      <c r="C2046">
        <v>266744</v>
      </c>
      <c r="D2046">
        <v>258219</v>
      </c>
      <c r="E2046" s="24">
        <f>VLOOKUP(C2046,Подписчики!A:C,3,0)</f>
        <v>44318.539317521369</v>
      </c>
    </row>
    <row r="2047" spans="1:5" x14ac:dyDescent="0.25">
      <c r="A2047">
        <v>44203</v>
      </c>
      <c r="B2047" s="2">
        <v>44319.485220064722</v>
      </c>
      <c r="C2047">
        <v>303711</v>
      </c>
      <c r="D2047">
        <v>472712</v>
      </c>
      <c r="E2047" s="24">
        <f>VLOOKUP(C2047,Подписчики!A:C,3,0)</f>
        <v>44307.531984650996</v>
      </c>
    </row>
    <row r="2048" spans="1:5" x14ac:dyDescent="0.25">
      <c r="A2048">
        <v>44205</v>
      </c>
      <c r="B2048" s="2">
        <v>44319.487242718445</v>
      </c>
      <c r="C2048">
        <v>232302</v>
      </c>
      <c r="D2048">
        <v>242428</v>
      </c>
      <c r="E2048" s="24">
        <f>VLOOKUP(C2048,Подписчики!A:C,3,0)</f>
        <v>44316.295530235046</v>
      </c>
    </row>
    <row r="2049" spans="1:5" x14ac:dyDescent="0.25">
      <c r="A2049">
        <v>44210</v>
      </c>
      <c r="B2049" s="2">
        <v>44319.489265372169</v>
      </c>
      <c r="C2049">
        <v>241082</v>
      </c>
      <c r="D2049">
        <v>172588</v>
      </c>
      <c r="E2049" s="24">
        <f>VLOOKUP(C2049,Подписчики!A:C,3,0)</f>
        <v>44309.935419836183</v>
      </c>
    </row>
    <row r="2050" spans="1:5" x14ac:dyDescent="0.25">
      <c r="A2050">
        <v>44213</v>
      </c>
      <c r="B2050" s="2">
        <v>44319.489669902912</v>
      </c>
      <c r="C2050">
        <v>103535</v>
      </c>
      <c r="D2050">
        <v>162940</v>
      </c>
      <c r="E2050" s="24">
        <f>VLOOKUP(C2050,Подписчики!A:C,3,0)</f>
        <v>44312.082209437329</v>
      </c>
    </row>
    <row r="2051" spans="1:5" x14ac:dyDescent="0.25">
      <c r="A2051">
        <v>44215</v>
      </c>
      <c r="B2051" s="2">
        <v>44319.490478964399</v>
      </c>
      <c r="C2051">
        <v>42511</v>
      </c>
      <c r="D2051">
        <v>64601</v>
      </c>
      <c r="E2051" s="24">
        <f>VLOOKUP(C2051,Подписчики!A:C,3,0)</f>
        <v>44315.846150890313</v>
      </c>
    </row>
    <row r="2052" spans="1:5" x14ac:dyDescent="0.25">
      <c r="A2052">
        <v>44218</v>
      </c>
      <c r="B2052" s="2">
        <v>44319.493310679609</v>
      </c>
      <c r="C2052">
        <v>259131</v>
      </c>
      <c r="D2052">
        <v>88863</v>
      </c>
      <c r="E2052" s="24">
        <f>VLOOKUP(C2052,Подписчики!A:C,3,0)</f>
        <v>44311.76141399573</v>
      </c>
    </row>
    <row r="2053" spans="1:5" x14ac:dyDescent="0.25">
      <c r="A2053">
        <v>44223</v>
      </c>
      <c r="B2053" s="2">
        <v>44319.495737864083</v>
      </c>
      <c r="C2053">
        <v>260781</v>
      </c>
      <c r="D2053">
        <v>158978</v>
      </c>
      <c r="E2053" s="24">
        <f>VLOOKUP(C2053,Подписчики!A:C,3,0)</f>
        <v>44314.46814989316</v>
      </c>
    </row>
    <row r="2054" spans="1:5" x14ac:dyDescent="0.25">
      <c r="A2054">
        <v>44226</v>
      </c>
      <c r="B2054" s="2">
        <v>44319.497355987056</v>
      </c>
      <c r="C2054">
        <v>304498</v>
      </c>
      <c r="D2054">
        <v>411922</v>
      </c>
      <c r="E2054" s="24">
        <f>VLOOKUP(C2054,Подписчики!A:C,3,0)</f>
        <v>44309.787363425923</v>
      </c>
    </row>
    <row r="2055" spans="1:5" x14ac:dyDescent="0.25">
      <c r="A2055">
        <v>44228</v>
      </c>
      <c r="B2055" s="2">
        <v>44319.501805825246</v>
      </c>
      <c r="C2055">
        <v>7056</v>
      </c>
      <c r="D2055">
        <v>419338</v>
      </c>
      <c r="E2055" s="24">
        <f>VLOOKUP(C2055,Подписчики!A:C,3,0)</f>
        <v>44308.593970512826</v>
      </c>
    </row>
    <row r="2056" spans="1:5" x14ac:dyDescent="0.25">
      <c r="A2056">
        <v>44233</v>
      </c>
      <c r="B2056" s="2">
        <v>44319.503019417476</v>
      </c>
      <c r="C2056">
        <v>35737</v>
      </c>
      <c r="D2056">
        <v>242428</v>
      </c>
      <c r="E2056" s="24">
        <f>VLOOKUP(C2056,Подписчики!A:C,3,0)</f>
        <v>44309.346814494304</v>
      </c>
    </row>
    <row r="2057" spans="1:5" x14ac:dyDescent="0.25">
      <c r="A2057">
        <v>44238</v>
      </c>
      <c r="B2057" s="2">
        <v>44319.5050420712</v>
      </c>
      <c r="C2057">
        <v>69497</v>
      </c>
      <c r="D2057">
        <v>351192</v>
      </c>
      <c r="E2057" s="24">
        <f>VLOOKUP(C2057,Подписчики!A:C,3,0)</f>
        <v>44290.572028846153</v>
      </c>
    </row>
    <row r="2058" spans="1:5" x14ac:dyDescent="0.25">
      <c r="A2058">
        <v>44242</v>
      </c>
      <c r="B2058" s="2">
        <v>44319.508278317153</v>
      </c>
      <c r="C2058">
        <v>183684</v>
      </c>
      <c r="D2058">
        <v>158978</v>
      </c>
      <c r="E2058" s="24">
        <f>VLOOKUP(C2058,Подписчики!A:C,3,0)</f>
        <v>44299.010307264951</v>
      </c>
    </row>
    <row r="2059" spans="1:5" x14ac:dyDescent="0.25">
      <c r="A2059">
        <v>44243</v>
      </c>
      <c r="B2059" s="2">
        <v>44319.511333333336</v>
      </c>
      <c r="C2059">
        <v>189283</v>
      </c>
      <c r="D2059">
        <v>221600</v>
      </c>
      <c r="E2059" s="24">
        <f>VLOOKUP(C2059,Подписчики!A:C,3,0)</f>
        <v>44310.266593019944</v>
      </c>
    </row>
    <row r="2060" spans="1:5" x14ac:dyDescent="0.25">
      <c r="A2060">
        <v>44245</v>
      </c>
      <c r="B2060" s="2">
        <v>44319.512323624593</v>
      </c>
      <c r="C2060">
        <v>158444</v>
      </c>
      <c r="D2060">
        <v>347393</v>
      </c>
      <c r="E2060" s="24">
        <f>VLOOKUP(C2060,Подписчики!A:C,3,0)</f>
        <v>44309.571330876068</v>
      </c>
    </row>
    <row r="2061" spans="1:5" x14ac:dyDescent="0.25">
      <c r="A2061">
        <v>44250</v>
      </c>
      <c r="B2061" s="2">
        <v>44319.517177993526</v>
      </c>
      <c r="C2061">
        <v>109788</v>
      </c>
      <c r="D2061">
        <v>351192</v>
      </c>
      <c r="E2061" s="24">
        <f>VLOOKUP(C2061,Подписчики!A:C,3,0)</f>
        <v>44311.383053133897</v>
      </c>
    </row>
    <row r="2062" spans="1:5" x14ac:dyDescent="0.25">
      <c r="A2062">
        <v>44255</v>
      </c>
      <c r="B2062" s="2">
        <v>44319.51758252427</v>
      </c>
      <c r="C2062">
        <v>272113</v>
      </c>
      <c r="D2062">
        <v>162482</v>
      </c>
      <c r="E2062" s="24">
        <f>VLOOKUP(C2062,Подписчики!A:C,3,0)</f>
        <v>44293.491821688032</v>
      </c>
    </row>
    <row r="2063" spans="1:5" x14ac:dyDescent="0.25">
      <c r="A2063">
        <v>44259</v>
      </c>
      <c r="B2063" s="2">
        <v>44319.52041423948</v>
      </c>
      <c r="C2063">
        <v>141918</v>
      </c>
      <c r="D2063">
        <v>463334</v>
      </c>
      <c r="E2063" s="24">
        <f>VLOOKUP(C2063,Подписчики!A:C,3,0)</f>
        <v>44317.871732051281</v>
      </c>
    </row>
    <row r="2064" spans="1:5" x14ac:dyDescent="0.25">
      <c r="A2064">
        <v>44261</v>
      </c>
      <c r="B2064" s="2">
        <v>44319.52081877023</v>
      </c>
      <c r="C2064">
        <v>31479</v>
      </c>
      <c r="D2064">
        <v>418854</v>
      </c>
      <c r="E2064" s="24">
        <f>VLOOKUP(C2064,Подписчики!A:C,3,0)</f>
        <v>44315.89328789174</v>
      </c>
    </row>
    <row r="2065" spans="1:5" x14ac:dyDescent="0.25">
      <c r="A2065">
        <v>44262</v>
      </c>
      <c r="B2065" s="2">
        <v>44319.52203236246</v>
      </c>
      <c r="C2065">
        <v>113551</v>
      </c>
      <c r="D2065">
        <v>126642</v>
      </c>
      <c r="E2065" s="24">
        <f>VLOOKUP(C2065,Подписчики!A:C,3,0)</f>
        <v>44316.641908190883</v>
      </c>
    </row>
    <row r="2066" spans="1:5" x14ac:dyDescent="0.25">
      <c r="A2066">
        <v>44267</v>
      </c>
      <c r="B2066" s="2">
        <v>44319.52203236246</v>
      </c>
      <c r="C2066">
        <v>164773</v>
      </c>
      <c r="D2066">
        <v>396828</v>
      </c>
      <c r="E2066" s="24">
        <f>VLOOKUP(C2066,Подписчики!A:C,3,0)</f>
        <v>44304.981545548442</v>
      </c>
    </row>
    <row r="2067" spans="1:5" x14ac:dyDescent="0.25">
      <c r="A2067">
        <v>44270</v>
      </c>
      <c r="B2067" s="2">
        <v>44319.522841423954</v>
      </c>
      <c r="C2067">
        <v>329617</v>
      </c>
      <c r="D2067">
        <v>49263</v>
      </c>
      <c r="E2067" s="24">
        <f>VLOOKUP(C2067,Подписчики!A:C,3,0)</f>
        <v>44310.925213069808</v>
      </c>
    </row>
    <row r="2068" spans="1:5" x14ac:dyDescent="0.25">
      <c r="A2068">
        <v>44271</v>
      </c>
      <c r="B2068" s="2">
        <v>44319.523650485433</v>
      </c>
      <c r="C2068">
        <v>56345</v>
      </c>
      <c r="D2068">
        <v>411922</v>
      </c>
      <c r="E2068" s="24">
        <f>VLOOKUP(C2068,Подписчики!A:C,3,0)</f>
        <v>44308.422813390309</v>
      </c>
    </row>
    <row r="2069" spans="1:5" x14ac:dyDescent="0.25">
      <c r="A2069">
        <v>44275</v>
      </c>
      <c r="B2069" s="2">
        <v>44319.52486407767</v>
      </c>
      <c r="C2069">
        <v>257885</v>
      </c>
      <c r="D2069">
        <v>351192</v>
      </c>
      <c r="E2069" s="24">
        <f>VLOOKUP(C2069,Подписчики!A:C,3,0)</f>
        <v>44310.731049857546</v>
      </c>
    </row>
    <row r="2070" spans="1:5" x14ac:dyDescent="0.25">
      <c r="A2070">
        <v>44277</v>
      </c>
      <c r="B2070" s="2">
        <v>44319.525673139156</v>
      </c>
      <c r="C2070">
        <v>183441</v>
      </c>
      <c r="D2070">
        <v>411922</v>
      </c>
      <c r="E2070" s="24">
        <f>VLOOKUP(C2070,Подписчики!A:C,3,0)</f>
        <v>44293.819524002851</v>
      </c>
    </row>
    <row r="2071" spans="1:5" x14ac:dyDescent="0.25">
      <c r="A2071">
        <v>44280</v>
      </c>
      <c r="B2071" s="2">
        <v>44319.526886731386</v>
      </c>
      <c r="C2071">
        <v>295017</v>
      </c>
      <c r="D2071">
        <v>351192</v>
      </c>
      <c r="E2071" s="24">
        <f>VLOOKUP(C2071,Подписчики!A:C,3,0)</f>
        <v>44307.032196866094</v>
      </c>
    </row>
    <row r="2072" spans="1:5" x14ac:dyDescent="0.25">
      <c r="A2072">
        <v>44282</v>
      </c>
      <c r="B2072" s="2">
        <v>44319.53</v>
      </c>
      <c r="C2072">
        <v>121206</v>
      </c>
      <c r="D2072">
        <v>13404</v>
      </c>
      <c r="E2072" s="24">
        <f>VLOOKUP(C2072,Подписчики!A:C,3,0)</f>
        <v>44285.827603668091</v>
      </c>
    </row>
    <row r="2073" spans="1:5" x14ac:dyDescent="0.25">
      <c r="A2073">
        <v>44287</v>
      </c>
      <c r="B2073" s="2">
        <v>44319.53052750809</v>
      </c>
      <c r="C2073">
        <v>261020</v>
      </c>
      <c r="D2073">
        <v>78410</v>
      </c>
      <c r="E2073" s="24">
        <f>VLOOKUP(C2073,Подписчики!A:C,3,0)</f>
        <v>44314.457638639607</v>
      </c>
    </row>
    <row r="2074" spans="1:5" x14ac:dyDescent="0.25">
      <c r="A2074">
        <v>44290</v>
      </c>
      <c r="B2074" s="2">
        <v>44319.534168284794</v>
      </c>
      <c r="C2074">
        <v>64496</v>
      </c>
      <c r="D2074">
        <v>224760</v>
      </c>
      <c r="E2074" s="24">
        <f>VLOOKUP(C2074,Подписчики!A:C,3,0)</f>
        <v>44304.945475106841</v>
      </c>
    </row>
    <row r="2075" spans="1:5" x14ac:dyDescent="0.25">
      <c r="A2075">
        <v>44293</v>
      </c>
      <c r="B2075" s="2">
        <v>44319.534168284794</v>
      </c>
      <c r="C2075">
        <v>166110</v>
      </c>
      <c r="D2075">
        <v>111742</v>
      </c>
      <c r="E2075" s="24">
        <f>VLOOKUP(C2075,Подписчики!A:C,3,0)</f>
        <v>44285.98913027066</v>
      </c>
    </row>
    <row r="2076" spans="1:5" x14ac:dyDescent="0.25">
      <c r="A2076">
        <v>44297</v>
      </c>
      <c r="B2076" s="2">
        <v>44319.534572815537</v>
      </c>
      <c r="C2076">
        <v>118754</v>
      </c>
      <c r="D2076">
        <v>75550</v>
      </c>
      <c r="E2076" s="24">
        <f>VLOOKUP(C2076,Подписчики!A:C,3,0)</f>
        <v>44312.76081125356</v>
      </c>
    </row>
    <row r="2077" spans="1:5" x14ac:dyDescent="0.25">
      <c r="A2077">
        <v>44299</v>
      </c>
      <c r="B2077" s="2">
        <v>44319.535381877024</v>
      </c>
      <c r="C2077">
        <v>34346</v>
      </c>
      <c r="D2077">
        <v>194335</v>
      </c>
      <c r="E2077" s="24">
        <f>VLOOKUP(C2077,Подписчики!A:C,3,0)</f>
        <v>44306.925488603993</v>
      </c>
    </row>
    <row r="2078" spans="1:5" x14ac:dyDescent="0.25">
      <c r="A2078">
        <v>44301</v>
      </c>
      <c r="B2078" s="2">
        <v>44319.536595469253</v>
      </c>
      <c r="C2078">
        <v>85966</v>
      </c>
      <c r="D2078">
        <v>268462</v>
      </c>
      <c r="E2078" s="24">
        <f>VLOOKUP(C2078,Подписчики!A:C,3,0)</f>
        <v>44292.950915242167</v>
      </c>
    </row>
    <row r="2079" spans="1:5" x14ac:dyDescent="0.25">
      <c r="A2079">
        <v>44305</v>
      </c>
      <c r="B2079" s="2">
        <v>44319.541045307444</v>
      </c>
      <c r="C2079">
        <v>270692</v>
      </c>
      <c r="D2079">
        <v>382270</v>
      </c>
      <c r="E2079" s="24">
        <f>VLOOKUP(C2079,Подписчики!A:C,3,0)</f>
        <v>44304.929448967232</v>
      </c>
    </row>
    <row r="2080" spans="1:5" x14ac:dyDescent="0.25">
      <c r="A2080">
        <v>44310</v>
      </c>
      <c r="B2080" s="2">
        <v>44319.541449838187</v>
      </c>
      <c r="C2080">
        <v>152717</v>
      </c>
      <c r="D2080">
        <v>43842</v>
      </c>
      <c r="E2080" s="24">
        <f>VLOOKUP(C2080,Подписчики!A:C,3,0)</f>
        <v>44302.616020512818</v>
      </c>
    </row>
    <row r="2081" spans="1:5" x14ac:dyDescent="0.25">
      <c r="A2081">
        <v>44311</v>
      </c>
      <c r="B2081" s="2">
        <v>44319.542663430424</v>
      </c>
      <c r="C2081">
        <v>14068</v>
      </c>
      <c r="D2081">
        <v>230507</v>
      </c>
      <c r="E2081" s="24">
        <f>VLOOKUP(C2081,Подписчики!A:C,3,0)</f>
        <v>44316.932020085478</v>
      </c>
    </row>
    <row r="2082" spans="1:5" x14ac:dyDescent="0.25">
      <c r="A2082">
        <v>44315</v>
      </c>
      <c r="B2082" s="2">
        <v>44319.543333333335</v>
      </c>
      <c r="C2082">
        <v>381</v>
      </c>
      <c r="D2082">
        <v>411922</v>
      </c>
      <c r="E2082" s="24">
        <f>VLOOKUP(C2082,Подписчики!A:C,3,0)</f>
        <v>44306.830148717956</v>
      </c>
    </row>
    <row r="2083" spans="1:5" x14ac:dyDescent="0.25">
      <c r="A2083">
        <v>44317</v>
      </c>
      <c r="B2083" s="2">
        <v>44319.544281553397</v>
      </c>
      <c r="C2083">
        <v>2662</v>
      </c>
      <c r="D2083">
        <v>21760</v>
      </c>
      <c r="E2083" s="24">
        <f>VLOOKUP(C2083,Подписчики!A:C,3,0)</f>
        <v>44318.7638747151</v>
      </c>
    </row>
    <row r="2084" spans="1:5" x14ac:dyDescent="0.25">
      <c r="A2084">
        <v>44321</v>
      </c>
      <c r="B2084" s="2">
        <v>44319.544281553397</v>
      </c>
      <c r="C2084">
        <v>267212</v>
      </c>
      <c r="D2084">
        <v>102086</v>
      </c>
      <c r="E2084" s="24">
        <f>VLOOKUP(C2084,Подписчики!A:C,3,0)</f>
        <v>44308.782122613957</v>
      </c>
    </row>
    <row r="2085" spans="1:5" x14ac:dyDescent="0.25">
      <c r="A2085">
        <v>44322</v>
      </c>
      <c r="B2085" s="2">
        <v>44319.545090614884</v>
      </c>
      <c r="C2085">
        <v>27859</v>
      </c>
      <c r="D2085">
        <v>411922</v>
      </c>
      <c r="E2085" s="24">
        <f>VLOOKUP(C2085,Подписчики!A:C,3,0)</f>
        <v>44315.712661752143</v>
      </c>
    </row>
    <row r="2086" spans="1:5" x14ac:dyDescent="0.25">
      <c r="A2086">
        <v>44327</v>
      </c>
      <c r="B2086" s="2">
        <v>44319.546708737864</v>
      </c>
      <c r="C2086">
        <v>249124</v>
      </c>
      <c r="D2086">
        <v>158978</v>
      </c>
      <c r="E2086" s="24">
        <f>VLOOKUP(C2086,Подписчики!A:C,3,0)</f>
        <v>44315.817035576918</v>
      </c>
    </row>
    <row r="2087" spans="1:5" x14ac:dyDescent="0.25">
      <c r="A2087">
        <v>44329</v>
      </c>
      <c r="B2087" s="2">
        <v>44319.546999999999</v>
      </c>
      <c r="C2087">
        <v>41878</v>
      </c>
      <c r="D2087">
        <v>458081</v>
      </c>
      <c r="E2087" s="24">
        <f>VLOOKUP(C2087,Подписчики!A:C,3,0)</f>
        <v>44295.058618482901</v>
      </c>
    </row>
    <row r="2088" spans="1:5" x14ac:dyDescent="0.25">
      <c r="A2088">
        <v>44330</v>
      </c>
      <c r="B2088" s="2">
        <v>44319.548326860844</v>
      </c>
      <c r="C2088">
        <v>58111</v>
      </c>
      <c r="D2088">
        <v>380527</v>
      </c>
      <c r="E2088" s="24">
        <f>VLOOKUP(C2088,Подписчики!A:C,3,0)</f>
        <v>44307.670199928769</v>
      </c>
    </row>
    <row r="2089" spans="1:5" x14ac:dyDescent="0.25">
      <c r="A2089">
        <v>44333</v>
      </c>
      <c r="B2089" s="2">
        <v>44319.548731391587</v>
      </c>
      <c r="C2089">
        <v>257096</v>
      </c>
      <c r="D2089">
        <v>62570</v>
      </c>
      <c r="E2089" s="24">
        <f>VLOOKUP(C2089,Подписчики!A:C,3,0)</f>
        <v>44313.745408012823</v>
      </c>
    </row>
    <row r="2090" spans="1:5" x14ac:dyDescent="0.25">
      <c r="A2090">
        <v>44334</v>
      </c>
      <c r="B2090" s="2">
        <v>44319.549944983817</v>
      </c>
      <c r="C2090">
        <v>199816</v>
      </c>
      <c r="D2090">
        <v>154256</v>
      </c>
      <c r="E2090" s="24">
        <f>VLOOKUP(C2090,Подписчики!A:C,3,0)</f>
        <v>44309.835074928771</v>
      </c>
    </row>
    <row r="2091" spans="1:5" x14ac:dyDescent="0.25">
      <c r="A2091">
        <v>44335</v>
      </c>
      <c r="B2091" s="2">
        <v>44319.556417475731</v>
      </c>
      <c r="C2091">
        <v>135684</v>
      </c>
      <c r="D2091">
        <v>21760</v>
      </c>
      <c r="E2091" s="24">
        <f>VLOOKUP(C2091,Подписчики!A:C,3,0)</f>
        <v>44308.018284366095</v>
      </c>
    </row>
    <row r="2092" spans="1:5" x14ac:dyDescent="0.25">
      <c r="A2092">
        <v>44340</v>
      </c>
      <c r="B2092" s="2">
        <v>44319.556417475731</v>
      </c>
      <c r="C2092">
        <v>194572</v>
      </c>
      <c r="D2092">
        <v>197508</v>
      </c>
      <c r="E2092" s="24">
        <f>VLOOKUP(C2092,Подписчики!A:C,3,0)</f>
        <v>44315.124418660969</v>
      </c>
    </row>
    <row r="2093" spans="1:5" x14ac:dyDescent="0.25">
      <c r="A2093">
        <v>44342</v>
      </c>
      <c r="B2093" s="2">
        <v>44319.560058252428</v>
      </c>
      <c r="C2093">
        <v>63017</v>
      </c>
      <c r="D2093">
        <v>440825</v>
      </c>
      <c r="E2093" s="24">
        <f>VLOOKUP(C2093,Подписчики!A:C,3,0)</f>
        <v>44309.904902706556</v>
      </c>
    </row>
    <row r="2094" spans="1:5" x14ac:dyDescent="0.25">
      <c r="A2094">
        <v>44343</v>
      </c>
      <c r="B2094" s="2">
        <v>44319.560333333335</v>
      </c>
      <c r="C2094">
        <v>220444</v>
      </c>
      <c r="D2094">
        <v>380039</v>
      </c>
      <c r="E2094" s="24">
        <f>VLOOKUP(C2094,Подписчики!A:C,3,0)</f>
        <v>44316.095124715102</v>
      </c>
    </row>
    <row r="2095" spans="1:5" x14ac:dyDescent="0.25">
      <c r="A2095">
        <v>44344</v>
      </c>
      <c r="B2095" s="2">
        <v>44319.560867313914</v>
      </c>
      <c r="C2095">
        <v>152186</v>
      </c>
      <c r="D2095">
        <v>397</v>
      </c>
      <c r="E2095" s="24">
        <f>VLOOKUP(C2095,Подписчики!A:C,3,0)</f>
        <v>44298.829290455848</v>
      </c>
    </row>
    <row r="2096" spans="1:5" x14ac:dyDescent="0.25">
      <c r="A2096">
        <v>44349</v>
      </c>
      <c r="B2096" s="2">
        <v>44319.560867313914</v>
      </c>
      <c r="C2096">
        <v>172754</v>
      </c>
      <c r="D2096">
        <v>3215</v>
      </c>
      <c r="E2096" s="24">
        <f>VLOOKUP(C2096,Подписчики!A:C,3,0)</f>
        <v>44309.463625142445</v>
      </c>
    </row>
    <row r="2097" spans="1:5" x14ac:dyDescent="0.25">
      <c r="A2097">
        <v>44353</v>
      </c>
      <c r="B2097" s="2">
        <v>44319.562080906151</v>
      </c>
      <c r="C2097">
        <v>213725</v>
      </c>
      <c r="D2097">
        <v>454838</v>
      </c>
      <c r="E2097" s="24">
        <f>VLOOKUP(C2097,Подписчики!A:C,3,0)</f>
        <v>44318.79489255698</v>
      </c>
    </row>
    <row r="2098" spans="1:5" x14ac:dyDescent="0.25">
      <c r="A2098">
        <v>44355</v>
      </c>
      <c r="B2098" s="2">
        <v>44319.566126213591</v>
      </c>
      <c r="C2098">
        <v>323557</v>
      </c>
      <c r="D2098">
        <v>472712</v>
      </c>
      <c r="E2098" s="24">
        <f>VLOOKUP(C2098,Подписчики!A:C,3,0)</f>
        <v>44314.797934437323</v>
      </c>
    </row>
    <row r="2099" spans="1:5" x14ac:dyDescent="0.25">
      <c r="A2099">
        <v>44360</v>
      </c>
      <c r="B2099" s="2">
        <v>44319.568666666666</v>
      </c>
      <c r="C2099">
        <v>15139</v>
      </c>
      <c r="D2099">
        <v>104274</v>
      </c>
      <c r="E2099" s="24">
        <f>VLOOKUP(C2099,Подписчики!A:C,3,0)</f>
        <v>44310.522508974362</v>
      </c>
    </row>
    <row r="2100" spans="1:5" x14ac:dyDescent="0.25">
      <c r="A2100">
        <v>44364</v>
      </c>
      <c r="B2100" s="2">
        <v>44319.570980582524</v>
      </c>
      <c r="C2100">
        <v>254220</v>
      </c>
      <c r="D2100">
        <v>315988</v>
      </c>
      <c r="E2100" s="24">
        <f>VLOOKUP(C2100,Подписчики!A:C,3,0)</f>
        <v>44311.01174298433</v>
      </c>
    </row>
    <row r="2101" spans="1:5" x14ac:dyDescent="0.25">
      <c r="A2101">
        <v>44366</v>
      </c>
      <c r="B2101" s="2">
        <v>44319.572194174754</v>
      </c>
      <c r="C2101">
        <v>244924</v>
      </c>
      <c r="D2101">
        <v>411922</v>
      </c>
      <c r="E2101" s="24">
        <f>VLOOKUP(C2101,Подписчики!A:C,3,0)</f>
        <v>44309.473128383193</v>
      </c>
    </row>
    <row r="2102" spans="1:5" x14ac:dyDescent="0.25">
      <c r="A2102">
        <v>44367</v>
      </c>
      <c r="B2102" s="2">
        <v>44319.573003236248</v>
      </c>
      <c r="C2102">
        <v>333127</v>
      </c>
      <c r="D2102">
        <v>204218</v>
      </c>
      <c r="E2102" s="24">
        <f>VLOOKUP(C2102,Подписчики!A:C,3,0)</f>
        <v>44315.981576103994</v>
      </c>
    </row>
    <row r="2103" spans="1:5" x14ac:dyDescent="0.25">
      <c r="A2103">
        <v>44369</v>
      </c>
      <c r="B2103" s="2">
        <v>44319.575025889964</v>
      </c>
      <c r="C2103">
        <v>173961</v>
      </c>
      <c r="D2103">
        <v>138209</v>
      </c>
      <c r="E2103" s="24">
        <f>VLOOKUP(C2103,Подписчики!A:C,3,0)</f>
        <v>44305.103535149567</v>
      </c>
    </row>
    <row r="2104" spans="1:5" x14ac:dyDescent="0.25">
      <c r="A2104">
        <v>44371</v>
      </c>
      <c r="B2104" s="2">
        <v>44319.575025889972</v>
      </c>
      <c r="C2104">
        <v>118820</v>
      </c>
      <c r="D2104">
        <v>172251</v>
      </c>
      <c r="E2104" s="24">
        <f>VLOOKUP(C2104,Подписчики!A:C,3,0)</f>
        <v>44304.55750270655</v>
      </c>
    </row>
    <row r="2105" spans="1:5" x14ac:dyDescent="0.25">
      <c r="A2105">
        <v>44376</v>
      </c>
      <c r="B2105" s="2">
        <v>44319.575430420708</v>
      </c>
      <c r="C2105">
        <v>94652</v>
      </c>
      <c r="D2105">
        <v>411922</v>
      </c>
      <c r="E2105" s="24">
        <f>VLOOKUP(C2105,Подписчики!A:C,3,0)</f>
        <v>44303.348851353279</v>
      </c>
    </row>
    <row r="2106" spans="1:5" x14ac:dyDescent="0.25">
      <c r="A2106">
        <v>44381</v>
      </c>
      <c r="B2106" s="2">
        <v>44319.575834951458</v>
      </c>
      <c r="C2106">
        <v>108146</v>
      </c>
      <c r="D2106">
        <v>325683</v>
      </c>
      <c r="E2106" s="24">
        <f>VLOOKUP(C2106,Подписчики!A:C,3,0)</f>
        <v>44314.758694764962</v>
      </c>
    </row>
    <row r="2107" spans="1:5" x14ac:dyDescent="0.25">
      <c r="A2107">
        <v>44386</v>
      </c>
      <c r="B2107" s="2">
        <v>44319.576239482201</v>
      </c>
      <c r="C2107">
        <v>149997</v>
      </c>
      <c r="D2107">
        <v>192331</v>
      </c>
      <c r="E2107" s="24">
        <f>VLOOKUP(C2107,Подписчики!A:C,3,0)</f>
        <v>44315.163682300568</v>
      </c>
    </row>
    <row r="2108" spans="1:5" x14ac:dyDescent="0.25">
      <c r="A2108">
        <v>44387</v>
      </c>
      <c r="B2108" s="2">
        <v>44319.577857605182</v>
      </c>
      <c r="C2108">
        <v>245598</v>
      </c>
      <c r="D2108">
        <v>396686</v>
      </c>
      <c r="E2108" s="24">
        <f>VLOOKUP(C2108,Подписчики!A:C,3,0)</f>
        <v>44311.404814779205</v>
      </c>
    </row>
    <row r="2109" spans="1:5" x14ac:dyDescent="0.25">
      <c r="A2109">
        <v>44390</v>
      </c>
      <c r="B2109" s="2">
        <v>44319.578262135925</v>
      </c>
      <c r="C2109">
        <v>258968</v>
      </c>
      <c r="D2109">
        <v>388561</v>
      </c>
      <c r="E2109" s="24">
        <f>VLOOKUP(C2109,Подписчики!A:C,3,0)</f>
        <v>44313.650337642452</v>
      </c>
    </row>
    <row r="2110" spans="1:5" x14ac:dyDescent="0.25">
      <c r="A2110">
        <v>44393</v>
      </c>
      <c r="B2110" s="2">
        <v>44319.578333333338</v>
      </c>
      <c r="C2110">
        <v>35912</v>
      </c>
      <c r="D2110">
        <v>246093</v>
      </c>
      <c r="E2110" s="24">
        <f>VLOOKUP(C2110,Подписчики!A:C,3,0)</f>
        <v>44315.680679095436</v>
      </c>
    </row>
    <row r="2111" spans="1:5" x14ac:dyDescent="0.25">
      <c r="A2111">
        <v>44396</v>
      </c>
      <c r="B2111" s="2">
        <v>44319.581666666665</v>
      </c>
      <c r="C2111">
        <v>42340</v>
      </c>
      <c r="D2111">
        <v>245484</v>
      </c>
      <c r="E2111" s="24">
        <f>VLOOKUP(C2111,Подписчики!A:C,3,0)</f>
        <v>44318.028340455843</v>
      </c>
    </row>
    <row r="2112" spans="1:5" x14ac:dyDescent="0.25">
      <c r="A2112">
        <v>44397</v>
      </c>
      <c r="B2112" s="2">
        <v>44319.583116504851</v>
      </c>
      <c r="C2112">
        <v>246929</v>
      </c>
      <c r="D2112">
        <v>179296</v>
      </c>
      <c r="E2112" s="24">
        <f>VLOOKUP(C2112,Подписчики!A:C,3,0)</f>
        <v>44308.12609782764</v>
      </c>
    </row>
    <row r="2113" spans="1:5" x14ac:dyDescent="0.25">
      <c r="A2113">
        <v>44399</v>
      </c>
      <c r="B2113" s="2">
        <v>44319.585543689325</v>
      </c>
      <c r="C2113">
        <v>305135</v>
      </c>
      <c r="D2113">
        <v>197508</v>
      </c>
      <c r="E2113" s="24">
        <f>VLOOKUP(C2113,Подписчики!A:C,3,0)</f>
        <v>44305.103886930199</v>
      </c>
    </row>
    <row r="2114" spans="1:5" x14ac:dyDescent="0.25">
      <c r="A2114">
        <v>44402</v>
      </c>
      <c r="B2114" s="2">
        <v>44319.586352750812</v>
      </c>
      <c r="C2114">
        <v>196808</v>
      </c>
      <c r="D2114">
        <v>405278</v>
      </c>
      <c r="E2114" s="24">
        <f>VLOOKUP(C2114,Подписчики!A:C,3,0)</f>
        <v>44296.570858012819</v>
      </c>
    </row>
    <row r="2115" spans="1:5" x14ac:dyDescent="0.25">
      <c r="A2115">
        <v>44404</v>
      </c>
      <c r="B2115" s="2">
        <v>44319.588375404528</v>
      </c>
      <c r="C2115">
        <v>66928</v>
      </c>
      <c r="D2115">
        <v>227775</v>
      </c>
      <c r="E2115" s="24">
        <f>VLOOKUP(C2115,Подписчики!A:C,3,0)</f>
        <v>44294.159252029916</v>
      </c>
    </row>
    <row r="2116" spans="1:5" x14ac:dyDescent="0.25">
      <c r="A2116">
        <v>44409</v>
      </c>
      <c r="B2116" s="2">
        <v>44319.588779935279</v>
      </c>
      <c r="C2116">
        <v>57182</v>
      </c>
      <c r="D2116">
        <v>470762</v>
      </c>
      <c r="E2116" s="24">
        <f>VLOOKUP(C2116,Подписчики!A:C,3,0)</f>
        <v>44318.890577029924</v>
      </c>
    </row>
    <row r="2117" spans="1:5" x14ac:dyDescent="0.25">
      <c r="A2117">
        <v>44411</v>
      </c>
      <c r="B2117" s="2">
        <v>44319.594847896435</v>
      </c>
      <c r="C2117">
        <v>230722</v>
      </c>
      <c r="D2117">
        <v>347393</v>
      </c>
      <c r="E2117" s="24">
        <f>VLOOKUP(C2117,Подписчики!A:C,3,0)</f>
        <v>44311.939915455841</v>
      </c>
    </row>
    <row r="2118" spans="1:5" x14ac:dyDescent="0.25">
      <c r="A2118">
        <v>44416</v>
      </c>
      <c r="B2118" s="2">
        <v>44319.594847896435</v>
      </c>
      <c r="C2118">
        <v>239449</v>
      </c>
      <c r="D2118">
        <v>226229</v>
      </c>
      <c r="E2118" s="24">
        <f>VLOOKUP(C2118,Подписчики!A:C,3,0)</f>
        <v>44308.464624038461</v>
      </c>
    </row>
    <row r="2119" spans="1:5" x14ac:dyDescent="0.25">
      <c r="A2119">
        <v>44417</v>
      </c>
      <c r="B2119" s="2">
        <v>44319.595656957928</v>
      </c>
      <c r="C2119">
        <v>222956</v>
      </c>
      <c r="D2119">
        <v>258251</v>
      </c>
      <c r="E2119" s="24">
        <f>VLOOKUP(C2119,Подписчики!A:C,3,0)</f>
        <v>44313.819782122511</v>
      </c>
    </row>
    <row r="2120" spans="1:5" x14ac:dyDescent="0.25">
      <c r="A2120">
        <v>44420</v>
      </c>
      <c r="B2120" s="2">
        <v>44319.596061488672</v>
      </c>
      <c r="C2120">
        <v>40270</v>
      </c>
      <c r="D2120">
        <v>244574</v>
      </c>
      <c r="E2120" s="24">
        <f>VLOOKUP(C2120,Подписчики!A:C,3,0)</f>
        <v>44298.378907300568</v>
      </c>
    </row>
    <row r="2121" spans="1:5" x14ac:dyDescent="0.25">
      <c r="A2121">
        <v>44421</v>
      </c>
      <c r="B2121" s="2">
        <v>44319.596466019415</v>
      </c>
      <c r="C2121">
        <v>87774</v>
      </c>
      <c r="D2121">
        <v>411922</v>
      </c>
      <c r="E2121" s="24">
        <f>VLOOKUP(C2121,Подписчики!A:C,3,0)</f>
        <v>44313.883323539885</v>
      </c>
    </row>
    <row r="2122" spans="1:5" x14ac:dyDescent="0.25">
      <c r="A2122">
        <v>44425</v>
      </c>
      <c r="B2122" s="2">
        <v>44319.596466019415</v>
      </c>
      <c r="C2122">
        <v>227849</v>
      </c>
      <c r="D2122">
        <v>439981</v>
      </c>
      <c r="E2122" s="24">
        <f>VLOOKUP(C2122,Подписчики!A:C,3,0)</f>
        <v>44311.328290242163</v>
      </c>
    </row>
    <row r="2123" spans="1:5" x14ac:dyDescent="0.25">
      <c r="A2123">
        <v>44429</v>
      </c>
      <c r="B2123" s="2">
        <v>44319.596870550158</v>
      </c>
      <c r="C2123">
        <v>176475</v>
      </c>
      <c r="D2123">
        <v>320264</v>
      </c>
      <c r="E2123" s="24">
        <f>VLOOKUP(C2123,Подписчики!A:C,3,0)</f>
        <v>44300.491573076921</v>
      </c>
    </row>
    <row r="2124" spans="1:5" x14ac:dyDescent="0.25">
      <c r="A2124">
        <v>44433</v>
      </c>
      <c r="B2124" s="2">
        <v>44319.600106796119</v>
      </c>
      <c r="C2124">
        <v>129395</v>
      </c>
      <c r="D2124">
        <v>158978</v>
      </c>
      <c r="E2124" s="24">
        <f>VLOOKUP(C2124,Подписчики!A:C,3,0)</f>
        <v>44310.61332631766</v>
      </c>
    </row>
    <row r="2125" spans="1:5" x14ac:dyDescent="0.25">
      <c r="A2125">
        <v>44434</v>
      </c>
      <c r="B2125" s="2">
        <v>44319.602938511322</v>
      </c>
      <c r="C2125">
        <v>259926</v>
      </c>
      <c r="D2125">
        <v>439981</v>
      </c>
      <c r="E2125" s="24">
        <f>VLOOKUP(C2125,Подписчики!A:C,3,0)</f>
        <v>44315.458825142457</v>
      </c>
    </row>
    <row r="2126" spans="1:5" x14ac:dyDescent="0.25">
      <c r="A2126">
        <v>44435</v>
      </c>
      <c r="B2126" s="2">
        <v>44319.602938511322</v>
      </c>
      <c r="C2126">
        <v>335034</v>
      </c>
      <c r="D2126">
        <v>230347</v>
      </c>
      <c r="E2126" s="24">
        <f>VLOOKUP(C2126,Подписчики!A:C,3,0)</f>
        <v>44312.13952378917</v>
      </c>
    </row>
    <row r="2127" spans="1:5" x14ac:dyDescent="0.25">
      <c r="A2127">
        <v>44437</v>
      </c>
      <c r="B2127" s="2">
        <v>44319.603747572815</v>
      </c>
      <c r="C2127">
        <v>90421</v>
      </c>
      <c r="D2127">
        <v>452568</v>
      </c>
      <c r="E2127" s="24">
        <f>VLOOKUP(C2127,Подписчики!A:C,3,0)</f>
        <v>44302.613442272086</v>
      </c>
    </row>
    <row r="2128" spans="1:5" x14ac:dyDescent="0.25">
      <c r="A2128">
        <v>44440</v>
      </c>
      <c r="B2128" s="2">
        <v>44319.604961165052</v>
      </c>
      <c r="C2128">
        <v>116368</v>
      </c>
      <c r="D2128">
        <v>214224</v>
      </c>
      <c r="E2128" s="24">
        <f>VLOOKUP(C2128,Подписчики!A:C,3,0)</f>
        <v>44296.958721403134</v>
      </c>
    </row>
    <row r="2129" spans="1:5" x14ac:dyDescent="0.25">
      <c r="A2129">
        <v>44441</v>
      </c>
      <c r="B2129" s="2">
        <v>44319.604961165052</v>
      </c>
      <c r="C2129">
        <v>329480</v>
      </c>
      <c r="D2129">
        <v>471403</v>
      </c>
      <c r="E2129" s="24">
        <f>VLOOKUP(C2129,Подписчики!A:C,3,0)</f>
        <v>44319.055126816238</v>
      </c>
    </row>
    <row r="2130" spans="1:5" x14ac:dyDescent="0.25">
      <c r="A2130">
        <v>44444</v>
      </c>
      <c r="B2130" s="2">
        <v>44319.605365695796</v>
      </c>
      <c r="C2130">
        <v>221141</v>
      </c>
      <c r="D2130">
        <v>411922</v>
      </c>
      <c r="E2130" s="24">
        <f>VLOOKUP(C2130,Подписчики!A:C,3,0)</f>
        <v>44314.188749216526</v>
      </c>
    </row>
    <row r="2131" spans="1:5" x14ac:dyDescent="0.25">
      <c r="A2131">
        <v>44448</v>
      </c>
      <c r="B2131" s="2">
        <v>44319.606579288025</v>
      </c>
      <c r="C2131">
        <v>206543</v>
      </c>
      <c r="D2131">
        <v>250679</v>
      </c>
      <c r="E2131" s="24">
        <f>VLOOKUP(C2131,Подписчики!A:C,3,0)</f>
        <v>44312.777413425923</v>
      </c>
    </row>
    <row r="2132" spans="1:5" x14ac:dyDescent="0.25">
      <c r="A2132">
        <v>44453</v>
      </c>
      <c r="B2132" s="2">
        <v>44319.607792880255</v>
      </c>
      <c r="C2132">
        <v>121171</v>
      </c>
      <c r="D2132">
        <v>154256</v>
      </c>
      <c r="E2132" s="24">
        <f>VLOOKUP(C2132,Подписчики!A:C,3,0)</f>
        <v>44285.807618198007</v>
      </c>
    </row>
    <row r="2133" spans="1:5" x14ac:dyDescent="0.25">
      <c r="A2133">
        <v>44457</v>
      </c>
      <c r="B2133" s="2">
        <v>44319.608197411006</v>
      </c>
      <c r="C2133">
        <v>88564</v>
      </c>
      <c r="D2133">
        <v>158978</v>
      </c>
      <c r="E2133" s="24">
        <f>VLOOKUP(C2133,Подписчики!A:C,3,0)</f>
        <v>44294.348514494304</v>
      </c>
    </row>
    <row r="2134" spans="1:5" x14ac:dyDescent="0.25">
      <c r="A2134">
        <v>44461</v>
      </c>
      <c r="B2134" s="2">
        <v>44319.609006472492</v>
      </c>
      <c r="C2134">
        <v>198607</v>
      </c>
      <c r="D2134">
        <v>111742</v>
      </c>
      <c r="E2134" s="24">
        <f>VLOOKUP(C2134,Подписчики!A:C,3,0)</f>
        <v>44298.339806445867</v>
      </c>
    </row>
    <row r="2135" spans="1:5" x14ac:dyDescent="0.25">
      <c r="A2135">
        <v>44463</v>
      </c>
      <c r="B2135" s="2">
        <v>44319.609006472492</v>
      </c>
      <c r="C2135">
        <v>337871</v>
      </c>
      <c r="D2135">
        <v>118549</v>
      </c>
      <c r="E2135" s="24">
        <f>VLOOKUP(C2135,Подписчики!A:C,3,0)</f>
        <v>44307.755430484329</v>
      </c>
    </row>
    <row r="2136" spans="1:5" x14ac:dyDescent="0.25">
      <c r="A2136">
        <v>44468</v>
      </c>
      <c r="B2136" s="2">
        <v>44319.609411003235</v>
      </c>
      <c r="C2136">
        <v>20052</v>
      </c>
      <c r="D2136">
        <v>153893</v>
      </c>
      <c r="E2136" s="24">
        <f>VLOOKUP(C2136,Подписчики!A:C,3,0)</f>
        <v>44315.385643198009</v>
      </c>
    </row>
    <row r="2137" spans="1:5" x14ac:dyDescent="0.25">
      <c r="A2137">
        <v>44470</v>
      </c>
      <c r="B2137" s="2">
        <v>44319.613051779932</v>
      </c>
      <c r="C2137">
        <v>39099</v>
      </c>
      <c r="D2137">
        <v>439190</v>
      </c>
      <c r="E2137" s="24">
        <f>VLOOKUP(C2137,Подписчики!A:C,3,0)</f>
        <v>44310.828938176637</v>
      </c>
    </row>
    <row r="2138" spans="1:5" x14ac:dyDescent="0.25">
      <c r="A2138">
        <v>44473</v>
      </c>
      <c r="B2138" s="2">
        <v>44319.613860841426</v>
      </c>
      <c r="C2138">
        <v>135247</v>
      </c>
      <c r="D2138">
        <v>411922</v>
      </c>
      <c r="E2138" s="24">
        <f>VLOOKUP(C2138,Подписчики!A:C,3,0)</f>
        <v>44315.908567770661</v>
      </c>
    </row>
    <row r="2139" spans="1:5" x14ac:dyDescent="0.25">
      <c r="A2139">
        <v>44476</v>
      </c>
      <c r="B2139" s="2">
        <v>44319.615478964406</v>
      </c>
      <c r="C2139">
        <v>303046</v>
      </c>
      <c r="D2139">
        <v>344690</v>
      </c>
      <c r="E2139" s="24">
        <f>VLOOKUP(C2139,Подписчики!A:C,3,0)</f>
        <v>44319.381805306271</v>
      </c>
    </row>
    <row r="2140" spans="1:5" x14ac:dyDescent="0.25">
      <c r="A2140">
        <v>44481</v>
      </c>
      <c r="B2140" s="2">
        <v>44319.618310679609</v>
      </c>
      <c r="C2140">
        <v>306993</v>
      </c>
      <c r="D2140">
        <v>125262</v>
      </c>
      <c r="E2140" s="24">
        <f>VLOOKUP(C2140,Подписчики!A:C,3,0)</f>
        <v>44310.185095797722</v>
      </c>
    </row>
    <row r="2141" spans="1:5" x14ac:dyDescent="0.25">
      <c r="A2141">
        <v>44485</v>
      </c>
      <c r="B2141" s="2">
        <v>44319.618715210359</v>
      </c>
      <c r="C2141">
        <v>155635</v>
      </c>
      <c r="D2141">
        <v>331902</v>
      </c>
      <c r="E2141" s="24">
        <f>VLOOKUP(C2141,Подписчики!A:C,3,0)</f>
        <v>44318.125968019944</v>
      </c>
    </row>
    <row r="2142" spans="1:5" x14ac:dyDescent="0.25">
      <c r="A2142">
        <v>44490</v>
      </c>
      <c r="B2142" s="2">
        <v>44319.620333333332</v>
      </c>
      <c r="C2142">
        <v>314241</v>
      </c>
      <c r="D2142">
        <v>182191</v>
      </c>
      <c r="E2142" s="24">
        <f>VLOOKUP(C2142,Подписчики!A:C,3,0)</f>
        <v>44296.742549465809</v>
      </c>
    </row>
    <row r="2143" spans="1:5" x14ac:dyDescent="0.25">
      <c r="A2143">
        <v>44492</v>
      </c>
      <c r="B2143" s="2">
        <v>44319.621546925569</v>
      </c>
      <c r="C2143">
        <v>35571</v>
      </c>
      <c r="D2143">
        <v>230507</v>
      </c>
      <c r="E2143" s="24">
        <f>VLOOKUP(C2143,Подписчики!A:C,3,0)</f>
        <v>44291.63425185185</v>
      </c>
    </row>
    <row r="2144" spans="1:5" x14ac:dyDescent="0.25">
      <c r="A2144">
        <v>44497</v>
      </c>
      <c r="B2144" s="2">
        <v>44319.621546925569</v>
      </c>
      <c r="C2144">
        <v>325217</v>
      </c>
      <c r="D2144">
        <v>470762</v>
      </c>
      <c r="E2144" s="24">
        <f>VLOOKUP(C2144,Подписчики!A:C,3,0)</f>
        <v>44315.737757122515</v>
      </c>
    </row>
    <row r="2145" spans="1:5" x14ac:dyDescent="0.25">
      <c r="A2145">
        <v>44501</v>
      </c>
      <c r="B2145" s="2">
        <v>44319.622355987056</v>
      </c>
      <c r="C2145">
        <v>339517</v>
      </c>
      <c r="D2145">
        <v>158978</v>
      </c>
      <c r="E2145" s="24">
        <f>VLOOKUP(C2145,Подписчики!A:C,3,0)</f>
        <v>44308.5077982906</v>
      </c>
    </row>
    <row r="2146" spans="1:5" x14ac:dyDescent="0.25">
      <c r="A2146">
        <v>44504</v>
      </c>
      <c r="B2146" s="2">
        <v>44319.622760517799</v>
      </c>
      <c r="C2146">
        <v>144952</v>
      </c>
      <c r="D2146">
        <v>43842</v>
      </c>
      <c r="E2146" s="24">
        <f>VLOOKUP(C2146,Подписчики!A:C,3,0)</f>
        <v>44294.858407336178</v>
      </c>
    </row>
    <row r="2147" spans="1:5" x14ac:dyDescent="0.25">
      <c r="A2147">
        <v>44506</v>
      </c>
      <c r="B2147" s="2">
        <v>44319.623974110029</v>
      </c>
      <c r="C2147">
        <v>263182</v>
      </c>
      <c r="D2147">
        <v>347393</v>
      </c>
      <c r="E2147" s="24">
        <f>VLOOKUP(C2147,Подписчики!A:C,3,0)</f>
        <v>44297.771719123935</v>
      </c>
    </row>
    <row r="2148" spans="1:5" x14ac:dyDescent="0.25">
      <c r="A2148">
        <v>44507</v>
      </c>
      <c r="B2148" s="2">
        <v>44319.623974110029</v>
      </c>
      <c r="C2148">
        <v>334718</v>
      </c>
      <c r="D2148">
        <v>411922</v>
      </c>
      <c r="E2148" s="24">
        <f>VLOOKUP(C2148,Подписчики!A:C,3,0)</f>
        <v>44315.070602421649</v>
      </c>
    </row>
    <row r="2149" spans="1:5" x14ac:dyDescent="0.25">
      <c r="A2149">
        <v>44510</v>
      </c>
      <c r="B2149" s="2">
        <v>44319.625187702266</v>
      </c>
      <c r="C2149">
        <v>68889</v>
      </c>
      <c r="D2149">
        <v>473327</v>
      </c>
      <c r="E2149" s="24">
        <f>VLOOKUP(C2149,Подписчики!A:C,3,0)</f>
        <v>44315.820287428774</v>
      </c>
    </row>
    <row r="2150" spans="1:5" x14ac:dyDescent="0.25">
      <c r="A2150">
        <v>44511</v>
      </c>
      <c r="B2150" s="2">
        <v>44319.625592233009</v>
      </c>
      <c r="C2150">
        <v>56318</v>
      </c>
      <c r="D2150">
        <v>5151</v>
      </c>
      <c r="E2150" s="24">
        <f>VLOOKUP(C2150,Подписчики!A:C,3,0)</f>
        <v>44310.293067948711</v>
      </c>
    </row>
    <row r="2151" spans="1:5" x14ac:dyDescent="0.25">
      <c r="A2151">
        <v>44515</v>
      </c>
      <c r="B2151" s="2">
        <v>44319.625592233009</v>
      </c>
      <c r="C2151">
        <v>92715</v>
      </c>
      <c r="D2151">
        <v>347393</v>
      </c>
      <c r="E2151" s="24">
        <f>VLOOKUP(C2151,Подписчики!A:C,3,0)</f>
        <v>44309.443484864671</v>
      </c>
    </row>
    <row r="2152" spans="1:5" x14ac:dyDescent="0.25">
      <c r="A2152">
        <v>44520</v>
      </c>
      <c r="B2152" s="2">
        <v>44319.625592233009</v>
      </c>
      <c r="C2152">
        <v>333738</v>
      </c>
      <c r="D2152">
        <v>158978</v>
      </c>
      <c r="E2152" s="24">
        <f>VLOOKUP(C2152,Подписчики!A:C,3,0)</f>
        <v>44311.47266641738</v>
      </c>
    </row>
    <row r="2153" spans="1:5" x14ac:dyDescent="0.25">
      <c r="A2153">
        <v>44521</v>
      </c>
      <c r="B2153" s="2">
        <v>44319.626805825246</v>
      </c>
      <c r="C2153">
        <v>338922</v>
      </c>
      <c r="D2153">
        <v>251574</v>
      </c>
      <c r="E2153" s="24">
        <f>VLOOKUP(C2153,Подписчики!A:C,3,0)</f>
        <v>44315.987743233622</v>
      </c>
    </row>
    <row r="2154" spans="1:5" x14ac:dyDescent="0.25">
      <c r="A2154">
        <v>44525</v>
      </c>
      <c r="B2154" s="2">
        <v>44319.627210355982</v>
      </c>
      <c r="C2154">
        <v>78316</v>
      </c>
      <c r="D2154">
        <v>112334</v>
      </c>
      <c r="E2154" s="24">
        <f>VLOOKUP(C2154,Подписчики!A:C,3,0)</f>
        <v>44308.694209579764</v>
      </c>
    </row>
    <row r="2155" spans="1:5" x14ac:dyDescent="0.25">
      <c r="A2155">
        <v>44527</v>
      </c>
      <c r="B2155" s="2">
        <v>44319.627614886733</v>
      </c>
      <c r="C2155">
        <v>300035</v>
      </c>
      <c r="D2155">
        <v>323760</v>
      </c>
      <c r="E2155" s="24">
        <f>VLOOKUP(C2155,Подписчики!A:C,3,0)</f>
        <v>44319.351046509975</v>
      </c>
    </row>
    <row r="2156" spans="1:5" x14ac:dyDescent="0.25">
      <c r="A2156">
        <v>44530</v>
      </c>
      <c r="B2156" s="2">
        <v>44319.628423948219</v>
      </c>
      <c r="C2156">
        <v>210937</v>
      </c>
      <c r="D2156">
        <v>250679</v>
      </c>
      <c r="E2156" s="24">
        <f>VLOOKUP(C2156,Подписчики!A:C,3,0)</f>
        <v>44317.37017289886</v>
      </c>
    </row>
    <row r="2157" spans="1:5" x14ac:dyDescent="0.25">
      <c r="A2157">
        <v>44534</v>
      </c>
      <c r="B2157" s="2">
        <v>44319.629233009706</v>
      </c>
      <c r="C2157">
        <v>55671</v>
      </c>
      <c r="D2157">
        <v>182191</v>
      </c>
      <c r="E2157" s="24">
        <f>VLOOKUP(C2157,Подписчики!A:C,3,0)</f>
        <v>44302.533374928775</v>
      </c>
    </row>
    <row r="2158" spans="1:5" x14ac:dyDescent="0.25">
      <c r="A2158">
        <v>44536</v>
      </c>
      <c r="B2158" s="2">
        <v>44319.629233009706</v>
      </c>
      <c r="C2158">
        <v>165677</v>
      </c>
      <c r="D2158">
        <v>328437</v>
      </c>
      <c r="E2158" s="24">
        <f>VLOOKUP(C2158,Подписчики!A:C,3,0)</f>
        <v>44303.902408974362</v>
      </c>
    </row>
    <row r="2159" spans="1:5" x14ac:dyDescent="0.25">
      <c r="A2159">
        <v>44539</v>
      </c>
      <c r="B2159" s="2">
        <v>44319.6300420712</v>
      </c>
      <c r="C2159">
        <v>113444</v>
      </c>
      <c r="D2159">
        <v>231132</v>
      </c>
      <c r="E2159" s="24">
        <f>VLOOKUP(C2159,Подписчики!A:C,3,0)</f>
        <v>44307.672319978636</v>
      </c>
    </row>
    <row r="2160" spans="1:5" x14ac:dyDescent="0.25">
      <c r="A2160">
        <v>44544</v>
      </c>
      <c r="B2160" s="2">
        <v>44319.632469255666</v>
      </c>
      <c r="C2160">
        <v>236752</v>
      </c>
      <c r="D2160">
        <v>250679</v>
      </c>
      <c r="E2160" s="24">
        <f>VLOOKUP(C2160,Подписчики!A:C,3,0)</f>
        <v>44308.583287642454</v>
      </c>
    </row>
    <row r="2161" spans="1:5" x14ac:dyDescent="0.25">
      <c r="A2161">
        <v>44548</v>
      </c>
      <c r="B2161" s="2">
        <v>44319.633278317153</v>
      </c>
      <c r="C2161">
        <v>32715</v>
      </c>
      <c r="D2161">
        <v>388328</v>
      </c>
      <c r="E2161" s="24">
        <f>VLOOKUP(C2161,Подписчики!A:C,3,0)</f>
        <v>44313.962421225071</v>
      </c>
    </row>
    <row r="2162" spans="1:5" x14ac:dyDescent="0.25">
      <c r="A2162">
        <v>44553</v>
      </c>
      <c r="B2162" s="2">
        <v>44319.634087378639</v>
      </c>
      <c r="C2162">
        <v>155242</v>
      </c>
      <c r="D2162">
        <v>122982</v>
      </c>
      <c r="E2162" s="24">
        <f>VLOOKUP(C2162,Подписчики!A:C,3,0)</f>
        <v>44311.452358475784</v>
      </c>
    </row>
    <row r="2163" spans="1:5" x14ac:dyDescent="0.25">
      <c r="A2163">
        <v>44554</v>
      </c>
      <c r="B2163" s="2">
        <v>44319.63449190939</v>
      </c>
      <c r="C2163">
        <v>122815</v>
      </c>
      <c r="D2163">
        <v>230507</v>
      </c>
      <c r="E2163" s="24">
        <f>VLOOKUP(C2163,Подписчики!A:C,3,0)</f>
        <v>44315.678574928774</v>
      </c>
    </row>
    <row r="2164" spans="1:5" x14ac:dyDescent="0.25">
      <c r="A2164">
        <v>44557</v>
      </c>
      <c r="B2164" s="2">
        <v>44319.63570550162</v>
      </c>
      <c r="C2164">
        <v>261020</v>
      </c>
      <c r="D2164">
        <v>432277</v>
      </c>
      <c r="E2164" s="24">
        <f>VLOOKUP(C2164,Подписчики!A:C,3,0)</f>
        <v>44314.457638639607</v>
      </c>
    </row>
    <row r="2165" spans="1:5" x14ac:dyDescent="0.25">
      <c r="A2165">
        <v>44560</v>
      </c>
      <c r="B2165" s="2">
        <v>44319.636919093849</v>
      </c>
      <c r="C2165">
        <v>153136</v>
      </c>
      <c r="D2165">
        <v>250771</v>
      </c>
      <c r="E2165" s="24">
        <f>VLOOKUP(C2165,Подписчики!A:C,3,0)</f>
        <v>44313.545460968657</v>
      </c>
    </row>
    <row r="2166" spans="1:5" x14ac:dyDescent="0.25">
      <c r="A2166">
        <v>44562</v>
      </c>
      <c r="B2166" s="2">
        <v>44319.636919093849</v>
      </c>
      <c r="C2166">
        <v>318760</v>
      </c>
      <c r="D2166">
        <v>37644</v>
      </c>
      <c r="E2166" s="24">
        <f>VLOOKUP(C2166,Подписчики!A:C,3,0)</f>
        <v>44312.906864779201</v>
      </c>
    </row>
    <row r="2167" spans="1:5" x14ac:dyDescent="0.25">
      <c r="A2167">
        <v>44564</v>
      </c>
      <c r="B2167" s="2">
        <v>44319.638537216822</v>
      </c>
      <c r="C2167">
        <v>16693</v>
      </c>
      <c r="D2167">
        <v>308796</v>
      </c>
      <c r="E2167" s="24">
        <f>VLOOKUP(C2167,Подписчики!A:C,3,0)</f>
        <v>44318.200526282053</v>
      </c>
    </row>
    <row r="2168" spans="1:5" x14ac:dyDescent="0.25">
      <c r="A2168">
        <v>44568</v>
      </c>
      <c r="B2168" s="2">
        <v>44319.638941747573</v>
      </c>
      <c r="C2168">
        <v>139330</v>
      </c>
      <c r="D2168">
        <v>470762</v>
      </c>
      <c r="E2168" s="24">
        <f>VLOOKUP(C2168,Подписчики!A:C,3,0)</f>
        <v>44294.44115153134</v>
      </c>
    </row>
    <row r="2169" spans="1:5" x14ac:dyDescent="0.25">
      <c r="A2169">
        <v>44572</v>
      </c>
      <c r="B2169" s="2">
        <v>44319.638941747573</v>
      </c>
      <c r="C2169">
        <v>210075</v>
      </c>
      <c r="D2169">
        <v>81558</v>
      </c>
      <c r="E2169" s="24">
        <f>VLOOKUP(C2169,Подписчики!A:C,3,0)</f>
        <v>44310.225921688034</v>
      </c>
    </row>
    <row r="2170" spans="1:5" x14ac:dyDescent="0.25">
      <c r="A2170">
        <v>44577</v>
      </c>
      <c r="B2170" s="2">
        <v>44319.639000000003</v>
      </c>
      <c r="C2170">
        <v>63754</v>
      </c>
      <c r="D2170">
        <v>449379</v>
      </c>
      <c r="E2170" s="24">
        <f>VLOOKUP(C2170,Подписчики!A:C,3,0)</f>
        <v>44312.645713176636</v>
      </c>
    </row>
    <row r="2171" spans="1:5" x14ac:dyDescent="0.25">
      <c r="A2171">
        <v>44580</v>
      </c>
      <c r="B2171" s="2">
        <v>44319.639750809067</v>
      </c>
      <c r="C2171">
        <v>37220</v>
      </c>
      <c r="D2171">
        <v>198326</v>
      </c>
      <c r="E2171" s="24">
        <f>VLOOKUP(C2171,Подписчики!A:C,3,0)</f>
        <v>44318.336825890314</v>
      </c>
    </row>
    <row r="2172" spans="1:5" x14ac:dyDescent="0.25">
      <c r="A2172">
        <v>44585</v>
      </c>
      <c r="B2172" s="2">
        <v>44319.640559870553</v>
      </c>
      <c r="C2172">
        <v>166763</v>
      </c>
      <c r="D2172">
        <v>154228</v>
      </c>
      <c r="E2172" s="24">
        <f>VLOOKUP(C2172,Подписчики!A:C,3,0)</f>
        <v>44309.120540170938</v>
      </c>
    </row>
    <row r="2173" spans="1:5" x14ac:dyDescent="0.25">
      <c r="A2173">
        <v>44589</v>
      </c>
      <c r="B2173" s="2">
        <v>44319.641333333333</v>
      </c>
      <c r="C2173">
        <v>235765</v>
      </c>
      <c r="D2173">
        <v>265569</v>
      </c>
      <c r="E2173" s="24">
        <f>VLOOKUP(C2173,Подписчики!A:C,3,0)</f>
        <v>44319.09329255698</v>
      </c>
    </row>
    <row r="2174" spans="1:5" x14ac:dyDescent="0.25">
      <c r="A2174">
        <v>44590</v>
      </c>
      <c r="B2174" s="2">
        <v>44319.64258252427</v>
      </c>
      <c r="C2174">
        <v>279476</v>
      </c>
      <c r="D2174">
        <v>411922</v>
      </c>
      <c r="E2174" s="24">
        <f>VLOOKUP(C2174,Подписчики!A:C,3,0)</f>
        <v>44316.013589529917</v>
      </c>
    </row>
    <row r="2175" spans="1:5" x14ac:dyDescent="0.25">
      <c r="A2175">
        <v>44592</v>
      </c>
      <c r="B2175" s="2">
        <v>44319.643391585756</v>
      </c>
      <c r="C2175">
        <v>38458</v>
      </c>
      <c r="D2175">
        <v>374994</v>
      </c>
      <c r="E2175" s="24">
        <f>VLOOKUP(C2175,Подписчики!A:C,3,0)</f>
        <v>44314.169293625353</v>
      </c>
    </row>
    <row r="2176" spans="1:5" x14ac:dyDescent="0.25">
      <c r="A2176">
        <v>44597</v>
      </c>
      <c r="B2176" s="2">
        <v>44319.64420064725</v>
      </c>
      <c r="C2176">
        <v>260235</v>
      </c>
      <c r="D2176">
        <v>411922</v>
      </c>
      <c r="E2176" s="24">
        <f>VLOOKUP(C2176,Подписчики!A:C,3,0)</f>
        <v>44313.310191559824</v>
      </c>
    </row>
    <row r="2177" spans="1:5" x14ac:dyDescent="0.25">
      <c r="A2177">
        <v>44601</v>
      </c>
      <c r="B2177" s="2">
        <v>44319.64420064725</v>
      </c>
      <c r="C2177">
        <v>341981</v>
      </c>
      <c r="D2177">
        <v>396686</v>
      </c>
      <c r="E2177" s="24">
        <f>VLOOKUP(C2177,Подписчики!A:C,3,0)</f>
        <v>44295.373467058402</v>
      </c>
    </row>
    <row r="2178" spans="1:5" x14ac:dyDescent="0.25">
      <c r="A2178">
        <v>44602</v>
      </c>
      <c r="B2178" s="2">
        <v>44319.644605177993</v>
      </c>
      <c r="C2178">
        <v>135926</v>
      </c>
      <c r="D2178">
        <v>250679</v>
      </c>
      <c r="E2178" s="24">
        <f>VLOOKUP(C2178,Подписчики!A:C,3,0)</f>
        <v>44318.679429558404</v>
      </c>
    </row>
    <row r="2179" spans="1:5" x14ac:dyDescent="0.25">
      <c r="A2179">
        <v>44604</v>
      </c>
      <c r="B2179" s="2">
        <v>44319.644666666667</v>
      </c>
      <c r="C2179">
        <v>268917</v>
      </c>
      <c r="D2179">
        <v>33076</v>
      </c>
      <c r="E2179" s="24">
        <f>VLOOKUP(C2179,Подписчики!A:C,3,0)</f>
        <v>44309.201666132474</v>
      </c>
    </row>
    <row r="2180" spans="1:5" x14ac:dyDescent="0.25">
      <c r="A2180">
        <v>44605</v>
      </c>
      <c r="B2180" s="2">
        <v>44319.645009708736</v>
      </c>
      <c r="C2180">
        <v>244982</v>
      </c>
      <c r="D2180">
        <v>217497</v>
      </c>
      <c r="E2180" s="24">
        <f>VLOOKUP(C2180,Подписчики!A:C,3,0)</f>
        <v>44296.732067770659</v>
      </c>
    </row>
    <row r="2181" spans="1:5" x14ac:dyDescent="0.25">
      <c r="A2181">
        <v>44607</v>
      </c>
      <c r="B2181" s="2">
        <v>44319.64541423948</v>
      </c>
      <c r="C2181">
        <v>51362</v>
      </c>
      <c r="D2181">
        <v>106160</v>
      </c>
      <c r="E2181" s="24">
        <f>VLOOKUP(C2181,Подписчики!A:C,3,0)</f>
        <v>44309.234222649568</v>
      </c>
    </row>
    <row r="2182" spans="1:5" x14ac:dyDescent="0.25">
      <c r="A2182">
        <v>44612</v>
      </c>
      <c r="B2182" s="2">
        <v>44319.646627831709</v>
      </c>
      <c r="C2182">
        <v>264199</v>
      </c>
      <c r="D2182">
        <v>43842</v>
      </c>
      <c r="E2182" s="24">
        <f>VLOOKUP(C2182,Подписчики!A:C,3,0)</f>
        <v>44316.11548098291</v>
      </c>
    </row>
    <row r="2183" spans="1:5" x14ac:dyDescent="0.25">
      <c r="A2183">
        <v>44613</v>
      </c>
      <c r="B2183" s="2">
        <v>44319.64824595469</v>
      </c>
      <c r="C2183">
        <v>286568</v>
      </c>
      <c r="D2183">
        <v>217307</v>
      </c>
      <c r="E2183" s="24">
        <f>VLOOKUP(C2183,Подписчики!A:C,3,0)</f>
        <v>44312.043610363253</v>
      </c>
    </row>
    <row r="2184" spans="1:5" x14ac:dyDescent="0.25">
      <c r="A2184">
        <v>44614</v>
      </c>
      <c r="B2184" s="2">
        <v>44319.649459546927</v>
      </c>
      <c r="C2184">
        <v>205625</v>
      </c>
      <c r="D2184">
        <v>390221</v>
      </c>
      <c r="E2184" s="24">
        <f>VLOOKUP(C2184,Подписчики!A:C,3,0)</f>
        <v>44302.53875430912</v>
      </c>
    </row>
    <row r="2185" spans="1:5" x14ac:dyDescent="0.25">
      <c r="A2185">
        <v>44616</v>
      </c>
      <c r="B2185" s="2">
        <v>44319.651482200643</v>
      </c>
      <c r="C2185">
        <v>117109</v>
      </c>
      <c r="D2185">
        <v>21760</v>
      </c>
      <c r="E2185" s="24">
        <f>VLOOKUP(C2185,Подписчики!A:C,3,0)</f>
        <v>44308.019728810548</v>
      </c>
    </row>
    <row r="2186" spans="1:5" x14ac:dyDescent="0.25">
      <c r="A2186">
        <v>44620</v>
      </c>
      <c r="B2186" s="2">
        <v>44319.651482200643</v>
      </c>
      <c r="C2186">
        <v>289710</v>
      </c>
      <c r="D2186">
        <v>394819</v>
      </c>
      <c r="E2186" s="24">
        <f>VLOOKUP(C2186,Подписчики!A:C,3,0)</f>
        <v>44312.510797578347</v>
      </c>
    </row>
    <row r="2187" spans="1:5" x14ac:dyDescent="0.25">
      <c r="A2187">
        <v>44623</v>
      </c>
      <c r="B2187" s="2">
        <v>44319.653504854366</v>
      </c>
      <c r="C2187">
        <v>341413</v>
      </c>
      <c r="D2187">
        <v>128523</v>
      </c>
      <c r="E2187" s="24">
        <f>VLOOKUP(C2187,Подписчики!A:C,3,0)</f>
        <v>44294.839868660973</v>
      </c>
    </row>
    <row r="2188" spans="1:5" x14ac:dyDescent="0.25">
      <c r="A2188">
        <v>44626</v>
      </c>
      <c r="B2188" s="2">
        <v>44319.65431391586</v>
      </c>
      <c r="C2188">
        <v>252889</v>
      </c>
      <c r="D2188">
        <v>82850</v>
      </c>
      <c r="E2188" s="24">
        <f>VLOOKUP(C2188,Подписчики!A:C,3,0)</f>
        <v>44297.747621688031</v>
      </c>
    </row>
    <row r="2189" spans="1:5" x14ac:dyDescent="0.25">
      <c r="A2189">
        <v>44627</v>
      </c>
      <c r="B2189" s="2">
        <v>44319.654333333339</v>
      </c>
      <c r="C2189">
        <v>215155</v>
      </c>
      <c r="D2189">
        <v>58305</v>
      </c>
      <c r="E2189" s="24">
        <f>VLOOKUP(C2189,Подписчики!A:C,3,0)</f>
        <v>44301.753095512817</v>
      </c>
    </row>
    <row r="2190" spans="1:5" x14ac:dyDescent="0.25">
      <c r="A2190">
        <v>44629</v>
      </c>
      <c r="B2190" s="2">
        <v>44319.655122977347</v>
      </c>
      <c r="C2190">
        <v>237304</v>
      </c>
      <c r="D2190">
        <v>82850</v>
      </c>
      <c r="E2190" s="24">
        <f>VLOOKUP(C2190,Подписчики!A:C,3,0)</f>
        <v>44318.902219622512</v>
      </c>
    </row>
    <row r="2191" spans="1:5" x14ac:dyDescent="0.25">
      <c r="A2191">
        <v>44634</v>
      </c>
      <c r="B2191" s="2">
        <v>44319.65552750809</v>
      </c>
      <c r="C2191">
        <v>261730</v>
      </c>
      <c r="D2191">
        <v>228300</v>
      </c>
      <c r="E2191" s="24">
        <f>VLOOKUP(C2191,Подписчики!A:C,3,0)</f>
        <v>44315.892092058406</v>
      </c>
    </row>
    <row r="2192" spans="1:5" x14ac:dyDescent="0.25">
      <c r="A2192">
        <v>44635</v>
      </c>
      <c r="B2192" s="2">
        <v>44319.655932038833</v>
      </c>
      <c r="C2192">
        <v>287307</v>
      </c>
      <c r="D2192">
        <v>189009</v>
      </c>
      <c r="E2192" s="24">
        <f>VLOOKUP(C2192,Подписчики!A:C,3,0)</f>
        <v>44296.362907371797</v>
      </c>
    </row>
    <row r="2193" spans="1:5" x14ac:dyDescent="0.25">
      <c r="A2193">
        <v>44638</v>
      </c>
      <c r="B2193" s="2">
        <v>44319.655932038841</v>
      </c>
      <c r="C2193">
        <v>77293</v>
      </c>
      <c r="D2193">
        <v>154256</v>
      </c>
      <c r="E2193" s="24">
        <f>VLOOKUP(C2193,Подписчики!A:C,3,0)</f>
        <v>44310.268985790601</v>
      </c>
    </row>
    <row r="2194" spans="1:5" x14ac:dyDescent="0.25">
      <c r="A2194">
        <v>44640</v>
      </c>
      <c r="B2194" s="2">
        <v>44319.656336569577</v>
      </c>
      <c r="C2194">
        <v>287230</v>
      </c>
      <c r="D2194">
        <v>129210</v>
      </c>
      <c r="E2194" s="24">
        <f>VLOOKUP(C2194,Подписчики!A:C,3,0)</f>
        <v>44306.976615384614</v>
      </c>
    </row>
    <row r="2195" spans="1:5" x14ac:dyDescent="0.25">
      <c r="A2195">
        <v>44645</v>
      </c>
      <c r="B2195" s="2">
        <v>44319.656336569577</v>
      </c>
      <c r="C2195">
        <v>295832</v>
      </c>
      <c r="D2195">
        <v>351192</v>
      </c>
      <c r="E2195" s="24">
        <f>VLOOKUP(C2195,Подписчики!A:C,3,0)</f>
        <v>44307.596649216532</v>
      </c>
    </row>
    <row r="2196" spans="1:5" x14ac:dyDescent="0.25">
      <c r="A2196">
        <v>44648</v>
      </c>
      <c r="B2196" s="2">
        <v>44319.656741100327</v>
      </c>
      <c r="C2196">
        <v>220569</v>
      </c>
      <c r="D2196">
        <v>471403</v>
      </c>
      <c r="E2196" s="24">
        <f>VLOOKUP(C2196,Подписчики!A:C,3,0)</f>
        <v>44308.156827884617</v>
      </c>
    </row>
    <row r="2197" spans="1:5" x14ac:dyDescent="0.25">
      <c r="A2197">
        <v>44651</v>
      </c>
      <c r="B2197" s="2">
        <v>44319.656741100327</v>
      </c>
      <c r="C2197">
        <v>285543</v>
      </c>
      <c r="D2197">
        <v>316402</v>
      </c>
      <c r="E2197" s="24">
        <f>VLOOKUP(C2197,Подписчики!A:C,3,0)</f>
        <v>44311.433756160972</v>
      </c>
    </row>
    <row r="2198" spans="1:5" x14ac:dyDescent="0.25">
      <c r="A2198">
        <v>44654</v>
      </c>
      <c r="B2198" s="2">
        <v>44319.660786407767</v>
      </c>
      <c r="C2198">
        <v>266979</v>
      </c>
      <c r="D2198">
        <v>441562</v>
      </c>
      <c r="E2198" s="24">
        <f>VLOOKUP(C2198,Подписчики!A:C,3,0)</f>
        <v>44311.505134081191</v>
      </c>
    </row>
    <row r="2199" spans="1:5" x14ac:dyDescent="0.25">
      <c r="A2199">
        <v>44656</v>
      </c>
      <c r="B2199" s="2">
        <v>44319.66119093851</v>
      </c>
      <c r="C2199">
        <v>293063</v>
      </c>
      <c r="D2199">
        <v>153808</v>
      </c>
      <c r="E2199" s="24">
        <f>VLOOKUP(C2199,Подписчики!A:C,3,0)</f>
        <v>44306.777653596866</v>
      </c>
    </row>
    <row r="2200" spans="1:5" x14ac:dyDescent="0.25">
      <c r="A2200">
        <v>44661</v>
      </c>
      <c r="B2200" s="2">
        <v>44319.663213592234</v>
      </c>
      <c r="C2200">
        <v>40906</v>
      </c>
      <c r="D2200">
        <v>172251</v>
      </c>
      <c r="E2200" s="24">
        <f>VLOOKUP(C2200,Подписчики!A:C,3,0)</f>
        <v>44286.100526816241</v>
      </c>
    </row>
    <row r="2201" spans="1:5" x14ac:dyDescent="0.25">
      <c r="A2201">
        <v>44663</v>
      </c>
      <c r="B2201" s="2">
        <v>44319.663213592234</v>
      </c>
      <c r="C2201">
        <v>342808</v>
      </c>
      <c r="D2201">
        <v>347008</v>
      </c>
      <c r="E2201" s="24">
        <f>VLOOKUP(C2201,Подписчики!A:C,3,0)</f>
        <v>44316.063876353277</v>
      </c>
    </row>
    <row r="2202" spans="1:5" x14ac:dyDescent="0.25">
      <c r="A2202">
        <v>44665</v>
      </c>
      <c r="B2202" s="2">
        <v>44319.663618122977</v>
      </c>
      <c r="C2202">
        <v>257256</v>
      </c>
      <c r="D2202">
        <v>124015</v>
      </c>
      <c r="E2202" s="24">
        <f>VLOOKUP(C2202,Подписчики!A:C,3,0)</f>
        <v>44311.814409864674</v>
      </c>
    </row>
    <row r="2203" spans="1:5" x14ac:dyDescent="0.25">
      <c r="A2203">
        <v>44668</v>
      </c>
      <c r="B2203" s="2">
        <v>44319.663618122977</v>
      </c>
      <c r="C2203">
        <v>262186</v>
      </c>
      <c r="D2203">
        <v>154256</v>
      </c>
      <c r="E2203" s="24">
        <f>VLOOKUP(C2203,Подписчики!A:C,3,0)</f>
        <v>44315.650283796291</v>
      </c>
    </row>
    <row r="2204" spans="1:5" x14ac:dyDescent="0.25">
      <c r="A2204">
        <v>44672</v>
      </c>
      <c r="B2204" s="2">
        <v>44319.66402265372</v>
      </c>
      <c r="C2204">
        <v>54260</v>
      </c>
      <c r="D2204">
        <v>51668</v>
      </c>
      <c r="E2204" s="24">
        <f>VLOOKUP(C2204,Подписчики!A:C,3,0)</f>
        <v>44313.939774358972</v>
      </c>
    </row>
    <row r="2205" spans="1:5" x14ac:dyDescent="0.25">
      <c r="A2205">
        <v>44673</v>
      </c>
      <c r="B2205" s="2">
        <v>44319.664022653727</v>
      </c>
      <c r="C2205">
        <v>3719</v>
      </c>
      <c r="D2205">
        <v>76405</v>
      </c>
      <c r="E2205" s="24">
        <f>VLOOKUP(C2205,Подписчики!A:C,3,0)</f>
        <v>44317.582904700852</v>
      </c>
    </row>
    <row r="2206" spans="1:5" x14ac:dyDescent="0.25">
      <c r="A2206">
        <v>44674</v>
      </c>
      <c r="B2206" s="2">
        <v>44319.664427184463</v>
      </c>
      <c r="C2206">
        <v>284555</v>
      </c>
      <c r="D2206">
        <v>433247</v>
      </c>
      <c r="E2206" s="24">
        <f>VLOOKUP(C2206,Подписчики!A:C,3,0)</f>
        <v>44309.139703846158</v>
      </c>
    </row>
    <row r="2207" spans="1:5" x14ac:dyDescent="0.25">
      <c r="A2207">
        <v>44679</v>
      </c>
      <c r="B2207" s="2">
        <v>44319.665236245957</v>
      </c>
      <c r="C2207">
        <v>69885</v>
      </c>
      <c r="D2207">
        <v>63666</v>
      </c>
      <c r="E2207" s="24">
        <f>VLOOKUP(C2207,Подписчики!A:C,3,0)</f>
        <v>44311.806440669519</v>
      </c>
    </row>
    <row r="2208" spans="1:5" x14ac:dyDescent="0.25">
      <c r="A2208">
        <v>44683</v>
      </c>
      <c r="B2208" s="2">
        <v>44319.6656407767</v>
      </c>
      <c r="C2208">
        <v>31988</v>
      </c>
      <c r="D2208">
        <v>118549</v>
      </c>
      <c r="E2208" s="24">
        <f>VLOOKUP(C2208,Подписчики!A:C,3,0)</f>
        <v>44290.109115918807</v>
      </c>
    </row>
    <row r="2209" spans="1:5" x14ac:dyDescent="0.25">
      <c r="A2209">
        <v>44684</v>
      </c>
      <c r="B2209" s="2">
        <v>44319.666045307444</v>
      </c>
      <c r="C2209">
        <v>189357</v>
      </c>
      <c r="D2209">
        <v>347008</v>
      </c>
      <c r="E2209" s="24">
        <f>VLOOKUP(C2209,Подписчики!A:C,3,0)</f>
        <v>44314.228994373225</v>
      </c>
    </row>
    <row r="2210" spans="1:5" x14ac:dyDescent="0.25">
      <c r="A2210">
        <v>44689</v>
      </c>
      <c r="B2210" s="2">
        <v>44319.666045307444</v>
      </c>
      <c r="C2210">
        <v>191841</v>
      </c>
      <c r="D2210">
        <v>43842</v>
      </c>
      <c r="E2210" s="24">
        <f>VLOOKUP(C2210,Подписчики!A:C,3,0)</f>
        <v>44306.748688817665</v>
      </c>
    </row>
    <row r="2211" spans="1:5" x14ac:dyDescent="0.25">
      <c r="A2211">
        <v>44693</v>
      </c>
      <c r="B2211" s="2">
        <v>44319.666449838187</v>
      </c>
      <c r="C2211">
        <v>10830</v>
      </c>
      <c r="D2211">
        <v>22056</v>
      </c>
      <c r="E2211" s="24">
        <f>VLOOKUP(C2211,Подписчики!A:C,3,0)</f>
        <v>44312.681041595439</v>
      </c>
    </row>
    <row r="2212" spans="1:5" x14ac:dyDescent="0.25">
      <c r="A2212">
        <v>44697</v>
      </c>
      <c r="B2212" s="2">
        <v>44319.667663430417</v>
      </c>
      <c r="C2212">
        <v>164294</v>
      </c>
      <c r="D2212">
        <v>118549</v>
      </c>
      <c r="E2212" s="24">
        <f>VLOOKUP(C2212,Подписчики!A:C,3,0)</f>
        <v>44307.22634757834</v>
      </c>
    </row>
    <row r="2213" spans="1:5" x14ac:dyDescent="0.25">
      <c r="A2213">
        <v>44700</v>
      </c>
      <c r="B2213" s="2">
        <v>44319.668067961167</v>
      </c>
      <c r="C2213">
        <v>205358</v>
      </c>
      <c r="D2213">
        <v>411922</v>
      </c>
      <c r="E2213" s="24">
        <f>VLOOKUP(C2213,Подписчики!A:C,3,0)</f>
        <v>44307.546611965809</v>
      </c>
    </row>
    <row r="2214" spans="1:5" x14ac:dyDescent="0.25">
      <c r="A2214">
        <v>44702</v>
      </c>
      <c r="B2214" s="2">
        <v>44319.668877022654</v>
      </c>
      <c r="C2214">
        <v>9436</v>
      </c>
      <c r="D2214">
        <v>250679</v>
      </c>
      <c r="E2214" s="24">
        <f>VLOOKUP(C2214,Подписчики!A:C,3,0)</f>
        <v>44318.646800391733</v>
      </c>
    </row>
    <row r="2215" spans="1:5" x14ac:dyDescent="0.25">
      <c r="A2215">
        <v>44707</v>
      </c>
      <c r="B2215" s="2">
        <v>44319.66968608414</v>
      </c>
      <c r="C2215">
        <v>54833</v>
      </c>
      <c r="D2215">
        <v>256448</v>
      </c>
      <c r="E2215" s="24">
        <f>VLOOKUP(C2215,Подписчики!A:C,3,0)</f>
        <v>44309.461343198003</v>
      </c>
    </row>
    <row r="2216" spans="1:5" x14ac:dyDescent="0.25">
      <c r="A2216">
        <v>44709</v>
      </c>
      <c r="B2216" s="2">
        <v>44319.670090614884</v>
      </c>
      <c r="C2216">
        <v>223331</v>
      </c>
      <c r="D2216">
        <v>438887</v>
      </c>
      <c r="E2216" s="24">
        <f>VLOOKUP(C2216,Подписчики!A:C,3,0)</f>
        <v>44302.673095014245</v>
      </c>
    </row>
    <row r="2217" spans="1:5" x14ac:dyDescent="0.25">
      <c r="A2217">
        <v>44713</v>
      </c>
      <c r="B2217" s="2">
        <v>44319.670495145634</v>
      </c>
      <c r="C2217">
        <v>210373</v>
      </c>
      <c r="D2217">
        <v>439981</v>
      </c>
      <c r="E2217" s="24">
        <f>VLOOKUP(C2217,Подписчики!A:C,3,0)</f>
        <v>44311.13752496439</v>
      </c>
    </row>
    <row r="2218" spans="1:5" x14ac:dyDescent="0.25">
      <c r="A2218">
        <v>44715</v>
      </c>
      <c r="B2218" s="2">
        <v>44319.672922330094</v>
      </c>
      <c r="C2218">
        <v>239287</v>
      </c>
      <c r="D2218">
        <v>390546</v>
      </c>
      <c r="E2218" s="24">
        <f>VLOOKUP(C2218,Подписчики!A:C,3,0)</f>
        <v>44290.402488319087</v>
      </c>
    </row>
    <row r="2219" spans="1:5" x14ac:dyDescent="0.25">
      <c r="A2219">
        <v>44719</v>
      </c>
      <c r="B2219" s="2">
        <v>44319.672922330094</v>
      </c>
      <c r="C2219">
        <v>263595</v>
      </c>
      <c r="D2219">
        <v>463334</v>
      </c>
      <c r="E2219" s="24">
        <f>VLOOKUP(C2219,Подписчики!A:C,3,0)</f>
        <v>44314.836506196589</v>
      </c>
    </row>
    <row r="2220" spans="1:5" x14ac:dyDescent="0.25">
      <c r="A2220">
        <v>44724</v>
      </c>
      <c r="B2220" s="2">
        <v>44319.673731391587</v>
      </c>
      <c r="C2220">
        <v>207036</v>
      </c>
      <c r="D2220">
        <v>389123</v>
      </c>
      <c r="E2220" s="24">
        <f>VLOOKUP(C2220,Подписчики!A:C,3,0)</f>
        <v>44312.436090633899</v>
      </c>
    </row>
    <row r="2221" spans="1:5" x14ac:dyDescent="0.25">
      <c r="A2221">
        <v>44725</v>
      </c>
      <c r="B2221" s="2">
        <v>44319.674540453074</v>
      </c>
      <c r="C2221">
        <v>315197</v>
      </c>
      <c r="D2221">
        <v>102086</v>
      </c>
      <c r="E2221" s="24">
        <f>VLOOKUP(C2221,Подписчики!A:C,3,0)</f>
        <v>44313.291664245015</v>
      </c>
    </row>
    <row r="2222" spans="1:5" x14ac:dyDescent="0.25">
      <c r="A2222">
        <v>44727</v>
      </c>
      <c r="B2222" s="2">
        <v>44319.678990291257</v>
      </c>
      <c r="C2222">
        <v>215284</v>
      </c>
      <c r="D2222">
        <v>43842</v>
      </c>
      <c r="E2222" s="24">
        <f>VLOOKUP(C2222,Подписчики!A:C,3,0)</f>
        <v>44295.820214529915</v>
      </c>
    </row>
    <row r="2223" spans="1:5" x14ac:dyDescent="0.25">
      <c r="A2223">
        <v>44732</v>
      </c>
      <c r="B2223" s="2">
        <v>44319.68</v>
      </c>
      <c r="C2223">
        <v>1313</v>
      </c>
      <c r="D2223">
        <v>196347</v>
      </c>
      <c r="E2223" s="24">
        <f>VLOOKUP(C2223,Подписчики!A:C,3,0)</f>
        <v>44295.822812428771</v>
      </c>
    </row>
    <row r="2224" spans="1:5" x14ac:dyDescent="0.25">
      <c r="A2224">
        <v>44733</v>
      </c>
      <c r="B2224" s="2">
        <v>44319.680203883494</v>
      </c>
      <c r="C2224">
        <v>100067</v>
      </c>
      <c r="D2224">
        <v>341333</v>
      </c>
      <c r="E2224" s="24">
        <f>VLOOKUP(C2224,Подписчики!A:C,3,0)</f>
        <v>44314.514261039891</v>
      </c>
    </row>
    <row r="2225" spans="1:5" x14ac:dyDescent="0.25">
      <c r="A2225">
        <v>44736</v>
      </c>
      <c r="B2225" s="2">
        <v>44319.681417475731</v>
      </c>
      <c r="C2225">
        <v>141112</v>
      </c>
      <c r="D2225">
        <v>122982</v>
      </c>
      <c r="E2225" s="24">
        <f>VLOOKUP(C2225,Подписчики!A:C,3,0)</f>
        <v>44299.662132336183</v>
      </c>
    </row>
    <row r="2226" spans="1:5" x14ac:dyDescent="0.25">
      <c r="A2226">
        <v>44738</v>
      </c>
      <c r="B2226" s="2">
        <v>44319.681822006467</v>
      </c>
      <c r="C2226">
        <v>348226</v>
      </c>
      <c r="D2226">
        <v>128523</v>
      </c>
      <c r="E2226" s="24">
        <f>VLOOKUP(C2226,Подписчики!A:C,3,0)</f>
        <v>44301.242432549858</v>
      </c>
    </row>
    <row r="2227" spans="1:5" x14ac:dyDescent="0.25">
      <c r="A2227">
        <v>44741</v>
      </c>
      <c r="B2227" s="2">
        <v>44319.682226537218</v>
      </c>
      <c r="C2227">
        <v>90689</v>
      </c>
      <c r="D2227">
        <v>182984</v>
      </c>
      <c r="E2227" s="24">
        <f>VLOOKUP(C2227,Подписчики!A:C,3,0)</f>
        <v>44316.003098076922</v>
      </c>
    </row>
    <row r="2228" spans="1:5" x14ac:dyDescent="0.25">
      <c r="A2228">
        <v>44743</v>
      </c>
      <c r="B2228" s="2">
        <v>44319.682631067961</v>
      </c>
      <c r="C2228">
        <v>135510</v>
      </c>
      <c r="D2228">
        <v>411922</v>
      </c>
      <c r="E2228" s="24">
        <f>VLOOKUP(C2228,Подписчики!A:C,3,0)</f>
        <v>44288.977889316244</v>
      </c>
    </row>
    <row r="2229" spans="1:5" x14ac:dyDescent="0.25">
      <c r="A2229">
        <v>44746</v>
      </c>
      <c r="B2229" s="2">
        <v>44319.683440129455</v>
      </c>
      <c r="C2229">
        <v>237049</v>
      </c>
      <c r="D2229">
        <v>21527</v>
      </c>
      <c r="E2229" s="24">
        <f>VLOOKUP(C2229,Подписчики!A:C,3,0)</f>
        <v>44311.440500142453</v>
      </c>
    </row>
    <row r="2230" spans="1:5" x14ac:dyDescent="0.25">
      <c r="A2230">
        <v>44747</v>
      </c>
      <c r="B2230" s="2">
        <v>44319.683440129455</v>
      </c>
      <c r="C2230">
        <v>339717</v>
      </c>
      <c r="D2230">
        <v>86587</v>
      </c>
      <c r="E2230" s="24">
        <f>VLOOKUP(C2230,Подписчики!A:C,3,0)</f>
        <v>44297.838621011404</v>
      </c>
    </row>
    <row r="2231" spans="1:5" x14ac:dyDescent="0.25">
      <c r="A2231">
        <v>44749</v>
      </c>
      <c r="B2231" s="2">
        <v>44319.683844660191</v>
      </c>
      <c r="C2231">
        <v>343813</v>
      </c>
      <c r="D2231">
        <v>17862</v>
      </c>
      <c r="E2231" s="24">
        <f>VLOOKUP(C2231,Подписчики!A:C,3,0)</f>
        <v>44295.834510826215</v>
      </c>
    </row>
    <row r="2232" spans="1:5" x14ac:dyDescent="0.25">
      <c r="A2232">
        <v>44750</v>
      </c>
      <c r="B2232" s="2">
        <v>44319.684249190941</v>
      </c>
      <c r="C2232">
        <v>203165</v>
      </c>
      <c r="D2232">
        <v>71198</v>
      </c>
      <c r="E2232" s="24">
        <f>VLOOKUP(C2232,Подписчики!A:C,3,0)</f>
        <v>44314.47626178775</v>
      </c>
    </row>
    <row r="2233" spans="1:5" x14ac:dyDescent="0.25">
      <c r="A2233">
        <v>44754</v>
      </c>
      <c r="B2233" s="2">
        <v>44319.685058252428</v>
      </c>
      <c r="C2233">
        <v>50476</v>
      </c>
      <c r="D2233">
        <v>411922</v>
      </c>
      <c r="E2233" s="24">
        <f>VLOOKUP(C2233,Подписчики!A:C,3,0)</f>
        <v>44312.09051584758</v>
      </c>
    </row>
    <row r="2234" spans="1:5" x14ac:dyDescent="0.25">
      <c r="A2234">
        <v>44756</v>
      </c>
      <c r="B2234" s="2">
        <v>44319.685058252428</v>
      </c>
      <c r="C2234">
        <v>58275</v>
      </c>
      <c r="D2234">
        <v>379466</v>
      </c>
      <c r="E2234" s="24">
        <f>VLOOKUP(C2234,Подписчики!A:C,3,0)</f>
        <v>44319.222119408827</v>
      </c>
    </row>
    <row r="2235" spans="1:5" x14ac:dyDescent="0.25">
      <c r="A2235">
        <v>44759</v>
      </c>
      <c r="B2235" s="2">
        <v>44319.686676375408</v>
      </c>
      <c r="C2235">
        <v>85516</v>
      </c>
      <c r="D2235">
        <v>204735</v>
      </c>
      <c r="E2235" s="24">
        <f>VLOOKUP(C2235,Подписчики!A:C,3,0)</f>
        <v>44304.00752378918</v>
      </c>
    </row>
    <row r="2236" spans="1:5" x14ac:dyDescent="0.25">
      <c r="A2236">
        <v>44760</v>
      </c>
      <c r="B2236" s="2">
        <v>44319.686676375408</v>
      </c>
      <c r="C2236">
        <v>258321</v>
      </c>
      <c r="D2236">
        <v>316436</v>
      </c>
      <c r="E2236" s="24">
        <f>VLOOKUP(C2236,Подписчики!A:C,3,0)</f>
        <v>44309.175108903131</v>
      </c>
    </row>
    <row r="2237" spans="1:5" x14ac:dyDescent="0.25">
      <c r="A2237">
        <v>44761</v>
      </c>
      <c r="B2237" s="2">
        <v>44319.690317152104</v>
      </c>
      <c r="C2237">
        <v>51279</v>
      </c>
      <c r="D2237">
        <v>297015</v>
      </c>
      <c r="E2237" s="24">
        <f>VLOOKUP(C2237,Подписчики!A:C,3,0)</f>
        <v>44309.140053596864</v>
      </c>
    </row>
    <row r="2238" spans="1:5" x14ac:dyDescent="0.25">
      <c r="A2238">
        <v>44763</v>
      </c>
      <c r="B2238" s="2">
        <v>44319.690333333339</v>
      </c>
      <c r="C2238">
        <v>288773</v>
      </c>
      <c r="D2238">
        <v>158978</v>
      </c>
      <c r="E2238" s="24">
        <f>VLOOKUP(C2238,Подписчики!A:C,3,0)</f>
        <v>44318.160791809125</v>
      </c>
    </row>
    <row r="2239" spans="1:5" x14ac:dyDescent="0.25">
      <c r="A2239">
        <v>44768</v>
      </c>
      <c r="B2239" s="2">
        <v>44319.690721682848</v>
      </c>
      <c r="C2239">
        <v>71529</v>
      </c>
      <c r="D2239">
        <v>15315</v>
      </c>
      <c r="E2239" s="24">
        <f>VLOOKUP(C2239,Подписчики!A:C,3,0)</f>
        <v>44310.208942556979</v>
      </c>
    </row>
    <row r="2240" spans="1:5" x14ac:dyDescent="0.25">
      <c r="A2240">
        <v>44772</v>
      </c>
      <c r="B2240" s="2">
        <v>44319.691126213591</v>
      </c>
      <c r="C2240">
        <v>313476</v>
      </c>
      <c r="D2240">
        <v>411922</v>
      </c>
      <c r="E2240" s="24">
        <f>VLOOKUP(C2240,Подписчики!A:C,3,0)</f>
        <v>44315.524158938751</v>
      </c>
    </row>
    <row r="2241" spans="1:5" x14ac:dyDescent="0.25">
      <c r="A2241">
        <v>44776</v>
      </c>
      <c r="B2241" s="2">
        <v>44319.692744336571</v>
      </c>
      <c r="C2241">
        <v>343124</v>
      </c>
      <c r="D2241">
        <v>70091</v>
      </c>
      <c r="E2241" s="24">
        <f>VLOOKUP(C2241,Подписчики!A:C,3,0)</f>
        <v>44313.411193269232</v>
      </c>
    </row>
    <row r="2242" spans="1:5" x14ac:dyDescent="0.25">
      <c r="A2242">
        <v>44781</v>
      </c>
      <c r="B2242" s="2">
        <v>44319.693553398058</v>
      </c>
      <c r="C2242">
        <v>130370</v>
      </c>
      <c r="D2242">
        <v>347008</v>
      </c>
      <c r="E2242" s="24">
        <f>VLOOKUP(C2242,Подписчики!A:C,3,0)</f>
        <v>44313.658803632476</v>
      </c>
    </row>
    <row r="2243" spans="1:5" x14ac:dyDescent="0.25">
      <c r="A2243">
        <v>44785</v>
      </c>
      <c r="B2243" s="2">
        <v>44319.693957928801</v>
      </c>
      <c r="C2243">
        <v>60683</v>
      </c>
      <c r="D2243">
        <v>347740</v>
      </c>
      <c r="E2243" s="24">
        <f>VLOOKUP(C2243,Подписчики!A:C,3,0)</f>
        <v>44315.803302920234</v>
      </c>
    </row>
    <row r="2244" spans="1:5" x14ac:dyDescent="0.25">
      <c r="A2244">
        <v>44790</v>
      </c>
      <c r="B2244" s="2">
        <v>44319.694362459551</v>
      </c>
      <c r="C2244">
        <v>74038</v>
      </c>
      <c r="D2244">
        <v>227775</v>
      </c>
      <c r="E2244" s="24">
        <f>VLOOKUP(C2244,Подписчики!A:C,3,0)</f>
        <v>44313.36258254986</v>
      </c>
    </row>
    <row r="2245" spans="1:5" x14ac:dyDescent="0.25">
      <c r="A2245">
        <v>44793</v>
      </c>
      <c r="B2245" s="2">
        <v>44319.695171521031</v>
      </c>
      <c r="C2245">
        <v>207871</v>
      </c>
      <c r="D2245">
        <v>217246</v>
      </c>
      <c r="E2245" s="24">
        <f>VLOOKUP(C2245,Подписчики!A:C,3,0)</f>
        <v>44299.355101745015</v>
      </c>
    </row>
    <row r="2246" spans="1:5" x14ac:dyDescent="0.25">
      <c r="A2246">
        <v>44798</v>
      </c>
      <c r="B2246" s="2">
        <v>44319.695980582524</v>
      </c>
      <c r="C2246">
        <v>198026</v>
      </c>
      <c r="D2246">
        <v>351192</v>
      </c>
      <c r="E2246" s="24">
        <f>VLOOKUP(C2246,Подписчики!A:C,3,0)</f>
        <v>44310.486727279203</v>
      </c>
    </row>
    <row r="2247" spans="1:5" x14ac:dyDescent="0.25">
      <c r="A2247">
        <v>44803</v>
      </c>
      <c r="B2247" s="2">
        <v>44319.697598705505</v>
      </c>
      <c r="C2247">
        <v>14494</v>
      </c>
      <c r="D2247">
        <v>250679</v>
      </c>
      <c r="E2247" s="24">
        <f>VLOOKUP(C2247,Подписчики!A:C,3,0)</f>
        <v>44309.288941168095</v>
      </c>
    </row>
    <row r="2248" spans="1:5" x14ac:dyDescent="0.25">
      <c r="A2248">
        <v>44804</v>
      </c>
      <c r="B2248" s="2">
        <v>44319.699216828478</v>
      </c>
      <c r="C2248">
        <v>120287</v>
      </c>
      <c r="D2248">
        <v>347393</v>
      </c>
      <c r="E2248" s="24">
        <f>VLOOKUP(C2248,Подписчики!A:C,3,0)</f>
        <v>44318.472966809124</v>
      </c>
    </row>
    <row r="2249" spans="1:5" x14ac:dyDescent="0.25">
      <c r="A2249">
        <v>44805</v>
      </c>
      <c r="B2249" s="2">
        <v>44319.699621359221</v>
      </c>
      <c r="C2249">
        <v>56012</v>
      </c>
      <c r="D2249">
        <v>250679</v>
      </c>
      <c r="E2249" s="24">
        <f>VLOOKUP(C2249,Подписчики!A:C,3,0)</f>
        <v>44312.802524679486</v>
      </c>
    </row>
    <row r="2250" spans="1:5" x14ac:dyDescent="0.25">
      <c r="A2250">
        <v>44807</v>
      </c>
      <c r="B2250" s="2">
        <v>44319.699621359228</v>
      </c>
      <c r="C2250">
        <v>20172</v>
      </c>
      <c r="D2250">
        <v>373732</v>
      </c>
      <c r="E2250" s="24">
        <f>VLOOKUP(C2250,Подписчики!A:C,3,0)</f>
        <v>44316.206899501427</v>
      </c>
    </row>
    <row r="2251" spans="1:5" x14ac:dyDescent="0.25">
      <c r="A2251">
        <v>44808</v>
      </c>
      <c r="B2251" s="2">
        <v>44319.700025889964</v>
      </c>
      <c r="C2251">
        <v>281012</v>
      </c>
      <c r="D2251">
        <v>411922</v>
      </c>
      <c r="E2251" s="24">
        <f>VLOOKUP(C2251,Подписчики!A:C,3,0)</f>
        <v>44306.465184864675</v>
      </c>
    </row>
    <row r="2252" spans="1:5" x14ac:dyDescent="0.25">
      <c r="A2252">
        <v>44811</v>
      </c>
      <c r="B2252" s="2">
        <v>44319.700834951458</v>
      </c>
      <c r="C2252">
        <v>66767</v>
      </c>
      <c r="D2252">
        <v>88863</v>
      </c>
      <c r="E2252" s="24">
        <f>VLOOKUP(C2252,Подписчики!A:C,3,0)</f>
        <v>44313.340871260683</v>
      </c>
    </row>
    <row r="2253" spans="1:5" x14ac:dyDescent="0.25">
      <c r="A2253">
        <v>44815</v>
      </c>
      <c r="B2253" s="2">
        <v>44319.700834951458</v>
      </c>
      <c r="C2253">
        <v>295617</v>
      </c>
      <c r="D2253">
        <v>449379</v>
      </c>
      <c r="E2253" s="24">
        <f>VLOOKUP(C2253,Подписчики!A:C,3,0)</f>
        <v>44314.530758938752</v>
      </c>
    </row>
    <row r="2254" spans="1:5" x14ac:dyDescent="0.25">
      <c r="A2254">
        <v>44820</v>
      </c>
      <c r="B2254" s="2">
        <v>44319.702048543688</v>
      </c>
      <c r="C2254">
        <v>319749</v>
      </c>
      <c r="D2254">
        <v>467908</v>
      </c>
      <c r="E2254" s="24">
        <f>VLOOKUP(C2254,Подписчики!A:C,3,0)</f>
        <v>44296.206629807697</v>
      </c>
    </row>
    <row r="2255" spans="1:5" x14ac:dyDescent="0.25">
      <c r="A2255">
        <v>44822</v>
      </c>
      <c r="B2255" s="2">
        <v>44319.702453074431</v>
      </c>
      <c r="C2255">
        <v>300932</v>
      </c>
      <c r="D2255">
        <v>298988</v>
      </c>
      <c r="E2255" s="24">
        <f>VLOOKUP(C2255,Подписчики!A:C,3,0)</f>
        <v>44302.847392307696</v>
      </c>
    </row>
    <row r="2256" spans="1:5" x14ac:dyDescent="0.25">
      <c r="A2256">
        <v>44823</v>
      </c>
      <c r="B2256" s="2">
        <v>44319.702857605182</v>
      </c>
      <c r="C2256">
        <v>4300</v>
      </c>
      <c r="D2256">
        <v>171935</v>
      </c>
      <c r="E2256" s="24">
        <f>VLOOKUP(C2256,Подписчики!A:C,3,0)</f>
        <v>44315.317366559822</v>
      </c>
    </row>
    <row r="2257" spans="1:5" x14ac:dyDescent="0.25">
      <c r="A2257">
        <v>44827</v>
      </c>
      <c r="B2257" s="2">
        <v>44319.703262135918</v>
      </c>
      <c r="C2257">
        <v>112323</v>
      </c>
      <c r="D2257">
        <v>153893</v>
      </c>
      <c r="E2257" s="24">
        <f>VLOOKUP(C2257,Подписчики!A:C,3,0)</f>
        <v>44314.372533475784</v>
      </c>
    </row>
    <row r="2258" spans="1:5" x14ac:dyDescent="0.25">
      <c r="A2258">
        <v>44828</v>
      </c>
      <c r="B2258" s="2">
        <v>44319.703333333338</v>
      </c>
      <c r="C2258">
        <v>54064</v>
      </c>
      <c r="D2258">
        <v>458081</v>
      </c>
      <c r="E2258" s="24">
        <f>VLOOKUP(C2258,Подписчики!A:C,3,0)</f>
        <v>44303.220706232198</v>
      </c>
    </row>
    <row r="2259" spans="1:5" x14ac:dyDescent="0.25">
      <c r="A2259">
        <v>44830</v>
      </c>
      <c r="B2259" s="2">
        <v>44319.703666666668</v>
      </c>
      <c r="C2259">
        <v>74273</v>
      </c>
      <c r="D2259">
        <v>411922</v>
      </c>
      <c r="E2259" s="24">
        <f>VLOOKUP(C2259,Подписчики!A:C,3,0)</f>
        <v>44311.699910576921</v>
      </c>
    </row>
    <row r="2260" spans="1:5" x14ac:dyDescent="0.25">
      <c r="A2260">
        <v>44833</v>
      </c>
      <c r="B2260" s="2">
        <v>44319.703666666668</v>
      </c>
      <c r="C2260">
        <v>247917</v>
      </c>
      <c r="D2260">
        <v>62068</v>
      </c>
      <c r="E2260" s="24">
        <f>VLOOKUP(C2260,Подписчики!A:C,3,0)</f>
        <v>44294.911377172357</v>
      </c>
    </row>
    <row r="2261" spans="1:5" x14ac:dyDescent="0.25">
      <c r="A2261">
        <v>44838</v>
      </c>
      <c r="B2261" s="2">
        <v>44319.704071197411</v>
      </c>
      <c r="C2261">
        <v>292335</v>
      </c>
      <c r="D2261">
        <v>82901</v>
      </c>
      <c r="E2261" s="24">
        <f>VLOOKUP(C2261,Подписчики!A:C,3,0)</f>
        <v>44312.158224180908</v>
      </c>
    </row>
    <row r="2262" spans="1:5" x14ac:dyDescent="0.25">
      <c r="A2262">
        <v>44843</v>
      </c>
      <c r="B2262" s="2">
        <v>44319.705689320392</v>
      </c>
      <c r="C2262">
        <v>163267</v>
      </c>
      <c r="D2262">
        <v>189009</v>
      </c>
      <c r="E2262" s="24">
        <f>VLOOKUP(C2262,Подписчики!A:C,3,0)</f>
        <v>44309.000597613958</v>
      </c>
    </row>
    <row r="2263" spans="1:5" x14ac:dyDescent="0.25">
      <c r="A2263">
        <v>44845</v>
      </c>
      <c r="B2263" s="2">
        <v>44319.708925566345</v>
      </c>
      <c r="C2263">
        <v>239777</v>
      </c>
      <c r="D2263">
        <v>472908</v>
      </c>
      <c r="E2263" s="24">
        <f>VLOOKUP(C2263,Подписчики!A:C,3,0)</f>
        <v>44307.472297044158</v>
      </c>
    </row>
    <row r="2264" spans="1:5" x14ac:dyDescent="0.25">
      <c r="A2264">
        <v>44846</v>
      </c>
      <c r="B2264" s="2">
        <v>44319.709330097088</v>
      </c>
      <c r="C2264">
        <v>316729</v>
      </c>
      <c r="D2264">
        <v>266342</v>
      </c>
      <c r="E2264" s="24">
        <f>VLOOKUP(C2264,Подписчики!A:C,3,0)</f>
        <v>44307.205339779197</v>
      </c>
    </row>
    <row r="2265" spans="1:5" x14ac:dyDescent="0.25">
      <c r="A2265">
        <v>44850</v>
      </c>
      <c r="B2265" s="2">
        <v>44319.710543689318</v>
      </c>
      <c r="C2265">
        <v>287098</v>
      </c>
      <c r="D2265">
        <v>120139</v>
      </c>
      <c r="E2265" s="24">
        <f>VLOOKUP(C2265,Подписчики!A:C,3,0)</f>
        <v>44297.242458903136</v>
      </c>
    </row>
    <row r="2266" spans="1:5" x14ac:dyDescent="0.25">
      <c r="A2266">
        <v>44855</v>
      </c>
      <c r="B2266" s="2">
        <v>44319.710543689325</v>
      </c>
      <c r="C2266">
        <v>305824</v>
      </c>
      <c r="D2266">
        <v>209847</v>
      </c>
      <c r="E2266" s="24">
        <f>VLOOKUP(C2266,Подписчики!A:C,3,0)</f>
        <v>44310.235492556974</v>
      </c>
    </row>
    <row r="2267" spans="1:5" x14ac:dyDescent="0.25">
      <c r="A2267">
        <v>44859</v>
      </c>
      <c r="B2267" s="2">
        <v>44319.710948220069</v>
      </c>
      <c r="C2267">
        <v>36645</v>
      </c>
      <c r="D2267">
        <v>104958</v>
      </c>
      <c r="E2267" s="24">
        <f>VLOOKUP(C2267,Подписчики!A:C,3,0)</f>
        <v>44294.900720014244</v>
      </c>
    </row>
    <row r="2268" spans="1:5" x14ac:dyDescent="0.25">
      <c r="A2268">
        <v>44862</v>
      </c>
      <c r="B2268" s="2">
        <v>44319.712566343042</v>
      </c>
      <c r="C2268">
        <v>138632</v>
      </c>
      <c r="D2268">
        <v>17862</v>
      </c>
      <c r="E2268" s="24">
        <f>VLOOKUP(C2268,Подписчики!A:C,3,0)</f>
        <v>44308.714190883191</v>
      </c>
    </row>
    <row r="2269" spans="1:5" x14ac:dyDescent="0.25">
      <c r="A2269">
        <v>44865</v>
      </c>
      <c r="B2269" s="2">
        <v>44319.712566343042</v>
      </c>
      <c r="C2269">
        <v>257573</v>
      </c>
      <c r="D2269">
        <v>124786</v>
      </c>
      <c r="E2269" s="24">
        <f>VLOOKUP(C2269,Подписчики!A:C,3,0)</f>
        <v>44310.061596474363</v>
      </c>
    </row>
    <row r="2270" spans="1:5" x14ac:dyDescent="0.25">
      <c r="A2270">
        <v>44870</v>
      </c>
      <c r="B2270" s="2">
        <v>44319.712566343042</v>
      </c>
      <c r="C2270">
        <v>299085</v>
      </c>
      <c r="D2270">
        <v>351192</v>
      </c>
      <c r="E2270" s="24">
        <f>VLOOKUP(C2270,Подписчики!A:C,3,0)</f>
        <v>44309.147017770658</v>
      </c>
    </row>
    <row r="2271" spans="1:5" x14ac:dyDescent="0.25">
      <c r="A2271">
        <v>44871</v>
      </c>
      <c r="B2271" s="2">
        <v>44319.713375404528</v>
      </c>
      <c r="C2271">
        <v>153598</v>
      </c>
      <c r="D2271">
        <v>331902</v>
      </c>
      <c r="E2271" s="24">
        <f>VLOOKUP(C2271,Подписчики!A:C,3,0)</f>
        <v>44286.31140669516</v>
      </c>
    </row>
    <row r="2272" spans="1:5" x14ac:dyDescent="0.25">
      <c r="A2272">
        <v>44874</v>
      </c>
      <c r="B2272" s="2">
        <v>44319.714588996758</v>
      </c>
      <c r="C2272">
        <v>134254</v>
      </c>
      <c r="D2272">
        <v>340447</v>
      </c>
      <c r="E2272" s="24">
        <f>VLOOKUP(C2272,Подписчики!A:C,3,0)</f>
        <v>44308.74219782764</v>
      </c>
    </row>
    <row r="2273" spans="1:5" x14ac:dyDescent="0.25">
      <c r="A2273">
        <v>44875</v>
      </c>
      <c r="B2273" s="2">
        <v>44319.714588996758</v>
      </c>
      <c r="C2273">
        <v>170587</v>
      </c>
      <c r="D2273">
        <v>411922</v>
      </c>
      <c r="E2273" s="24">
        <f>VLOOKUP(C2273,Подписчики!A:C,3,0)</f>
        <v>44299.931276780626</v>
      </c>
    </row>
    <row r="2274" spans="1:5" x14ac:dyDescent="0.25">
      <c r="A2274">
        <v>44878</v>
      </c>
      <c r="B2274" s="2">
        <v>44319.715398058252</v>
      </c>
      <c r="C2274">
        <v>323129</v>
      </c>
      <c r="D2274">
        <v>351192</v>
      </c>
      <c r="E2274" s="24">
        <f>VLOOKUP(C2274,Подписчики!A:C,3,0)</f>
        <v>44302.221996011394</v>
      </c>
    </row>
    <row r="2275" spans="1:5" x14ac:dyDescent="0.25">
      <c r="A2275">
        <v>44880</v>
      </c>
      <c r="B2275" s="2">
        <v>44319.718229773462</v>
      </c>
      <c r="C2275">
        <v>40633</v>
      </c>
      <c r="D2275">
        <v>76405</v>
      </c>
      <c r="E2275" s="24">
        <f>VLOOKUP(C2275,Подписчики!A:C,3,0)</f>
        <v>44290.219641168092</v>
      </c>
    </row>
    <row r="2276" spans="1:5" x14ac:dyDescent="0.25">
      <c r="A2276">
        <v>44881</v>
      </c>
      <c r="B2276" s="2">
        <v>44319.719038834955</v>
      </c>
      <c r="C2276">
        <v>243633</v>
      </c>
      <c r="D2276">
        <v>188931</v>
      </c>
      <c r="E2276" s="24">
        <f>VLOOKUP(C2276,Подписчики!A:C,3,0)</f>
        <v>44294.779945762108</v>
      </c>
    </row>
    <row r="2277" spans="1:5" x14ac:dyDescent="0.25">
      <c r="A2277">
        <v>44882</v>
      </c>
      <c r="B2277" s="2">
        <v>44319.720252427185</v>
      </c>
      <c r="C2277">
        <v>214282</v>
      </c>
      <c r="D2277">
        <v>251574</v>
      </c>
      <c r="E2277" s="24">
        <f>VLOOKUP(C2277,Подписчики!A:C,3,0)</f>
        <v>44301.665492022788</v>
      </c>
    </row>
    <row r="2278" spans="1:5" x14ac:dyDescent="0.25">
      <c r="A2278">
        <v>44883</v>
      </c>
      <c r="B2278" s="2">
        <v>44319.720656957928</v>
      </c>
      <c r="C2278">
        <v>120399</v>
      </c>
      <c r="D2278">
        <v>248241</v>
      </c>
      <c r="E2278" s="24">
        <f>VLOOKUP(C2278,Подписчики!A:C,3,0)</f>
        <v>44308.341176994305</v>
      </c>
    </row>
    <row r="2279" spans="1:5" x14ac:dyDescent="0.25">
      <c r="A2279">
        <v>44888</v>
      </c>
      <c r="B2279" s="2">
        <v>44319.720656957928</v>
      </c>
      <c r="C2279">
        <v>132270</v>
      </c>
      <c r="D2279">
        <v>34152</v>
      </c>
      <c r="E2279" s="24">
        <f>VLOOKUP(C2279,Подписчики!A:C,3,0)</f>
        <v>44309.379922578344</v>
      </c>
    </row>
    <row r="2280" spans="1:5" x14ac:dyDescent="0.25">
      <c r="A2280">
        <v>44889</v>
      </c>
      <c r="B2280" s="2">
        <v>44319.720666666661</v>
      </c>
      <c r="C2280">
        <v>100342</v>
      </c>
      <c r="D2280">
        <v>250679</v>
      </c>
      <c r="E2280" s="24">
        <f>VLOOKUP(C2280,Подписчики!A:C,3,0)</f>
        <v>44290.809638568382</v>
      </c>
    </row>
    <row r="2281" spans="1:5" x14ac:dyDescent="0.25">
      <c r="A2281">
        <v>44891</v>
      </c>
      <c r="B2281" s="2">
        <v>44319.721466019415</v>
      </c>
      <c r="C2281">
        <v>311002</v>
      </c>
      <c r="D2281">
        <v>158978</v>
      </c>
      <c r="E2281" s="24">
        <f>VLOOKUP(C2281,Подписчики!A:C,3,0)</f>
        <v>44319.395300676646</v>
      </c>
    </row>
    <row r="2282" spans="1:5" x14ac:dyDescent="0.25">
      <c r="A2282">
        <v>44896</v>
      </c>
      <c r="B2282" s="2">
        <v>44319.721870550158</v>
      </c>
      <c r="C2282">
        <v>81968</v>
      </c>
      <c r="D2282">
        <v>378564</v>
      </c>
      <c r="E2282" s="24">
        <f>VLOOKUP(C2282,Подписчики!A:C,3,0)</f>
        <v>44301.57117051282</v>
      </c>
    </row>
    <row r="2283" spans="1:5" x14ac:dyDescent="0.25">
      <c r="A2283">
        <v>44900</v>
      </c>
      <c r="B2283" s="2">
        <v>44319.722000000002</v>
      </c>
      <c r="C2283">
        <v>214647</v>
      </c>
      <c r="D2283">
        <v>344043</v>
      </c>
      <c r="E2283" s="24">
        <f>VLOOKUP(C2283,Подписчики!A:C,3,0)</f>
        <v>44306.847762678066</v>
      </c>
    </row>
    <row r="2284" spans="1:5" x14ac:dyDescent="0.25">
      <c r="A2284">
        <v>44901</v>
      </c>
      <c r="B2284" s="2">
        <v>44319.722679611645</v>
      </c>
      <c r="C2284">
        <v>1446</v>
      </c>
      <c r="D2284">
        <v>128523</v>
      </c>
      <c r="E2284" s="24">
        <f>VLOOKUP(C2284,Подписчики!A:C,3,0)</f>
        <v>44308.631442236467</v>
      </c>
    </row>
    <row r="2285" spans="1:5" x14ac:dyDescent="0.25">
      <c r="A2285">
        <v>44903</v>
      </c>
      <c r="B2285" s="2">
        <v>44319.723893203889</v>
      </c>
      <c r="C2285">
        <v>55581</v>
      </c>
      <c r="D2285">
        <v>297015</v>
      </c>
      <c r="E2285" s="24">
        <f>VLOOKUP(C2285,Подписчики!A:C,3,0)</f>
        <v>44311.453881623936</v>
      </c>
    </row>
    <row r="2286" spans="1:5" x14ac:dyDescent="0.25">
      <c r="A2286">
        <v>44907</v>
      </c>
      <c r="B2286" s="2">
        <v>44319.723893203889</v>
      </c>
      <c r="C2286">
        <v>136162</v>
      </c>
      <c r="D2286">
        <v>89017</v>
      </c>
      <c r="E2286" s="24">
        <f>VLOOKUP(C2286,Подписчики!A:C,3,0)</f>
        <v>44293.53974537037</v>
      </c>
    </row>
    <row r="2287" spans="1:5" x14ac:dyDescent="0.25">
      <c r="A2287">
        <v>44912</v>
      </c>
      <c r="B2287" s="2">
        <v>44319.725511326862</v>
      </c>
      <c r="C2287">
        <v>277463</v>
      </c>
      <c r="D2287">
        <v>158978</v>
      </c>
      <c r="E2287" s="24">
        <f>VLOOKUP(C2287,Подписчики!A:C,3,0)</f>
        <v>44315.303094871801</v>
      </c>
    </row>
    <row r="2288" spans="1:5" x14ac:dyDescent="0.25">
      <c r="A2288">
        <v>44914</v>
      </c>
      <c r="B2288" s="2">
        <v>44319.726724919092</v>
      </c>
      <c r="C2288">
        <v>316438</v>
      </c>
      <c r="D2288">
        <v>112334</v>
      </c>
      <c r="E2288" s="24">
        <f>VLOOKUP(C2288,Подписчики!A:C,3,0)</f>
        <v>44316.060429344732</v>
      </c>
    </row>
    <row r="2289" spans="1:5" x14ac:dyDescent="0.25">
      <c r="A2289">
        <v>44915</v>
      </c>
      <c r="B2289" s="2">
        <v>44319.727533980578</v>
      </c>
      <c r="C2289">
        <v>148633</v>
      </c>
      <c r="D2289">
        <v>411922</v>
      </c>
      <c r="E2289" s="24">
        <f>VLOOKUP(C2289,Подписчики!A:C,3,0)</f>
        <v>44309.979404807695</v>
      </c>
    </row>
    <row r="2290" spans="1:5" x14ac:dyDescent="0.25">
      <c r="A2290">
        <v>44916</v>
      </c>
      <c r="B2290" s="2">
        <v>44319.728343042072</v>
      </c>
      <c r="C2290">
        <v>219589</v>
      </c>
      <c r="D2290">
        <v>244574</v>
      </c>
      <c r="E2290" s="24">
        <f>VLOOKUP(C2290,Подписчики!A:C,3,0)</f>
        <v>44317.944235576921</v>
      </c>
    </row>
    <row r="2291" spans="1:5" x14ac:dyDescent="0.25">
      <c r="A2291">
        <v>44918</v>
      </c>
      <c r="B2291" s="2">
        <v>44319.728343042072</v>
      </c>
      <c r="C2291">
        <v>264305</v>
      </c>
      <c r="D2291">
        <v>373732</v>
      </c>
      <c r="E2291" s="24">
        <f>VLOOKUP(C2291,Подписчики!A:C,3,0)</f>
        <v>44302.703497151</v>
      </c>
    </row>
    <row r="2292" spans="1:5" x14ac:dyDescent="0.25">
      <c r="A2292">
        <v>44922</v>
      </c>
      <c r="B2292" s="2">
        <v>44319.728747572815</v>
      </c>
      <c r="C2292">
        <v>214779</v>
      </c>
      <c r="D2292">
        <v>258219</v>
      </c>
      <c r="E2292" s="24">
        <f>VLOOKUP(C2292,Подписчики!A:C,3,0)</f>
        <v>44318.987842307695</v>
      </c>
    </row>
    <row r="2293" spans="1:5" x14ac:dyDescent="0.25">
      <c r="A2293">
        <v>44925</v>
      </c>
      <c r="B2293" s="2">
        <v>44319.728747572815</v>
      </c>
      <c r="C2293">
        <v>325381</v>
      </c>
      <c r="D2293">
        <v>162482</v>
      </c>
      <c r="E2293" s="24">
        <f>VLOOKUP(C2293,Подписчики!A:C,3,0)</f>
        <v>44308.957202706551</v>
      </c>
    </row>
    <row r="2294" spans="1:5" x14ac:dyDescent="0.25">
      <c r="A2294">
        <v>44929</v>
      </c>
      <c r="B2294" s="2">
        <v>44319.729152103559</v>
      </c>
      <c r="C2294">
        <v>106945</v>
      </c>
      <c r="D2294">
        <v>36482</v>
      </c>
      <c r="E2294" s="24">
        <f>VLOOKUP(C2294,Подписчики!A:C,3,0)</f>
        <v>44297.964474928776</v>
      </c>
    </row>
    <row r="2295" spans="1:5" x14ac:dyDescent="0.25">
      <c r="A2295">
        <v>44930</v>
      </c>
      <c r="B2295" s="2">
        <v>44319.729961165045</v>
      </c>
      <c r="C2295">
        <v>275610</v>
      </c>
      <c r="D2295">
        <v>170007</v>
      </c>
      <c r="E2295" s="24">
        <f>VLOOKUP(C2295,Подписчики!A:C,3,0)</f>
        <v>44310.718134401715</v>
      </c>
    </row>
    <row r="2296" spans="1:5" x14ac:dyDescent="0.25">
      <c r="A2296">
        <v>44931</v>
      </c>
      <c r="B2296" s="2">
        <v>44319.730365695796</v>
      </c>
      <c r="C2296">
        <v>9010</v>
      </c>
      <c r="D2296">
        <v>230507</v>
      </c>
      <c r="E2296" s="24">
        <f>VLOOKUP(C2296,Подписчики!A:C,3,0)</f>
        <v>44316.517544373215</v>
      </c>
    </row>
    <row r="2297" spans="1:5" x14ac:dyDescent="0.25">
      <c r="A2297">
        <v>44932</v>
      </c>
      <c r="B2297" s="2">
        <v>44319.730770226532</v>
      </c>
      <c r="C2297">
        <v>47761</v>
      </c>
      <c r="D2297">
        <v>74456</v>
      </c>
      <c r="E2297" s="24">
        <f>VLOOKUP(C2297,Подписчики!A:C,3,0)</f>
        <v>44318.512029309124</v>
      </c>
    </row>
    <row r="2298" spans="1:5" x14ac:dyDescent="0.25">
      <c r="A2298">
        <v>44937</v>
      </c>
      <c r="B2298" s="2">
        <v>44319.731579288025</v>
      </c>
      <c r="C2298">
        <v>249355</v>
      </c>
      <c r="D2298">
        <v>153893</v>
      </c>
      <c r="E2298" s="24">
        <f>VLOOKUP(C2298,Подписчики!A:C,3,0)</f>
        <v>44297.314110754989</v>
      </c>
    </row>
    <row r="2299" spans="1:5" x14ac:dyDescent="0.25">
      <c r="A2299">
        <v>44939</v>
      </c>
      <c r="B2299" s="2">
        <v>44319.731983818776</v>
      </c>
      <c r="C2299">
        <v>201904</v>
      </c>
      <c r="D2299">
        <v>158978</v>
      </c>
      <c r="E2299" s="24">
        <f>VLOOKUP(C2299,Подписчики!A:C,3,0)</f>
        <v>44318.32776378205</v>
      </c>
    </row>
    <row r="2300" spans="1:5" x14ac:dyDescent="0.25">
      <c r="A2300">
        <v>44941</v>
      </c>
      <c r="B2300" s="2">
        <v>44319.731983818776</v>
      </c>
      <c r="C2300">
        <v>202017</v>
      </c>
      <c r="D2300">
        <v>454895</v>
      </c>
      <c r="E2300" s="24">
        <f>VLOOKUP(C2300,Подписчики!A:C,3,0)</f>
        <v>44316.46694975072</v>
      </c>
    </row>
    <row r="2301" spans="1:5" x14ac:dyDescent="0.25">
      <c r="A2301">
        <v>44945</v>
      </c>
      <c r="B2301" s="2">
        <v>44319.732388349512</v>
      </c>
      <c r="C2301">
        <v>127144</v>
      </c>
      <c r="D2301">
        <v>158978</v>
      </c>
      <c r="E2301" s="24">
        <f>VLOOKUP(C2301,Подписчики!A:C,3,0)</f>
        <v>44316.207914992883</v>
      </c>
    </row>
    <row r="2302" spans="1:5" x14ac:dyDescent="0.25">
      <c r="A2302">
        <v>44946</v>
      </c>
      <c r="B2302" s="2">
        <v>44319.732792880262</v>
      </c>
      <c r="C2302">
        <v>343428</v>
      </c>
      <c r="D2302">
        <v>104958</v>
      </c>
      <c r="E2302" s="24">
        <f>VLOOKUP(C2302,Подписчики!A:C,3,0)</f>
        <v>44302.127164743593</v>
      </c>
    </row>
    <row r="2303" spans="1:5" x14ac:dyDescent="0.25">
      <c r="A2303">
        <v>44949</v>
      </c>
      <c r="B2303" s="2">
        <v>44319.734006472492</v>
      </c>
      <c r="C2303">
        <v>136492</v>
      </c>
      <c r="D2303">
        <v>172251</v>
      </c>
      <c r="E2303" s="24">
        <f>VLOOKUP(C2303,Подписчики!A:C,3,0)</f>
        <v>44310.035688853277</v>
      </c>
    </row>
    <row r="2304" spans="1:5" x14ac:dyDescent="0.25">
      <c r="A2304">
        <v>44950</v>
      </c>
      <c r="B2304" s="2">
        <v>44319.735220064729</v>
      </c>
      <c r="C2304">
        <v>307105</v>
      </c>
      <c r="D2304">
        <v>357407</v>
      </c>
      <c r="E2304" s="24">
        <f>VLOOKUP(C2304,Подписчики!A:C,3,0)</f>
        <v>44301.291854772084</v>
      </c>
    </row>
    <row r="2305" spans="1:5" x14ac:dyDescent="0.25">
      <c r="A2305">
        <v>44953</v>
      </c>
      <c r="B2305" s="2">
        <v>44319.736029126216</v>
      </c>
      <c r="C2305">
        <v>165677</v>
      </c>
      <c r="D2305">
        <v>17862</v>
      </c>
      <c r="E2305" s="24">
        <f>VLOOKUP(C2305,Подписчики!A:C,3,0)</f>
        <v>44303.902408974362</v>
      </c>
    </row>
    <row r="2306" spans="1:5" x14ac:dyDescent="0.25">
      <c r="A2306">
        <v>44954</v>
      </c>
      <c r="B2306" s="2">
        <v>44319.736433656959</v>
      </c>
      <c r="C2306">
        <v>52446</v>
      </c>
      <c r="D2306">
        <v>5151</v>
      </c>
      <c r="E2306" s="24">
        <f>VLOOKUP(C2306,Подписчики!A:C,3,0)</f>
        <v>44317.145673646723</v>
      </c>
    </row>
    <row r="2307" spans="1:5" x14ac:dyDescent="0.25">
      <c r="A2307">
        <v>44958</v>
      </c>
      <c r="B2307" s="2">
        <v>44319.737242718445</v>
      </c>
      <c r="C2307">
        <v>4484</v>
      </c>
      <c r="D2307">
        <v>154256</v>
      </c>
      <c r="E2307" s="24">
        <f>VLOOKUP(C2307,Подписчики!A:C,3,0)</f>
        <v>44310.657931410256</v>
      </c>
    </row>
    <row r="2308" spans="1:5" x14ac:dyDescent="0.25">
      <c r="A2308">
        <v>44961</v>
      </c>
      <c r="B2308" s="2">
        <v>44319.740478964399</v>
      </c>
      <c r="C2308">
        <v>146722</v>
      </c>
      <c r="D2308">
        <v>351192</v>
      </c>
      <c r="E2308" s="24">
        <f>VLOOKUP(C2308,Подписчики!A:C,3,0)</f>
        <v>44315.275998326215</v>
      </c>
    </row>
    <row r="2309" spans="1:5" x14ac:dyDescent="0.25">
      <c r="A2309">
        <v>44963</v>
      </c>
      <c r="B2309" s="2">
        <v>44319.740478964399</v>
      </c>
      <c r="C2309">
        <v>286855</v>
      </c>
      <c r="D2309">
        <v>158978</v>
      </c>
      <c r="E2309" s="24">
        <f>VLOOKUP(C2309,Подписчики!A:C,3,0)</f>
        <v>44316.543129309117</v>
      </c>
    </row>
    <row r="2310" spans="1:5" x14ac:dyDescent="0.25">
      <c r="A2310">
        <v>44966</v>
      </c>
      <c r="B2310" s="2">
        <v>44319.740883495142</v>
      </c>
      <c r="C2310">
        <v>287084</v>
      </c>
      <c r="D2310">
        <v>76405</v>
      </c>
      <c r="E2310" s="24">
        <f>VLOOKUP(C2310,Подписчики!A:C,3,0)</f>
        <v>44291.789624002849</v>
      </c>
    </row>
    <row r="2311" spans="1:5" x14ac:dyDescent="0.25">
      <c r="A2311">
        <v>44968</v>
      </c>
      <c r="B2311" s="2">
        <v>44319.743310679616</v>
      </c>
      <c r="C2311">
        <v>26538</v>
      </c>
      <c r="D2311">
        <v>227775</v>
      </c>
      <c r="E2311" s="24">
        <f>VLOOKUP(C2311,Подписчики!A:C,3,0)</f>
        <v>44311.224813390312</v>
      </c>
    </row>
    <row r="2312" spans="1:5" x14ac:dyDescent="0.25">
      <c r="A2312">
        <v>44973</v>
      </c>
      <c r="B2312" s="2">
        <v>44319.743310679616</v>
      </c>
      <c r="C2312">
        <v>182935</v>
      </c>
      <c r="D2312">
        <v>250679</v>
      </c>
      <c r="E2312" s="24">
        <f>VLOOKUP(C2312,Подписчики!A:C,3,0)</f>
        <v>44319.246471723643</v>
      </c>
    </row>
    <row r="2313" spans="1:5" x14ac:dyDescent="0.25">
      <c r="A2313">
        <v>44974</v>
      </c>
      <c r="B2313" s="2">
        <v>44319.743310679616</v>
      </c>
      <c r="C2313">
        <v>200431</v>
      </c>
      <c r="D2313">
        <v>176818</v>
      </c>
      <c r="E2313" s="24">
        <f>VLOOKUP(C2313,Подписчики!A:C,3,0)</f>
        <v>44318.963102492882</v>
      </c>
    </row>
    <row r="2314" spans="1:5" x14ac:dyDescent="0.25">
      <c r="A2314">
        <v>44976</v>
      </c>
      <c r="B2314" s="2">
        <v>44319.743715210352</v>
      </c>
      <c r="C2314">
        <v>305588</v>
      </c>
      <c r="D2314">
        <v>396575</v>
      </c>
      <c r="E2314" s="24">
        <f>VLOOKUP(C2314,Подписчики!A:C,3,0)</f>
        <v>44295.73841424501</v>
      </c>
    </row>
    <row r="2315" spans="1:5" x14ac:dyDescent="0.25">
      <c r="A2315">
        <v>44979</v>
      </c>
      <c r="B2315" s="2">
        <v>44319.744928802589</v>
      </c>
      <c r="C2315">
        <v>194119</v>
      </c>
      <c r="D2315">
        <v>88863</v>
      </c>
      <c r="E2315" s="24">
        <f>VLOOKUP(C2315,Подписчики!A:C,3,0)</f>
        <v>44314.63573856838</v>
      </c>
    </row>
    <row r="2316" spans="1:5" x14ac:dyDescent="0.25">
      <c r="A2316">
        <v>44984</v>
      </c>
      <c r="B2316" s="2">
        <v>44319.744928802589</v>
      </c>
      <c r="C2316">
        <v>310691</v>
      </c>
      <c r="D2316">
        <v>411922</v>
      </c>
      <c r="E2316" s="24">
        <f>VLOOKUP(C2316,Подписчики!A:C,3,0)</f>
        <v>44311.061724715102</v>
      </c>
    </row>
    <row r="2317" spans="1:5" x14ac:dyDescent="0.25">
      <c r="A2317">
        <v>44987</v>
      </c>
      <c r="B2317" s="2">
        <v>44319.744928802589</v>
      </c>
      <c r="C2317">
        <v>332212</v>
      </c>
      <c r="D2317">
        <v>347393</v>
      </c>
      <c r="E2317" s="24">
        <f>VLOOKUP(C2317,Подписчики!A:C,3,0)</f>
        <v>44301.325417022788</v>
      </c>
    </row>
    <row r="2318" spans="1:5" x14ac:dyDescent="0.25">
      <c r="A2318">
        <v>44992</v>
      </c>
      <c r="B2318" s="2">
        <v>44319.745333333332</v>
      </c>
      <c r="C2318">
        <v>320239</v>
      </c>
      <c r="D2318">
        <v>140665</v>
      </c>
      <c r="E2318" s="24">
        <f>VLOOKUP(C2318,Подписчики!A:C,3,0)</f>
        <v>44319.195997186609</v>
      </c>
    </row>
    <row r="2319" spans="1:5" x14ac:dyDescent="0.25">
      <c r="A2319">
        <v>44997</v>
      </c>
      <c r="B2319" s="2">
        <v>44319.747760517799</v>
      </c>
      <c r="C2319">
        <v>255634</v>
      </c>
      <c r="D2319">
        <v>145241</v>
      </c>
      <c r="E2319" s="24">
        <f>VLOOKUP(C2319,Подписчики!A:C,3,0)</f>
        <v>44318.12238158832</v>
      </c>
    </row>
    <row r="2320" spans="1:5" x14ac:dyDescent="0.25">
      <c r="A2320">
        <v>45002</v>
      </c>
      <c r="B2320" s="2">
        <v>44319.74816504855</v>
      </c>
      <c r="C2320">
        <v>182072</v>
      </c>
      <c r="D2320">
        <v>242151</v>
      </c>
      <c r="E2320" s="24">
        <f>VLOOKUP(C2320,Подписчики!A:C,3,0)</f>
        <v>44310.634718233625</v>
      </c>
    </row>
    <row r="2321" spans="1:5" x14ac:dyDescent="0.25">
      <c r="A2321">
        <v>45003</v>
      </c>
      <c r="B2321" s="2">
        <v>44319.74816504855</v>
      </c>
      <c r="C2321">
        <v>244785</v>
      </c>
      <c r="D2321">
        <v>38735</v>
      </c>
      <c r="E2321" s="24">
        <f>VLOOKUP(C2321,Подписчики!A:C,3,0)</f>
        <v>44313.013414921654</v>
      </c>
    </row>
    <row r="2322" spans="1:5" x14ac:dyDescent="0.25">
      <c r="A2322">
        <v>45004</v>
      </c>
      <c r="B2322" s="2">
        <v>44319.750187702266</v>
      </c>
      <c r="C2322">
        <v>50138</v>
      </c>
      <c r="D2322">
        <v>112334</v>
      </c>
      <c r="E2322" s="24">
        <f>VLOOKUP(C2322,Подписчики!A:C,3,0)</f>
        <v>44303.941986289181</v>
      </c>
    </row>
    <row r="2323" spans="1:5" x14ac:dyDescent="0.25">
      <c r="A2323">
        <v>45009</v>
      </c>
      <c r="B2323" s="2">
        <v>44319.751401294503</v>
      </c>
      <c r="C2323">
        <v>104785</v>
      </c>
      <c r="D2323">
        <v>21760</v>
      </c>
      <c r="E2323" s="24">
        <f>VLOOKUP(C2323,Подписчики!A:C,3,0)</f>
        <v>44317.823396937325</v>
      </c>
    </row>
    <row r="2324" spans="1:5" x14ac:dyDescent="0.25">
      <c r="A2324">
        <v>45010</v>
      </c>
      <c r="B2324" s="2">
        <v>44319.751401294503</v>
      </c>
      <c r="C2324">
        <v>168483</v>
      </c>
      <c r="D2324">
        <v>189009</v>
      </c>
      <c r="E2324" s="24">
        <f>VLOOKUP(C2324,Подписчики!A:C,3,0)</f>
        <v>44303.521705698011</v>
      </c>
    </row>
    <row r="2325" spans="1:5" x14ac:dyDescent="0.25">
      <c r="A2325">
        <v>45012</v>
      </c>
      <c r="B2325" s="2">
        <v>44319.751805825239</v>
      </c>
      <c r="C2325">
        <v>92715</v>
      </c>
      <c r="D2325">
        <v>244574</v>
      </c>
      <c r="E2325" s="24">
        <f>VLOOKUP(C2325,Подписчики!A:C,3,0)</f>
        <v>44309.443484864671</v>
      </c>
    </row>
    <row r="2326" spans="1:5" x14ac:dyDescent="0.25">
      <c r="A2326">
        <v>45013</v>
      </c>
      <c r="B2326" s="2">
        <v>44319.751805825239</v>
      </c>
      <c r="C2326">
        <v>159949</v>
      </c>
      <c r="D2326">
        <v>118079</v>
      </c>
      <c r="E2326" s="24">
        <f>VLOOKUP(C2326,Подписчики!A:C,3,0)</f>
        <v>44309.183245762106</v>
      </c>
    </row>
    <row r="2327" spans="1:5" x14ac:dyDescent="0.25">
      <c r="A2327">
        <v>45018</v>
      </c>
      <c r="B2327" s="2">
        <v>44319.753019417476</v>
      </c>
      <c r="C2327">
        <v>247783</v>
      </c>
      <c r="D2327">
        <v>40049</v>
      </c>
      <c r="E2327" s="24">
        <f>VLOOKUP(C2327,Подписчики!A:C,3,0)</f>
        <v>44318.33370544872</v>
      </c>
    </row>
    <row r="2328" spans="1:5" x14ac:dyDescent="0.25">
      <c r="A2328">
        <v>45021</v>
      </c>
      <c r="B2328" s="2">
        <v>44319.754233009706</v>
      </c>
      <c r="C2328">
        <v>174631</v>
      </c>
      <c r="D2328">
        <v>327968</v>
      </c>
      <c r="E2328" s="24">
        <f>VLOOKUP(C2328,Подписчики!A:C,3,0)</f>
        <v>44310.891462678068</v>
      </c>
    </row>
    <row r="2329" spans="1:5" x14ac:dyDescent="0.25">
      <c r="A2329">
        <v>45024</v>
      </c>
      <c r="B2329" s="2">
        <v>44319.755446601943</v>
      </c>
      <c r="C2329">
        <v>190840</v>
      </c>
      <c r="D2329">
        <v>206760</v>
      </c>
      <c r="E2329" s="24">
        <f>VLOOKUP(C2329,Подписчики!A:C,3,0)</f>
        <v>44318.228420762105</v>
      </c>
    </row>
    <row r="2330" spans="1:5" x14ac:dyDescent="0.25">
      <c r="A2330">
        <v>45029</v>
      </c>
      <c r="B2330" s="2">
        <v>44319.755446601943</v>
      </c>
      <c r="C2330">
        <v>336750</v>
      </c>
      <c r="D2330">
        <v>461611</v>
      </c>
      <c r="E2330" s="24">
        <f>VLOOKUP(C2330,Подписчики!A:C,3,0)</f>
        <v>44313.599927243587</v>
      </c>
    </row>
    <row r="2331" spans="1:5" x14ac:dyDescent="0.25">
      <c r="A2331">
        <v>45033</v>
      </c>
      <c r="B2331" s="2">
        <v>44319.756255663429</v>
      </c>
      <c r="C2331">
        <v>203431</v>
      </c>
      <c r="D2331">
        <v>464478</v>
      </c>
      <c r="E2331" s="24">
        <f>VLOOKUP(C2331,Подписчики!A:C,3,0)</f>
        <v>44313.867558262107</v>
      </c>
    </row>
    <row r="2332" spans="1:5" x14ac:dyDescent="0.25">
      <c r="A2332">
        <v>45037</v>
      </c>
      <c r="B2332" s="2">
        <v>44319.756660194173</v>
      </c>
      <c r="C2332">
        <v>115831</v>
      </c>
      <c r="D2332">
        <v>351192</v>
      </c>
      <c r="E2332" s="24">
        <f>VLOOKUP(C2332,Подписчики!A:C,3,0)</f>
        <v>44304.589050320508</v>
      </c>
    </row>
    <row r="2333" spans="1:5" x14ac:dyDescent="0.25">
      <c r="A2333">
        <v>45042</v>
      </c>
      <c r="B2333" s="2">
        <v>44319.757469255666</v>
      </c>
      <c r="C2333">
        <v>1868</v>
      </c>
      <c r="D2333">
        <v>351192</v>
      </c>
      <c r="E2333" s="24">
        <f>VLOOKUP(C2333,Подписчики!A:C,3,0)</f>
        <v>44285.17115498575</v>
      </c>
    </row>
    <row r="2334" spans="1:5" x14ac:dyDescent="0.25">
      <c r="A2334">
        <v>45045</v>
      </c>
      <c r="B2334" s="2">
        <v>44319.75787378641</v>
      </c>
      <c r="C2334">
        <v>202758</v>
      </c>
      <c r="D2334">
        <v>411922</v>
      </c>
      <c r="E2334" s="24">
        <f>VLOOKUP(C2334,Подписчики!A:C,3,0)</f>
        <v>44312.761624465813</v>
      </c>
    </row>
    <row r="2335" spans="1:5" x14ac:dyDescent="0.25">
      <c r="A2335">
        <v>45047</v>
      </c>
      <c r="B2335" s="2">
        <v>44319.759087378639</v>
      </c>
      <c r="C2335">
        <v>111850</v>
      </c>
      <c r="D2335">
        <v>182191</v>
      </c>
      <c r="E2335" s="24">
        <f>VLOOKUP(C2335,Подписчики!A:C,3,0)</f>
        <v>44318.287770263531</v>
      </c>
    </row>
    <row r="2336" spans="1:5" x14ac:dyDescent="0.25">
      <c r="A2336">
        <v>45049</v>
      </c>
      <c r="B2336" s="2">
        <v>44319.75949190939</v>
      </c>
      <c r="C2336">
        <v>210282</v>
      </c>
      <c r="D2336">
        <v>149755</v>
      </c>
      <c r="E2336" s="24">
        <f>VLOOKUP(C2336,Подписчики!A:C,3,0)</f>
        <v>44291.316064423074</v>
      </c>
    </row>
    <row r="2337" spans="1:5" x14ac:dyDescent="0.25">
      <c r="A2337">
        <v>45053</v>
      </c>
      <c r="B2337" s="2">
        <v>44319.761110032363</v>
      </c>
      <c r="C2337">
        <v>198758</v>
      </c>
      <c r="D2337">
        <v>21760</v>
      </c>
      <c r="E2337" s="24">
        <f>VLOOKUP(C2337,Подписчики!A:C,3,0)</f>
        <v>44317.656088034186</v>
      </c>
    </row>
    <row r="2338" spans="1:5" x14ac:dyDescent="0.25">
      <c r="A2338">
        <v>45056</v>
      </c>
      <c r="B2338" s="2">
        <v>44319.761110032363</v>
      </c>
      <c r="C2338">
        <v>343337</v>
      </c>
      <c r="D2338">
        <v>312954</v>
      </c>
      <c r="E2338" s="24">
        <f>VLOOKUP(C2338,Подписчики!A:C,3,0)</f>
        <v>44306.5928156339</v>
      </c>
    </row>
    <row r="2339" spans="1:5" x14ac:dyDescent="0.25">
      <c r="A2339">
        <v>45058</v>
      </c>
      <c r="B2339" s="2">
        <v>44319.761919093849</v>
      </c>
      <c r="C2339">
        <v>42018</v>
      </c>
      <c r="D2339">
        <v>118549</v>
      </c>
      <c r="E2339" s="24">
        <f>VLOOKUP(C2339,Подписчики!A:C,3,0)</f>
        <v>44312.528734401712</v>
      </c>
    </row>
    <row r="2340" spans="1:5" x14ac:dyDescent="0.25">
      <c r="A2340">
        <v>45062</v>
      </c>
      <c r="B2340" s="2">
        <v>44319.762728155343</v>
      </c>
      <c r="C2340">
        <v>324499</v>
      </c>
      <c r="D2340">
        <v>470762</v>
      </c>
      <c r="E2340" s="24">
        <f>VLOOKUP(C2340,Подписчики!A:C,3,0)</f>
        <v>44295.658270512824</v>
      </c>
    </row>
    <row r="2341" spans="1:5" x14ac:dyDescent="0.25">
      <c r="A2341">
        <v>45066</v>
      </c>
      <c r="B2341" s="2">
        <v>44319.763666666666</v>
      </c>
      <c r="C2341">
        <v>35539</v>
      </c>
      <c r="D2341">
        <v>227775</v>
      </c>
      <c r="E2341" s="24">
        <f>VLOOKUP(C2341,Подписчики!A:C,3,0)</f>
        <v>44309.302850427346</v>
      </c>
    </row>
    <row r="2342" spans="1:5" x14ac:dyDescent="0.25">
      <c r="A2342">
        <v>45067</v>
      </c>
      <c r="B2342" s="2">
        <v>44319.764346278316</v>
      </c>
      <c r="C2342">
        <v>35331</v>
      </c>
      <c r="D2342">
        <v>230507</v>
      </c>
      <c r="E2342" s="24">
        <f>VLOOKUP(C2342,Подписчики!A:C,3,0)</f>
        <v>44306.10377517806</v>
      </c>
    </row>
    <row r="2343" spans="1:5" x14ac:dyDescent="0.25">
      <c r="A2343">
        <v>45070</v>
      </c>
      <c r="B2343" s="2">
        <v>44319.764346278316</v>
      </c>
      <c r="C2343">
        <v>319639</v>
      </c>
      <c r="D2343">
        <v>117086</v>
      </c>
      <c r="E2343" s="24">
        <f>VLOOKUP(C2343,Подписчики!A:C,3,0)</f>
        <v>44318.99504415955</v>
      </c>
    </row>
    <row r="2344" spans="1:5" x14ac:dyDescent="0.25">
      <c r="A2344">
        <v>45071</v>
      </c>
      <c r="B2344" s="2">
        <v>44319.764346278316</v>
      </c>
      <c r="C2344">
        <v>328285</v>
      </c>
      <c r="D2344">
        <v>111058</v>
      </c>
      <c r="E2344" s="24">
        <f>VLOOKUP(C2344,Подписчики!A:C,3,0)</f>
        <v>44311.119374964386</v>
      </c>
    </row>
    <row r="2345" spans="1:5" x14ac:dyDescent="0.25">
      <c r="A2345">
        <v>45076</v>
      </c>
      <c r="B2345" s="2">
        <v>44319.765964401297</v>
      </c>
      <c r="C2345">
        <v>232357</v>
      </c>
      <c r="D2345">
        <v>171082</v>
      </c>
      <c r="E2345" s="24">
        <f>VLOOKUP(C2345,Подписчики!A:C,3,0)</f>
        <v>44314.866467984328</v>
      </c>
    </row>
    <row r="2346" spans="1:5" x14ac:dyDescent="0.25">
      <c r="A2346">
        <v>45080</v>
      </c>
      <c r="B2346" s="2">
        <v>44319.767333333337</v>
      </c>
      <c r="C2346">
        <v>20441</v>
      </c>
      <c r="D2346">
        <v>347393</v>
      </c>
      <c r="E2346" s="24">
        <f>VLOOKUP(C2346,Подписчики!A:C,3,0)</f>
        <v>44310.793828169517</v>
      </c>
    </row>
    <row r="2347" spans="1:5" x14ac:dyDescent="0.25">
      <c r="A2347">
        <v>45083</v>
      </c>
      <c r="B2347" s="2">
        <v>44319.767987055013</v>
      </c>
      <c r="C2347">
        <v>223545</v>
      </c>
      <c r="D2347">
        <v>111368</v>
      </c>
      <c r="E2347" s="24">
        <f>VLOOKUP(C2347,Подписчики!A:C,3,0)</f>
        <v>44317.848384437326</v>
      </c>
    </row>
    <row r="2348" spans="1:5" x14ac:dyDescent="0.25">
      <c r="A2348">
        <v>45088</v>
      </c>
      <c r="B2348" s="2">
        <v>44319.768391585763</v>
      </c>
      <c r="C2348">
        <v>147744</v>
      </c>
      <c r="D2348">
        <v>12149</v>
      </c>
      <c r="E2348" s="24">
        <f>VLOOKUP(C2348,Подписчики!A:C,3,0)</f>
        <v>44313.434010327634</v>
      </c>
    </row>
    <row r="2349" spans="1:5" x14ac:dyDescent="0.25">
      <c r="A2349">
        <v>45092</v>
      </c>
      <c r="B2349" s="2">
        <v>44319.77081877023</v>
      </c>
      <c r="C2349">
        <v>166043</v>
      </c>
      <c r="D2349">
        <v>420674</v>
      </c>
      <c r="E2349" s="24">
        <f>VLOOKUP(C2349,Подписчики!A:C,3,0)</f>
        <v>44304.59940733618</v>
      </c>
    </row>
    <row r="2350" spans="1:5" x14ac:dyDescent="0.25">
      <c r="A2350">
        <v>45093</v>
      </c>
      <c r="B2350" s="2">
        <v>44319.771627831717</v>
      </c>
      <c r="C2350">
        <v>308461</v>
      </c>
      <c r="D2350">
        <v>43842</v>
      </c>
      <c r="E2350" s="24">
        <f>VLOOKUP(C2350,Подписчики!A:C,3,0)</f>
        <v>44311.28205616097</v>
      </c>
    </row>
    <row r="2351" spans="1:5" x14ac:dyDescent="0.25">
      <c r="A2351">
        <v>45094</v>
      </c>
      <c r="B2351" s="2">
        <v>44319.77203236246</v>
      </c>
      <c r="C2351">
        <v>325678</v>
      </c>
      <c r="D2351">
        <v>285680</v>
      </c>
      <c r="E2351" s="24">
        <f>VLOOKUP(C2351,Подписчики!A:C,3,0)</f>
        <v>44299.875921225066</v>
      </c>
    </row>
    <row r="2352" spans="1:5" x14ac:dyDescent="0.25">
      <c r="A2352">
        <v>45099</v>
      </c>
      <c r="B2352" s="2">
        <v>44319.77203236246</v>
      </c>
      <c r="C2352">
        <v>344081</v>
      </c>
      <c r="D2352">
        <v>301748</v>
      </c>
      <c r="E2352" s="24">
        <f>VLOOKUP(C2352,Подписчики!A:C,3,0)</f>
        <v>44313.244787856129</v>
      </c>
    </row>
    <row r="2353" spans="1:5" x14ac:dyDescent="0.25">
      <c r="A2353">
        <v>45102</v>
      </c>
      <c r="B2353" s="2">
        <v>44319.772841423946</v>
      </c>
      <c r="C2353">
        <v>109788</v>
      </c>
      <c r="D2353">
        <v>398201</v>
      </c>
      <c r="E2353" s="24">
        <f>VLOOKUP(C2353,Подписчики!A:C,3,0)</f>
        <v>44311.383053133897</v>
      </c>
    </row>
    <row r="2354" spans="1:5" x14ac:dyDescent="0.25">
      <c r="A2354">
        <v>45107</v>
      </c>
      <c r="B2354" s="2">
        <v>44319.772841423946</v>
      </c>
      <c r="C2354">
        <v>255513</v>
      </c>
      <c r="D2354">
        <v>180863</v>
      </c>
      <c r="E2354" s="24">
        <f>VLOOKUP(C2354,Подписчики!A:C,3,0)</f>
        <v>44314.2512485755</v>
      </c>
    </row>
    <row r="2355" spans="1:5" x14ac:dyDescent="0.25">
      <c r="A2355">
        <v>45111</v>
      </c>
      <c r="B2355" s="2">
        <v>44319.77365048544</v>
      </c>
      <c r="C2355">
        <v>270227</v>
      </c>
      <c r="D2355">
        <v>149749</v>
      </c>
      <c r="E2355" s="24">
        <f>VLOOKUP(C2355,Подписчики!A:C,3,0)</f>
        <v>44295.1094417735</v>
      </c>
    </row>
    <row r="2356" spans="1:5" x14ac:dyDescent="0.25">
      <c r="A2356">
        <v>45114</v>
      </c>
      <c r="B2356" s="2">
        <v>44319.773999999998</v>
      </c>
      <c r="C2356">
        <v>236752</v>
      </c>
      <c r="D2356">
        <v>325852</v>
      </c>
      <c r="E2356" s="24">
        <f>VLOOKUP(C2356,Подписчики!A:C,3,0)</f>
        <v>44308.583287642454</v>
      </c>
    </row>
    <row r="2357" spans="1:5" x14ac:dyDescent="0.25">
      <c r="A2357">
        <v>45118</v>
      </c>
      <c r="B2357" s="2">
        <v>44319.774055016183</v>
      </c>
      <c r="C2357">
        <v>155915</v>
      </c>
      <c r="D2357">
        <v>371564</v>
      </c>
      <c r="E2357" s="24">
        <f>VLOOKUP(C2357,Подписчики!A:C,3,0)</f>
        <v>44314.994421011397</v>
      </c>
    </row>
    <row r="2358" spans="1:5" x14ac:dyDescent="0.25">
      <c r="A2358">
        <v>45119</v>
      </c>
      <c r="B2358" s="2">
        <v>44319.774459546927</v>
      </c>
      <c r="C2358">
        <v>45067</v>
      </c>
      <c r="D2358">
        <v>74982</v>
      </c>
      <c r="E2358" s="24">
        <f>VLOOKUP(C2358,Подписчики!A:C,3,0)</f>
        <v>44307.313039066954</v>
      </c>
    </row>
    <row r="2359" spans="1:5" x14ac:dyDescent="0.25">
      <c r="A2359">
        <v>45124</v>
      </c>
      <c r="B2359" s="2">
        <v>44319.774459546927</v>
      </c>
      <c r="C2359">
        <v>293065</v>
      </c>
      <c r="D2359">
        <v>351192</v>
      </c>
      <c r="E2359" s="24">
        <f>VLOOKUP(C2359,Подписчики!A:C,3,0)</f>
        <v>44308.868502065532</v>
      </c>
    </row>
    <row r="2360" spans="1:5" x14ac:dyDescent="0.25">
      <c r="A2360">
        <v>45128</v>
      </c>
      <c r="B2360" s="2">
        <v>44319.77486407767</v>
      </c>
      <c r="C2360">
        <v>86061</v>
      </c>
      <c r="D2360">
        <v>230507</v>
      </c>
      <c r="E2360" s="24">
        <f>VLOOKUP(C2360,Подписчики!A:C,3,0)</f>
        <v>44312.732801638173</v>
      </c>
    </row>
    <row r="2361" spans="1:5" x14ac:dyDescent="0.25">
      <c r="A2361">
        <v>45131</v>
      </c>
      <c r="B2361" s="2">
        <v>44319.77486407767</v>
      </c>
      <c r="C2361">
        <v>138344</v>
      </c>
      <c r="D2361">
        <v>158978</v>
      </c>
      <c r="E2361" s="24">
        <f>VLOOKUP(C2361,Подписчики!A:C,3,0)</f>
        <v>44306.995964707981</v>
      </c>
    </row>
    <row r="2362" spans="1:5" x14ac:dyDescent="0.25">
      <c r="A2362">
        <v>45136</v>
      </c>
      <c r="B2362" s="2">
        <v>44319.775268608413</v>
      </c>
      <c r="C2362">
        <v>7335</v>
      </c>
      <c r="D2362">
        <v>350756</v>
      </c>
      <c r="E2362" s="24">
        <f>VLOOKUP(C2362,Подписчики!A:C,3,0)</f>
        <v>44285.318569622505</v>
      </c>
    </row>
    <row r="2363" spans="1:5" x14ac:dyDescent="0.25">
      <c r="A2363">
        <v>45141</v>
      </c>
      <c r="B2363" s="2">
        <v>44319.775268608413</v>
      </c>
      <c r="C2363">
        <v>117008</v>
      </c>
      <c r="D2363">
        <v>276543</v>
      </c>
      <c r="E2363" s="24">
        <f>VLOOKUP(C2363,Подписчики!A:C,3,0)</f>
        <v>44311.033948931625</v>
      </c>
    </row>
    <row r="2364" spans="1:5" x14ac:dyDescent="0.25">
      <c r="A2364">
        <v>45146</v>
      </c>
      <c r="B2364" s="2">
        <v>44319.775268608413</v>
      </c>
      <c r="C2364">
        <v>252949</v>
      </c>
      <c r="D2364">
        <v>204218</v>
      </c>
      <c r="E2364" s="24">
        <f>VLOOKUP(C2364,Подписчики!A:C,3,0)</f>
        <v>44319.005558511395</v>
      </c>
    </row>
    <row r="2365" spans="1:5" x14ac:dyDescent="0.25">
      <c r="A2365">
        <v>45150</v>
      </c>
      <c r="B2365" s="2">
        <v>44319.775673139164</v>
      </c>
      <c r="C2365">
        <v>90642</v>
      </c>
      <c r="D2365">
        <v>245484</v>
      </c>
      <c r="E2365" s="24">
        <f>VLOOKUP(C2365,Подписчики!A:C,3,0)</f>
        <v>44285.575807122514</v>
      </c>
    </row>
    <row r="2366" spans="1:5" x14ac:dyDescent="0.25">
      <c r="A2366">
        <v>45153</v>
      </c>
      <c r="B2366" s="2">
        <v>44319.775673139164</v>
      </c>
      <c r="C2366">
        <v>162220</v>
      </c>
      <c r="D2366">
        <v>230507</v>
      </c>
      <c r="E2366" s="24">
        <f>VLOOKUP(C2366,Подписчики!A:C,3,0)</f>
        <v>44310.834994586898</v>
      </c>
    </row>
    <row r="2367" spans="1:5" x14ac:dyDescent="0.25">
      <c r="A2367">
        <v>45154</v>
      </c>
      <c r="B2367" s="2">
        <v>44319.775673139164</v>
      </c>
      <c r="C2367">
        <v>295785</v>
      </c>
      <c r="D2367">
        <v>470762</v>
      </c>
      <c r="E2367" s="24">
        <f>VLOOKUP(C2367,Подписчики!A:C,3,0)</f>
        <v>44285.949599501422</v>
      </c>
    </row>
    <row r="2368" spans="1:5" x14ac:dyDescent="0.25">
      <c r="A2368">
        <v>45155</v>
      </c>
      <c r="B2368" s="2">
        <v>44319.775673139164</v>
      </c>
      <c r="C2368">
        <v>331396</v>
      </c>
      <c r="D2368">
        <v>143150</v>
      </c>
      <c r="E2368" s="24">
        <f>VLOOKUP(C2368,Подписчики!A:C,3,0)</f>
        <v>44318.780894373216</v>
      </c>
    </row>
    <row r="2369" spans="1:5" x14ac:dyDescent="0.25">
      <c r="A2369">
        <v>45159</v>
      </c>
      <c r="B2369" s="2">
        <v>44319.777291262137</v>
      </c>
      <c r="C2369">
        <v>105020</v>
      </c>
      <c r="D2369">
        <v>129210</v>
      </c>
      <c r="E2369" s="24">
        <f>VLOOKUP(C2369,Подписчики!A:C,3,0)</f>
        <v>44314.455188782049</v>
      </c>
    </row>
    <row r="2370" spans="1:5" x14ac:dyDescent="0.25">
      <c r="A2370">
        <v>45162</v>
      </c>
      <c r="B2370" s="2">
        <v>44319.779313915853</v>
      </c>
      <c r="C2370">
        <v>80767</v>
      </c>
      <c r="D2370">
        <v>49538</v>
      </c>
      <c r="E2370" s="24">
        <f>VLOOKUP(C2370,Подписчики!A:C,3,0)</f>
        <v>44310.518787713678</v>
      </c>
    </row>
    <row r="2371" spans="1:5" x14ac:dyDescent="0.25">
      <c r="A2371">
        <v>45167</v>
      </c>
      <c r="B2371" s="2">
        <v>44319.779313915853</v>
      </c>
      <c r="C2371">
        <v>230066</v>
      </c>
      <c r="D2371">
        <v>223202</v>
      </c>
      <c r="E2371" s="24">
        <f>VLOOKUP(C2371,Подписчики!A:C,3,0)</f>
        <v>44317.620131873213</v>
      </c>
    </row>
    <row r="2372" spans="1:5" x14ac:dyDescent="0.25">
      <c r="A2372">
        <v>45172</v>
      </c>
      <c r="B2372" s="2">
        <v>44319.779718446604</v>
      </c>
      <c r="C2372">
        <v>271611</v>
      </c>
      <c r="D2372">
        <v>108961</v>
      </c>
      <c r="E2372" s="24">
        <f>VLOOKUP(C2372,Подписчики!A:C,3,0)</f>
        <v>44311.322797649569</v>
      </c>
    </row>
    <row r="2373" spans="1:5" x14ac:dyDescent="0.25">
      <c r="A2373">
        <v>45176</v>
      </c>
      <c r="B2373" s="2">
        <v>44319.78052750809</v>
      </c>
      <c r="C2373">
        <v>160114</v>
      </c>
      <c r="D2373">
        <v>118549</v>
      </c>
      <c r="E2373" s="24">
        <f>VLOOKUP(C2373,Подписчики!A:C,3,0)</f>
        <v>44309.677518198012</v>
      </c>
    </row>
    <row r="2374" spans="1:5" x14ac:dyDescent="0.25">
      <c r="A2374">
        <v>45178</v>
      </c>
      <c r="B2374" s="2">
        <v>44319.781741100327</v>
      </c>
      <c r="C2374">
        <v>154239</v>
      </c>
      <c r="D2374">
        <v>250679</v>
      </c>
      <c r="E2374" s="24">
        <f>VLOOKUP(C2374,Подписчики!A:C,3,0)</f>
        <v>44319.285197649566</v>
      </c>
    </row>
    <row r="2375" spans="1:5" x14ac:dyDescent="0.25">
      <c r="A2375">
        <v>45182</v>
      </c>
      <c r="B2375" s="2">
        <v>44319.78214563107</v>
      </c>
      <c r="C2375">
        <v>120056</v>
      </c>
      <c r="D2375">
        <v>411922</v>
      </c>
      <c r="E2375" s="24">
        <f>VLOOKUP(C2375,Подписчики!A:C,3,0)</f>
        <v>44315.102713319087</v>
      </c>
    </row>
    <row r="2376" spans="1:5" x14ac:dyDescent="0.25">
      <c r="A2376">
        <v>45185</v>
      </c>
      <c r="B2376" s="2">
        <v>44319.782550161806</v>
      </c>
      <c r="C2376">
        <v>114264</v>
      </c>
      <c r="D2376">
        <v>433840</v>
      </c>
      <c r="E2376" s="24">
        <f>VLOOKUP(C2376,Подписчики!A:C,3,0)</f>
        <v>44307.562279558399</v>
      </c>
    </row>
    <row r="2377" spans="1:5" x14ac:dyDescent="0.25">
      <c r="A2377">
        <v>45186</v>
      </c>
      <c r="B2377" s="2">
        <v>44319.784168284787</v>
      </c>
      <c r="C2377">
        <v>347623</v>
      </c>
      <c r="D2377">
        <v>182984</v>
      </c>
      <c r="E2377" s="24">
        <f>VLOOKUP(C2377,Подписчики!A:C,3,0)</f>
        <v>44295.212737001428</v>
      </c>
    </row>
    <row r="2378" spans="1:5" x14ac:dyDescent="0.25">
      <c r="A2378">
        <v>45189</v>
      </c>
      <c r="B2378" s="2">
        <v>44319.785786407767</v>
      </c>
      <c r="C2378">
        <v>51310</v>
      </c>
      <c r="D2378">
        <v>397390</v>
      </c>
      <c r="E2378" s="24">
        <f>VLOOKUP(C2378,Подписчики!A:C,3,0)</f>
        <v>44319.018379344729</v>
      </c>
    </row>
    <row r="2379" spans="1:5" x14ac:dyDescent="0.25">
      <c r="A2379">
        <v>45192</v>
      </c>
      <c r="B2379" s="2">
        <v>44319.78902265372</v>
      </c>
      <c r="C2379">
        <v>22656</v>
      </c>
      <c r="D2379">
        <v>411922</v>
      </c>
      <c r="E2379" s="24">
        <f>VLOOKUP(C2379,Подписчики!A:C,3,0)</f>
        <v>44318.559381623934</v>
      </c>
    </row>
    <row r="2380" spans="1:5" x14ac:dyDescent="0.25">
      <c r="A2380">
        <v>45194</v>
      </c>
      <c r="B2380" s="2">
        <v>44319.789831715214</v>
      </c>
      <c r="C2380">
        <v>174164</v>
      </c>
      <c r="D2380">
        <v>258251</v>
      </c>
      <c r="E2380" s="24">
        <f>VLOOKUP(C2380,Подписчики!A:C,3,0)</f>
        <v>44314.606991880348</v>
      </c>
    </row>
    <row r="2381" spans="1:5" x14ac:dyDescent="0.25">
      <c r="A2381">
        <v>45199</v>
      </c>
      <c r="B2381" s="2">
        <v>44319.790640776693</v>
      </c>
      <c r="C2381">
        <v>15044</v>
      </c>
      <c r="D2381">
        <v>183565</v>
      </c>
      <c r="E2381" s="24">
        <f>VLOOKUP(C2381,Подписчики!A:C,3,0)</f>
        <v>44316.000548112534</v>
      </c>
    </row>
    <row r="2382" spans="1:5" x14ac:dyDescent="0.25">
      <c r="A2382">
        <v>45203</v>
      </c>
      <c r="B2382" s="2">
        <v>44319.791854368937</v>
      </c>
      <c r="C2382">
        <v>297384</v>
      </c>
      <c r="D2382">
        <v>209122</v>
      </c>
      <c r="E2382" s="24">
        <f>VLOOKUP(C2382,Подписчики!A:C,3,0)</f>
        <v>44300.132838069803</v>
      </c>
    </row>
    <row r="2383" spans="1:5" x14ac:dyDescent="0.25">
      <c r="A2383">
        <v>45204</v>
      </c>
      <c r="B2383" s="2">
        <v>44319.791854368937</v>
      </c>
      <c r="C2383">
        <v>342703</v>
      </c>
      <c r="D2383">
        <v>62570</v>
      </c>
      <c r="E2383" s="24">
        <f>VLOOKUP(C2383,Подписчики!A:C,3,0)</f>
        <v>44309.21383098291</v>
      </c>
    </row>
    <row r="2384" spans="1:5" x14ac:dyDescent="0.25">
      <c r="A2384">
        <v>45206</v>
      </c>
      <c r="B2384" s="2">
        <v>44319.792258899673</v>
      </c>
      <c r="C2384">
        <v>271369</v>
      </c>
      <c r="D2384">
        <v>201833</v>
      </c>
      <c r="E2384" s="24">
        <f>VLOOKUP(C2384,Подписчики!A:C,3,0)</f>
        <v>44298.265419551281</v>
      </c>
    </row>
    <row r="2385" spans="1:5" x14ac:dyDescent="0.25">
      <c r="A2385">
        <v>45210</v>
      </c>
      <c r="B2385" s="2">
        <v>44319.79468608414</v>
      </c>
      <c r="C2385">
        <v>64449</v>
      </c>
      <c r="D2385">
        <v>449271</v>
      </c>
      <c r="E2385" s="24">
        <f>VLOOKUP(C2385,Подписчики!A:C,3,0)</f>
        <v>44317.018856659546</v>
      </c>
    </row>
    <row r="2386" spans="1:5" x14ac:dyDescent="0.25">
      <c r="A2386">
        <v>45214</v>
      </c>
      <c r="B2386" s="2">
        <v>44319.797113268607</v>
      </c>
      <c r="C2386">
        <v>28508</v>
      </c>
      <c r="D2386">
        <v>396575</v>
      </c>
      <c r="E2386" s="24">
        <f>VLOOKUP(C2386,Подписчики!A:C,3,0)</f>
        <v>44312.872822613957</v>
      </c>
    </row>
    <row r="2387" spans="1:5" x14ac:dyDescent="0.25">
      <c r="A2387">
        <v>45217</v>
      </c>
      <c r="B2387" s="2">
        <v>44319.798326860844</v>
      </c>
      <c r="C2387">
        <v>343247</v>
      </c>
      <c r="D2387">
        <v>289620</v>
      </c>
      <c r="E2387" s="24">
        <f>VLOOKUP(C2387,Подписчики!A:C,3,0)</f>
        <v>44293.444330448714</v>
      </c>
    </row>
    <row r="2388" spans="1:5" x14ac:dyDescent="0.25">
      <c r="A2388">
        <v>45222</v>
      </c>
      <c r="B2388" s="2">
        <v>44319.798333333332</v>
      </c>
      <c r="C2388">
        <v>69497</v>
      </c>
      <c r="D2388">
        <v>62570</v>
      </c>
      <c r="E2388" s="24">
        <f>VLOOKUP(C2388,Подписчики!A:C,3,0)</f>
        <v>44290.572028846153</v>
      </c>
    </row>
    <row r="2389" spans="1:5" x14ac:dyDescent="0.25">
      <c r="A2389">
        <v>45224</v>
      </c>
      <c r="B2389" s="2">
        <v>44319.799135922331</v>
      </c>
      <c r="C2389">
        <v>16907</v>
      </c>
      <c r="D2389">
        <v>4199</v>
      </c>
      <c r="E2389" s="24">
        <f>VLOOKUP(C2389,Подписчики!A:C,3,0)</f>
        <v>44318.865655021364</v>
      </c>
    </row>
    <row r="2390" spans="1:5" x14ac:dyDescent="0.25">
      <c r="A2390">
        <v>45228</v>
      </c>
      <c r="B2390" s="2">
        <v>44319.799944983824</v>
      </c>
      <c r="C2390">
        <v>46357</v>
      </c>
      <c r="D2390">
        <v>230507</v>
      </c>
      <c r="E2390" s="24">
        <f>VLOOKUP(C2390,Подписчики!A:C,3,0)</f>
        <v>44310.257433760678</v>
      </c>
    </row>
    <row r="2391" spans="1:5" x14ac:dyDescent="0.25">
      <c r="A2391">
        <v>45233</v>
      </c>
      <c r="B2391" s="2">
        <v>44319.799944983824</v>
      </c>
      <c r="C2391">
        <v>49206</v>
      </c>
      <c r="D2391">
        <v>388561</v>
      </c>
      <c r="E2391" s="24">
        <f>VLOOKUP(C2391,Подписчики!A:C,3,0)</f>
        <v>44308.736320049858</v>
      </c>
    </row>
    <row r="2392" spans="1:5" x14ac:dyDescent="0.25">
      <c r="A2392">
        <v>45234</v>
      </c>
      <c r="B2392" s="2">
        <v>44319.80034951456</v>
      </c>
      <c r="C2392">
        <v>27149</v>
      </c>
      <c r="D2392">
        <v>2484</v>
      </c>
      <c r="E2392" s="24">
        <f>VLOOKUP(C2392,Подписчики!A:C,3,0)</f>
        <v>44292.184864458693</v>
      </c>
    </row>
    <row r="2393" spans="1:5" x14ac:dyDescent="0.25">
      <c r="A2393">
        <v>45238</v>
      </c>
      <c r="B2393" s="2">
        <v>44319.80034951456</v>
      </c>
      <c r="C2393">
        <v>29864</v>
      </c>
      <c r="D2393">
        <v>5151</v>
      </c>
      <c r="E2393" s="24">
        <f>VLOOKUP(C2393,Подписчики!A:C,3,0)</f>
        <v>44299.808259579768</v>
      </c>
    </row>
    <row r="2394" spans="1:5" x14ac:dyDescent="0.25">
      <c r="A2394">
        <v>45243</v>
      </c>
      <c r="B2394" s="2">
        <v>44319.80034951456</v>
      </c>
      <c r="C2394">
        <v>129528</v>
      </c>
      <c r="D2394">
        <v>21760</v>
      </c>
      <c r="E2394" s="24">
        <f>VLOOKUP(C2394,Подписчики!A:C,3,0)</f>
        <v>44312.734225890315</v>
      </c>
    </row>
    <row r="2395" spans="1:5" x14ac:dyDescent="0.25">
      <c r="A2395">
        <v>45247</v>
      </c>
      <c r="B2395" s="2">
        <v>44319.800666666662</v>
      </c>
      <c r="C2395">
        <v>91994</v>
      </c>
      <c r="D2395">
        <v>250679</v>
      </c>
      <c r="E2395" s="24">
        <f>VLOOKUP(C2395,Подписчики!A:C,3,0)</f>
        <v>44319.069063603994</v>
      </c>
    </row>
    <row r="2396" spans="1:5" x14ac:dyDescent="0.25">
      <c r="A2396">
        <v>45252</v>
      </c>
      <c r="B2396" s="2">
        <v>44319.803181229778</v>
      </c>
      <c r="C2396">
        <v>48677</v>
      </c>
      <c r="D2396">
        <v>347008</v>
      </c>
      <c r="E2396" s="24">
        <f>VLOOKUP(C2396,Подписчики!A:C,3,0)</f>
        <v>44287.9999042735</v>
      </c>
    </row>
    <row r="2397" spans="1:5" x14ac:dyDescent="0.25">
      <c r="A2397">
        <v>45253</v>
      </c>
      <c r="B2397" s="2">
        <v>44319.803181229778</v>
      </c>
      <c r="C2397">
        <v>79578</v>
      </c>
      <c r="D2397">
        <v>465525</v>
      </c>
      <c r="E2397" s="24">
        <f>VLOOKUP(C2397,Подписчики!A:C,3,0)</f>
        <v>44310.89262702992</v>
      </c>
    </row>
    <row r="2398" spans="1:5" x14ac:dyDescent="0.25">
      <c r="A2398">
        <v>45258</v>
      </c>
      <c r="B2398" s="2">
        <v>44319.803181229778</v>
      </c>
      <c r="C2398">
        <v>85516</v>
      </c>
      <c r="D2398">
        <v>182191</v>
      </c>
      <c r="E2398" s="24">
        <f>VLOOKUP(C2398,Подписчики!A:C,3,0)</f>
        <v>44304.00752378918</v>
      </c>
    </row>
    <row r="2399" spans="1:5" x14ac:dyDescent="0.25">
      <c r="A2399">
        <v>45261</v>
      </c>
      <c r="B2399" s="2">
        <v>44319.804394822007</v>
      </c>
      <c r="C2399">
        <v>295856</v>
      </c>
      <c r="D2399">
        <v>411922</v>
      </c>
      <c r="E2399" s="24">
        <f>VLOOKUP(C2399,Подписчики!A:C,3,0)</f>
        <v>44316.20013308405</v>
      </c>
    </row>
    <row r="2400" spans="1:5" x14ac:dyDescent="0.25">
      <c r="A2400">
        <v>45266</v>
      </c>
      <c r="B2400" s="2">
        <v>44319.804799352751</v>
      </c>
      <c r="C2400">
        <v>238366</v>
      </c>
      <c r="D2400">
        <v>471403</v>
      </c>
      <c r="E2400" s="24">
        <f>VLOOKUP(C2400,Подписчики!A:C,3,0)</f>
        <v>44312.910668839031</v>
      </c>
    </row>
    <row r="2401" spans="1:5" x14ac:dyDescent="0.25">
      <c r="A2401">
        <v>45270</v>
      </c>
      <c r="B2401" s="2">
        <v>44319.80601294498</v>
      </c>
      <c r="C2401">
        <v>263287</v>
      </c>
      <c r="D2401">
        <v>250679</v>
      </c>
      <c r="E2401" s="24">
        <f>VLOOKUP(C2401,Подписчики!A:C,3,0)</f>
        <v>44316.155843696586</v>
      </c>
    </row>
    <row r="2402" spans="1:5" x14ac:dyDescent="0.25">
      <c r="A2402">
        <v>45272</v>
      </c>
      <c r="B2402" s="2">
        <v>44319.80601294498</v>
      </c>
      <c r="C2402">
        <v>319509</v>
      </c>
      <c r="D2402">
        <v>112334</v>
      </c>
      <c r="E2402" s="24">
        <f>VLOOKUP(C2402,Подписчики!A:C,3,0)</f>
        <v>44317.821558048432</v>
      </c>
    </row>
    <row r="2403" spans="1:5" x14ac:dyDescent="0.25">
      <c r="A2403">
        <v>45277</v>
      </c>
      <c r="B2403" s="2">
        <v>44319.806417475731</v>
      </c>
      <c r="C2403">
        <v>58127</v>
      </c>
      <c r="D2403">
        <v>438887</v>
      </c>
      <c r="E2403" s="24">
        <f>VLOOKUP(C2403,Подписчики!A:C,3,0)</f>
        <v>44314.649228917377</v>
      </c>
    </row>
    <row r="2404" spans="1:5" x14ac:dyDescent="0.25">
      <c r="A2404">
        <v>45279</v>
      </c>
      <c r="B2404" s="2">
        <v>44319.806417475731</v>
      </c>
      <c r="C2404">
        <v>333027</v>
      </c>
      <c r="D2404">
        <v>428190</v>
      </c>
      <c r="E2404" s="24">
        <f>VLOOKUP(C2404,Подписчики!A:C,3,0)</f>
        <v>44305.648198896008</v>
      </c>
    </row>
    <row r="2405" spans="1:5" x14ac:dyDescent="0.25">
      <c r="A2405">
        <v>45280</v>
      </c>
      <c r="B2405" s="2">
        <v>44319.806822006467</v>
      </c>
      <c r="C2405">
        <v>320039</v>
      </c>
      <c r="D2405">
        <v>474478</v>
      </c>
      <c r="E2405" s="24">
        <f>VLOOKUP(C2405,Подписчики!A:C,3,0)</f>
        <v>44308.879412962968</v>
      </c>
    </row>
    <row r="2406" spans="1:5" x14ac:dyDescent="0.25">
      <c r="A2406">
        <v>45281</v>
      </c>
      <c r="B2406" s="2">
        <v>44319.808035598711</v>
      </c>
      <c r="C2406">
        <v>171923</v>
      </c>
      <c r="D2406">
        <v>313862</v>
      </c>
      <c r="E2406" s="24">
        <f>VLOOKUP(C2406,Подписчики!A:C,3,0)</f>
        <v>44309.781490883193</v>
      </c>
    </row>
    <row r="2407" spans="1:5" x14ac:dyDescent="0.25">
      <c r="A2407">
        <v>45286</v>
      </c>
      <c r="B2407" s="2">
        <v>44319.808440129447</v>
      </c>
      <c r="C2407">
        <v>215284</v>
      </c>
      <c r="D2407">
        <v>272104</v>
      </c>
      <c r="E2407" s="24">
        <f>VLOOKUP(C2407,Подписчики!A:C,3,0)</f>
        <v>44295.820214529915</v>
      </c>
    </row>
    <row r="2408" spans="1:5" x14ac:dyDescent="0.25">
      <c r="A2408">
        <v>45288</v>
      </c>
      <c r="B2408" s="2">
        <v>44319.808440129447</v>
      </c>
      <c r="C2408">
        <v>287653</v>
      </c>
      <c r="D2408">
        <v>139440</v>
      </c>
      <c r="E2408" s="24">
        <f>VLOOKUP(C2408,Подписчики!A:C,3,0)</f>
        <v>44310.492635149574</v>
      </c>
    </row>
    <row r="2409" spans="1:5" x14ac:dyDescent="0.25">
      <c r="A2409">
        <v>45291</v>
      </c>
      <c r="B2409" s="2">
        <v>44319.808440129447</v>
      </c>
      <c r="C2409">
        <v>348343</v>
      </c>
      <c r="D2409">
        <v>411922</v>
      </c>
      <c r="E2409" s="24">
        <f>VLOOKUP(C2409,Подписчики!A:C,3,0)</f>
        <v>44315.712137428774</v>
      </c>
    </row>
    <row r="2410" spans="1:5" x14ac:dyDescent="0.25">
      <c r="A2410">
        <v>45295</v>
      </c>
      <c r="B2410" s="2">
        <v>44319.809249190941</v>
      </c>
      <c r="C2410">
        <v>75278</v>
      </c>
      <c r="D2410">
        <v>470762</v>
      </c>
      <c r="E2410" s="24">
        <f>VLOOKUP(C2410,Подписчики!A:C,3,0)</f>
        <v>44309.503249216526</v>
      </c>
    </row>
    <row r="2411" spans="1:5" x14ac:dyDescent="0.25">
      <c r="A2411">
        <v>45300</v>
      </c>
      <c r="B2411" s="2">
        <v>44319.809653721684</v>
      </c>
      <c r="C2411">
        <v>142775</v>
      </c>
      <c r="D2411">
        <v>250679</v>
      </c>
      <c r="E2411" s="24">
        <f>VLOOKUP(C2411,Подписчики!A:C,3,0)</f>
        <v>44309.051895263532</v>
      </c>
    </row>
    <row r="2412" spans="1:5" x14ac:dyDescent="0.25">
      <c r="A2412">
        <v>45304</v>
      </c>
      <c r="B2412" s="2">
        <v>44319.811271844665</v>
      </c>
      <c r="C2412">
        <v>185304</v>
      </c>
      <c r="D2412">
        <v>122902</v>
      </c>
      <c r="E2412" s="24">
        <f>VLOOKUP(C2412,Подписчики!A:C,3,0)</f>
        <v>44319.532003917382</v>
      </c>
    </row>
    <row r="2413" spans="1:5" x14ac:dyDescent="0.25">
      <c r="A2413">
        <v>45309</v>
      </c>
      <c r="B2413" s="2">
        <v>44319.811676375408</v>
      </c>
      <c r="C2413">
        <v>280872</v>
      </c>
      <c r="D2413">
        <v>230507</v>
      </c>
      <c r="E2413" s="24">
        <f>VLOOKUP(C2413,Подписчики!A:C,3,0)</f>
        <v>44312.839259009976</v>
      </c>
    </row>
    <row r="2414" spans="1:5" x14ac:dyDescent="0.25">
      <c r="A2414">
        <v>45312</v>
      </c>
      <c r="B2414" s="2">
        <v>44319.813294498381</v>
      </c>
      <c r="C2414">
        <v>140549</v>
      </c>
      <c r="D2414">
        <v>347393</v>
      </c>
      <c r="E2414" s="24">
        <f>VLOOKUP(C2414,Подписчики!A:C,3,0)</f>
        <v>44296.506699287747</v>
      </c>
    </row>
    <row r="2415" spans="1:5" x14ac:dyDescent="0.25">
      <c r="A2415">
        <v>45315</v>
      </c>
      <c r="B2415" s="2">
        <v>44319.813294498381</v>
      </c>
      <c r="C2415">
        <v>284555</v>
      </c>
      <c r="D2415">
        <v>470762</v>
      </c>
      <c r="E2415" s="24">
        <f>VLOOKUP(C2415,Подписчики!A:C,3,0)</f>
        <v>44309.139703846158</v>
      </c>
    </row>
    <row r="2416" spans="1:5" x14ac:dyDescent="0.25">
      <c r="A2416">
        <v>45320</v>
      </c>
      <c r="B2416" s="2">
        <v>44319.813294498381</v>
      </c>
      <c r="C2416">
        <v>335034</v>
      </c>
      <c r="D2416">
        <v>179296</v>
      </c>
      <c r="E2416" s="24">
        <f>VLOOKUP(C2416,Подписчики!A:C,3,0)</f>
        <v>44312.13952378917</v>
      </c>
    </row>
    <row r="2417" spans="1:5" x14ac:dyDescent="0.25">
      <c r="A2417">
        <v>45323</v>
      </c>
      <c r="B2417" s="2">
        <v>44319.814912621354</v>
      </c>
      <c r="C2417">
        <v>26058</v>
      </c>
      <c r="D2417">
        <v>312836</v>
      </c>
      <c r="E2417" s="24">
        <f>VLOOKUP(C2417,Подписчики!A:C,3,0)</f>
        <v>44306.814019764948</v>
      </c>
    </row>
    <row r="2418" spans="1:5" x14ac:dyDescent="0.25">
      <c r="A2418">
        <v>45326</v>
      </c>
      <c r="B2418" s="2">
        <v>44319.814912621354</v>
      </c>
      <c r="C2418">
        <v>46736</v>
      </c>
      <c r="D2418">
        <v>42035</v>
      </c>
      <c r="E2418" s="24">
        <f>VLOOKUP(C2418,Подписчики!A:C,3,0)</f>
        <v>44318.394192022795</v>
      </c>
    </row>
    <row r="2419" spans="1:5" x14ac:dyDescent="0.25">
      <c r="A2419">
        <v>45328</v>
      </c>
      <c r="B2419" s="2">
        <v>44319.814912621354</v>
      </c>
      <c r="C2419">
        <v>303967</v>
      </c>
      <c r="D2419">
        <v>250679</v>
      </c>
      <c r="E2419" s="24">
        <f>VLOOKUP(C2419,Подписчики!A:C,3,0)</f>
        <v>44309.76993657407</v>
      </c>
    </row>
    <row r="2420" spans="1:5" x14ac:dyDescent="0.25">
      <c r="A2420">
        <v>45329</v>
      </c>
      <c r="B2420" s="2">
        <v>44319.816126213598</v>
      </c>
      <c r="C2420">
        <v>232779</v>
      </c>
      <c r="D2420">
        <v>36003</v>
      </c>
      <c r="E2420" s="24">
        <f>VLOOKUP(C2420,Подписчики!A:C,3,0)</f>
        <v>44308.116694871795</v>
      </c>
    </row>
    <row r="2421" spans="1:5" x14ac:dyDescent="0.25">
      <c r="A2421">
        <v>45330</v>
      </c>
      <c r="B2421" s="2">
        <v>44319.818553398058</v>
      </c>
      <c r="C2421">
        <v>21084</v>
      </c>
      <c r="D2421">
        <v>470762</v>
      </c>
      <c r="E2421" s="24">
        <f>VLOOKUP(C2421,Подписчики!A:C,3,0)</f>
        <v>44315.905529344731</v>
      </c>
    </row>
    <row r="2422" spans="1:5" x14ac:dyDescent="0.25">
      <c r="A2422">
        <v>45332</v>
      </c>
      <c r="B2422" s="2">
        <v>44319.818957928801</v>
      </c>
      <c r="C2422">
        <v>314419</v>
      </c>
      <c r="D2422">
        <v>89017</v>
      </c>
      <c r="E2422" s="24">
        <f>VLOOKUP(C2422,Подписчики!A:C,3,0)</f>
        <v>44308.799119586896</v>
      </c>
    </row>
    <row r="2423" spans="1:5" x14ac:dyDescent="0.25">
      <c r="A2423">
        <v>45337</v>
      </c>
      <c r="B2423" s="2">
        <v>44319.819362459551</v>
      </c>
      <c r="C2423">
        <v>222811</v>
      </c>
      <c r="D2423">
        <v>250679</v>
      </c>
      <c r="E2423" s="24">
        <f>VLOOKUP(C2423,Подписчики!A:C,3,0)</f>
        <v>44309.196899252136</v>
      </c>
    </row>
    <row r="2424" spans="1:5" x14ac:dyDescent="0.25">
      <c r="A2424">
        <v>45340</v>
      </c>
      <c r="B2424" s="2">
        <v>44319.820171521038</v>
      </c>
      <c r="C2424">
        <v>84025</v>
      </c>
      <c r="D2424">
        <v>411922</v>
      </c>
      <c r="E2424" s="24">
        <f>VLOOKUP(C2424,Подписчики!A:C,3,0)</f>
        <v>44302.744223148147</v>
      </c>
    </row>
    <row r="2425" spans="1:5" x14ac:dyDescent="0.25">
      <c r="A2425">
        <v>45345</v>
      </c>
      <c r="B2425" s="2">
        <v>44319.822598705505</v>
      </c>
      <c r="C2425">
        <v>128396</v>
      </c>
      <c r="D2425">
        <v>363403</v>
      </c>
      <c r="E2425" s="24">
        <f>VLOOKUP(C2425,Подписчики!A:C,3,0)</f>
        <v>44305.627195762107</v>
      </c>
    </row>
    <row r="2426" spans="1:5" x14ac:dyDescent="0.25">
      <c r="A2426">
        <v>45347</v>
      </c>
      <c r="B2426" s="2">
        <v>44319.825834951458</v>
      </c>
      <c r="C2426">
        <v>304347</v>
      </c>
      <c r="D2426">
        <v>3001</v>
      </c>
      <c r="E2426" s="24">
        <f>VLOOKUP(C2426,Подписчики!A:C,3,0)</f>
        <v>44309.560833012823</v>
      </c>
    </row>
    <row r="2427" spans="1:5" x14ac:dyDescent="0.25">
      <c r="A2427">
        <v>45349</v>
      </c>
      <c r="B2427" s="2">
        <v>44319.827048543688</v>
      </c>
      <c r="C2427">
        <v>149119</v>
      </c>
      <c r="D2427">
        <v>411922</v>
      </c>
      <c r="E2427" s="24">
        <f>VLOOKUP(C2427,Подписчики!A:C,3,0)</f>
        <v>44319.037240918806</v>
      </c>
    </row>
    <row r="2428" spans="1:5" x14ac:dyDescent="0.25">
      <c r="A2428">
        <v>45354</v>
      </c>
      <c r="B2428" s="2">
        <v>44319.827857605174</v>
      </c>
      <c r="C2428">
        <v>171641</v>
      </c>
      <c r="D2428">
        <v>88863</v>
      </c>
      <c r="E2428" s="24">
        <f>VLOOKUP(C2428,Подписчики!A:C,3,0)</f>
        <v>44301.551681410259</v>
      </c>
    </row>
    <row r="2429" spans="1:5" x14ac:dyDescent="0.25">
      <c r="A2429">
        <v>45357</v>
      </c>
      <c r="B2429" s="2">
        <v>44319.829071197411</v>
      </c>
      <c r="C2429">
        <v>27004</v>
      </c>
      <c r="D2429">
        <v>396686</v>
      </c>
      <c r="E2429" s="24">
        <f>VLOOKUP(C2429,Подписчики!A:C,3,0)</f>
        <v>44308.795793447294</v>
      </c>
    </row>
    <row r="2430" spans="1:5" x14ac:dyDescent="0.25">
      <c r="A2430">
        <v>45362</v>
      </c>
      <c r="B2430" s="2">
        <v>44319.829071197411</v>
      </c>
      <c r="C2430">
        <v>59292</v>
      </c>
      <c r="D2430">
        <v>304722</v>
      </c>
      <c r="E2430" s="24">
        <f>VLOOKUP(C2430,Подписчики!A:C,3,0)</f>
        <v>44302.330092307697</v>
      </c>
    </row>
    <row r="2431" spans="1:5" x14ac:dyDescent="0.25">
      <c r="A2431">
        <v>45365</v>
      </c>
      <c r="B2431" s="2">
        <v>44319.829475728155</v>
      </c>
      <c r="C2431">
        <v>318760</v>
      </c>
      <c r="D2431">
        <v>351192</v>
      </c>
      <c r="E2431" s="24">
        <f>VLOOKUP(C2431,Подписчики!A:C,3,0)</f>
        <v>44312.906864779201</v>
      </c>
    </row>
    <row r="2432" spans="1:5" x14ac:dyDescent="0.25">
      <c r="A2432">
        <v>45369</v>
      </c>
      <c r="B2432" s="2">
        <v>44319.831093851128</v>
      </c>
      <c r="C2432">
        <v>53264</v>
      </c>
      <c r="D2432">
        <v>313721</v>
      </c>
      <c r="E2432" s="24">
        <f>VLOOKUP(C2432,Подписчики!A:C,3,0)</f>
        <v>44300.952594088318</v>
      </c>
    </row>
    <row r="2433" spans="1:5" x14ac:dyDescent="0.25">
      <c r="A2433">
        <v>45373</v>
      </c>
      <c r="B2433" s="2">
        <v>44319.831093851128</v>
      </c>
      <c r="C2433">
        <v>116962</v>
      </c>
      <c r="D2433">
        <v>470762</v>
      </c>
      <c r="E2433" s="24">
        <f>VLOOKUP(C2433,Подписчики!A:C,3,0)</f>
        <v>44290.086530519948</v>
      </c>
    </row>
    <row r="2434" spans="1:5" x14ac:dyDescent="0.25">
      <c r="A2434">
        <v>45377</v>
      </c>
      <c r="B2434" s="2">
        <v>44319.831093851128</v>
      </c>
      <c r="C2434">
        <v>233996</v>
      </c>
      <c r="D2434">
        <v>459600</v>
      </c>
      <c r="E2434" s="24">
        <f>VLOOKUP(C2434,Подписчики!A:C,3,0)</f>
        <v>44295.673675391736</v>
      </c>
    </row>
    <row r="2435" spans="1:5" x14ac:dyDescent="0.25">
      <c r="A2435">
        <v>45382</v>
      </c>
      <c r="B2435" s="2">
        <v>44319.831902912621</v>
      </c>
      <c r="C2435">
        <v>16507</v>
      </c>
      <c r="D2435">
        <v>180939</v>
      </c>
      <c r="E2435" s="24">
        <f>VLOOKUP(C2435,Подписчики!A:C,3,0)</f>
        <v>44310.959712428776</v>
      </c>
    </row>
    <row r="2436" spans="1:5" x14ac:dyDescent="0.25">
      <c r="A2436">
        <v>45386</v>
      </c>
      <c r="B2436" s="2">
        <v>44319.833116504851</v>
      </c>
      <c r="C2436">
        <v>43941</v>
      </c>
      <c r="D2436">
        <v>273324</v>
      </c>
      <c r="E2436" s="24">
        <f>VLOOKUP(C2436,Подписчики!A:C,3,0)</f>
        <v>44318.580567272082</v>
      </c>
    </row>
    <row r="2437" spans="1:5" x14ac:dyDescent="0.25">
      <c r="A2437">
        <v>45387</v>
      </c>
      <c r="B2437" s="2">
        <v>44319.833116504851</v>
      </c>
      <c r="C2437">
        <v>178133</v>
      </c>
      <c r="D2437">
        <v>381626</v>
      </c>
      <c r="E2437" s="24">
        <f>VLOOKUP(C2437,Подписчики!A:C,3,0)</f>
        <v>44307.914759437321</v>
      </c>
    </row>
    <row r="2438" spans="1:5" x14ac:dyDescent="0.25">
      <c r="A2438">
        <v>45390</v>
      </c>
      <c r="B2438" s="2">
        <v>44319.834330097088</v>
      </c>
      <c r="C2438">
        <v>65677</v>
      </c>
      <c r="D2438">
        <v>230507</v>
      </c>
      <c r="E2438" s="24">
        <f>VLOOKUP(C2438,Подписчики!A:C,3,0)</f>
        <v>44315.73975591168</v>
      </c>
    </row>
    <row r="2439" spans="1:5" x14ac:dyDescent="0.25">
      <c r="A2439">
        <v>45391</v>
      </c>
      <c r="B2439" s="2">
        <v>44319.835139158575</v>
      </c>
      <c r="C2439">
        <v>53385</v>
      </c>
      <c r="D2439">
        <v>473323</v>
      </c>
      <c r="E2439" s="24">
        <f>VLOOKUP(C2439,Подписчики!A:C,3,0)</f>
        <v>44293.77283076923</v>
      </c>
    </row>
    <row r="2440" spans="1:5" x14ac:dyDescent="0.25">
      <c r="A2440">
        <v>45396</v>
      </c>
      <c r="B2440" s="2">
        <v>44319.835543689325</v>
      </c>
      <c r="C2440">
        <v>310474</v>
      </c>
      <c r="D2440">
        <v>8805</v>
      </c>
      <c r="E2440" s="24">
        <f>VLOOKUP(C2440,Подписчики!A:C,3,0)</f>
        <v>44314.651597898861</v>
      </c>
    </row>
    <row r="2441" spans="1:5" x14ac:dyDescent="0.25">
      <c r="A2441">
        <v>45400</v>
      </c>
      <c r="B2441" s="2">
        <v>44319.838375404528</v>
      </c>
      <c r="C2441">
        <v>88108</v>
      </c>
      <c r="D2441">
        <v>158978</v>
      </c>
      <c r="E2441" s="24">
        <f>VLOOKUP(C2441,Подписчики!A:C,3,0)</f>
        <v>44308.84046196581</v>
      </c>
    </row>
    <row r="2442" spans="1:5" x14ac:dyDescent="0.25">
      <c r="A2442">
        <v>45403</v>
      </c>
      <c r="B2442" s="2">
        <v>44319.838375404528</v>
      </c>
      <c r="C2442">
        <v>214282</v>
      </c>
      <c r="D2442">
        <v>245484</v>
      </c>
      <c r="E2442" s="24">
        <f>VLOOKUP(C2442,Подписчики!A:C,3,0)</f>
        <v>44301.665492022788</v>
      </c>
    </row>
    <row r="2443" spans="1:5" x14ac:dyDescent="0.25">
      <c r="A2443">
        <v>45405</v>
      </c>
      <c r="B2443" s="2">
        <v>44319.838779935279</v>
      </c>
      <c r="C2443">
        <v>265972</v>
      </c>
      <c r="D2443">
        <v>325094</v>
      </c>
      <c r="E2443" s="24">
        <f>VLOOKUP(C2443,Подписчики!A:C,3,0)</f>
        <v>44309.717407621079</v>
      </c>
    </row>
    <row r="2444" spans="1:5" x14ac:dyDescent="0.25">
      <c r="A2444">
        <v>45410</v>
      </c>
      <c r="B2444" s="2">
        <v>44319.839993527508</v>
      </c>
      <c r="C2444">
        <v>1774</v>
      </c>
      <c r="D2444">
        <v>101979</v>
      </c>
      <c r="E2444" s="24">
        <f>VLOOKUP(C2444,Подписчики!A:C,3,0)</f>
        <v>44288.749688639604</v>
      </c>
    </row>
    <row r="2445" spans="1:5" x14ac:dyDescent="0.25">
      <c r="A2445">
        <v>45411</v>
      </c>
      <c r="B2445" s="2">
        <v>44319.839993527508</v>
      </c>
      <c r="C2445">
        <v>27345</v>
      </c>
      <c r="D2445">
        <v>347008</v>
      </c>
      <c r="E2445" s="24">
        <f>VLOOKUP(C2445,Подписчики!A:C,3,0)</f>
        <v>44318.617342272082</v>
      </c>
    </row>
    <row r="2446" spans="1:5" x14ac:dyDescent="0.25">
      <c r="A2446">
        <v>45416</v>
      </c>
      <c r="B2446" s="2">
        <v>44319.840398058252</v>
      </c>
      <c r="C2446">
        <v>73621</v>
      </c>
      <c r="D2446">
        <v>118549</v>
      </c>
      <c r="E2446" s="24">
        <f>VLOOKUP(C2446,Подписчики!A:C,3,0)</f>
        <v>44319.092985826217</v>
      </c>
    </row>
    <row r="2447" spans="1:5" x14ac:dyDescent="0.25">
      <c r="A2447">
        <v>45418</v>
      </c>
      <c r="B2447" s="2">
        <v>44319.841207119738</v>
      </c>
      <c r="C2447">
        <v>100185</v>
      </c>
      <c r="D2447">
        <v>397</v>
      </c>
      <c r="E2447" s="24">
        <f>VLOOKUP(C2447,Подписчики!A:C,3,0)</f>
        <v>44313.581615669515</v>
      </c>
    </row>
    <row r="2448" spans="1:5" x14ac:dyDescent="0.25">
      <c r="A2448">
        <v>45419</v>
      </c>
      <c r="B2448" s="2">
        <v>44319.841611650481</v>
      </c>
      <c r="C2448">
        <v>328584</v>
      </c>
      <c r="D2448">
        <v>17862</v>
      </c>
      <c r="E2448" s="24">
        <f>VLOOKUP(C2448,Подписчики!A:C,3,0)</f>
        <v>44304.621531623932</v>
      </c>
    </row>
    <row r="2449" spans="1:5" x14ac:dyDescent="0.25">
      <c r="A2449">
        <v>45420</v>
      </c>
      <c r="B2449" s="2">
        <v>44319.843229773462</v>
      </c>
      <c r="C2449">
        <v>87357</v>
      </c>
      <c r="D2449">
        <v>411922</v>
      </c>
      <c r="E2449" s="24">
        <f>VLOOKUP(C2449,Подписчики!A:C,3,0)</f>
        <v>44314.359571189452</v>
      </c>
    </row>
    <row r="2450" spans="1:5" x14ac:dyDescent="0.25">
      <c r="A2450">
        <v>45425</v>
      </c>
      <c r="B2450" s="2">
        <v>44319.843634304212</v>
      </c>
      <c r="C2450">
        <v>22950</v>
      </c>
      <c r="D2450">
        <v>88863</v>
      </c>
      <c r="E2450" s="24">
        <f>VLOOKUP(C2450,Подписчики!A:C,3,0)</f>
        <v>44296.244551282049</v>
      </c>
    </row>
    <row r="2451" spans="1:5" x14ac:dyDescent="0.25">
      <c r="A2451">
        <v>45430</v>
      </c>
      <c r="B2451" s="2">
        <v>44319.844847896442</v>
      </c>
      <c r="C2451">
        <v>39854</v>
      </c>
      <c r="D2451">
        <v>463342</v>
      </c>
      <c r="E2451" s="24">
        <f>VLOOKUP(C2451,Подписчики!A:C,3,0)</f>
        <v>44311.774876994306</v>
      </c>
    </row>
    <row r="2452" spans="1:5" x14ac:dyDescent="0.25">
      <c r="A2452">
        <v>45432</v>
      </c>
      <c r="B2452" s="2">
        <v>44319.845656957928</v>
      </c>
      <c r="C2452">
        <v>338823</v>
      </c>
      <c r="D2452">
        <v>118549</v>
      </c>
      <c r="E2452" s="24">
        <f>VLOOKUP(C2452,Подписчики!A:C,3,0)</f>
        <v>44307.406851994303</v>
      </c>
    </row>
    <row r="2453" spans="1:5" x14ac:dyDescent="0.25">
      <c r="A2453">
        <v>45434</v>
      </c>
      <c r="B2453" s="2">
        <v>44319.846466019415</v>
      </c>
      <c r="C2453">
        <v>106966</v>
      </c>
      <c r="D2453">
        <v>192331</v>
      </c>
      <c r="E2453" s="24">
        <f>VLOOKUP(C2453,Подписчики!A:C,3,0)</f>
        <v>44318.847692984331</v>
      </c>
    </row>
    <row r="2454" spans="1:5" x14ac:dyDescent="0.25">
      <c r="A2454">
        <v>45437</v>
      </c>
      <c r="B2454" s="2">
        <v>44319.846870550165</v>
      </c>
      <c r="C2454">
        <v>175200</v>
      </c>
      <c r="D2454">
        <v>185435</v>
      </c>
      <c r="E2454" s="24">
        <f>VLOOKUP(C2454,Подписчики!A:C,3,0)</f>
        <v>44315.020754807694</v>
      </c>
    </row>
    <row r="2455" spans="1:5" x14ac:dyDescent="0.25">
      <c r="A2455">
        <v>45438</v>
      </c>
      <c r="B2455" s="2">
        <v>44319.847275080901</v>
      </c>
      <c r="C2455">
        <v>92627</v>
      </c>
      <c r="D2455">
        <v>220190</v>
      </c>
      <c r="E2455" s="24">
        <f>VLOOKUP(C2455,Подписчики!A:C,3,0)</f>
        <v>44311.321032549859</v>
      </c>
    </row>
    <row r="2456" spans="1:5" x14ac:dyDescent="0.25">
      <c r="A2456">
        <v>45440</v>
      </c>
      <c r="B2456" s="2">
        <v>44319.848084142395</v>
      </c>
      <c r="C2456">
        <v>18793</v>
      </c>
      <c r="D2456">
        <v>411922</v>
      </c>
      <c r="E2456" s="24">
        <f>VLOOKUP(C2456,Подписчики!A:C,3,0)</f>
        <v>44291.98316766382</v>
      </c>
    </row>
    <row r="2457" spans="1:5" x14ac:dyDescent="0.25">
      <c r="A2457">
        <v>45445</v>
      </c>
      <c r="B2457" s="2">
        <v>44319.849702265376</v>
      </c>
      <c r="C2457">
        <v>337364</v>
      </c>
      <c r="D2457">
        <v>472330</v>
      </c>
      <c r="E2457" s="24">
        <f>VLOOKUP(C2457,Подписчики!A:C,3,0)</f>
        <v>44309.543787179493</v>
      </c>
    </row>
    <row r="2458" spans="1:5" x14ac:dyDescent="0.25">
      <c r="A2458">
        <v>45449</v>
      </c>
      <c r="B2458" s="2">
        <v>44319.850106796119</v>
      </c>
      <c r="C2458">
        <v>16065</v>
      </c>
      <c r="D2458">
        <v>401945</v>
      </c>
      <c r="E2458" s="24">
        <f>VLOOKUP(C2458,Подписчики!A:C,3,0)</f>
        <v>44311.619824287751</v>
      </c>
    </row>
    <row r="2459" spans="1:5" x14ac:dyDescent="0.25">
      <c r="A2459">
        <v>45452</v>
      </c>
      <c r="B2459" s="2">
        <v>44319.850106796119</v>
      </c>
      <c r="C2459">
        <v>50951</v>
      </c>
      <c r="D2459">
        <v>88863</v>
      </c>
      <c r="E2459" s="24">
        <f>VLOOKUP(C2459,Подписчики!A:C,3,0)</f>
        <v>44307.800713105418</v>
      </c>
    </row>
    <row r="2460" spans="1:5" x14ac:dyDescent="0.25">
      <c r="A2460">
        <v>45454</v>
      </c>
      <c r="B2460" s="2">
        <v>44319.850106796119</v>
      </c>
      <c r="C2460">
        <v>90458</v>
      </c>
      <c r="D2460">
        <v>387595</v>
      </c>
      <c r="E2460" s="24">
        <f>VLOOKUP(C2460,Подписчики!A:C,3,0)</f>
        <v>44313.015361752143</v>
      </c>
    </row>
    <row r="2461" spans="1:5" x14ac:dyDescent="0.25">
      <c r="A2461">
        <v>45456</v>
      </c>
      <c r="B2461" s="2">
        <v>44319.850511326862</v>
      </c>
      <c r="C2461">
        <v>167121</v>
      </c>
      <c r="D2461">
        <v>208533</v>
      </c>
      <c r="E2461" s="24">
        <f>VLOOKUP(C2461,Подписчики!A:C,3,0)</f>
        <v>44310.663803133903</v>
      </c>
    </row>
    <row r="2462" spans="1:5" x14ac:dyDescent="0.25">
      <c r="A2462">
        <v>45460</v>
      </c>
      <c r="B2462" s="2">
        <v>44319.851320388349</v>
      </c>
      <c r="C2462">
        <v>324668</v>
      </c>
      <c r="D2462">
        <v>148309</v>
      </c>
      <c r="E2462" s="24">
        <f>VLOOKUP(C2462,Подписчики!A:C,3,0)</f>
        <v>44309.650883938753</v>
      </c>
    </row>
    <row r="2463" spans="1:5" x14ac:dyDescent="0.25">
      <c r="A2463">
        <v>45464</v>
      </c>
      <c r="B2463" s="2">
        <v>44319.852129449835</v>
      </c>
      <c r="C2463">
        <v>39387</v>
      </c>
      <c r="D2463">
        <v>230507</v>
      </c>
      <c r="E2463" s="24">
        <f>VLOOKUP(C2463,Подписчики!A:C,3,0)</f>
        <v>44309.265968019943</v>
      </c>
    </row>
    <row r="2464" spans="1:5" x14ac:dyDescent="0.25">
      <c r="A2464">
        <v>45469</v>
      </c>
      <c r="B2464" s="2">
        <v>44319.853343042072</v>
      </c>
      <c r="C2464">
        <v>171959</v>
      </c>
      <c r="D2464">
        <v>440811</v>
      </c>
      <c r="E2464" s="24">
        <f>VLOOKUP(C2464,Подписчики!A:C,3,0)</f>
        <v>44309.61934245014</v>
      </c>
    </row>
    <row r="2465" spans="1:5" x14ac:dyDescent="0.25">
      <c r="A2465">
        <v>45472</v>
      </c>
      <c r="B2465" s="2">
        <v>44319.855365695788</v>
      </c>
      <c r="C2465">
        <v>306521</v>
      </c>
      <c r="D2465">
        <v>357547</v>
      </c>
      <c r="E2465" s="24">
        <f>VLOOKUP(C2465,Подписчики!A:C,3,0)</f>
        <v>44316.304638639609</v>
      </c>
    </row>
    <row r="2466" spans="1:5" x14ac:dyDescent="0.25">
      <c r="A2466">
        <v>45475</v>
      </c>
      <c r="B2466" s="2">
        <v>44319.855666666663</v>
      </c>
      <c r="C2466">
        <v>18080</v>
      </c>
      <c r="D2466">
        <v>413014</v>
      </c>
      <c r="E2466" s="24">
        <f>VLOOKUP(C2466,Подписчики!A:C,3,0)</f>
        <v>44308.71928668092</v>
      </c>
    </row>
    <row r="2467" spans="1:5" x14ac:dyDescent="0.25">
      <c r="A2467">
        <v>45476</v>
      </c>
      <c r="B2467" s="2">
        <v>44319.855770226539</v>
      </c>
      <c r="C2467">
        <v>327838</v>
      </c>
      <c r="D2467">
        <v>341333</v>
      </c>
      <c r="E2467" s="24">
        <f>VLOOKUP(C2467,Подписчики!A:C,3,0)</f>
        <v>44316.126397863249</v>
      </c>
    </row>
    <row r="2468" spans="1:5" x14ac:dyDescent="0.25">
      <c r="A2468">
        <v>45477</v>
      </c>
      <c r="B2468" s="2">
        <v>44319.856579288025</v>
      </c>
      <c r="C2468">
        <v>309914</v>
      </c>
      <c r="D2468">
        <v>111706</v>
      </c>
      <c r="E2468" s="24">
        <f>VLOOKUP(C2468,Подписчики!A:C,3,0)</f>
        <v>44309.171689245013</v>
      </c>
    </row>
    <row r="2469" spans="1:5" x14ac:dyDescent="0.25">
      <c r="A2469">
        <v>45481</v>
      </c>
      <c r="B2469" s="2">
        <v>44319.856983818769</v>
      </c>
      <c r="C2469">
        <v>100721</v>
      </c>
      <c r="D2469">
        <v>304128</v>
      </c>
      <c r="E2469" s="24">
        <f>VLOOKUP(C2469,Подписчики!A:C,3,0)</f>
        <v>44318.84830224359</v>
      </c>
    </row>
    <row r="2470" spans="1:5" x14ac:dyDescent="0.25">
      <c r="A2470">
        <v>45486</v>
      </c>
      <c r="B2470" s="2">
        <v>44319.859006472492</v>
      </c>
      <c r="C2470">
        <v>345885</v>
      </c>
      <c r="D2470">
        <v>470762</v>
      </c>
      <c r="E2470" s="24">
        <f>VLOOKUP(C2470,Подписчики!A:C,3,0)</f>
        <v>44309.204082300574</v>
      </c>
    </row>
    <row r="2471" spans="1:5" x14ac:dyDescent="0.25">
      <c r="A2471">
        <v>45490</v>
      </c>
      <c r="B2471" s="2">
        <v>44319.859815533986</v>
      </c>
      <c r="C2471">
        <v>83825</v>
      </c>
      <c r="D2471">
        <v>472908</v>
      </c>
      <c r="E2471" s="24">
        <f>VLOOKUP(C2471,Подписчики!A:C,3,0)</f>
        <v>44312.354495512824</v>
      </c>
    </row>
    <row r="2472" spans="1:5" x14ac:dyDescent="0.25">
      <c r="A2472">
        <v>45495</v>
      </c>
      <c r="B2472" s="2">
        <v>44319.859815533986</v>
      </c>
      <c r="C2472">
        <v>271317</v>
      </c>
      <c r="D2472">
        <v>143750</v>
      </c>
      <c r="E2472" s="24">
        <f>VLOOKUP(C2472,Подписчики!A:C,3,0)</f>
        <v>44318.626468660972</v>
      </c>
    </row>
    <row r="2473" spans="1:5" x14ac:dyDescent="0.25">
      <c r="A2473">
        <v>45496</v>
      </c>
      <c r="B2473" s="2">
        <v>44319.861838187702</v>
      </c>
      <c r="C2473">
        <v>327592</v>
      </c>
      <c r="D2473">
        <v>347008</v>
      </c>
      <c r="E2473" s="24">
        <f>VLOOKUP(C2473,Подписчики!A:C,3,0)</f>
        <v>44312.795378169518</v>
      </c>
    </row>
    <row r="2474" spans="1:5" x14ac:dyDescent="0.25">
      <c r="A2474">
        <v>45500</v>
      </c>
      <c r="B2474" s="2">
        <v>44319.863051779939</v>
      </c>
      <c r="C2474">
        <v>207366</v>
      </c>
      <c r="D2474">
        <v>31749</v>
      </c>
      <c r="E2474" s="24">
        <f>VLOOKUP(C2474,Подписчики!A:C,3,0)</f>
        <v>44307.410519586898</v>
      </c>
    </row>
    <row r="2475" spans="1:5" x14ac:dyDescent="0.25">
      <c r="A2475">
        <v>45505</v>
      </c>
      <c r="B2475" s="2">
        <v>44319.863456310675</v>
      </c>
      <c r="C2475">
        <v>124555</v>
      </c>
      <c r="D2475">
        <v>309133</v>
      </c>
      <c r="E2475" s="24">
        <f>VLOOKUP(C2475,Подписчики!A:C,3,0)</f>
        <v>44311.503877706557</v>
      </c>
    </row>
    <row r="2476" spans="1:5" x14ac:dyDescent="0.25">
      <c r="A2476">
        <v>45510</v>
      </c>
      <c r="B2476" s="2">
        <v>44319.864265372169</v>
      </c>
      <c r="C2476">
        <v>226573</v>
      </c>
      <c r="D2476">
        <v>473323</v>
      </c>
      <c r="E2476" s="24">
        <f>VLOOKUP(C2476,Подписчики!A:C,3,0)</f>
        <v>44312.402972115378</v>
      </c>
    </row>
    <row r="2477" spans="1:5" x14ac:dyDescent="0.25">
      <c r="A2477">
        <v>45511</v>
      </c>
      <c r="B2477" s="2">
        <v>44319.864669902912</v>
      </c>
      <c r="C2477">
        <v>13458</v>
      </c>
      <c r="D2477">
        <v>465525</v>
      </c>
      <c r="E2477" s="24">
        <f>VLOOKUP(C2477,Подписчики!A:C,3,0)</f>
        <v>44315.738052706554</v>
      </c>
    </row>
    <row r="2478" spans="1:5" x14ac:dyDescent="0.25">
      <c r="A2478">
        <v>45516</v>
      </c>
      <c r="B2478" s="2">
        <v>44319.865478964399</v>
      </c>
      <c r="C2478">
        <v>296047</v>
      </c>
      <c r="D2478">
        <v>351192</v>
      </c>
      <c r="E2478" s="24">
        <f>VLOOKUP(C2478,Подписчики!A:C,3,0)</f>
        <v>44307.016735541307</v>
      </c>
    </row>
    <row r="2479" spans="1:5" x14ac:dyDescent="0.25">
      <c r="A2479">
        <v>45517</v>
      </c>
      <c r="B2479" s="2">
        <v>44319.865883495142</v>
      </c>
      <c r="C2479">
        <v>19323</v>
      </c>
      <c r="D2479">
        <v>303258</v>
      </c>
      <c r="E2479" s="24">
        <f>VLOOKUP(C2479,Подписчики!A:C,3,0)</f>
        <v>44316.080968945869</v>
      </c>
    </row>
    <row r="2480" spans="1:5" x14ac:dyDescent="0.25">
      <c r="A2480">
        <v>45518</v>
      </c>
      <c r="B2480" s="2">
        <v>44319.866333333339</v>
      </c>
      <c r="C2480">
        <v>287121</v>
      </c>
      <c r="D2480">
        <v>88980</v>
      </c>
      <c r="E2480" s="24">
        <f>VLOOKUP(C2480,Подписчики!A:C,3,0)</f>
        <v>44296.147887713676</v>
      </c>
    </row>
    <row r="2481" spans="1:5" x14ac:dyDescent="0.25">
      <c r="A2481">
        <v>45521</v>
      </c>
      <c r="B2481" s="2">
        <v>44319.867097087379</v>
      </c>
      <c r="C2481">
        <v>251315</v>
      </c>
      <c r="D2481">
        <v>15669</v>
      </c>
      <c r="E2481" s="24">
        <f>VLOOKUP(C2481,Подписчики!A:C,3,0)</f>
        <v>44308.272753596866</v>
      </c>
    </row>
    <row r="2482" spans="1:5" x14ac:dyDescent="0.25">
      <c r="A2482">
        <v>45522</v>
      </c>
      <c r="B2482" s="2">
        <v>44319.868715210359</v>
      </c>
      <c r="C2482">
        <v>145450</v>
      </c>
      <c r="D2482">
        <v>411922</v>
      </c>
      <c r="E2482" s="24">
        <f>VLOOKUP(C2482,Подписчики!A:C,3,0)</f>
        <v>44312.107486289176</v>
      </c>
    </row>
    <row r="2483" spans="1:5" x14ac:dyDescent="0.25">
      <c r="A2483">
        <v>45526</v>
      </c>
      <c r="B2483" s="2">
        <v>44319.868715210359</v>
      </c>
      <c r="C2483">
        <v>333225</v>
      </c>
      <c r="D2483">
        <v>411922</v>
      </c>
      <c r="E2483" s="24">
        <f>VLOOKUP(C2483,Подписчики!A:C,3,0)</f>
        <v>44309.005739245011</v>
      </c>
    </row>
    <row r="2484" spans="1:5" x14ac:dyDescent="0.25">
      <c r="A2484">
        <v>45527</v>
      </c>
      <c r="B2484" s="2">
        <v>44319.869119741103</v>
      </c>
      <c r="C2484">
        <v>53220</v>
      </c>
      <c r="D2484">
        <v>122982</v>
      </c>
      <c r="E2484" s="24">
        <f>VLOOKUP(C2484,Подписчики!A:C,3,0)</f>
        <v>44315.499777670935</v>
      </c>
    </row>
    <row r="2485" spans="1:5" x14ac:dyDescent="0.25">
      <c r="A2485">
        <v>45531</v>
      </c>
      <c r="B2485" s="2">
        <v>44319.869524271846</v>
      </c>
      <c r="C2485">
        <v>198758</v>
      </c>
      <c r="D2485">
        <v>363957</v>
      </c>
      <c r="E2485" s="24">
        <f>VLOOKUP(C2485,Подписчики!A:C,3,0)</f>
        <v>44317.656088034186</v>
      </c>
    </row>
    <row r="2486" spans="1:5" x14ac:dyDescent="0.25">
      <c r="A2486">
        <v>45536</v>
      </c>
      <c r="B2486" s="2">
        <v>44319.870333333332</v>
      </c>
      <c r="C2486">
        <v>155850</v>
      </c>
      <c r="D2486">
        <v>242428</v>
      </c>
      <c r="E2486" s="24">
        <f>VLOOKUP(C2486,Подписчики!A:C,3,0)</f>
        <v>44319.403397186608</v>
      </c>
    </row>
    <row r="2487" spans="1:5" x14ac:dyDescent="0.25">
      <c r="A2487">
        <v>45537</v>
      </c>
      <c r="B2487" s="2">
        <v>44319.870737864076</v>
      </c>
      <c r="C2487">
        <v>65991</v>
      </c>
      <c r="D2487">
        <v>60475</v>
      </c>
      <c r="E2487" s="24">
        <f>VLOOKUP(C2487,Подписчики!A:C,3,0)</f>
        <v>44311.416804843313</v>
      </c>
    </row>
    <row r="2488" spans="1:5" x14ac:dyDescent="0.25">
      <c r="A2488">
        <v>45542</v>
      </c>
      <c r="B2488" s="2">
        <v>44319.874378640779</v>
      </c>
      <c r="C2488">
        <v>334959</v>
      </c>
      <c r="D2488">
        <v>111368</v>
      </c>
      <c r="E2488" s="24">
        <f>VLOOKUP(C2488,Подписчики!A:C,3,0)</f>
        <v>44301.705291809121</v>
      </c>
    </row>
    <row r="2489" spans="1:5" x14ac:dyDescent="0.25">
      <c r="A2489">
        <v>45546</v>
      </c>
      <c r="B2489" s="2">
        <v>44319.877614886733</v>
      </c>
      <c r="C2489">
        <v>69056</v>
      </c>
      <c r="D2489">
        <v>473323</v>
      </c>
      <c r="E2489" s="24">
        <f>VLOOKUP(C2489,Подписчики!A:C,3,0)</f>
        <v>44314.697409401713</v>
      </c>
    </row>
    <row r="2490" spans="1:5" x14ac:dyDescent="0.25">
      <c r="A2490">
        <v>45549</v>
      </c>
      <c r="B2490" s="2">
        <v>44319.877614886733</v>
      </c>
      <c r="C2490">
        <v>243115</v>
      </c>
      <c r="D2490">
        <v>392434</v>
      </c>
      <c r="E2490" s="24">
        <f>VLOOKUP(C2490,Подписчики!A:C,3,0)</f>
        <v>44294.779011965809</v>
      </c>
    </row>
    <row r="2491" spans="1:5" x14ac:dyDescent="0.25">
      <c r="A2491">
        <v>45551</v>
      </c>
      <c r="B2491" s="2">
        <v>44319.880446601943</v>
      </c>
      <c r="C2491">
        <v>19689</v>
      </c>
      <c r="D2491">
        <v>78899</v>
      </c>
      <c r="E2491" s="24">
        <f>VLOOKUP(C2491,Подписчики!A:C,3,0)</f>
        <v>44310.346212001423</v>
      </c>
    </row>
    <row r="2492" spans="1:5" x14ac:dyDescent="0.25">
      <c r="A2492">
        <v>45555</v>
      </c>
      <c r="B2492" s="2">
        <v>44319.881255663429</v>
      </c>
      <c r="C2492">
        <v>176887</v>
      </c>
      <c r="D2492">
        <v>154256</v>
      </c>
      <c r="E2492" s="24">
        <f>VLOOKUP(C2492,Подписчики!A:C,3,0)</f>
        <v>44309.861639743591</v>
      </c>
    </row>
    <row r="2493" spans="1:5" x14ac:dyDescent="0.25">
      <c r="A2493">
        <v>45560</v>
      </c>
      <c r="B2493" s="2">
        <v>44319.88166019418</v>
      </c>
      <c r="C2493">
        <v>66974</v>
      </c>
      <c r="D2493">
        <v>250679</v>
      </c>
      <c r="E2493" s="24">
        <f>VLOOKUP(C2493,Подписчики!A:C,3,0)</f>
        <v>44318.487939707971</v>
      </c>
    </row>
    <row r="2494" spans="1:5" x14ac:dyDescent="0.25">
      <c r="A2494">
        <v>45562</v>
      </c>
      <c r="B2494" s="2">
        <v>44319.882064724916</v>
      </c>
      <c r="C2494">
        <v>8144</v>
      </c>
      <c r="D2494">
        <v>429857</v>
      </c>
      <c r="E2494" s="24">
        <f>VLOOKUP(C2494,Подписчики!A:C,3,0)</f>
        <v>44309.604982158118</v>
      </c>
    </row>
    <row r="2495" spans="1:5" x14ac:dyDescent="0.25">
      <c r="A2495">
        <v>45567</v>
      </c>
      <c r="B2495" s="2">
        <v>44319.892666666667</v>
      </c>
      <c r="C2495">
        <v>149031</v>
      </c>
      <c r="D2495">
        <v>250679</v>
      </c>
      <c r="E2495" s="24">
        <f>VLOOKUP(C2495,Подписчики!A:C,3,0)</f>
        <v>44308.524819586899</v>
      </c>
    </row>
    <row r="2496" spans="1:5" x14ac:dyDescent="0.25">
      <c r="A2496">
        <v>45570</v>
      </c>
      <c r="B2496" s="2">
        <v>44319.89420064725</v>
      </c>
      <c r="C2496">
        <v>278020</v>
      </c>
      <c r="D2496">
        <v>293021</v>
      </c>
      <c r="E2496" s="24">
        <f>VLOOKUP(C2496,Подписчики!A:C,3,0)</f>
        <v>44316.199914707977</v>
      </c>
    </row>
    <row r="2497" spans="1:5" x14ac:dyDescent="0.25">
      <c r="A2497">
        <v>45574</v>
      </c>
      <c r="B2497" s="2">
        <v>44319.894605177993</v>
      </c>
      <c r="C2497">
        <v>241952</v>
      </c>
      <c r="D2497">
        <v>153893</v>
      </c>
      <c r="E2497" s="24">
        <f>VLOOKUP(C2497,Подписчики!A:C,3,0)</f>
        <v>44288.830945299145</v>
      </c>
    </row>
    <row r="2498" spans="1:5" x14ac:dyDescent="0.25">
      <c r="A2498">
        <v>45579</v>
      </c>
      <c r="B2498" s="2">
        <v>44319.895009708736</v>
      </c>
      <c r="C2498">
        <v>231586</v>
      </c>
      <c r="D2498">
        <v>301748</v>
      </c>
      <c r="E2498" s="24">
        <f>VLOOKUP(C2498,Подписчики!A:C,3,0)</f>
        <v>44319.338273112531</v>
      </c>
    </row>
    <row r="2499" spans="1:5" x14ac:dyDescent="0.25">
      <c r="A2499">
        <v>45582</v>
      </c>
      <c r="B2499" s="2">
        <v>44319.895414239487</v>
      </c>
      <c r="C2499">
        <v>31523</v>
      </c>
      <c r="D2499">
        <v>433247</v>
      </c>
      <c r="E2499" s="24">
        <f>VLOOKUP(C2499,Подписчики!A:C,3,0)</f>
        <v>44295.718158725067</v>
      </c>
    </row>
    <row r="2500" spans="1:5" x14ac:dyDescent="0.25">
      <c r="A2500">
        <v>45587</v>
      </c>
      <c r="B2500" s="2">
        <v>44319.895818770223</v>
      </c>
      <c r="C2500">
        <v>337803</v>
      </c>
      <c r="D2500">
        <v>166809</v>
      </c>
      <c r="E2500" s="24">
        <f>VLOOKUP(C2500,Подписчики!A:C,3,0)</f>
        <v>44310.934855911684</v>
      </c>
    </row>
    <row r="2501" spans="1:5" x14ac:dyDescent="0.25">
      <c r="A2501">
        <v>45588</v>
      </c>
      <c r="B2501" s="2">
        <v>44319.896627831717</v>
      </c>
      <c r="C2501">
        <v>126233</v>
      </c>
      <c r="D2501">
        <v>251574</v>
      </c>
      <c r="E2501" s="24">
        <f>VLOOKUP(C2501,Подписчики!A:C,3,0)</f>
        <v>44309.937617485753</v>
      </c>
    </row>
    <row r="2502" spans="1:5" x14ac:dyDescent="0.25">
      <c r="A2502">
        <v>45592</v>
      </c>
      <c r="B2502" s="2">
        <v>44319.89865048544</v>
      </c>
      <c r="C2502">
        <v>237369</v>
      </c>
      <c r="D2502">
        <v>297015</v>
      </c>
      <c r="E2502" s="24">
        <f>VLOOKUP(C2502,Подписчики!A:C,3,0)</f>
        <v>44309.78019245014</v>
      </c>
    </row>
    <row r="2503" spans="1:5" x14ac:dyDescent="0.25">
      <c r="A2503">
        <v>45594</v>
      </c>
      <c r="B2503" s="2">
        <v>44319.89986407767</v>
      </c>
      <c r="C2503">
        <v>313262</v>
      </c>
      <c r="D2503">
        <v>351192</v>
      </c>
      <c r="E2503" s="24">
        <f>VLOOKUP(C2503,Подписчики!A:C,3,0)</f>
        <v>44310.832729166672</v>
      </c>
    </row>
    <row r="2504" spans="1:5" x14ac:dyDescent="0.25">
      <c r="A2504">
        <v>45599</v>
      </c>
      <c r="B2504" s="2">
        <v>44319.902291262137</v>
      </c>
      <c r="C2504">
        <v>40109</v>
      </c>
      <c r="D2504">
        <v>327968</v>
      </c>
      <c r="E2504" s="24">
        <f>VLOOKUP(C2504,Подписчики!A:C,3,0)</f>
        <v>44314.687154309118</v>
      </c>
    </row>
    <row r="2505" spans="1:5" x14ac:dyDescent="0.25">
      <c r="A2505">
        <v>45600</v>
      </c>
      <c r="B2505" s="2">
        <v>44319.903100323623</v>
      </c>
      <c r="C2505">
        <v>147956</v>
      </c>
      <c r="D2505">
        <v>12149</v>
      </c>
      <c r="E2505" s="24">
        <f>VLOOKUP(C2505,Подписчики!A:C,3,0)</f>
        <v>44310.79912218661</v>
      </c>
    </row>
    <row r="2506" spans="1:5" x14ac:dyDescent="0.25">
      <c r="A2506">
        <v>45604</v>
      </c>
      <c r="B2506" s="2">
        <v>44319.903504854374</v>
      </c>
      <c r="C2506">
        <v>268093</v>
      </c>
      <c r="D2506">
        <v>413437</v>
      </c>
      <c r="E2506" s="24">
        <f>VLOOKUP(C2506,Подписчики!A:C,3,0)</f>
        <v>44311.93536777066</v>
      </c>
    </row>
    <row r="2507" spans="1:5" x14ac:dyDescent="0.25">
      <c r="A2507">
        <v>45606</v>
      </c>
      <c r="B2507" s="2">
        <v>44319.906000000003</v>
      </c>
      <c r="C2507">
        <v>177080</v>
      </c>
      <c r="D2507">
        <v>458081</v>
      </c>
      <c r="E2507" s="24">
        <f>VLOOKUP(C2507,Подписчики!A:C,3,0)</f>
        <v>44310.562163853276</v>
      </c>
    </row>
    <row r="2508" spans="1:5" x14ac:dyDescent="0.25">
      <c r="A2508">
        <v>45607</v>
      </c>
      <c r="B2508" s="2">
        <v>44319.906336569577</v>
      </c>
      <c r="C2508">
        <v>158159</v>
      </c>
      <c r="D2508">
        <v>122982</v>
      </c>
      <c r="E2508" s="24">
        <f>VLOOKUP(C2508,Подписчики!A:C,3,0)</f>
        <v>44303.956717699431</v>
      </c>
    </row>
    <row r="2509" spans="1:5" x14ac:dyDescent="0.25">
      <c r="A2509">
        <v>45611</v>
      </c>
      <c r="B2509" s="2">
        <v>44319.908763754043</v>
      </c>
      <c r="C2509">
        <v>101164</v>
      </c>
      <c r="D2509">
        <v>165114</v>
      </c>
      <c r="E2509" s="24">
        <f>VLOOKUP(C2509,Подписчики!A:C,3,0)</f>
        <v>44311.195907834757</v>
      </c>
    </row>
    <row r="2510" spans="1:5" x14ac:dyDescent="0.25">
      <c r="A2510">
        <v>45614</v>
      </c>
      <c r="B2510" s="2">
        <v>44319.911595469261</v>
      </c>
      <c r="C2510">
        <v>194373</v>
      </c>
      <c r="D2510">
        <v>327633</v>
      </c>
      <c r="E2510" s="24">
        <f>VLOOKUP(C2510,Подписчики!A:C,3,0)</f>
        <v>44310.812895762108</v>
      </c>
    </row>
    <row r="2511" spans="1:5" x14ac:dyDescent="0.25">
      <c r="A2511">
        <v>45616</v>
      </c>
      <c r="B2511" s="2">
        <v>44319.914831715214</v>
      </c>
      <c r="C2511">
        <v>208866</v>
      </c>
      <c r="D2511">
        <v>158978</v>
      </c>
      <c r="E2511" s="24">
        <f>VLOOKUP(C2511,Подписчики!A:C,3,0)</f>
        <v>44295.575026068378</v>
      </c>
    </row>
    <row r="2512" spans="1:5" x14ac:dyDescent="0.25">
      <c r="A2512">
        <v>45618</v>
      </c>
      <c r="B2512" s="2">
        <v>44319.914831715214</v>
      </c>
      <c r="C2512">
        <v>232005</v>
      </c>
      <c r="D2512">
        <v>230507</v>
      </c>
      <c r="E2512" s="24">
        <f>VLOOKUP(C2512,Подписчики!A:C,3,0)</f>
        <v>44310.455589565536</v>
      </c>
    </row>
    <row r="2513" spans="1:5" x14ac:dyDescent="0.25">
      <c r="A2513">
        <v>45619</v>
      </c>
      <c r="B2513" s="2">
        <v>44319.914831715214</v>
      </c>
      <c r="C2513">
        <v>270650</v>
      </c>
      <c r="D2513">
        <v>112334</v>
      </c>
      <c r="E2513" s="24">
        <f>VLOOKUP(C2513,Подписчики!A:C,3,0)</f>
        <v>44308.389587856123</v>
      </c>
    </row>
    <row r="2514" spans="1:5" x14ac:dyDescent="0.25">
      <c r="A2514">
        <v>45622</v>
      </c>
      <c r="B2514" s="2">
        <v>44319.916449838187</v>
      </c>
      <c r="C2514">
        <v>42302</v>
      </c>
      <c r="D2514">
        <v>118549</v>
      </c>
      <c r="E2514" s="24">
        <f>VLOOKUP(C2514,Подписчики!A:C,3,0)</f>
        <v>44318.666100605413</v>
      </c>
    </row>
    <row r="2515" spans="1:5" x14ac:dyDescent="0.25">
      <c r="A2515">
        <v>45624</v>
      </c>
      <c r="B2515" s="2">
        <v>44319.916449838187</v>
      </c>
      <c r="C2515">
        <v>214970</v>
      </c>
      <c r="D2515">
        <v>176645</v>
      </c>
      <c r="E2515" s="24">
        <f>VLOOKUP(C2515,Подписчики!A:C,3,0)</f>
        <v>44311.154128917377</v>
      </c>
    </row>
    <row r="2516" spans="1:5" x14ac:dyDescent="0.25">
      <c r="A2516">
        <v>45626</v>
      </c>
      <c r="B2516" s="2">
        <v>44319.918067961167</v>
      </c>
      <c r="C2516">
        <v>201597</v>
      </c>
      <c r="D2516">
        <v>129210</v>
      </c>
      <c r="E2516" s="24">
        <f>VLOOKUP(C2516,Подписчики!A:C,3,0)</f>
        <v>44312.169908974363</v>
      </c>
    </row>
    <row r="2517" spans="1:5" x14ac:dyDescent="0.25">
      <c r="A2517">
        <v>45627</v>
      </c>
      <c r="B2517" s="2">
        <v>44319.918472491911</v>
      </c>
      <c r="C2517">
        <v>90938</v>
      </c>
      <c r="D2517">
        <v>304128</v>
      </c>
      <c r="E2517" s="24">
        <f>VLOOKUP(C2517,Подписчики!A:C,3,0)</f>
        <v>44307.818817450141</v>
      </c>
    </row>
    <row r="2518" spans="1:5" x14ac:dyDescent="0.25">
      <c r="A2518">
        <v>45631</v>
      </c>
      <c r="B2518" s="2">
        <v>44319.922113268607</v>
      </c>
      <c r="C2518">
        <v>48596</v>
      </c>
      <c r="D2518">
        <v>191893</v>
      </c>
      <c r="E2518" s="24">
        <f>VLOOKUP(C2518,Подписчики!A:C,3,0)</f>
        <v>44318.952741132474</v>
      </c>
    </row>
    <row r="2519" spans="1:5" x14ac:dyDescent="0.25">
      <c r="A2519">
        <v>45634</v>
      </c>
      <c r="B2519" s="2">
        <v>44319.922113268607</v>
      </c>
      <c r="C2519">
        <v>251166</v>
      </c>
      <c r="D2519">
        <v>119030</v>
      </c>
      <c r="E2519" s="24">
        <f>VLOOKUP(C2519,Подписчики!A:C,3,0)</f>
        <v>44296.59946542023</v>
      </c>
    </row>
    <row r="2520" spans="1:5" x14ac:dyDescent="0.25">
      <c r="A2520">
        <v>45638</v>
      </c>
      <c r="B2520" s="2">
        <v>44319.922922330101</v>
      </c>
      <c r="C2520">
        <v>167489</v>
      </c>
      <c r="D2520">
        <v>218380</v>
      </c>
      <c r="E2520" s="24">
        <f>VLOOKUP(C2520,Подписчики!A:C,3,0)</f>
        <v>44308.747081873218</v>
      </c>
    </row>
    <row r="2521" spans="1:5" x14ac:dyDescent="0.25">
      <c r="A2521">
        <v>45639</v>
      </c>
      <c r="B2521" s="2">
        <v>44319.924135922331</v>
      </c>
      <c r="C2521">
        <v>178112</v>
      </c>
      <c r="D2521">
        <v>411922</v>
      </c>
      <c r="E2521" s="24">
        <f>VLOOKUP(C2521,Подписчики!A:C,3,0)</f>
        <v>44312.254153846152</v>
      </c>
    </row>
    <row r="2522" spans="1:5" x14ac:dyDescent="0.25">
      <c r="A2522">
        <v>45642</v>
      </c>
      <c r="B2522" s="2">
        <v>44319.924944983817</v>
      </c>
      <c r="C2522">
        <v>65154</v>
      </c>
      <c r="D2522">
        <v>411922</v>
      </c>
      <c r="E2522" s="24">
        <f>VLOOKUP(C2522,Подписчики!A:C,3,0)</f>
        <v>44312.757288817666</v>
      </c>
    </row>
    <row r="2523" spans="1:5" x14ac:dyDescent="0.25">
      <c r="A2523">
        <v>45645</v>
      </c>
      <c r="B2523" s="2">
        <v>44319.925754045311</v>
      </c>
      <c r="C2523">
        <v>113632</v>
      </c>
      <c r="D2523">
        <v>154256</v>
      </c>
      <c r="E2523" s="24">
        <f>VLOOKUP(C2523,Подписчики!A:C,3,0)</f>
        <v>44314.337810790596</v>
      </c>
    </row>
    <row r="2524" spans="1:5" x14ac:dyDescent="0.25">
      <c r="A2524">
        <v>45646</v>
      </c>
      <c r="B2524" s="2">
        <v>44319.92656310679</v>
      </c>
      <c r="C2524">
        <v>253076</v>
      </c>
      <c r="D2524">
        <v>300198</v>
      </c>
      <c r="E2524" s="24">
        <f>VLOOKUP(C2524,Подписчики!A:C,3,0)</f>
        <v>44313.227705270656</v>
      </c>
    </row>
    <row r="2525" spans="1:5" x14ac:dyDescent="0.25">
      <c r="A2525">
        <v>45650</v>
      </c>
      <c r="B2525" s="2">
        <v>44319.927776699034</v>
      </c>
      <c r="C2525">
        <v>148490</v>
      </c>
      <c r="D2525">
        <v>279264</v>
      </c>
      <c r="E2525" s="24">
        <f>VLOOKUP(C2525,Подписчики!A:C,3,0)</f>
        <v>44296.390108048436</v>
      </c>
    </row>
    <row r="2526" spans="1:5" x14ac:dyDescent="0.25">
      <c r="A2526">
        <v>45653</v>
      </c>
      <c r="B2526" s="2">
        <v>44319.928990291264</v>
      </c>
      <c r="C2526">
        <v>12388</v>
      </c>
      <c r="D2526">
        <v>80412</v>
      </c>
      <c r="E2526" s="24">
        <f>VLOOKUP(C2526,Подписчики!A:C,3,0)</f>
        <v>44308.775417521363</v>
      </c>
    </row>
    <row r="2527" spans="1:5" x14ac:dyDescent="0.25">
      <c r="A2527">
        <v>45658</v>
      </c>
      <c r="B2527" s="2">
        <v>44319.929394822007</v>
      </c>
      <c r="C2527">
        <v>381</v>
      </c>
      <c r="D2527">
        <v>391599</v>
      </c>
      <c r="E2527" s="24">
        <f>VLOOKUP(C2527,Подписчики!A:C,3,0)</f>
        <v>44306.830148717956</v>
      </c>
    </row>
    <row r="2528" spans="1:5" x14ac:dyDescent="0.25">
      <c r="A2528">
        <v>45663</v>
      </c>
      <c r="B2528" s="2">
        <v>44319.929799352751</v>
      </c>
      <c r="C2528">
        <v>217096</v>
      </c>
      <c r="D2528">
        <v>33482</v>
      </c>
      <c r="E2528" s="24">
        <f>VLOOKUP(C2528,Подписчики!A:C,3,0)</f>
        <v>44319.220995548436</v>
      </c>
    </row>
    <row r="2529" spans="1:5" x14ac:dyDescent="0.25">
      <c r="A2529">
        <v>45667</v>
      </c>
      <c r="B2529" s="2">
        <v>44319.931666666664</v>
      </c>
      <c r="C2529">
        <v>31024</v>
      </c>
      <c r="D2529">
        <v>296654</v>
      </c>
      <c r="E2529" s="24">
        <f>VLOOKUP(C2529,Подписчики!A:C,3,0)</f>
        <v>44295.388730982908</v>
      </c>
    </row>
    <row r="2530" spans="1:5" x14ac:dyDescent="0.25">
      <c r="A2530">
        <v>45668</v>
      </c>
      <c r="B2530" s="2">
        <v>44319.931822006474</v>
      </c>
      <c r="C2530">
        <v>117685</v>
      </c>
      <c r="D2530">
        <v>78646</v>
      </c>
      <c r="E2530" s="24">
        <f>VLOOKUP(C2530,Подписчики!A:C,3,0)</f>
        <v>44316.068124252139</v>
      </c>
    </row>
    <row r="2531" spans="1:5" x14ac:dyDescent="0.25">
      <c r="A2531">
        <v>45671</v>
      </c>
      <c r="B2531" s="2">
        <v>44319.932226537218</v>
      </c>
      <c r="C2531">
        <v>200692</v>
      </c>
      <c r="D2531">
        <v>154228</v>
      </c>
      <c r="E2531" s="24">
        <f>VLOOKUP(C2531,Подписчики!A:C,3,0)</f>
        <v>44318.771176068381</v>
      </c>
    </row>
    <row r="2532" spans="1:5" x14ac:dyDescent="0.25">
      <c r="A2532">
        <v>45676</v>
      </c>
      <c r="B2532" s="2">
        <v>44319.932999999997</v>
      </c>
      <c r="C2532">
        <v>95907</v>
      </c>
      <c r="D2532">
        <v>336965</v>
      </c>
      <c r="E2532" s="24">
        <f>VLOOKUP(C2532,Подписчики!A:C,3,0)</f>
        <v>44301.039560576923</v>
      </c>
    </row>
    <row r="2533" spans="1:5" x14ac:dyDescent="0.25">
      <c r="A2533">
        <v>45677</v>
      </c>
      <c r="B2533" s="2">
        <v>44319.933844660198</v>
      </c>
      <c r="C2533">
        <v>117512</v>
      </c>
      <c r="D2533">
        <v>349014</v>
      </c>
      <c r="E2533" s="24">
        <f>VLOOKUP(C2533,Подписчики!A:C,3,0)</f>
        <v>44317.153141631054</v>
      </c>
    </row>
    <row r="2534" spans="1:5" x14ac:dyDescent="0.25">
      <c r="A2534">
        <v>45678</v>
      </c>
      <c r="B2534" s="2">
        <v>44319.934249190934</v>
      </c>
      <c r="C2534">
        <v>254481</v>
      </c>
      <c r="D2534">
        <v>411922</v>
      </c>
      <c r="E2534" s="24">
        <f>VLOOKUP(C2534,Подписчики!A:C,3,0)</f>
        <v>44310.685114779204</v>
      </c>
    </row>
    <row r="2535" spans="1:5" x14ac:dyDescent="0.25">
      <c r="A2535">
        <v>45681</v>
      </c>
      <c r="B2535" s="2">
        <v>44319.934249190941</v>
      </c>
      <c r="C2535">
        <v>249247</v>
      </c>
      <c r="D2535">
        <v>458081</v>
      </c>
      <c r="E2535" s="24">
        <f>VLOOKUP(C2535,Подписчики!A:C,3,0)</f>
        <v>44318.454032300564</v>
      </c>
    </row>
    <row r="2536" spans="1:5" x14ac:dyDescent="0.25">
      <c r="A2536">
        <v>45683</v>
      </c>
      <c r="B2536" s="2">
        <v>44319.934249190941</v>
      </c>
      <c r="C2536">
        <v>321865</v>
      </c>
      <c r="D2536">
        <v>273920</v>
      </c>
      <c r="E2536" s="24">
        <f>VLOOKUP(C2536,Подписчики!A:C,3,0)</f>
        <v>44294.788353418808</v>
      </c>
    </row>
    <row r="2537" spans="1:5" x14ac:dyDescent="0.25">
      <c r="A2537">
        <v>45686</v>
      </c>
      <c r="B2537" s="2">
        <v>44319.935462783171</v>
      </c>
      <c r="C2537">
        <v>69047</v>
      </c>
      <c r="D2537">
        <v>340447</v>
      </c>
      <c r="E2537" s="24">
        <f>VLOOKUP(C2537,Подписчики!A:C,3,0)</f>
        <v>44307.022168447293</v>
      </c>
    </row>
    <row r="2538" spans="1:5" x14ac:dyDescent="0.25">
      <c r="A2538">
        <v>45689</v>
      </c>
      <c r="B2538" s="2">
        <v>44319.936676375401</v>
      </c>
      <c r="C2538">
        <v>17685</v>
      </c>
      <c r="D2538">
        <v>477565</v>
      </c>
      <c r="E2538" s="24">
        <f>VLOOKUP(C2538,Подписчики!A:C,3,0)</f>
        <v>44303.764673076919</v>
      </c>
    </row>
    <row r="2539" spans="1:5" x14ac:dyDescent="0.25">
      <c r="A2539">
        <v>45691</v>
      </c>
      <c r="B2539" s="2">
        <v>44319.937080906151</v>
      </c>
      <c r="C2539">
        <v>66809</v>
      </c>
      <c r="D2539">
        <v>315199</v>
      </c>
      <c r="E2539" s="24">
        <f>VLOOKUP(C2539,Подписчики!A:C,3,0)</f>
        <v>44293.417196937327</v>
      </c>
    </row>
    <row r="2540" spans="1:5" x14ac:dyDescent="0.25">
      <c r="A2540">
        <v>45696</v>
      </c>
      <c r="B2540" s="2">
        <v>44319.937485436894</v>
      </c>
      <c r="C2540">
        <v>211714</v>
      </c>
      <c r="D2540">
        <v>432277</v>
      </c>
      <c r="E2540" s="24">
        <f>VLOOKUP(C2540,Подписчики!A:C,3,0)</f>
        <v>44310.009446011398</v>
      </c>
    </row>
    <row r="2541" spans="1:5" x14ac:dyDescent="0.25">
      <c r="A2541">
        <v>45698</v>
      </c>
      <c r="B2541" s="2">
        <v>44319.938294498381</v>
      </c>
      <c r="C2541">
        <v>288082</v>
      </c>
      <c r="D2541">
        <v>250679</v>
      </c>
      <c r="E2541" s="24">
        <f>VLOOKUP(C2541,Подписчики!A:C,3,0)</f>
        <v>44312.100786930198</v>
      </c>
    </row>
    <row r="2542" spans="1:5" x14ac:dyDescent="0.25">
      <c r="A2542">
        <v>45703</v>
      </c>
      <c r="B2542" s="2">
        <v>44319.939912621361</v>
      </c>
      <c r="C2542">
        <v>272359</v>
      </c>
      <c r="D2542">
        <v>250679</v>
      </c>
      <c r="E2542" s="24">
        <f>VLOOKUP(C2542,Подписчики!A:C,3,0)</f>
        <v>44310.701325641028</v>
      </c>
    </row>
    <row r="2543" spans="1:5" x14ac:dyDescent="0.25">
      <c r="A2543">
        <v>45706</v>
      </c>
      <c r="B2543" s="2">
        <v>44319.940721682848</v>
      </c>
      <c r="C2543">
        <v>174066</v>
      </c>
      <c r="D2543">
        <v>293021</v>
      </c>
      <c r="E2543" s="24">
        <f>VLOOKUP(C2543,Подписчики!A:C,3,0)</f>
        <v>44286.45520128205</v>
      </c>
    </row>
    <row r="2544" spans="1:5" x14ac:dyDescent="0.25">
      <c r="A2544">
        <v>45711</v>
      </c>
      <c r="B2544" s="2">
        <v>44319.940721682848</v>
      </c>
      <c r="C2544">
        <v>260857</v>
      </c>
      <c r="D2544">
        <v>304128</v>
      </c>
      <c r="E2544" s="24">
        <f>VLOOKUP(C2544,Подписчики!A:C,3,0)</f>
        <v>44311.888510363249</v>
      </c>
    </row>
    <row r="2545" spans="1:5" x14ac:dyDescent="0.25">
      <c r="A2545">
        <v>45713</v>
      </c>
      <c r="B2545" s="2">
        <v>44319.942339805828</v>
      </c>
      <c r="C2545">
        <v>255172</v>
      </c>
      <c r="D2545">
        <v>242428</v>
      </c>
      <c r="E2545" s="24">
        <f>VLOOKUP(C2545,Подписчики!A:C,3,0)</f>
        <v>44319.19593027066</v>
      </c>
    </row>
    <row r="2546" spans="1:5" x14ac:dyDescent="0.25">
      <c r="A2546">
        <v>45716</v>
      </c>
      <c r="B2546" s="2">
        <v>44319.944362459544</v>
      </c>
      <c r="C2546">
        <v>136927</v>
      </c>
      <c r="D2546">
        <v>411922</v>
      </c>
      <c r="E2546" s="24">
        <f>VLOOKUP(C2546,Подписчики!A:C,3,0)</f>
        <v>44313.636425000004</v>
      </c>
    </row>
    <row r="2547" spans="1:5" x14ac:dyDescent="0.25">
      <c r="A2547">
        <v>45720</v>
      </c>
      <c r="B2547" s="2">
        <v>44319.949216828478</v>
      </c>
      <c r="C2547">
        <v>212952</v>
      </c>
      <c r="D2547">
        <v>470762</v>
      </c>
      <c r="E2547" s="24">
        <f>VLOOKUP(C2547,Подписчики!A:C,3,0)</f>
        <v>44315.583322827639</v>
      </c>
    </row>
    <row r="2548" spans="1:5" x14ac:dyDescent="0.25">
      <c r="A2548">
        <v>45721</v>
      </c>
      <c r="B2548" s="2">
        <v>44319.949333333338</v>
      </c>
      <c r="C2548">
        <v>23007</v>
      </c>
      <c r="D2548">
        <v>228405</v>
      </c>
      <c r="E2548" s="24">
        <f>VLOOKUP(C2548,Подписчики!A:C,3,0)</f>
        <v>44309.819025641031</v>
      </c>
    </row>
    <row r="2549" spans="1:5" x14ac:dyDescent="0.25">
      <c r="A2549">
        <v>45723</v>
      </c>
      <c r="B2549" s="2">
        <v>44319.950025889964</v>
      </c>
      <c r="C2549">
        <v>85094</v>
      </c>
      <c r="D2549">
        <v>230507</v>
      </c>
      <c r="E2549" s="24">
        <f>VLOOKUP(C2549,Подписчики!A:C,3,0)</f>
        <v>44310.823739814819</v>
      </c>
    </row>
    <row r="2550" spans="1:5" x14ac:dyDescent="0.25">
      <c r="A2550">
        <v>45724</v>
      </c>
      <c r="B2550" s="2">
        <v>44319.950025889964</v>
      </c>
      <c r="C2550">
        <v>302416</v>
      </c>
      <c r="D2550">
        <v>473323</v>
      </c>
      <c r="E2550" s="24">
        <f>VLOOKUP(C2550,Подписчики!A:C,3,0)</f>
        <v>44307.556872293448</v>
      </c>
    </row>
    <row r="2551" spans="1:5" x14ac:dyDescent="0.25">
      <c r="A2551">
        <v>45728</v>
      </c>
      <c r="B2551" s="2">
        <v>44319.950025889964</v>
      </c>
      <c r="C2551">
        <v>310737</v>
      </c>
      <c r="D2551">
        <v>182191</v>
      </c>
      <c r="E2551" s="24">
        <f>VLOOKUP(C2551,Подписчики!A:C,3,0)</f>
        <v>44295.301171260682</v>
      </c>
    </row>
    <row r="2552" spans="1:5" x14ac:dyDescent="0.25">
      <c r="A2552">
        <v>45730</v>
      </c>
      <c r="B2552" s="2">
        <v>44319.950834951451</v>
      </c>
      <c r="C2552">
        <v>137764</v>
      </c>
      <c r="D2552">
        <v>411922</v>
      </c>
      <c r="E2552" s="24">
        <f>VLOOKUP(C2552,Подписчики!A:C,3,0)</f>
        <v>44310.493083262103</v>
      </c>
    </row>
    <row r="2553" spans="1:5" x14ac:dyDescent="0.25">
      <c r="A2553">
        <v>45731</v>
      </c>
      <c r="B2553" s="2">
        <v>44319.952048543695</v>
      </c>
      <c r="C2553">
        <v>135641</v>
      </c>
      <c r="D2553">
        <v>296654</v>
      </c>
      <c r="E2553" s="24">
        <f>VLOOKUP(C2553,Подписчики!A:C,3,0)</f>
        <v>44303.801083725069</v>
      </c>
    </row>
    <row r="2554" spans="1:5" x14ac:dyDescent="0.25">
      <c r="A2554">
        <v>45735</v>
      </c>
      <c r="B2554" s="2">
        <v>44319.952048543695</v>
      </c>
      <c r="C2554">
        <v>166043</v>
      </c>
      <c r="D2554">
        <v>432277</v>
      </c>
      <c r="E2554" s="24">
        <f>VLOOKUP(C2554,Подписчики!A:C,3,0)</f>
        <v>44304.59940733618</v>
      </c>
    </row>
    <row r="2555" spans="1:5" x14ac:dyDescent="0.25">
      <c r="A2555">
        <v>45737</v>
      </c>
      <c r="B2555" s="2">
        <v>44319.953666666668</v>
      </c>
      <c r="C2555">
        <v>9771</v>
      </c>
      <c r="D2555">
        <v>267852</v>
      </c>
      <c r="E2555" s="24">
        <f>VLOOKUP(C2555,Подписчики!A:C,3,0)</f>
        <v>44302.676672613961</v>
      </c>
    </row>
    <row r="2556" spans="1:5" x14ac:dyDescent="0.25">
      <c r="A2556">
        <v>45739</v>
      </c>
      <c r="B2556" s="2">
        <v>44319.954475728155</v>
      </c>
      <c r="C2556">
        <v>154567</v>
      </c>
      <c r="D2556">
        <v>244574</v>
      </c>
      <c r="E2556" s="24">
        <f>VLOOKUP(C2556,Подписчики!A:C,3,0)</f>
        <v>44318.720433012822</v>
      </c>
    </row>
    <row r="2557" spans="1:5" x14ac:dyDescent="0.25">
      <c r="A2557">
        <v>45743</v>
      </c>
      <c r="B2557" s="2">
        <v>44319.958521035602</v>
      </c>
      <c r="C2557">
        <v>81978</v>
      </c>
      <c r="D2557">
        <v>245484</v>
      </c>
      <c r="E2557" s="24">
        <f>VLOOKUP(C2557,Подписчики!A:C,3,0)</f>
        <v>44302.883066132483</v>
      </c>
    </row>
    <row r="2558" spans="1:5" x14ac:dyDescent="0.25">
      <c r="A2558">
        <v>45745</v>
      </c>
      <c r="B2558" s="2">
        <v>44319.959734627831</v>
      </c>
      <c r="C2558">
        <v>146353</v>
      </c>
      <c r="D2558">
        <v>377180</v>
      </c>
      <c r="E2558" s="24">
        <f>VLOOKUP(C2558,Подписчики!A:C,3,0)</f>
        <v>44313.820980484328</v>
      </c>
    </row>
    <row r="2559" spans="1:5" x14ac:dyDescent="0.25">
      <c r="A2559">
        <v>45750</v>
      </c>
      <c r="B2559" s="2">
        <v>44319.960543689318</v>
      </c>
      <c r="C2559">
        <v>250802</v>
      </c>
      <c r="D2559">
        <v>219311</v>
      </c>
      <c r="E2559" s="24">
        <f>VLOOKUP(C2559,Подписчики!A:C,3,0)</f>
        <v>44309.092190847579</v>
      </c>
    </row>
    <row r="2560" spans="1:5" x14ac:dyDescent="0.25">
      <c r="A2560">
        <v>45752</v>
      </c>
      <c r="B2560" s="2">
        <v>44319.961352750812</v>
      </c>
      <c r="C2560">
        <v>232212</v>
      </c>
      <c r="D2560">
        <v>201884</v>
      </c>
      <c r="E2560" s="24">
        <f>VLOOKUP(C2560,Подписчики!A:C,3,0)</f>
        <v>44309.122843696583</v>
      </c>
    </row>
    <row r="2561" spans="1:5" x14ac:dyDescent="0.25">
      <c r="A2561">
        <v>45756</v>
      </c>
      <c r="B2561" s="2">
        <v>44319.962970873785</v>
      </c>
      <c r="C2561">
        <v>266500</v>
      </c>
      <c r="D2561">
        <v>362672</v>
      </c>
      <c r="E2561" s="24">
        <f>VLOOKUP(C2561,Подписчики!A:C,3,0)</f>
        <v>44308.629201388889</v>
      </c>
    </row>
    <row r="2562" spans="1:5" x14ac:dyDescent="0.25">
      <c r="A2562">
        <v>45760</v>
      </c>
      <c r="B2562" s="2">
        <v>44319.965802589002</v>
      </c>
      <c r="C2562">
        <v>201015</v>
      </c>
      <c r="D2562">
        <v>411922</v>
      </c>
      <c r="E2562" s="24">
        <f>VLOOKUP(C2562,Подписчики!A:C,3,0)</f>
        <v>44303.205494871792</v>
      </c>
    </row>
    <row r="2563" spans="1:5" x14ac:dyDescent="0.25">
      <c r="A2563">
        <v>45765</v>
      </c>
      <c r="B2563" s="2">
        <v>44319.966611650489</v>
      </c>
      <c r="C2563">
        <v>20830</v>
      </c>
      <c r="D2563">
        <v>411922</v>
      </c>
      <c r="E2563" s="24">
        <f>VLOOKUP(C2563,Подписчики!A:C,3,0)</f>
        <v>44319.431770334762</v>
      </c>
    </row>
    <row r="2564" spans="1:5" x14ac:dyDescent="0.25">
      <c r="A2564">
        <v>45770</v>
      </c>
      <c r="B2564" s="2">
        <v>44319.966611650489</v>
      </c>
      <c r="C2564">
        <v>239229</v>
      </c>
      <c r="D2564">
        <v>182191</v>
      </c>
      <c r="E2564" s="24">
        <f>VLOOKUP(C2564,Подписчики!A:C,3,0)</f>
        <v>44315.801052706556</v>
      </c>
    </row>
    <row r="2565" spans="1:5" x14ac:dyDescent="0.25">
      <c r="A2565">
        <v>45771</v>
      </c>
      <c r="B2565" s="2">
        <v>44319.966611650489</v>
      </c>
      <c r="C2565">
        <v>262998</v>
      </c>
      <c r="D2565">
        <v>230507</v>
      </c>
      <c r="E2565" s="24">
        <f>VLOOKUP(C2565,Подписчики!A:C,3,0)</f>
        <v>44297.067694871796</v>
      </c>
    </row>
    <row r="2566" spans="1:5" x14ac:dyDescent="0.25">
      <c r="A2566">
        <v>45776</v>
      </c>
      <c r="B2566" s="2">
        <v>44319.966611650489</v>
      </c>
      <c r="C2566">
        <v>311755</v>
      </c>
      <c r="D2566">
        <v>467908</v>
      </c>
      <c r="E2566" s="24">
        <f>VLOOKUP(C2566,Подписчики!A:C,3,0)</f>
        <v>44314.120727279202</v>
      </c>
    </row>
    <row r="2567" spans="1:5" x14ac:dyDescent="0.25">
      <c r="A2567">
        <v>45777</v>
      </c>
      <c r="B2567" s="2">
        <v>44319.968000000001</v>
      </c>
      <c r="C2567">
        <v>76728</v>
      </c>
      <c r="D2567">
        <v>411922</v>
      </c>
      <c r="E2567" s="24">
        <f>VLOOKUP(C2567,Подписчики!A:C,3,0)</f>
        <v>44318.993920762106</v>
      </c>
    </row>
    <row r="2568" spans="1:5" x14ac:dyDescent="0.25">
      <c r="A2568">
        <v>45779</v>
      </c>
      <c r="B2568" s="2">
        <v>44319.969847896442</v>
      </c>
      <c r="C2568">
        <v>7598</v>
      </c>
      <c r="D2568">
        <v>25795</v>
      </c>
      <c r="E2568" s="24">
        <f>VLOOKUP(C2568,Подписчики!A:C,3,0)</f>
        <v>44291.813985576919</v>
      </c>
    </row>
    <row r="2569" spans="1:5" x14ac:dyDescent="0.25">
      <c r="A2569">
        <v>45783</v>
      </c>
      <c r="B2569" s="2">
        <v>44319.971466019422</v>
      </c>
      <c r="C2569">
        <v>194048</v>
      </c>
      <c r="D2569">
        <v>269931</v>
      </c>
      <c r="E2569" s="24">
        <f>VLOOKUP(C2569,Подписчики!A:C,3,0)</f>
        <v>44315.948970726487</v>
      </c>
    </row>
    <row r="2570" spans="1:5" x14ac:dyDescent="0.25">
      <c r="A2570">
        <v>45788</v>
      </c>
      <c r="B2570" s="2">
        <v>44319.973893203882</v>
      </c>
      <c r="C2570">
        <v>126885</v>
      </c>
      <c r="D2570">
        <v>5151</v>
      </c>
      <c r="E2570" s="24">
        <f>VLOOKUP(C2570,Подписчики!A:C,3,0)</f>
        <v>44309.901768447293</v>
      </c>
    </row>
    <row r="2571" spans="1:5" x14ac:dyDescent="0.25">
      <c r="A2571">
        <v>45792</v>
      </c>
      <c r="B2571" s="2">
        <v>44319.974297734625</v>
      </c>
      <c r="C2571">
        <v>191066</v>
      </c>
      <c r="D2571">
        <v>37644</v>
      </c>
      <c r="E2571" s="24">
        <f>VLOOKUP(C2571,Подписчики!A:C,3,0)</f>
        <v>44308.076231908832</v>
      </c>
    </row>
    <row r="2572" spans="1:5" x14ac:dyDescent="0.25">
      <c r="A2572">
        <v>45797</v>
      </c>
      <c r="B2572" s="2">
        <v>44319.975915857605</v>
      </c>
      <c r="C2572">
        <v>290737</v>
      </c>
      <c r="D2572">
        <v>241927</v>
      </c>
      <c r="E2572" s="24">
        <f>VLOOKUP(C2572,Подписчики!A:C,3,0)</f>
        <v>44313.623031623931</v>
      </c>
    </row>
    <row r="2573" spans="1:5" x14ac:dyDescent="0.25">
      <c r="A2573">
        <v>45799</v>
      </c>
      <c r="B2573" s="2">
        <v>44319.977938511329</v>
      </c>
      <c r="C2573">
        <v>296883</v>
      </c>
      <c r="D2573">
        <v>392434</v>
      </c>
      <c r="E2573" s="24">
        <f>VLOOKUP(C2573,Подписчики!A:C,3,0)</f>
        <v>44302.119797186613</v>
      </c>
    </row>
    <row r="2574" spans="1:5" x14ac:dyDescent="0.25">
      <c r="A2574">
        <v>45800</v>
      </c>
      <c r="B2574" s="2">
        <v>44319.979152103559</v>
      </c>
      <c r="C2574">
        <v>210914</v>
      </c>
      <c r="D2574">
        <v>230507</v>
      </c>
      <c r="E2574" s="24">
        <f>VLOOKUP(C2574,Подписчики!A:C,3,0)</f>
        <v>44310.529296901717</v>
      </c>
    </row>
    <row r="2575" spans="1:5" x14ac:dyDescent="0.25">
      <c r="A2575">
        <v>45804</v>
      </c>
      <c r="B2575" s="2">
        <v>44319.979961165045</v>
      </c>
      <c r="C2575">
        <v>184757</v>
      </c>
      <c r="D2575">
        <v>250679</v>
      </c>
      <c r="E2575" s="24">
        <f>VLOOKUP(C2575,Подписчики!A:C,3,0)</f>
        <v>44315.600060292025</v>
      </c>
    </row>
    <row r="2576" spans="1:5" x14ac:dyDescent="0.25">
      <c r="A2576">
        <v>45805</v>
      </c>
      <c r="B2576" s="2">
        <v>44319.980770226539</v>
      </c>
      <c r="C2576">
        <v>41878</v>
      </c>
      <c r="D2576">
        <v>182676</v>
      </c>
      <c r="E2576" s="24">
        <f>VLOOKUP(C2576,Подписчики!A:C,3,0)</f>
        <v>44295.058618482901</v>
      </c>
    </row>
    <row r="2577" spans="1:5" x14ac:dyDescent="0.25">
      <c r="A2577">
        <v>45808</v>
      </c>
      <c r="B2577" s="2">
        <v>44319.985624595472</v>
      </c>
      <c r="C2577">
        <v>105359</v>
      </c>
      <c r="D2577">
        <v>347393</v>
      </c>
      <c r="E2577" s="24">
        <f>VLOOKUP(C2577,Подписчики!A:C,3,0)</f>
        <v>44307.680861538458</v>
      </c>
    </row>
    <row r="2578" spans="1:5" x14ac:dyDescent="0.25">
      <c r="A2578">
        <v>45811</v>
      </c>
      <c r="B2578" s="2">
        <v>44319.985624595472</v>
      </c>
      <c r="C2578">
        <v>279182</v>
      </c>
      <c r="D2578">
        <v>258219</v>
      </c>
      <c r="E2578" s="24">
        <f>VLOOKUP(C2578,Подписчики!A:C,3,0)</f>
        <v>44287.484567735046</v>
      </c>
    </row>
    <row r="2579" spans="1:5" x14ac:dyDescent="0.25">
      <c r="A2579">
        <v>45814</v>
      </c>
      <c r="B2579" s="2">
        <v>44319.987242718445</v>
      </c>
      <c r="C2579">
        <v>128976</v>
      </c>
      <c r="D2579">
        <v>404226</v>
      </c>
      <c r="E2579" s="24">
        <f>VLOOKUP(C2579,Подписчики!A:C,3,0)</f>
        <v>44313.0408497151</v>
      </c>
    </row>
    <row r="2580" spans="1:5" x14ac:dyDescent="0.25">
      <c r="A2580">
        <v>45818</v>
      </c>
      <c r="B2580" s="2">
        <v>44319.987647249196</v>
      </c>
      <c r="C2580">
        <v>60369</v>
      </c>
      <c r="D2580">
        <v>411922</v>
      </c>
      <c r="E2580" s="24">
        <f>VLOOKUP(C2580,Подписчики!A:C,3,0)</f>
        <v>44300.460533012818</v>
      </c>
    </row>
    <row r="2581" spans="1:5" x14ac:dyDescent="0.25">
      <c r="A2581">
        <v>45820</v>
      </c>
      <c r="B2581" s="2">
        <v>44319.987647249196</v>
      </c>
      <c r="C2581">
        <v>105020</v>
      </c>
      <c r="D2581">
        <v>327038</v>
      </c>
      <c r="E2581" s="24">
        <f>VLOOKUP(C2581,Подписчики!A:C,3,0)</f>
        <v>44314.455188782049</v>
      </c>
    </row>
    <row r="2582" spans="1:5" x14ac:dyDescent="0.25">
      <c r="A2582">
        <v>45821</v>
      </c>
      <c r="B2582" s="2">
        <v>44319.989265372169</v>
      </c>
      <c r="C2582">
        <v>319500</v>
      </c>
      <c r="D2582">
        <v>385065</v>
      </c>
      <c r="E2582" s="24">
        <f>VLOOKUP(C2582,Подписчики!A:C,3,0)</f>
        <v>44311.927209152418</v>
      </c>
    </row>
    <row r="2583" spans="1:5" x14ac:dyDescent="0.25">
      <c r="A2583">
        <v>45826</v>
      </c>
      <c r="B2583" s="2">
        <v>44319.990883495142</v>
      </c>
      <c r="C2583">
        <v>221247</v>
      </c>
      <c r="D2583">
        <v>138209</v>
      </c>
      <c r="E2583" s="24">
        <f>VLOOKUP(C2583,Подписчики!A:C,3,0)</f>
        <v>44312.719890954417</v>
      </c>
    </row>
    <row r="2584" spans="1:5" x14ac:dyDescent="0.25">
      <c r="A2584">
        <v>45831</v>
      </c>
      <c r="B2584" s="2">
        <v>44319.992097087379</v>
      </c>
      <c r="C2584">
        <v>174943</v>
      </c>
      <c r="D2584">
        <v>471403</v>
      </c>
      <c r="E2584" s="24">
        <f>VLOOKUP(C2584,Подписчики!A:C,3,0)</f>
        <v>44300.734865420229</v>
      </c>
    </row>
    <row r="2585" spans="1:5" x14ac:dyDescent="0.25">
      <c r="A2585">
        <v>45834</v>
      </c>
      <c r="B2585" s="2">
        <v>44319.992501618122</v>
      </c>
      <c r="C2585">
        <v>55581</v>
      </c>
      <c r="D2585">
        <v>146115</v>
      </c>
      <c r="E2585" s="24">
        <f>VLOOKUP(C2585,Подписчики!A:C,3,0)</f>
        <v>44311.453881623936</v>
      </c>
    </row>
    <row r="2586" spans="1:5" x14ac:dyDescent="0.25">
      <c r="A2586">
        <v>45836</v>
      </c>
      <c r="B2586" s="2">
        <v>44319.992501618122</v>
      </c>
      <c r="C2586">
        <v>291550</v>
      </c>
      <c r="D2586">
        <v>470762</v>
      </c>
      <c r="E2586" s="24">
        <f>VLOOKUP(C2586,Подписчики!A:C,3,0)</f>
        <v>44315.759714743588</v>
      </c>
    </row>
    <row r="2587" spans="1:5" x14ac:dyDescent="0.25">
      <c r="A2587">
        <v>45840</v>
      </c>
      <c r="B2587" s="2">
        <v>44319.993999999999</v>
      </c>
      <c r="C2587">
        <v>326000</v>
      </c>
      <c r="D2587">
        <v>411922</v>
      </c>
      <c r="E2587" s="24">
        <f>VLOOKUP(C2587,Подписчики!A:C,3,0)</f>
        <v>44312.493521901706</v>
      </c>
    </row>
    <row r="2588" spans="1:5" x14ac:dyDescent="0.25">
      <c r="A2588">
        <v>45843</v>
      </c>
      <c r="B2588" s="2">
        <v>44319.994119741103</v>
      </c>
      <c r="C2588">
        <v>151059</v>
      </c>
      <c r="D2588">
        <v>226626</v>
      </c>
      <c r="E2588" s="24">
        <f>VLOOKUP(C2588,Подписчики!A:C,3,0)</f>
        <v>44309.381787642458</v>
      </c>
    </row>
    <row r="2589" spans="1:5" x14ac:dyDescent="0.25">
      <c r="A2589">
        <v>45846</v>
      </c>
      <c r="B2589" s="2">
        <v>44319.996951456305</v>
      </c>
      <c r="C2589">
        <v>252908</v>
      </c>
      <c r="D2589">
        <v>180863</v>
      </c>
      <c r="E2589" s="24">
        <f>VLOOKUP(C2589,Подписчики!A:C,3,0)</f>
        <v>44319.031579095441</v>
      </c>
    </row>
    <row r="2590" spans="1:5" x14ac:dyDescent="0.25">
      <c r="A2590">
        <v>45850</v>
      </c>
      <c r="B2590" s="2">
        <v>44319.998974110036</v>
      </c>
      <c r="C2590">
        <v>141181</v>
      </c>
      <c r="D2590">
        <v>81226</v>
      </c>
      <c r="E2590" s="24">
        <f>VLOOKUP(C2590,Подписчики!A:C,3,0)</f>
        <v>44308.189229273506</v>
      </c>
    </row>
    <row r="2591" spans="1:5" x14ac:dyDescent="0.25">
      <c r="A2591">
        <v>45855</v>
      </c>
      <c r="B2591" s="2">
        <v>44320</v>
      </c>
      <c r="C2591">
        <v>85809</v>
      </c>
      <c r="D2591">
        <v>409853</v>
      </c>
      <c r="E2591" s="24">
        <f>VLOOKUP(C2591,Подписчики!A:C,3,0)</f>
        <v>44311.104002029919</v>
      </c>
    </row>
    <row r="2592" spans="1:5" x14ac:dyDescent="0.25">
      <c r="A2592">
        <v>45857</v>
      </c>
      <c r="B2592" s="2">
        <v>44320.000999999997</v>
      </c>
      <c r="C2592">
        <v>246866</v>
      </c>
      <c r="D2592">
        <v>60239</v>
      </c>
      <c r="E2592" s="24">
        <f>VLOOKUP(C2592,Подписчики!A:C,3,0)</f>
        <v>44316.126080733622</v>
      </c>
    </row>
    <row r="2593" spans="1:5" x14ac:dyDescent="0.25">
      <c r="A2593">
        <v>45861</v>
      </c>
      <c r="B2593" s="2">
        <v>44320.003423948219</v>
      </c>
      <c r="C2593">
        <v>41023</v>
      </c>
      <c r="D2593">
        <v>206501</v>
      </c>
      <c r="E2593" s="24">
        <f>VLOOKUP(C2593,Подписчики!A:C,3,0)</f>
        <v>44307.393989992874</v>
      </c>
    </row>
    <row r="2594" spans="1:5" x14ac:dyDescent="0.25">
      <c r="A2594">
        <v>45865</v>
      </c>
      <c r="B2594" s="2">
        <v>44320.0050420712</v>
      </c>
      <c r="C2594">
        <v>211753</v>
      </c>
      <c r="D2594">
        <v>264283</v>
      </c>
      <c r="E2594" s="24">
        <f>VLOOKUP(C2594,Подписчики!A:C,3,0)</f>
        <v>44300.243648112533</v>
      </c>
    </row>
    <row r="2595" spans="1:5" x14ac:dyDescent="0.25">
      <c r="A2595">
        <v>45867</v>
      </c>
      <c r="B2595" s="2">
        <v>44320.008278317153</v>
      </c>
      <c r="C2595">
        <v>264726</v>
      </c>
      <c r="D2595">
        <v>411922</v>
      </c>
      <c r="E2595" s="24">
        <f>VLOOKUP(C2595,Подписчики!A:C,3,0)</f>
        <v>44311.282596937323</v>
      </c>
    </row>
    <row r="2596" spans="1:5" x14ac:dyDescent="0.25">
      <c r="A2596">
        <v>45869</v>
      </c>
      <c r="B2596" s="2">
        <v>44320.008682847896</v>
      </c>
      <c r="C2596">
        <v>27963</v>
      </c>
      <c r="D2596">
        <v>43842</v>
      </c>
      <c r="E2596" s="24">
        <f>VLOOKUP(C2596,Подписчики!A:C,3,0)</f>
        <v>44308.346705448719</v>
      </c>
    </row>
    <row r="2597" spans="1:5" x14ac:dyDescent="0.25">
      <c r="A2597">
        <v>45874</v>
      </c>
      <c r="B2597" s="2">
        <v>44320.009896440126</v>
      </c>
      <c r="C2597">
        <v>54670</v>
      </c>
      <c r="D2597">
        <v>158978</v>
      </c>
      <c r="E2597" s="24">
        <f>VLOOKUP(C2597,Подписчики!A:C,3,0)</f>
        <v>44313.15198258547</v>
      </c>
    </row>
    <row r="2598" spans="1:5" x14ac:dyDescent="0.25">
      <c r="A2598">
        <v>45876</v>
      </c>
      <c r="B2598" s="2">
        <v>44320.011919093857</v>
      </c>
      <c r="C2598">
        <v>177827</v>
      </c>
      <c r="D2598">
        <v>23892</v>
      </c>
      <c r="E2598" s="24">
        <f>VLOOKUP(C2598,Подписчики!A:C,3,0)</f>
        <v>44311.658225641033</v>
      </c>
    </row>
    <row r="2599" spans="1:5" x14ac:dyDescent="0.25">
      <c r="A2599">
        <v>45877</v>
      </c>
      <c r="B2599" s="2">
        <v>44320.01353721683</v>
      </c>
      <c r="C2599">
        <v>193015</v>
      </c>
      <c r="D2599">
        <v>146529</v>
      </c>
      <c r="E2599" s="24">
        <f>VLOOKUP(C2599,Подписчики!A:C,3,0)</f>
        <v>44317.971460185188</v>
      </c>
    </row>
    <row r="2600" spans="1:5" x14ac:dyDescent="0.25">
      <c r="A2600">
        <v>45880</v>
      </c>
      <c r="B2600" s="2">
        <v>44320.014750809059</v>
      </c>
      <c r="C2600">
        <v>141902</v>
      </c>
      <c r="D2600">
        <v>420955</v>
      </c>
      <c r="E2600" s="24">
        <f>VLOOKUP(C2600,Подписчики!A:C,3,0)</f>
        <v>44318.996968447289</v>
      </c>
    </row>
    <row r="2601" spans="1:5" x14ac:dyDescent="0.25">
      <c r="A2601">
        <v>45881</v>
      </c>
      <c r="B2601" s="2">
        <v>44320.01515533981</v>
      </c>
      <c r="C2601">
        <v>312531</v>
      </c>
      <c r="D2601">
        <v>143970</v>
      </c>
      <c r="E2601" s="24">
        <f>VLOOKUP(C2601,Подписчики!A:C,3,0)</f>
        <v>44308.678760790601</v>
      </c>
    </row>
    <row r="2602" spans="1:5" x14ac:dyDescent="0.25">
      <c r="A2602">
        <v>45882</v>
      </c>
      <c r="B2602" s="2">
        <v>44320.021223300973</v>
      </c>
      <c r="C2602">
        <v>131212</v>
      </c>
      <c r="D2602">
        <v>161398</v>
      </c>
      <c r="E2602" s="24">
        <f>VLOOKUP(C2602,Подписчики!A:C,3,0)</f>
        <v>44312.569700676642</v>
      </c>
    </row>
    <row r="2603" spans="1:5" x14ac:dyDescent="0.25">
      <c r="A2603">
        <v>45886</v>
      </c>
      <c r="B2603" s="2">
        <v>44320.021999999997</v>
      </c>
      <c r="C2603">
        <v>158586</v>
      </c>
      <c r="D2603">
        <v>439981</v>
      </c>
      <c r="E2603" s="24">
        <f>VLOOKUP(C2603,Подписчики!A:C,3,0)</f>
        <v>44308.505997649576</v>
      </c>
    </row>
    <row r="2604" spans="1:5" x14ac:dyDescent="0.25">
      <c r="A2604">
        <v>45889</v>
      </c>
      <c r="B2604" s="2">
        <v>44320.024459546927</v>
      </c>
      <c r="C2604">
        <v>101551</v>
      </c>
      <c r="D2604">
        <v>31837</v>
      </c>
      <c r="E2604" s="24">
        <f>VLOOKUP(C2604,Подписчики!A:C,3,0)</f>
        <v>44311.309048824791</v>
      </c>
    </row>
    <row r="2605" spans="1:5" x14ac:dyDescent="0.25">
      <c r="A2605">
        <v>45893</v>
      </c>
      <c r="B2605" s="2">
        <v>44320.02486407767</v>
      </c>
      <c r="C2605">
        <v>280628</v>
      </c>
      <c r="D2605">
        <v>33076</v>
      </c>
      <c r="E2605" s="24">
        <f>VLOOKUP(C2605,Подписчики!A:C,3,0)</f>
        <v>44313.512213568378</v>
      </c>
    </row>
    <row r="2606" spans="1:5" x14ac:dyDescent="0.25">
      <c r="A2606">
        <v>45896</v>
      </c>
      <c r="B2606" s="2">
        <v>44320.027000000002</v>
      </c>
      <c r="C2606">
        <v>25813</v>
      </c>
      <c r="D2606">
        <v>351192</v>
      </c>
      <c r="E2606" s="24">
        <f>VLOOKUP(C2606,Подписчики!A:C,3,0)</f>
        <v>44313.542456552714</v>
      </c>
    </row>
    <row r="2607" spans="1:5" x14ac:dyDescent="0.25">
      <c r="A2607">
        <v>45900</v>
      </c>
      <c r="B2607" s="2">
        <v>44320.030122977347</v>
      </c>
      <c r="C2607">
        <v>113523</v>
      </c>
      <c r="D2607">
        <v>158978</v>
      </c>
      <c r="E2607" s="24">
        <f>VLOOKUP(C2607,Подписчики!A:C,3,0)</f>
        <v>44317.021461324788</v>
      </c>
    </row>
    <row r="2608" spans="1:5" x14ac:dyDescent="0.25">
      <c r="A2608">
        <v>45903</v>
      </c>
      <c r="B2608" s="2">
        <v>44320.030932038833</v>
      </c>
      <c r="C2608">
        <v>187263</v>
      </c>
      <c r="D2608">
        <v>124624</v>
      </c>
      <c r="E2608" s="24">
        <f>VLOOKUP(C2608,Подписчики!A:C,3,0)</f>
        <v>44318.783291346153</v>
      </c>
    </row>
    <row r="2609" spans="1:5" x14ac:dyDescent="0.25">
      <c r="A2609">
        <v>45906</v>
      </c>
      <c r="B2609" s="2">
        <v>44320.036999999997</v>
      </c>
      <c r="C2609">
        <v>144097</v>
      </c>
      <c r="D2609">
        <v>21760</v>
      </c>
      <c r="E2609" s="24">
        <f>VLOOKUP(C2609,Подписчики!A:C,3,0)</f>
        <v>44298.640406873215</v>
      </c>
    </row>
    <row r="2610" spans="1:5" x14ac:dyDescent="0.25">
      <c r="A2610">
        <v>45909</v>
      </c>
      <c r="B2610" s="2">
        <v>44320.042999999998</v>
      </c>
      <c r="C2610">
        <v>330714</v>
      </c>
      <c r="D2610">
        <v>470762</v>
      </c>
      <c r="E2610" s="24">
        <f>VLOOKUP(C2610,Подписчики!A:C,3,0)</f>
        <v>44299.143027955841</v>
      </c>
    </row>
    <row r="2611" spans="1:5" x14ac:dyDescent="0.25">
      <c r="A2611">
        <v>45910</v>
      </c>
      <c r="B2611" s="2">
        <v>44320.053585760521</v>
      </c>
      <c r="C2611">
        <v>133763</v>
      </c>
      <c r="D2611">
        <v>250679</v>
      </c>
      <c r="E2611" s="24">
        <f>VLOOKUP(C2611,Подписчики!A:C,3,0)</f>
        <v>44302.882283262108</v>
      </c>
    </row>
    <row r="2612" spans="1:5" x14ac:dyDescent="0.25">
      <c r="A2612">
        <v>45913</v>
      </c>
      <c r="B2612" s="2">
        <v>44320.056822006474</v>
      </c>
      <c r="C2612">
        <v>163834</v>
      </c>
      <c r="D2612">
        <v>292276</v>
      </c>
      <c r="E2612" s="24">
        <f>VLOOKUP(C2612,Подписчики!A:C,3,0)</f>
        <v>44307.697707799147</v>
      </c>
    </row>
    <row r="2613" spans="1:5" x14ac:dyDescent="0.25">
      <c r="A2613">
        <v>45916</v>
      </c>
      <c r="B2613" s="2">
        <v>44320.058440129447</v>
      </c>
      <c r="C2613">
        <v>339165</v>
      </c>
      <c r="D2613">
        <v>250679</v>
      </c>
      <c r="E2613" s="24">
        <f>VLOOKUP(C2613,Подписчики!A:C,3,0)</f>
        <v>44318.853691346158</v>
      </c>
    </row>
    <row r="2614" spans="1:5" x14ac:dyDescent="0.25">
      <c r="A2614">
        <v>45918</v>
      </c>
      <c r="B2614" s="2">
        <v>44320.063699029131</v>
      </c>
      <c r="C2614">
        <v>348174</v>
      </c>
      <c r="D2614">
        <v>251243</v>
      </c>
      <c r="E2614" s="24">
        <f>VLOOKUP(C2614,Подписчики!A:C,3,0)</f>
        <v>44309.351836253561</v>
      </c>
    </row>
    <row r="2615" spans="1:5" x14ac:dyDescent="0.25">
      <c r="A2615">
        <v>45920</v>
      </c>
      <c r="B2615" s="2">
        <v>44320.068553398058</v>
      </c>
      <c r="C2615">
        <v>211767</v>
      </c>
      <c r="D2615">
        <v>362707</v>
      </c>
      <c r="E2615" s="24">
        <f>VLOOKUP(C2615,Подписчики!A:C,3,0)</f>
        <v>44294.769411965804</v>
      </c>
    </row>
    <row r="2616" spans="1:5" x14ac:dyDescent="0.25">
      <c r="A2616">
        <v>45923</v>
      </c>
      <c r="B2616" s="2">
        <v>44320.068666666666</v>
      </c>
      <c r="C2616">
        <v>163587</v>
      </c>
      <c r="D2616">
        <v>446536</v>
      </c>
      <c r="E2616" s="24">
        <f>VLOOKUP(C2616,Подписчики!A:C,3,0)</f>
        <v>44319.783099750719</v>
      </c>
    </row>
    <row r="2617" spans="1:5" x14ac:dyDescent="0.25">
      <c r="A2617">
        <v>45926</v>
      </c>
      <c r="B2617" s="2">
        <v>44320.07</v>
      </c>
      <c r="C2617">
        <v>21019</v>
      </c>
      <c r="D2617">
        <v>15525</v>
      </c>
      <c r="E2617" s="24">
        <f>VLOOKUP(C2617,Подписчики!A:C,3,0)</f>
        <v>44293.312175605417</v>
      </c>
    </row>
    <row r="2618" spans="1:5" x14ac:dyDescent="0.25">
      <c r="A2618">
        <v>45929</v>
      </c>
      <c r="B2618" s="2">
        <v>44320.071666666663</v>
      </c>
      <c r="C2618">
        <v>189357</v>
      </c>
      <c r="D2618">
        <v>106585</v>
      </c>
      <c r="E2618" s="24">
        <f>VLOOKUP(C2618,Подписчики!A:C,3,0)</f>
        <v>44314.228994373225</v>
      </c>
    </row>
    <row r="2619" spans="1:5" x14ac:dyDescent="0.25">
      <c r="A2619">
        <v>45932</v>
      </c>
      <c r="B2619" s="2">
        <v>44320.074621359221</v>
      </c>
      <c r="C2619">
        <v>2695</v>
      </c>
      <c r="D2619">
        <v>291304</v>
      </c>
      <c r="E2619" s="24">
        <f>VLOOKUP(C2619,Подписчики!A:C,3,0)</f>
        <v>44318.675802670943</v>
      </c>
    </row>
    <row r="2620" spans="1:5" x14ac:dyDescent="0.25">
      <c r="A2620">
        <v>45933</v>
      </c>
      <c r="B2620" s="2">
        <v>44320.077333333335</v>
      </c>
      <c r="C2620">
        <v>70273</v>
      </c>
      <c r="D2620">
        <v>230507</v>
      </c>
      <c r="E2620" s="24">
        <f>VLOOKUP(C2620,Подписчики!A:C,3,0)</f>
        <v>44307.379069586896</v>
      </c>
    </row>
    <row r="2621" spans="1:5" x14ac:dyDescent="0.25">
      <c r="A2621">
        <v>45934</v>
      </c>
      <c r="B2621" s="2">
        <v>44320.091999999997</v>
      </c>
      <c r="C2621">
        <v>79743</v>
      </c>
      <c r="D2621">
        <v>347008</v>
      </c>
      <c r="E2621" s="24">
        <f>VLOOKUP(C2621,Подписчики!A:C,3,0)</f>
        <v>44308.686822827636</v>
      </c>
    </row>
    <row r="2622" spans="1:5" x14ac:dyDescent="0.25">
      <c r="A2622">
        <v>45939</v>
      </c>
      <c r="B2622" s="2">
        <v>44320.097000000002</v>
      </c>
      <c r="C2622">
        <v>305905</v>
      </c>
      <c r="D2622">
        <v>202914</v>
      </c>
      <c r="E2622" s="24">
        <f>VLOOKUP(C2622,Подписчики!A:C,3,0)</f>
        <v>44309.586761716528</v>
      </c>
    </row>
    <row r="2623" spans="1:5" x14ac:dyDescent="0.25">
      <c r="A2623">
        <v>45940</v>
      </c>
      <c r="B2623" s="2">
        <v>44320.104556634302</v>
      </c>
      <c r="C2623">
        <v>92178</v>
      </c>
      <c r="D2623">
        <v>189009</v>
      </c>
      <c r="E2623" s="24">
        <f>VLOOKUP(C2623,Подписчики!A:C,3,0)</f>
        <v>44318.444075569801</v>
      </c>
    </row>
    <row r="2624" spans="1:5" x14ac:dyDescent="0.25">
      <c r="A2624">
        <v>45944</v>
      </c>
      <c r="B2624" s="2">
        <v>44320.104666666666</v>
      </c>
      <c r="C2624">
        <v>179010</v>
      </c>
      <c r="D2624">
        <v>411922</v>
      </c>
      <c r="E2624" s="24">
        <f>VLOOKUP(C2624,Подписчики!A:C,3,0)</f>
        <v>44309.892551566954</v>
      </c>
    </row>
    <row r="2625" spans="1:5" x14ac:dyDescent="0.25">
      <c r="A2625">
        <v>45948</v>
      </c>
      <c r="B2625" s="2">
        <v>44320.108601941749</v>
      </c>
      <c r="C2625">
        <v>3335</v>
      </c>
      <c r="D2625">
        <v>214389</v>
      </c>
      <c r="E2625" s="24">
        <f>VLOOKUP(C2625,Подписчики!A:C,3,0)</f>
        <v>44313.940063319089</v>
      </c>
    </row>
    <row r="2626" spans="1:5" x14ac:dyDescent="0.25">
      <c r="A2626">
        <v>45949</v>
      </c>
      <c r="B2626" s="2">
        <v>44320.111333333334</v>
      </c>
      <c r="C2626">
        <v>39867</v>
      </c>
      <c r="D2626">
        <v>327968</v>
      </c>
      <c r="E2626" s="24">
        <f>VLOOKUP(C2626,Подписчики!A:C,3,0)</f>
        <v>44308.439358689458</v>
      </c>
    </row>
    <row r="2627" spans="1:5" x14ac:dyDescent="0.25">
      <c r="A2627">
        <v>45954</v>
      </c>
      <c r="B2627" s="2">
        <v>44320.122333333333</v>
      </c>
      <c r="C2627">
        <v>272959</v>
      </c>
      <c r="D2627">
        <v>118549</v>
      </c>
      <c r="E2627" s="24">
        <f>VLOOKUP(C2627,Подписчики!A:C,3,0)</f>
        <v>44296.500437143877</v>
      </c>
    </row>
    <row r="2628" spans="1:5" x14ac:dyDescent="0.25">
      <c r="A2628">
        <v>45956</v>
      </c>
      <c r="B2628" s="2">
        <v>44320.132469255666</v>
      </c>
      <c r="C2628">
        <v>201015</v>
      </c>
      <c r="D2628">
        <v>230507</v>
      </c>
      <c r="E2628" s="24">
        <f>VLOOKUP(C2628,Подписчики!A:C,3,0)</f>
        <v>44303.205494871792</v>
      </c>
    </row>
    <row r="2629" spans="1:5" x14ac:dyDescent="0.25">
      <c r="A2629">
        <v>45959</v>
      </c>
      <c r="B2629" s="2">
        <v>44320.142987055013</v>
      </c>
      <c r="C2629">
        <v>309011</v>
      </c>
      <c r="D2629">
        <v>396686</v>
      </c>
      <c r="E2629" s="24">
        <f>VLOOKUP(C2629,Подписчики!A:C,3,0)</f>
        <v>44315.188087891736</v>
      </c>
    </row>
    <row r="2630" spans="1:5" x14ac:dyDescent="0.25">
      <c r="A2630">
        <v>45960</v>
      </c>
      <c r="B2630" s="2">
        <v>44320.158666666663</v>
      </c>
      <c r="C2630">
        <v>207871</v>
      </c>
      <c r="D2630">
        <v>88863</v>
      </c>
      <c r="E2630" s="24">
        <f>VLOOKUP(C2630,Подписчики!A:C,3,0)</f>
        <v>44299.355101745015</v>
      </c>
    </row>
    <row r="2631" spans="1:5" x14ac:dyDescent="0.25">
      <c r="A2631">
        <v>45965</v>
      </c>
      <c r="B2631" s="2">
        <v>44320.165666666668</v>
      </c>
      <c r="C2631">
        <v>74002</v>
      </c>
      <c r="D2631">
        <v>217497</v>
      </c>
      <c r="E2631" s="24">
        <f>VLOOKUP(C2631,Подписчики!A:C,3,0)</f>
        <v>44319.627932834752</v>
      </c>
    </row>
    <row r="2632" spans="1:5" x14ac:dyDescent="0.25">
      <c r="A2632">
        <v>45968</v>
      </c>
      <c r="B2632" s="2">
        <v>44320.173000000003</v>
      </c>
      <c r="C2632">
        <v>85335</v>
      </c>
      <c r="D2632">
        <v>411922</v>
      </c>
      <c r="E2632" s="24">
        <f>VLOOKUP(C2632,Подписчики!A:C,3,0)</f>
        <v>44314.315031445869</v>
      </c>
    </row>
    <row r="2633" spans="1:5" x14ac:dyDescent="0.25">
      <c r="A2633">
        <v>45973</v>
      </c>
      <c r="B2633" s="2">
        <v>44320.17818122977</v>
      </c>
      <c r="C2633">
        <v>45081</v>
      </c>
      <c r="D2633">
        <v>72780</v>
      </c>
      <c r="E2633" s="24">
        <f>VLOOKUP(C2633,Подписчики!A:C,3,0)</f>
        <v>44307.430615705132</v>
      </c>
    </row>
    <row r="2634" spans="1:5" x14ac:dyDescent="0.25">
      <c r="A2634">
        <v>45975</v>
      </c>
      <c r="B2634" s="2">
        <v>44320.185867313914</v>
      </c>
      <c r="C2634">
        <v>189936</v>
      </c>
      <c r="D2634">
        <v>153893</v>
      </c>
      <c r="E2634" s="24">
        <f>VLOOKUP(C2634,Подписчики!A:C,3,0)</f>
        <v>44312.180667699431</v>
      </c>
    </row>
    <row r="2635" spans="1:5" x14ac:dyDescent="0.25">
      <c r="A2635">
        <v>45976</v>
      </c>
      <c r="B2635" s="2">
        <v>44320.190721682848</v>
      </c>
      <c r="C2635">
        <v>275802</v>
      </c>
      <c r="D2635">
        <v>122902</v>
      </c>
      <c r="E2635" s="24">
        <f>VLOOKUP(C2635,Подписчики!A:C,3,0)</f>
        <v>44309.240851460112</v>
      </c>
    </row>
    <row r="2636" spans="1:5" x14ac:dyDescent="0.25">
      <c r="A2636">
        <v>45979</v>
      </c>
      <c r="B2636" s="2">
        <v>44320.192999999999</v>
      </c>
      <c r="C2636">
        <v>3458</v>
      </c>
      <c r="D2636">
        <v>102086</v>
      </c>
      <c r="E2636" s="24">
        <f>VLOOKUP(C2636,Подписчики!A:C,3,0)</f>
        <v>44285.421713568379</v>
      </c>
    </row>
    <row r="2637" spans="1:5" x14ac:dyDescent="0.25">
      <c r="A2637">
        <v>45982</v>
      </c>
      <c r="B2637" s="2">
        <v>44320.208116504851</v>
      </c>
      <c r="C2637">
        <v>23674</v>
      </c>
      <c r="D2637">
        <v>264283</v>
      </c>
      <c r="E2637" s="24">
        <f>VLOOKUP(C2637,Подписчики!A:C,3,0)</f>
        <v>44303.571248112537</v>
      </c>
    </row>
    <row r="2638" spans="1:5" x14ac:dyDescent="0.25">
      <c r="A2638">
        <v>45984</v>
      </c>
      <c r="B2638" s="2">
        <v>44320.211757281555</v>
      </c>
      <c r="C2638">
        <v>235219</v>
      </c>
      <c r="D2638">
        <v>158978</v>
      </c>
      <c r="E2638" s="24">
        <f>VLOOKUP(C2638,Подписчики!A:C,3,0)</f>
        <v>44319.43785156696</v>
      </c>
    </row>
    <row r="2639" spans="1:5" x14ac:dyDescent="0.25">
      <c r="A2639">
        <v>45987</v>
      </c>
      <c r="B2639" s="2">
        <v>44320.238666666664</v>
      </c>
      <c r="C2639">
        <v>179773</v>
      </c>
      <c r="D2639">
        <v>411922</v>
      </c>
      <c r="E2639" s="24">
        <f>VLOOKUP(C2639,Подписчики!A:C,3,0)</f>
        <v>44315.387558725073</v>
      </c>
    </row>
    <row r="2640" spans="1:5" x14ac:dyDescent="0.25">
      <c r="A2640">
        <v>45991</v>
      </c>
      <c r="B2640" s="2">
        <v>44320.24</v>
      </c>
      <c r="C2640">
        <v>74489</v>
      </c>
      <c r="D2640">
        <v>21760</v>
      </c>
      <c r="E2640" s="24">
        <f>VLOOKUP(C2640,Подписчики!A:C,3,0)</f>
        <v>44295.101058475782</v>
      </c>
    </row>
    <row r="2641" spans="1:5" x14ac:dyDescent="0.25">
      <c r="A2641">
        <v>45996</v>
      </c>
      <c r="B2641" s="2">
        <v>44320.245333333332</v>
      </c>
      <c r="C2641">
        <v>170532</v>
      </c>
      <c r="D2641">
        <v>397390</v>
      </c>
      <c r="E2641" s="24">
        <f>VLOOKUP(C2641,Подписчики!A:C,3,0)</f>
        <v>44316.975569836177</v>
      </c>
    </row>
    <row r="2642" spans="1:5" x14ac:dyDescent="0.25">
      <c r="A2642">
        <v>45998</v>
      </c>
      <c r="B2642" s="2">
        <v>44320.254999999997</v>
      </c>
      <c r="C2642">
        <v>188649</v>
      </c>
      <c r="D2642">
        <v>197561</v>
      </c>
      <c r="E2642" s="24">
        <f>VLOOKUP(C2642,Подписчики!A:C,3,0)</f>
        <v>44298.906249679487</v>
      </c>
    </row>
    <row r="2643" spans="1:5" x14ac:dyDescent="0.25">
      <c r="A2643">
        <v>46003</v>
      </c>
      <c r="B2643" s="2">
        <v>44320.262728155343</v>
      </c>
      <c r="C2643">
        <v>21293</v>
      </c>
      <c r="D2643">
        <v>75550</v>
      </c>
      <c r="E2643" s="24">
        <f>VLOOKUP(C2643,Подписчики!A:C,3,0)</f>
        <v>44319.291954558401</v>
      </c>
    </row>
    <row r="2644" spans="1:5" x14ac:dyDescent="0.25">
      <c r="A2644">
        <v>46008</v>
      </c>
      <c r="B2644" s="2">
        <v>44320.272841423946</v>
      </c>
      <c r="C2644">
        <v>185928</v>
      </c>
      <c r="D2644">
        <v>16360</v>
      </c>
      <c r="E2644" s="24">
        <f>VLOOKUP(C2644,Подписчики!A:C,3,0)</f>
        <v>44310.346970085469</v>
      </c>
    </row>
    <row r="2645" spans="1:5" x14ac:dyDescent="0.25">
      <c r="A2645">
        <v>46013</v>
      </c>
      <c r="B2645" s="2">
        <v>44320.284666666666</v>
      </c>
      <c r="C2645">
        <v>117696</v>
      </c>
      <c r="D2645">
        <v>411922</v>
      </c>
      <c r="E2645" s="24">
        <f>VLOOKUP(C2645,Подписчики!A:C,3,0)</f>
        <v>44294.864837642453</v>
      </c>
    </row>
    <row r="2646" spans="1:5" x14ac:dyDescent="0.25">
      <c r="A2646">
        <v>46014</v>
      </c>
      <c r="B2646" s="2">
        <v>44320.285381877024</v>
      </c>
      <c r="C2646">
        <v>164398</v>
      </c>
      <c r="D2646">
        <v>388561</v>
      </c>
      <c r="E2646" s="24">
        <f>VLOOKUP(C2646,Подписчики!A:C,3,0)</f>
        <v>44307.417277706554</v>
      </c>
    </row>
    <row r="2647" spans="1:5" x14ac:dyDescent="0.25">
      <c r="A2647">
        <v>46017</v>
      </c>
      <c r="B2647" s="2">
        <v>44320.28902265372</v>
      </c>
      <c r="C2647">
        <v>31349</v>
      </c>
      <c r="D2647">
        <v>123413</v>
      </c>
      <c r="E2647" s="24">
        <f>VLOOKUP(C2647,Подписчики!A:C,3,0)</f>
        <v>44310.655258475788</v>
      </c>
    </row>
    <row r="2648" spans="1:5" x14ac:dyDescent="0.25">
      <c r="A2648">
        <v>46020</v>
      </c>
      <c r="B2648" s="2">
        <v>44320.294666666661</v>
      </c>
      <c r="C2648">
        <v>40102</v>
      </c>
      <c r="D2648">
        <v>56195</v>
      </c>
      <c r="E2648" s="24">
        <f>VLOOKUP(C2648,Подписчики!A:C,3,0)</f>
        <v>44303.905802492882</v>
      </c>
    </row>
    <row r="2649" spans="1:5" x14ac:dyDescent="0.25">
      <c r="A2649">
        <v>46022</v>
      </c>
      <c r="B2649" s="2">
        <v>44320.295090614884</v>
      </c>
      <c r="C2649">
        <v>331856</v>
      </c>
      <c r="D2649">
        <v>242428</v>
      </c>
      <c r="E2649" s="24">
        <f>VLOOKUP(C2649,Подписчики!A:C,3,0)</f>
        <v>44310.433978205125</v>
      </c>
    </row>
    <row r="2650" spans="1:5" x14ac:dyDescent="0.25">
      <c r="A2650">
        <v>46027</v>
      </c>
      <c r="B2650" s="2">
        <v>44320.296000000002</v>
      </c>
      <c r="C2650">
        <v>201012</v>
      </c>
      <c r="D2650">
        <v>344775</v>
      </c>
      <c r="E2650" s="24">
        <f>VLOOKUP(C2650,Подписчики!A:C,3,0)</f>
        <v>44298.89037517806</v>
      </c>
    </row>
    <row r="2651" spans="1:5" x14ac:dyDescent="0.25">
      <c r="A2651">
        <v>46029</v>
      </c>
      <c r="B2651" s="2">
        <v>44320.299135922331</v>
      </c>
      <c r="C2651">
        <v>27819</v>
      </c>
      <c r="D2651">
        <v>445443</v>
      </c>
      <c r="E2651" s="24">
        <f>VLOOKUP(C2651,Подписчики!A:C,3,0)</f>
        <v>44285.991914102568</v>
      </c>
    </row>
    <row r="2652" spans="1:5" x14ac:dyDescent="0.25">
      <c r="A2652">
        <v>46033</v>
      </c>
      <c r="B2652" s="2">
        <v>44320.299135922331</v>
      </c>
      <c r="C2652">
        <v>68026</v>
      </c>
      <c r="D2652">
        <v>182984</v>
      </c>
      <c r="E2652" s="24">
        <f>VLOOKUP(C2652,Подписчики!A:C,3,0)</f>
        <v>44314.878105270662</v>
      </c>
    </row>
    <row r="2653" spans="1:5" x14ac:dyDescent="0.25">
      <c r="A2653">
        <v>46035</v>
      </c>
      <c r="B2653" s="2">
        <v>44320.314103559875</v>
      </c>
      <c r="C2653">
        <v>200723</v>
      </c>
      <c r="D2653">
        <v>230507</v>
      </c>
      <c r="E2653" s="24">
        <f>VLOOKUP(C2653,Подписчики!A:C,3,0)</f>
        <v>44310.827342735043</v>
      </c>
    </row>
    <row r="2654" spans="1:5" x14ac:dyDescent="0.25">
      <c r="A2654">
        <v>46039</v>
      </c>
      <c r="B2654" s="2">
        <v>44320.316126213591</v>
      </c>
      <c r="C2654">
        <v>5410</v>
      </c>
      <c r="D2654">
        <v>118549</v>
      </c>
      <c r="E2654" s="24">
        <f>VLOOKUP(C2654,Подписчики!A:C,3,0)</f>
        <v>44315.517202777773</v>
      </c>
    </row>
    <row r="2655" spans="1:5" x14ac:dyDescent="0.25">
      <c r="A2655">
        <v>46044</v>
      </c>
      <c r="B2655" s="2">
        <v>44320.323003236241</v>
      </c>
      <c r="C2655">
        <v>286568</v>
      </c>
      <c r="D2655">
        <v>12149</v>
      </c>
      <c r="E2655" s="24">
        <f>VLOOKUP(C2655,Подписчики!A:C,3,0)</f>
        <v>44312.043610363253</v>
      </c>
    </row>
    <row r="2656" spans="1:5" x14ac:dyDescent="0.25">
      <c r="A2656">
        <v>46048</v>
      </c>
      <c r="B2656" s="2">
        <v>44320.326644012945</v>
      </c>
      <c r="C2656">
        <v>164089</v>
      </c>
      <c r="D2656">
        <v>468237</v>
      </c>
      <c r="E2656" s="24">
        <f>VLOOKUP(C2656,Подписчики!A:C,3,0)</f>
        <v>44305.73795039174</v>
      </c>
    </row>
    <row r="2657" spans="1:5" x14ac:dyDescent="0.25">
      <c r="A2657">
        <v>46049</v>
      </c>
      <c r="B2657" s="2">
        <v>44320.326999999997</v>
      </c>
      <c r="C2657">
        <v>3308</v>
      </c>
      <c r="D2657">
        <v>118549</v>
      </c>
      <c r="E2657" s="24">
        <f>VLOOKUP(C2657,Подписчики!A:C,3,0)</f>
        <v>44309.001743696579</v>
      </c>
    </row>
    <row r="2658" spans="1:5" x14ac:dyDescent="0.25">
      <c r="A2658">
        <v>46052</v>
      </c>
      <c r="B2658" s="2">
        <v>44320.327666666664</v>
      </c>
      <c r="C2658">
        <v>343636</v>
      </c>
      <c r="D2658">
        <v>182984</v>
      </c>
      <c r="E2658" s="24">
        <f>VLOOKUP(C2658,Подписчики!A:C,3,0)</f>
        <v>44319.820923575498</v>
      </c>
    </row>
    <row r="2659" spans="1:5" x14ac:dyDescent="0.25">
      <c r="A2659">
        <v>46056</v>
      </c>
      <c r="B2659" s="2">
        <v>44320.334734627831</v>
      </c>
      <c r="C2659">
        <v>306386</v>
      </c>
      <c r="D2659">
        <v>282497</v>
      </c>
      <c r="E2659" s="24">
        <f>VLOOKUP(C2659,Подписчики!A:C,3,0)</f>
        <v>44300.066154273511</v>
      </c>
    </row>
    <row r="2660" spans="1:5" x14ac:dyDescent="0.25">
      <c r="A2660">
        <v>46061</v>
      </c>
      <c r="B2660" s="2">
        <v>44320.337666666666</v>
      </c>
      <c r="C2660">
        <v>189183</v>
      </c>
      <c r="D2660">
        <v>325852</v>
      </c>
      <c r="E2660" s="24">
        <f>VLOOKUP(C2660,Подписчики!A:C,3,0)</f>
        <v>44311.559478668096</v>
      </c>
    </row>
    <row r="2661" spans="1:5" x14ac:dyDescent="0.25">
      <c r="A2661">
        <v>46066</v>
      </c>
      <c r="B2661" s="2">
        <v>44320.342825242718</v>
      </c>
      <c r="C2661">
        <v>184761</v>
      </c>
      <c r="D2661">
        <v>439981</v>
      </c>
      <c r="E2661" s="24">
        <f>VLOOKUP(C2661,Подписчики!A:C,3,0)</f>
        <v>44310.35914622507</v>
      </c>
    </row>
    <row r="2662" spans="1:5" x14ac:dyDescent="0.25">
      <c r="A2662">
        <v>46071</v>
      </c>
      <c r="B2662" s="2">
        <v>44320.349702265376</v>
      </c>
      <c r="C2662">
        <v>67609</v>
      </c>
      <c r="D2662">
        <v>341025</v>
      </c>
      <c r="E2662" s="24">
        <f>VLOOKUP(C2662,Подписчики!A:C,3,0)</f>
        <v>44299.215105235045</v>
      </c>
    </row>
    <row r="2663" spans="1:5" x14ac:dyDescent="0.25">
      <c r="A2663">
        <v>46075</v>
      </c>
      <c r="B2663" s="2">
        <v>44320.353666666662</v>
      </c>
      <c r="C2663">
        <v>152717</v>
      </c>
      <c r="D2663">
        <v>176818</v>
      </c>
      <c r="E2663" s="24">
        <f>VLOOKUP(C2663,Подписчики!A:C,3,0)</f>
        <v>44302.616020512818</v>
      </c>
    </row>
    <row r="2664" spans="1:5" x14ac:dyDescent="0.25">
      <c r="A2664">
        <v>46079</v>
      </c>
      <c r="B2664" s="2">
        <v>44320.368333333339</v>
      </c>
      <c r="C2664">
        <v>249512</v>
      </c>
      <c r="D2664">
        <v>5151</v>
      </c>
      <c r="E2664" s="24">
        <f>VLOOKUP(C2664,Подписчики!A:C,3,0)</f>
        <v>44300.406940242159</v>
      </c>
    </row>
    <row r="2665" spans="1:5" x14ac:dyDescent="0.25">
      <c r="A2665">
        <v>46083</v>
      </c>
      <c r="B2665" s="2">
        <v>44320.378828478963</v>
      </c>
      <c r="C2665">
        <v>166582</v>
      </c>
      <c r="D2665">
        <v>108086</v>
      </c>
      <c r="E2665" s="24">
        <f>VLOOKUP(C2665,Подписчики!A:C,3,0)</f>
        <v>44293.468536502849</v>
      </c>
    </row>
    <row r="2666" spans="1:5" x14ac:dyDescent="0.25">
      <c r="A2666">
        <v>46088</v>
      </c>
      <c r="B2666" s="2">
        <v>44320.380333333334</v>
      </c>
      <c r="C2666">
        <v>25289</v>
      </c>
      <c r="D2666">
        <v>230507</v>
      </c>
      <c r="E2666" s="24">
        <f>VLOOKUP(C2666,Подписчики!A:C,3,0)</f>
        <v>44302.350003383188</v>
      </c>
    </row>
    <row r="2667" spans="1:5" x14ac:dyDescent="0.25">
      <c r="A2667">
        <v>46090</v>
      </c>
      <c r="B2667" s="2">
        <v>44320.380851132686</v>
      </c>
      <c r="C2667">
        <v>84439</v>
      </c>
      <c r="D2667">
        <v>347393</v>
      </c>
      <c r="E2667" s="24">
        <f>VLOOKUP(C2667,Подписчики!A:C,3,0)</f>
        <v>44315.20731844729</v>
      </c>
    </row>
    <row r="2668" spans="1:5" x14ac:dyDescent="0.25">
      <c r="A2668">
        <v>46092</v>
      </c>
      <c r="B2668" s="2">
        <v>44320.386110032363</v>
      </c>
      <c r="C2668">
        <v>295859</v>
      </c>
      <c r="D2668">
        <v>153893</v>
      </c>
      <c r="E2668" s="24">
        <f>VLOOKUP(C2668,Подписчики!A:C,3,0)</f>
        <v>44314.763288105416</v>
      </c>
    </row>
    <row r="2669" spans="1:5" x14ac:dyDescent="0.25">
      <c r="A2669">
        <v>46097</v>
      </c>
      <c r="B2669" s="2">
        <v>44320.387728155343</v>
      </c>
      <c r="C2669">
        <v>207284</v>
      </c>
      <c r="D2669">
        <v>258219</v>
      </c>
      <c r="E2669" s="24">
        <f>VLOOKUP(C2669,Подписчики!A:C,3,0)</f>
        <v>44314.642362678067</v>
      </c>
    </row>
    <row r="2670" spans="1:5" x14ac:dyDescent="0.25">
      <c r="A2670">
        <v>46101</v>
      </c>
      <c r="B2670" s="2">
        <v>44320.39865048544</v>
      </c>
      <c r="C2670">
        <v>245490</v>
      </c>
      <c r="D2670">
        <v>230507</v>
      </c>
      <c r="E2670" s="24">
        <f>VLOOKUP(C2670,Подписчики!A:C,3,0)</f>
        <v>44309.170389957268</v>
      </c>
    </row>
    <row r="2671" spans="1:5" x14ac:dyDescent="0.25">
      <c r="A2671">
        <v>46104</v>
      </c>
      <c r="B2671" s="2">
        <v>44320.4010776699</v>
      </c>
      <c r="C2671">
        <v>278165</v>
      </c>
      <c r="D2671">
        <v>267896</v>
      </c>
      <c r="E2671" s="24">
        <f>VLOOKUP(C2671,Подписчики!A:C,3,0)</f>
        <v>44296.601074074075</v>
      </c>
    </row>
    <row r="2672" spans="1:5" x14ac:dyDescent="0.25">
      <c r="A2672">
        <v>46106</v>
      </c>
      <c r="B2672" s="2">
        <v>44320.403504854366</v>
      </c>
      <c r="C2672">
        <v>39190</v>
      </c>
      <c r="D2672">
        <v>31749</v>
      </c>
      <c r="E2672" s="24">
        <f>VLOOKUP(C2672,Подписчики!A:C,3,0)</f>
        <v>44309.555075605422</v>
      </c>
    </row>
    <row r="2673" spans="1:5" x14ac:dyDescent="0.25">
      <c r="A2673">
        <v>46110</v>
      </c>
      <c r="B2673" s="2">
        <v>44320.410381877024</v>
      </c>
      <c r="C2673">
        <v>248142</v>
      </c>
      <c r="D2673">
        <v>397</v>
      </c>
      <c r="E2673" s="24">
        <f>VLOOKUP(C2673,Подписчики!A:C,3,0)</f>
        <v>44316.118672400291</v>
      </c>
    </row>
    <row r="2674" spans="1:5" x14ac:dyDescent="0.25">
      <c r="A2674">
        <v>46114</v>
      </c>
      <c r="B2674" s="2">
        <v>44320.4156407767</v>
      </c>
      <c r="C2674">
        <v>11339</v>
      </c>
      <c r="D2674">
        <v>104274</v>
      </c>
      <c r="E2674" s="24">
        <f>VLOOKUP(C2674,Подписчики!A:C,3,0)</f>
        <v>44319.191590420225</v>
      </c>
    </row>
    <row r="2675" spans="1:5" x14ac:dyDescent="0.25">
      <c r="A2675">
        <v>46116</v>
      </c>
      <c r="B2675" s="2">
        <v>44320.417258899681</v>
      </c>
      <c r="C2675">
        <v>147048</v>
      </c>
      <c r="D2675">
        <v>304270</v>
      </c>
      <c r="E2675" s="24">
        <f>VLOOKUP(C2675,Подписчики!A:C,3,0)</f>
        <v>44315.000171937325</v>
      </c>
    </row>
    <row r="2676" spans="1:5" x14ac:dyDescent="0.25">
      <c r="A2676">
        <v>46118</v>
      </c>
      <c r="B2676" s="2">
        <v>44320.417999999998</v>
      </c>
      <c r="C2676">
        <v>150232</v>
      </c>
      <c r="D2676">
        <v>230507</v>
      </c>
      <c r="E2676" s="24">
        <f>VLOOKUP(C2676,Подписчики!A:C,3,0)</f>
        <v>44308.80911353277</v>
      </c>
    </row>
    <row r="2677" spans="1:5" x14ac:dyDescent="0.25">
      <c r="A2677">
        <v>46121</v>
      </c>
      <c r="B2677" s="2">
        <v>44320.422113268607</v>
      </c>
      <c r="C2677">
        <v>32299</v>
      </c>
      <c r="D2677">
        <v>118549</v>
      </c>
      <c r="E2677" s="24">
        <f>VLOOKUP(C2677,Подписчики!A:C,3,0)</f>
        <v>44309.051483226496</v>
      </c>
    </row>
    <row r="2678" spans="1:5" x14ac:dyDescent="0.25">
      <c r="A2678">
        <v>46122</v>
      </c>
      <c r="B2678" s="2">
        <v>44320.423731391587</v>
      </c>
      <c r="C2678">
        <v>277953</v>
      </c>
      <c r="D2678">
        <v>447858</v>
      </c>
      <c r="E2678" s="24">
        <f>VLOOKUP(C2678,Подписчики!A:C,3,0)</f>
        <v>44313.368317948713</v>
      </c>
    </row>
    <row r="2679" spans="1:5" x14ac:dyDescent="0.25">
      <c r="A2679">
        <v>46125</v>
      </c>
      <c r="B2679" s="2">
        <v>44320.426158576054</v>
      </c>
      <c r="C2679">
        <v>35912</v>
      </c>
      <c r="D2679">
        <v>289295</v>
      </c>
      <c r="E2679" s="24">
        <f>VLOOKUP(C2679,Подписчики!A:C,3,0)</f>
        <v>44315.680679095436</v>
      </c>
    </row>
    <row r="2680" spans="1:5" x14ac:dyDescent="0.25">
      <c r="A2680">
        <v>46126</v>
      </c>
      <c r="B2680" s="2">
        <v>44320.42818122977</v>
      </c>
      <c r="C2680">
        <v>227687</v>
      </c>
      <c r="D2680">
        <v>424598</v>
      </c>
      <c r="E2680" s="24">
        <f>VLOOKUP(C2680,Подписчики!A:C,3,0)</f>
        <v>44302.695965206549</v>
      </c>
    </row>
    <row r="2681" spans="1:5" x14ac:dyDescent="0.25">
      <c r="A2681">
        <v>46127</v>
      </c>
      <c r="B2681" s="2">
        <v>44320.430608414237</v>
      </c>
      <c r="C2681">
        <v>102573</v>
      </c>
      <c r="D2681">
        <v>154228</v>
      </c>
      <c r="E2681" s="24">
        <f>VLOOKUP(C2681,Подписчики!A:C,3,0)</f>
        <v>44311.20624440883</v>
      </c>
    </row>
    <row r="2682" spans="1:5" x14ac:dyDescent="0.25">
      <c r="A2682">
        <v>46128</v>
      </c>
      <c r="B2682" s="2">
        <v>44320.434333333338</v>
      </c>
      <c r="C2682">
        <v>180883</v>
      </c>
      <c r="D2682">
        <v>68189</v>
      </c>
      <c r="E2682" s="24">
        <f>VLOOKUP(C2682,Подписчики!A:C,3,0)</f>
        <v>44309.176317735044</v>
      </c>
    </row>
    <row r="2683" spans="1:5" x14ac:dyDescent="0.25">
      <c r="A2683">
        <v>46132</v>
      </c>
      <c r="B2683" s="2">
        <v>44320.448003236241</v>
      </c>
      <c r="C2683">
        <v>193754</v>
      </c>
      <c r="D2683">
        <v>158447</v>
      </c>
      <c r="E2683" s="24">
        <f>VLOOKUP(C2683,Подписчики!A:C,3,0)</f>
        <v>44301.979817735046</v>
      </c>
    </row>
    <row r="2684" spans="1:5" x14ac:dyDescent="0.25">
      <c r="A2684">
        <v>46135</v>
      </c>
      <c r="B2684" s="2">
        <v>44320.448003236248</v>
      </c>
      <c r="C2684">
        <v>178679</v>
      </c>
      <c r="D2684">
        <v>111368</v>
      </c>
      <c r="E2684" s="24">
        <f>VLOOKUP(C2684,Подписчики!A:C,3,0)</f>
        <v>44311.87405573362</v>
      </c>
    </row>
    <row r="2685" spans="1:5" x14ac:dyDescent="0.25">
      <c r="A2685">
        <v>46139</v>
      </c>
      <c r="B2685" s="2">
        <v>44320.448003236248</v>
      </c>
      <c r="C2685">
        <v>270672</v>
      </c>
      <c r="D2685">
        <v>236548</v>
      </c>
      <c r="E2685" s="24">
        <f>VLOOKUP(C2685,Подписчики!A:C,3,0)</f>
        <v>44314.438751994305</v>
      </c>
    </row>
    <row r="2686" spans="1:5" x14ac:dyDescent="0.25">
      <c r="A2686">
        <v>46142</v>
      </c>
      <c r="B2686" s="2">
        <v>44320.448812297735</v>
      </c>
      <c r="C2686">
        <v>82266</v>
      </c>
      <c r="D2686">
        <v>112119</v>
      </c>
      <c r="E2686" s="24">
        <f>VLOOKUP(C2686,Подписчики!A:C,3,0)</f>
        <v>44296.039225427354</v>
      </c>
    </row>
    <row r="2687" spans="1:5" x14ac:dyDescent="0.25">
      <c r="A2687">
        <v>46147</v>
      </c>
      <c r="B2687" s="2">
        <v>44320.452666666664</v>
      </c>
      <c r="C2687">
        <v>210002</v>
      </c>
      <c r="D2687">
        <v>230507</v>
      </c>
      <c r="E2687" s="24">
        <f>VLOOKUP(C2687,Подписчики!A:C,3,0)</f>
        <v>44315.739320049855</v>
      </c>
    </row>
    <row r="2688" spans="1:5" x14ac:dyDescent="0.25">
      <c r="A2688">
        <v>46151</v>
      </c>
      <c r="B2688" s="2">
        <v>44320.452857605174</v>
      </c>
      <c r="C2688">
        <v>164677</v>
      </c>
      <c r="D2688">
        <v>189009</v>
      </c>
      <c r="E2688" s="24">
        <f>VLOOKUP(C2688,Подписчики!A:C,3,0)</f>
        <v>44294.642590420233</v>
      </c>
    </row>
    <row r="2689" spans="1:5" x14ac:dyDescent="0.25">
      <c r="A2689">
        <v>46155</v>
      </c>
      <c r="B2689" s="2">
        <v>44320.455284789641</v>
      </c>
      <c r="C2689">
        <v>36355</v>
      </c>
      <c r="D2689">
        <v>230507</v>
      </c>
      <c r="E2689" s="24">
        <f>VLOOKUP(C2689,Подписчики!A:C,3,0)</f>
        <v>44318.610304843307</v>
      </c>
    </row>
    <row r="2690" spans="1:5" x14ac:dyDescent="0.25">
      <c r="A2690">
        <v>46156</v>
      </c>
      <c r="B2690" s="2">
        <v>44320.455689320392</v>
      </c>
      <c r="C2690">
        <v>53695</v>
      </c>
      <c r="D2690">
        <v>122902</v>
      </c>
      <c r="E2690" s="24">
        <f>VLOOKUP(C2690,Подписчики!A:C,3,0)</f>
        <v>44299.983326745009</v>
      </c>
    </row>
    <row r="2691" spans="1:5" x14ac:dyDescent="0.25">
      <c r="A2691">
        <v>46159</v>
      </c>
      <c r="B2691" s="2">
        <v>44320.457307443365</v>
      </c>
      <c r="C2691">
        <v>206674</v>
      </c>
      <c r="D2691">
        <v>62570</v>
      </c>
      <c r="E2691" s="24">
        <f>VLOOKUP(C2691,Подписчики!A:C,3,0)</f>
        <v>44308.806288817665</v>
      </c>
    </row>
    <row r="2692" spans="1:5" x14ac:dyDescent="0.25">
      <c r="A2692">
        <v>46163</v>
      </c>
      <c r="B2692" s="2">
        <v>44320.460543689318</v>
      </c>
      <c r="C2692">
        <v>152186</v>
      </c>
      <c r="D2692">
        <v>435689</v>
      </c>
      <c r="E2692" s="24">
        <f>VLOOKUP(C2692,Подписчики!A:C,3,0)</f>
        <v>44298.829290455848</v>
      </c>
    </row>
    <row r="2693" spans="1:5" x14ac:dyDescent="0.25">
      <c r="A2693">
        <v>46168</v>
      </c>
      <c r="B2693" s="2">
        <v>44320.462566343042</v>
      </c>
      <c r="C2693">
        <v>217288</v>
      </c>
      <c r="D2693">
        <v>246641</v>
      </c>
      <c r="E2693" s="24">
        <f>VLOOKUP(C2693,Подписчики!A:C,3,0)</f>
        <v>44311.479822613954</v>
      </c>
    </row>
    <row r="2694" spans="1:5" x14ac:dyDescent="0.25">
      <c r="A2694">
        <v>46172</v>
      </c>
      <c r="B2694" s="2">
        <v>44320.470656957928</v>
      </c>
      <c r="C2694">
        <v>139960</v>
      </c>
      <c r="D2694">
        <v>308796</v>
      </c>
      <c r="E2694" s="24">
        <f>VLOOKUP(C2694,Подписчики!A:C,3,0)</f>
        <v>44309.967719622509</v>
      </c>
    </row>
    <row r="2695" spans="1:5" x14ac:dyDescent="0.25">
      <c r="A2695">
        <v>46177</v>
      </c>
      <c r="B2695" s="2">
        <v>44320.473893203889</v>
      </c>
      <c r="C2695">
        <v>287942</v>
      </c>
      <c r="D2695">
        <v>288363</v>
      </c>
      <c r="E2695" s="24">
        <f>VLOOKUP(C2695,Подписчики!A:C,3,0)</f>
        <v>44308.851816987182</v>
      </c>
    </row>
    <row r="2696" spans="1:5" x14ac:dyDescent="0.25">
      <c r="A2696">
        <v>46182</v>
      </c>
      <c r="B2696" s="2">
        <v>44320.474297734625</v>
      </c>
      <c r="C2696">
        <v>261084</v>
      </c>
      <c r="D2696">
        <v>408587</v>
      </c>
      <c r="E2696" s="24">
        <f>VLOOKUP(C2696,Подписчики!A:C,3,0)</f>
        <v>44309.99486481482</v>
      </c>
    </row>
    <row r="2697" spans="1:5" x14ac:dyDescent="0.25">
      <c r="A2697">
        <v>46183</v>
      </c>
      <c r="B2697" s="2">
        <v>44320.475106796112</v>
      </c>
      <c r="C2697">
        <v>80319</v>
      </c>
      <c r="D2697">
        <v>477440</v>
      </c>
      <c r="E2697" s="24">
        <f>VLOOKUP(C2697,Подписчики!A:C,3,0)</f>
        <v>44316.135952955847</v>
      </c>
    </row>
    <row r="2698" spans="1:5" x14ac:dyDescent="0.25">
      <c r="A2698">
        <v>46186</v>
      </c>
      <c r="B2698" s="2">
        <v>44320.475106796119</v>
      </c>
      <c r="C2698">
        <v>334456</v>
      </c>
      <c r="D2698">
        <v>286726</v>
      </c>
      <c r="E2698" s="24">
        <f>VLOOKUP(C2698,Подписчики!A:C,3,0)</f>
        <v>44314.095021652422</v>
      </c>
    </row>
    <row r="2699" spans="1:5" x14ac:dyDescent="0.25">
      <c r="A2699">
        <v>46191</v>
      </c>
      <c r="B2699" s="2">
        <v>44320.476320388349</v>
      </c>
      <c r="C2699">
        <v>211428</v>
      </c>
      <c r="D2699">
        <v>241927</v>
      </c>
      <c r="E2699" s="24">
        <f>VLOOKUP(C2699,Подписчики!A:C,3,0)</f>
        <v>44303.890815705126</v>
      </c>
    </row>
    <row r="2700" spans="1:5" x14ac:dyDescent="0.25">
      <c r="A2700">
        <v>46192</v>
      </c>
      <c r="B2700" s="2">
        <v>44320.477533980586</v>
      </c>
      <c r="C2700">
        <v>123483</v>
      </c>
      <c r="D2700">
        <v>327633</v>
      </c>
      <c r="E2700" s="24">
        <f>VLOOKUP(C2700,Подписчики!A:C,3,0)</f>
        <v>44301.918695762106</v>
      </c>
    </row>
    <row r="2701" spans="1:5" x14ac:dyDescent="0.25">
      <c r="A2701">
        <v>46196</v>
      </c>
      <c r="B2701" s="2">
        <v>44320.481174757282</v>
      </c>
      <c r="C2701">
        <v>108480</v>
      </c>
      <c r="D2701">
        <v>343712</v>
      </c>
      <c r="E2701" s="24">
        <f>VLOOKUP(C2701,Подписчики!A:C,3,0)</f>
        <v>44307.665830270664</v>
      </c>
    </row>
    <row r="2702" spans="1:5" x14ac:dyDescent="0.25">
      <c r="A2702">
        <v>46197</v>
      </c>
      <c r="B2702" s="2">
        <v>44320.481333333337</v>
      </c>
      <c r="C2702">
        <v>320010</v>
      </c>
      <c r="D2702">
        <v>472330</v>
      </c>
      <c r="E2702" s="24">
        <f>VLOOKUP(C2702,Подписчики!A:C,3,0)</f>
        <v>44317.077496260681</v>
      </c>
    </row>
    <row r="2703" spans="1:5" x14ac:dyDescent="0.25">
      <c r="A2703">
        <v>46202</v>
      </c>
      <c r="B2703" s="2">
        <v>44320.484006472492</v>
      </c>
      <c r="C2703">
        <v>215444</v>
      </c>
      <c r="D2703">
        <v>178118</v>
      </c>
      <c r="E2703" s="24">
        <f>VLOOKUP(C2703,Подписчики!A:C,3,0)</f>
        <v>44306.289050890307</v>
      </c>
    </row>
    <row r="2704" spans="1:5" x14ac:dyDescent="0.25">
      <c r="A2704">
        <v>46204</v>
      </c>
      <c r="B2704" s="2">
        <v>44320.484815533979</v>
      </c>
      <c r="C2704">
        <v>278020</v>
      </c>
      <c r="D2704">
        <v>328888</v>
      </c>
      <c r="E2704" s="24">
        <f>VLOOKUP(C2704,Подписчики!A:C,3,0)</f>
        <v>44316.199914707977</v>
      </c>
    </row>
    <row r="2705" spans="1:5" x14ac:dyDescent="0.25">
      <c r="A2705">
        <v>46205</v>
      </c>
      <c r="B2705" s="2">
        <v>44320.485220064722</v>
      </c>
      <c r="C2705">
        <v>95833</v>
      </c>
      <c r="D2705">
        <v>347008</v>
      </c>
      <c r="E2705" s="24">
        <f>VLOOKUP(C2705,Подписчики!A:C,3,0)</f>
        <v>44295.367946652419</v>
      </c>
    </row>
    <row r="2706" spans="1:5" x14ac:dyDescent="0.25">
      <c r="A2706">
        <v>46209</v>
      </c>
      <c r="B2706" s="2">
        <v>44320.488456310683</v>
      </c>
      <c r="C2706">
        <v>147744</v>
      </c>
      <c r="D2706">
        <v>424994</v>
      </c>
      <c r="E2706" s="24">
        <f>VLOOKUP(C2706,Подписчики!A:C,3,0)</f>
        <v>44313.434010327634</v>
      </c>
    </row>
    <row r="2707" spans="1:5" x14ac:dyDescent="0.25">
      <c r="A2707">
        <v>46213</v>
      </c>
      <c r="B2707" s="2">
        <v>44320.489265372169</v>
      </c>
      <c r="C2707">
        <v>126203</v>
      </c>
      <c r="D2707">
        <v>259049</v>
      </c>
      <c r="E2707" s="24">
        <f>VLOOKUP(C2707,Подписчики!A:C,3,0)</f>
        <v>44313.098457158121</v>
      </c>
    </row>
    <row r="2708" spans="1:5" x14ac:dyDescent="0.25">
      <c r="A2708">
        <v>46215</v>
      </c>
      <c r="B2708" s="2">
        <v>44320.490074433656</v>
      </c>
      <c r="C2708">
        <v>185284</v>
      </c>
      <c r="D2708">
        <v>371892</v>
      </c>
      <c r="E2708" s="24">
        <f>VLOOKUP(C2708,Подписчики!A:C,3,0)</f>
        <v>44313.67204761396</v>
      </c>
    </row>
    <row r="2709" spans="1:5" x14ac:dyDescent="0.25">
      <c r="A2709">
        <v>46220</v>
      </c>
      <c r="B2709" s="2">
        <v>44320.490883495142</v>
      </c>
      <c r="C2709">
        <v>215704</v>
      </c>
      <c r="D2709">
        <v>220611</v>
      </c>
      <c r="E2709" s="24">
        <f>VLOOKUP(C2709,Подписчики!A:C,3,0)</f>
        <v>44313.366458475786</v>
      </c>
    </row>
    <row r="2710" spans="1:5" x14ac:dyDescent="0.25">
      <c r="A2710">
        <v>46221</v>
      </c>
      <c r="B2710" s="2">
        <v>44320.491666666661</v>
      </c>
      <c r="C2710">
        <v>67796</v>
      </c>
      <c r="D2710">
        <v>411922</v>
      </c>
      <c r="E2710" s="24">
        <f>VLOOKUP(C2710,Подписчики!A:C,3,0)</f>
        <v>44309.114141381775</v>
      </c>
    </row>
    <row r="2711" spans="1:5" x14ac:dyDescent="0.25">
      <c r="A2711">
        <v>46226</v>
      </c>
      <c r="B2711" s="2">
        <v>44320.492097087379</v>
      </c>
      <c r="C2711">
        <v>245598</v>
      </c>
      <c r="D2711">
        <v>122902</v>
      </c>
      <c r="E2711" s="24">
        <f>VLOOKUP(C2711,Подписчики!A:C,3,0)</f>
        <v>44311.404814779205</v>
      </c>
    </row>
    <row r="2712" spans="1:5" x14ac:dyDescent="0.25">
      <c r="A2712">
        <v>46228</v>
      </c>
      <c r="B2712" s="2">
        <v>44320.492501618122</v>
      </c>
      <c r="C2712">
        <v>348226</v>
      </c>
      <c r="D2712">
        <v>351192</v>
      </c>
      <c r="E2712" s="24">
        <f>VLOOKUP(C2712,Подписчики!A:C,3,0)</f>
        <v>44301.242432549858</v>
      </c>
    </row>
    <row r="2713" spans="1:5" x14ac:dyDescent="0.25">
      <c r="A2713">
        <v>46232</v>
      </c>
      <c r="B2713" s="2">
        <v>44320.494928802589</v>
      </c>
      <c r="C2713">
        <v>181241</v>
      </c>
      <c r="D2713">
        <v>357547</v>
      </c>
      <c r="E2713" s="24">
        <f>VLOOKUP(C2713,Подписчики!A:C,3,0)</f>
        <v>44314.129863853275</v>
      </c>
    </row>
    <row r="2714" spans="1:5" x14ac:dyDescent="0.25">
      <c r="A2714">
        <v>46237</v>
      </c>
      <c r="B2714" s="2">
        <v>44320.495666666662</v>
      </c>
      <c r="C2714">
        <v>278295</v>
      </c>
      <c r="D2714">
        <v>208672</v>
      </c>
      <c r="E2714" s="24">
        <f>VLOOKUP(C2714,Подписчики!A:C,3,0)</f>
        <v>44313.346900569806</v>
      </c>
    </row>
    <row r="2715" spans="1:5" x14ac:dyDescent="0.25">
      <c r="A2715">
        <v>46238</v>
      </c>
      <c r="B2715" s="2">
        <v>44320.499333333333</v>
      </c>
      <c r="C2715">
        <v>110242</v>
      </c>
      <c r="D2715">
        <v>411922</v>
      </c>
      <c r="E2715" s="24">
        <f>VLOOKUP(C2715,Подписчики!A:C,3,0)</f>
        <v>44317.485756232199</v>
      </c>
    </row>
    <row r="2716" spans="1:5" x14ac:dyDescent="0.25">
      <c r="A2716">
        <v>46242</v>
      </c>
      <c r="B2716" s="2">
        <v>44320.500187702266</v>
      </c>
      <c r="C2716">
        <v>148458</v>
      </c>
      <c r="D2716">
        <v>405774</v>
      </c>
      <c r="E2716" s="24">
        <f>VLOOKUP(C2716,Подписчики!A:C,3,0)</f>
        <v>44313.913314066958</v>
      </c>
    </row>
    <row r="2717" spans="1:5" x14ac:dyDescent="0.25">
      <c r="A2717">
        <v>46245</v>
      </c>
      <c r="B2717" s="2">
        <v>44320.501333333334</v>
      </c>
      <c r="C2717">
        <v>289036</v>
      </c>
      <c r="D2717">
        <v>227653</v>
      </c>
      <c r="E2717" s="24">
        <f>VLOOKUP(C2717,Подписчики!A:C,3,0)</f>
        <v>44306.87506891026</v>
      </c>
    </row>
    <row r="2718" spans="1:5" x14ac:dyDescent="0.25">
      <c r="A2718">
        <v>46246</v>
      </c>
      <c r="B2718" s="2">
        <v>44320.505446601943</v>
      </c>
      <c r="C2718">
        <v>236887</v>
      </c>
      <c r="D2718">
        <v>405774</v>
      </c>
      <c r="E2718" s="24">
        <f>VLOOKUP(C2718,Подписчики!A:C,3,0)</f>
        <v>44312.141259437325</v>
      </c>
    </row>
    <row r="2719" spans="1:5" x14ac:dyDescent="0.25">
      <c r="A2719">
        <v>46248</v>
      </c>
      <c r="B2719" s="2">
        <v>44320.510705501612</v>
      </c>
      <c r="C2719">
        <v>109090</v>
      </c>
      <c r="D2719">
        <v>477780</v>
      </c>
      <c r="E2719" s="24">
        <f>VLOOKUP(C2719,Подписчики!A:C,3,0)</f>
        <v>44296.591792058403</v>
      </c>
    </row>
    <row r="2720" spans="1:5" x14ac:dyDescent="0.25">
      <c r="A2720">
        <v>46251</v>
      </c>
      <c r="B2720" s="2">
        <v>44320.511110032363</v>
      </c>
      <c r="C2720">
        <v>116021</v>
      </c>
      <c r="D2720">
        <v>411922</v>
      </c>
      <c r="E2720" s="24">
        <f>VLOOKUP(C2720,Подписчики!A:C,3,0)</f>
        <v>44312.32216588319</v>
      </c>
    </row>
    <row r="2721" spans="1:5" x14ac:dyDescent="0.25">
      <c r="A2721">
        <v>46253</v>
      </c>
      <c r="B2721" s="2">
        <v>44320.513666666666</v>
      </c>
      <c r="C2721">
        <v>42461</v>
      </c>
      <c r="D2721">
        <v>320602</v>
      </c>
      <c r="E2721" s="24">
        <f>VLOOKUP(C2721,Подписчики!A:C,3,0)</f>
        <v>44299.416261289174</v>
      </c>
    </row>
    <row r="2722" spans="1:5" x14ac:dyDescent="0.25">
      <c r="A2722">
        <v>46258</v>
      </c>
      <c r="B2722" s="2">
        <v>44320.514346278316</v>
      </c>
      <c r="C2722">
        <v>161265</v>
      </c>
      <c r="D2722">
        <v>347393</v>
      </c>
      <c r="E2722" s="24">
        <f>VLOOKUP(C2722,Подписчики!A:C,3,0)</f>
        <v>44297.0088843661</v>
      </c>
    </row>
    <row r="2723" spans="1:5" x14ac:dyDescent="0.25">
      <c r="A2723">
        <v>46263</v>
      </c>
      <c r="B2723" s="2">
        <v>44320.514750809059</v>
      </c>
      <c r="C2723">
        <v>143634</v>
      </c>
      <c r="D2723">
        <v>285680</v>
      </c>
      <c r="E2723" s="24">
        <f>VLOOKUP(C2723,Подписчики!A:C,3,0)</f>
        <v>44310.369411787753</v>
      </c>
    </row>
    <row r="2724" spans="1:5" x14ac:dyDescent="0.25">
      <c r="A2724">
        <v>46265</v>
      </c>
      <c r="B2724" s="2">
        <v>44320.515964401297</v>
      </c>
      <c r="C2724">
        <v>32086</v>
      </c>
      <c r="D2724">
        <v>249086</v>
      </c>
      <c r="E2724" s="24">
        <f>VLOOKUP(C2724,Подписчики!A:C,3,0)</f>
        <v>44308.726532015673</v>
      </c>
    </row>
    <row r="2725" spans="1:5" x14ac:dyDescent="0.25">
      <c r="A2725">
        <v>46268</v>
      </c>
      <c r="B2725" s="2">
        <v>44320.517177993526</v>
      </c>
      <c r="C2725">
        <v>250013</v>
      </c>
      <c r="D2725">
        <v>162482</v>
      </c>
      <c r="E2725" s="24">
        <f>VLOOKUP(C2725,Подписчики!A:C,3,0)</f>
        <v>44319.774368233622</v>
      </c>
    </row>
    <row r="2726" spans="1:5" x14ac:dyDescent="0.25">
      <c r="A2726">
        <v>46270</v>
      </c>
      <c r="B2726" s="2">
        <v>44320.517582524277</v>
      </c>
      <c r="C2726">
        <v>158969</v>
      </c>
      <c r="D2726">
        <v>476038</v>
      </c>
      <c r="E2726" s="24">
        <f>VLOOKUP(C2726,Подписчики!A:C,3,0)</f>
        <v>44319.544004095442</v>
      </c>
    </row>
    <row r="2727" spans="1:5" x14ac:dyDescent="0.25">
      <c r="A2727">
        <v>46272</v>
      </c>
      <c r="B2727" s="2">
        <v>44320.517582524277</v>
      </c>
      <c r="C2727">
        <v>326055</v>
      </c>
      <c r="D2727">
        <v>23181</v>
      </c>
      <c r="E2727" s="24">
        <f>VLOOKUP(C2727,Подписчики!A:C,3,0)</f>
        <v>44319.269634864671</v>
      </c>
    </row>
    <row r="2728" spans="1:5" x14ac:dyDescent="0.25">
      <c r="A2728">
        <v>46274</v>
      </c>
      <c r="B2728" s="2">
        <v>44320.51920064725</v>
      </c>
      <c r="C2728">
        <v>319126</v>
      </c>
      <c r="D2728">
        <v>184983</v>
      </c>
      <c r="E2728" s="24">
        <f>VLOOKUP(C2728,Подписчики!A:C,3,0)</f>
        <v>44308.850575890312</v>
      </c>
    </row>
    <row r="2729" spans="1:5" x14ac:dyDescent="0.25">
      <c r="A2729">
        <v>46277</v>
      </c>
      <c r="B2729" s="2">
        <v>44320.520009708744</v>
      </c>
      <c r="C2729">
        <v>260857</v>
      </c>
      <c r="D2729">
        <v>163865</v>
      </c>
      <c r="E2729" s="24">
        <f>VLOOKUP(C2729,Подписчики!A:C,3,0)</f>
        <v>44311.888510363249</v>
      </c>
    </row>
    <row r="2730" spans="1:5" x14ac:dyDescent="0.25">
      <c r="A2730">
        <v>46282</v>
      </c>
      <c r="B2730" s="2">
        <v>44320.520009708744</v>
      </c>
      <c r="C2730">
        <v>348174</v>
      </c>
      <c r="D2730">
        <v>86728</v>
      </c>
      <c r="E2730" s="24">
        <f>VLOOKUP(C2730,Подписчики!A:C,3,0)</f>
        <v>44309.351836253561</v>
      </c>
    </row>
    <row r="2731" spans="1:5" x14ac:dyDescent="0.25">
      <c r="A2731">
        <v>46285</v>
      </c>
      <c r="B2731" s="2">
        <v>44320.52081877023</v>
      </c>
      <c r="C2731">
        <v>138928</v>
      </c>
      <c r="D2731">
        <v>273324</v>
      </c>
      <c r="E2731" s="24">
        <f>VLOOKUP(C2731,Подписчики!A:C,3,0)</f>
        <v>44314.659279558407</v>
      </c>
    </row>
    <row r="2732" spans="1:5" x14ac:dyDescent="0.25">
      <c r="A2732">
        <v>46288</v>
      </c>
      <c r="B2732" s="2">
        <v>44320.521223300973</v>
      </c>
      <c r="C2732">
        <v>294953</v>
      </c>
      <c r="D2732">
        <v>94816</v>
      </c>
      <c r="E2732" s="24">
        <f>VLOOKUP(C2732,Подписчики!A:C,3,0)</f>
        <v>44308.335930306268</v>
      </c>
    </row>
    <row r="2733" spans="1:5" x14ac:dyDescent="0.25">
      <c r="A2733">
        <v>46292</v>
      </c>
      <c r="B2733" s="2">
        <v>44320.52203236246</v>
      </c>
      <c r="C2733">
        <v>69597</v>
      </c>
      <c r="D2733">
        <v>150172</v>
      </c>
      <c r="E2733" s="24">
        <f>VLOOKUP(C2733,Подписчики!A:C,3,0)</f>
        <v>44316.487300391731</v>
      </c>
    </row>
    <row r="2734" spans="1:5" x14ac:dyDescent="0.25">
      <c r="A2734">
        <v>46296</v>
      </c>
      <c r="B2734" s="2">
        <v>44320.522841423954</v>
      </c>
      <c r="C2734">
        <v>136163</v>
      </c>
      <c r="D2734">
        <v>410720</v>
      </c>
      <c r="E2734" s="24">
        <f>VLOOKUP(C2734,Подписчики!A:C,3,0)</f>
        <v>44316.373340242164</v>
      </c>
    </row>
    <row r="2735" spans="1:5" x14ac:dyDescent="0.25">
      <c r="A2735">
        <v>46297</v>
      </c>
      <c r="B2735" s="2">
        <v>44320.525673139164</v>
      </c>
      <c r="C2735">
        <v>307423</v>
      </c>
      <c r="D2735">
        <v>393360</v>
      </c>
      <c r="E2735" s="24">
        <f>VLOOKUP(C2735,Подписчики!A:C,3,0)</f>
        <v>44307.568254772079</v>
      </c>
    </row>
    <row r="2736" spans="1:5" x14ac:dyDescent="0.25">
      <c r="A2736">
        <v>46301</v>
      </c>
      <c r="B2736" s="2">
        <v>44320.530122977347</v>
      </c>
      <c r="C2736">
        <v>31349</v>
      </c>
      <c r="D2736">
        <v>411922</v>
      </c>
      <c r="E2736" s="24">
        <f>VLOOKUP(C2736,Подписчики!A:C,3,0)</f>
        <v>44310.655258475788</v>
      </c>
    </row>
    <row r="2737" spans="1:5" x14ac:dyDescent="0.25">
      <c r="A2737">
        <v>46302</v>
      </c>
      <c r="B2737" s="2">
        <v>44320.53052750809</v>
      </c>
      <c r="C2737">
        <v>199664</v>
      </c>
      <c r="D2737">
        <v>182191</v>
      </c>
      <c r="E2737" s="24">
        <f>VLOOKUP(C2737,Подписчики!A:C,3,0)</f>
        <v>44307.558554059826</v>
      </c>
    </row>
    <row r="2738" spans="1:5" x14ac:dyDescent="0.25">
      <c r="A2738">
        <v>46304</v>
      </c>
      <c r="B2738" s="2">
        <v>44320.53174110032</v>
      </c>
      <c r="C2738">
        <v>170938</v>
      </c>
      <c r="D2738">
        <v>19124</v>
      </c>
      <c r="E2738" s="24">
        <f>VLOOKUP(C2738,Подписчики!A:C,3,0)</f>
        <v>44313.647894836176</v>
      </c>
    </row>
    <row r="2739" spans="1:5" x14ac:dyDescent="0.25">
      <c r="A2739">
        <v>46307</v>
      </c>
      <c r="B2739" s="2">
        <v>44320.532666666666</v>
      </c>
      <c r="C2739">
        <v>209781</v>
      </c>
      <c r="D2739">
        <v>33076</v>
      </c>
      <c r="E2739" s="24">
        <f>VLOOKUP(C2739,Подписчики!A:C,3,0)</f>
        <v>44297.277287606834</v>
      </c>
    </row>
    <row r="2740" spans="1:5" x14ac:dyDescent="0.25">
      <c r="A2740">
        <v>46309</v>
      </c>
      <c r="B2740" s="2">
        <v>44320.532954692557</v>
      </c>
      <c r="C2740">
        <v>84066</v>
      </c>
      <c r="D2740">
        <v>411922</v>
      </c>
      <c r="E2740" s="24">
        <f>VLOOKUP(C2740,Подписчики!A:C,3,0)</f>
        <v>44316.213827955842</v>
      </c>
    </row>
    <row r="2741" spans="1:5" x14ac:dyDescent="0.25">
      <c r="A2741">
        <v>46310</v>
      </c>
      <c r="B2741" s="2">
        <v>44320.534</v>
      </c>
      <c r="C2741">
        <v>217582</v>
      </c>
      <c r="D2741">
        <v>351192</v>
      </c>
      <c r="E2741" s="24">
        <f>VLOOKUP(C2741,Подписчики!A:C,3,0)</f>
        <v>44295.126466168091</v>
      </c>
    </row>
    <row r="2742" spans="1:5" x14ac:dyDescent="0.25">
      <c r="A2742">
        <v>46315</v>
      </c>
      <c r="B2742" s="2">
        <v>44320.53619093851</v>
      </c>
      <c r="C2742">
        <v>173633</v>
      </c>
      <c r="D2742">
        <v>182191</v>
      </c>
      <c r="E2742" s="24">
        <f>VLOOKUP(C2742,Подписчики!A:C,3,0)</f>
        <v>44310.049469195161</v>
      </c>
    </row>
    <row r="2743" spans="1:5" x14ac:dyDescent="0.25">
      <c r="A2743">
        <v>46320</v>
      </c>
      <c r="B2743" s="2">
        <v>44320.53619093851</v>
      </c>
      <c r="C2743">
        <v>193782</v>
      </c>
      <c r="D2743">
        <v>270383</v>
      </c>
      <c r="E2743" s="24">
        <f>VLOOKUP(C2743,Подписчики!A:C,3,0)</f>
        <v>44317.911807585471</v>
      </c>
    </row>
    <row r="2744" spans="1:5" x14ac:dyDescent="0.25">
      <c r="A2744">
        <v>46324</v>
      </c>
      <c r="B2744" s="2">
        <v>44320.53780906149</v>
      </c>
      <c r="C2744">
        <v>222811</v>
      </c>
      <c r="D2744">
        <v>411922</v>
      </c>
      <c r="E2744" s="24">
        <f>VLOOKUP(C2744,Подписчики!A:C,3,0)</f>
        <v>44309.196899252136</v>
      </c>
    </row>
    <row r="2745" spans="1:5" x14ac:dyDescent="0.25">
      <c r="A2745">
        <v>46325</v>
      </c>
      <c r="B2745" s="2">
        <v>44320.538618122977</v>
      </c>
      <c r="C2745">
        <v>143804</v>
      </c>
      <c r="D2745">
        <v>227775</v>
      </c>
      <c r="E2745" s="24">
        <f>VLOOKUP(C2745,Подписчики!A:C,3,0)</f>
        <v>44320.294853454419</v>
      </c>
    </row>
    <row r="2746" spans="1:5" x14ac:dyDescent="0.25">
      <c r="A2746">
        <v>46330</v>
      </c>
      <c r="B2746" s="2">
        <v>44320.53902265372</v>
      </c>
      <c r="C2746">
        <v>6898</v>
      </c>
      <c r="D2746">
        <v>68303</v>
      </c>
      <c r="E2746" s="24">
        <f>VLOOKUP(C2746,Подписчики!A:C,3,0)</f>
        <v>44310.248749038459</v>
      </c>
    </row>
    <row r="2747" spans="1:5" x14ac:dyDescent="0.25">
      <c r="A2747">
        <v>46335</v>
      </c>
      <c r="B2747" s="2">
        <v>44320.542258899673</v>
      </c>
      <c r="C2747">
        <v>158159</v>
      </c>
      <c r="D2747">
        <v>227775</v>
      </c>
      <c r="E2747" s="24">
        <f>VLOOKUP(C2747,Подписчики!A:C,3,0)</f>
        <v>44303.956717699431</v>
      </c>
    </row>
    <row r="2748" spans="1:5" x14ac:dyDescent="0.25">
      <c r="A2748">
        <v>46337</v>
      </c>
      <c r="B2748" s="2">
        <v>44320.542663430424</v>
      </c>
      <c r="C2748">
        <v>142042</v>
      </c>
      <c r="D2748">
        <v>467195</v>
      </c>
      <c r="E2748" s="24">
        <f>VLOOKUP(C2748,Подписчики!A:C,3,0)</f>
        <v>44319.829754344726</v>
      </c>
    </row>
    <row r="2749" spans="1:5" x14ac:dyDescent="0.25">
      <c r="A2749">
        <v>46341</v>
      </c>
      <c r="B2749" s="2">
        <v>44320.54306796116</v>
      </c>
      <c r="C2749">
        <v>82402</v>
      </c>
      <c r="D2749">
        <v>166857</v>
      </c>
      <c r="E2749" s="24">
        <f>VLOOKUP(C2749,Подписчики!A:C,3,0)</f>
        <v>44315.483315954421</v>
      </c>
    </row>
    <row r="2750" spans="1:5" x14ac:dyDescent="0.25">
      <c r="A2750">
        <v>46344</v>
      </c>
      <c r="B2750" s="2">
        <v>44320.546304207121</v>
      </c>
      <c r="C2750">
        <v>186856</v>
      </c>
      <c r="D2750">
        <v>273324</v>
      </c>
      <c r="E2750" s="24">
        <f>VLOOKUP(C2750,Подписчики!A:C,3,0)</f>
        <v>44317.278540170941</v>
      </c>
    </row>
    <row r="2751" spans="1:5" x14ac:dyDescent="0.25">
      <c r="A2751">
        <v>46346</v>
      </c>
      <c r="B2751" s="2">
        <v>44320.546708737864</v>
      </c>
      <c r="C2751">
        <v>125400</v>
      </c>
      <c r="D2751">
        <v>158978</v>
      </c>
      <c r="E2751" s="24">
        <f>VLOOKUP(C2751,Подписчики!A:C,3,0)</f>
        <v>44310.8229673077</v>
      </c>
    </row>
    <row r="2752" spans="1:5" x14ac:dyDescent="0.25">
      <c r="A2752">
        <v>46350</v>
      </c>
      <c r="B2752" s="2">
        <v>44320.548731391587</v>
      </c>
      <c r="C2752">
        <v>166327</v>
      </c>
      <c r="D2752">
        <v>367087</v>
      </c>
      <c r="E2752" s="24">
        <f>VLOOKUP(C2752,Подписчики!A:C,3,0)</f>
        <v>44314.52483764245</v>
      </c>
    </row>
    <row r="2753" spans="1:5" x14ac:dyDescent="0.25">
      <c r="A2753">
        <v>46353</v>
      </c>
      <c r="B2753" s="2">
        <v>44320.552776699027</v>
      </c>
      <c r="C2753">
        <v>233352</v>
      </c>
      <c r="D2753">
        <v>226626</v>
      </c>
      <c r="E2753" s="24">
        <f>VLOOKUP(C2753,Подписчики!A:C,3,0)</f>
        <v>44310.621756908826</v>
      </c>
    </row>
    <row r="2754" spans="1:5" x14ac:dyDescent="0.25">
      <c r="A2754">
        <v>46356</v>
      </c>
      <c r="B2754" s="2">
        <v>44320.553333333337</v>
      </c>
      <c r="C2754">
        <v>284616</v>
      </c>
      <c r="D2754">
        <v>242428</v>
      </c>
      <c r="E2754" s="24">
        <f>VLOOKUP(C2754,Подписчики!A:C,3,0)</f>
        <v>44310.636709188031</v>
      </c>
    </row>
    <row r="2755" spans="1:5" x14ac:dyDescent="0.25">
      <c r="A2755">
        <v>46360</v>
      </c>
      <c r="B2755" s="2">
        <v>44320.553585760521</v>
      </c>
      <c r="C2755">
        <v>49183</v>
      </c>
      <c r="D2755">
        <v>42705</v>
      </c>
      <c r="E2755" s="24">
        <f>VLOOKUP(C2755,Подписчики!A:C,3,0)</f>
        <v>44295.719014957263</v>
      </c>
    </row>
    <row r="2756" spans="1:5" x14ac:dyDescent="0.25">
      <c r="A2756">
        <v>46365</v>
      </c>
      <c r="B2756" s="2">
        <v>44320.554799352751</v>
      </c>
      <c r="C2756">
        <v>279151</v>
      </c>
      <c r="D2756">
        <v>106813</v>
      </c>
      <c r="E2756" s="24">
        <f>VLOOKUP(C2756,Подписчики!A:C,3,0)</f>
        <v>44285.678821225069</v>
      </c>
    </row>
    <row r="2757" spans="1:5" x14ac:dyDescent="0.25">
      <c r="A2757">
        <v>46366</v>
      </c>
      <c r="B2757" s="2">
        <v>44320.556822006474</v>
      </c>
      <c r="C2757">
        <v>133798</v>
      </c>
      <c r="D2757">
        <v>357547</v>
      </c>
      <c r="E2757" s="24">
        <f>VLOOKUP(C2757,Подписчики!A:C,3,0)</f>
        <v>44312.888123076926</v>
      </c>
    </row>
    <row r="2758" spans="1:5" x14ac:dyDescent="0.25">
      <c r="A2758">
        <v>46369</v>
      </c>
      <c r="B2758" s="2">
        <v>44320.557631067961</v>
      </c>
      <c r="C2758">
        <v>24125</v>
      </c>
      <c r="D2758">
        <v>158978</v>
      </c>
      <c r="E2758" s="24">
        <f>VLOOKUP(C2758,Подписчики!A:C,3,0)</f>
        <v>44313.00243675214</v>
      </c>
    </row>
    <row r="2759" spans="1:5" x14ac:dyDescent="0.25">
      <c r="A2759">
        <v>46370</v>
      </c>
      <c r="B2759" s="2">
        <v>44320.558333333334</v>
      </c>
      <c r="C2759">
        <v>30775</v>
      </c>
      <c r="D2759">
        <v>250679</v>
      </c>
      <c r="E2759" s="24">
        <f>VLOOKUP(C2759,Подписчики!A:C,3,0)</f>
        <v>44313.302717094019</v>
      </c>
    </row>
    <row r="2760" spans="1:5" x14ac:dyDescent="0.25">
      <c r="A2760">
        <v>46375</v>
      </c>
      <c r="B2760" s="2">
        <v>44320.560058252428</v>
      </c>
      <c r="C2760">
        <v>222956</v>
      </c>
      <c r="D2760">
        <v>106039</v>
      </c>
      <c r="E2760" s="24">
        <f>VLOOKUP(C2760,Подписчики!A:C,3,0)</f>
        <v>44313.819782122511</v>
      </c>
    </row>
    <row r="2761" spans="1:5" x14ac:dyDescent="0.25">
      <c r="A2761">
        <v>46379</v>
      </c>
      <c r="B2761" s="2">
        <v>44320.560462783171</v>
      </c>
      <c r="C2761">
        <v>206152</v>
      </c>
      <c r="D2761">
        <v>89017</v>
      </c>
      <c r="E2761" s="24">
        <f>VLOOKUP(C2761,Подписчики!A:C,3,0)</f>
        <v>44310.35099764957</v>
      </c>
    </row>
    <row r="2762" spans="1:5" x14ac:dyDescent="0.25">
      <c r="A2762">
        <v>46383</v>
      </c>
      <c r="B2762" s="2">
        <v>44320.564103559867</v>
      </c>
      <c r="C2762">
        <v>20938</v>
      </c>
      <c r="D2762">
        <v>242719</v>
      </c>
      <c r="E2762" s="24">
        <f>VLOOKUP(C2762,Подписчики!A:C,3,0)</f>
        <v>44318.917824180913</v>
      </c>
    </row>
    <row r="2763" spans="1:5" x14ac:dyDescent="0.25">
      <c r="A2763">
        <v>46385</v>
      </c>
      <c r="B2763" s="2">
        <v>44320.565317152104</v>
      </c>
      <c r="C2763">
        <v>57566</v>
      </c>
      <c r="D2763">
        <v>271248</v>
      </c>
      <c r="E2763" s="24">
        <f>VLOOKUP(C2763,Подписчики!A:C,3,0)</f>
        <v>44311.824284864677</v>
      </c>
    </row>
    <row r="2764" spans="1:5" x14ac:dyDescent="0.25">
      <c r="A2764">
        <v>46388</v>
      </c>
      <c r="B2764" s="2">
        <v>44320.565999999999</v>
      </c>
      <c r="C2764">
        <v>265264</v>
      </c>
      <c r="D2764">
        <v>472712</v>
      </c>
      <c r="E2764" s="24">
        <f>VLOOKUP(C2764,Подписчики!A:C,3,0)</f>
        <v>44313.43638376068</v>
      </c>
    </row>
    <row r="2765" spans="1:5" x14ac:dyDescent="0.25">
      <c r="A2765">
        <v>46392</v>
      </c>
      <c r="B2765" s="2">
        <v>44320.566935275085</v>
      </c>
      <c r="C2765">
        <v>264806</v>
      </c>
      <c r="D2765">
        <v>473232</v>
      </c>
      <c r="E2765" s="24">
        <f>VLOOKUP(C2765,Подписчики!A:C,3,0)</f>
        <v>44312.839345049862</v>
      </c>
    </row>
    <row r="2766" spans="1:5" x14ac:dyDescent="0.25">
      <c r="A2766">
        <v>46395</v>
      </c>
      <c r="B2766" s="2">
        <v>44320.567339805828</v>
      </c>
      <c r="C2766">
        <v>291173</v>
      </c>
      <c r="D2766">
        <v>250679</v>
      </c>
      <c r="E2766" s="24">
        <f>VLOOKUP(C2766,Подписчики!A:C,3,0)</f>
        <v>44320.311268732199</v>
      </c>
    </row>
    <row r="2767" spans="1:5" x14ac:dyDescent="0.25">
      <c r="A2767">
        <v>46400</v>
      </c>
      <c r="B2767" s="2">
        <v>44320.567744336571</v>
      </c>
      <c r="C2767">
        <v>247761</v>
      </c>
      <c r="D2767">
        <v>357547</v>
      </c>
      <c r="E2767" s="24">
        <f>VLOOKUP(C2767,Подписчики!A:C,3,0)</f>
        <v>44309.445501246439</v>
      </c>
    </row>
    <row r="2768" spans="1:5" x14ac:dyDescent="0.25">
      <c r="A2768">
        <v>46401</v>
      </c>
      <c r="B2768" s="2">
        <v>44320.570980582524</v>
      </c>
      <c r="C2768">
        <v>285760</v>
      </c>
      <c r="D2768">
        <v>462548</v>
      </c>
      <c r="E2768" s="24">
        <f>VLOOKUP(C2768,Подписчики!A:C,3,0)</f>
        <v>44318.860799180911</v>
      </c>
    </row>
    <row r="2769" spans="1:5" x14ac:dyDescent="0.25">
      <c r="A2769">
        <v>46406</v>
      </c>
      <c r="B2769" s="2">
        <v>44320.571789644018</v>
      </c>
      <c r="C2769">
        <v>184213</v>
      </c>
      <c r="D2769">
        <v>39970</v>
      </c>
      <c r="E2769" s="24">
        <f>VLOOKUP(C2769,Подписчики!A:C,3,0)</f>
        <v>44315.930339743587</v>
      </c>
    </row>
    <row r="2770" spans="1:5" x14ac:dyDescent="0.25">
      <c r="A2770">
        <v>46411</v>
      </c>
      <c r="B2770" s="2">
        <v>44320.572333333337</v>
      </c>
      <c r="C2770">
        <v>27337</v>
      </c>
      <c r="D2770">
        <v>199629</v>
      </c>
      <c r="E2770" s="24">
        <f>VLOOKUP(C2770,Подписчики!A:C,3,0)</f>
        <v>44285.670059650991</v>
      </c>
    </row>
    <row r="2771" spans="1:5" x14ac:dyDescent="0.25">
      <c r="A2771">
        <v>46416</v>
      </c>
      <c r="B2771" s="2">
        <v>44320.573003236248</v>
      </c>
      <c r="C2771">
        <v>173185</v>
      </c>
      <c r="D2771">
        <v>230507</v>
      </c>
      <c r="E2771" s="24">
        <f>VLOOKUP(C2771,Подписчики!A:C,3,0)</f>
        <v>44303.30140042735</v>
      </c>
    </row>
    <row r="2772" spans="1:5" x14ac:dyDescent="0.25">
      <c r="A2772">
        <v>46419</v>
      </c>
      <c r="B2772" s="2">
        <v>44320.573407766991</v>
      </c>
      <c r="C2772">
        <v>273042</v>
      </c>
      <c r="D2772">
        <v>347008</v>
      </c>
      <c r="E2772" s="24">
        <f>VLOOKUP(C2772,Подписчики!A:C,3,0)</f>
        <v>44315.068034437325</v>
      </c>
    </row>
    <row r="2773" spans="1:5" x14ac:dyDescent="0.25">
      <c r="A2773">
        <v>46423</v>
      </c>
      <c r="B2773" s="2">
        <v>44320.573812297735</v>
      </c>
      <c r="C2773">
        <v>150250</v>
      </c>
      <c r="D2773">
        <v>21760</v>
      </c>
      <c r="E2773" s="24">
        <f>VLOOKUP(C2773,Подписчики!A:C,3,0)</f>
        <v>44320.274838639605</v>
      </c>
    </row>
    <row r="2774" spans="1:5" x14ac:dyDescent="0.25">
      <c r="A2774">
        <v>46424</v>
      </c>
      <c r="B2774" s="2">
        <v>44320.574216828478</v>
      </c>
      <c r="C2774">
        <v>274122</v>
      </c>
      <c r="D2774">
        <v>249086</v>
      </c>
      <c r="E2774" s="24">
        <f>VLOOKUP(C2774,Подписчики!A:C,3,0)</f>
        <v>44313.387567948717</v>
      </c>
    </row>
    <row r="2775" spans="1:5" x14ac:dyDescent="0.25">
      <c r="A2775">
        <v>46426</v>
      </c>
      <c r="B2775" s="2">
        <v>44320.575430420708</v>
      </c>
      <c r="C2775">
        <v>289357</v>
      </c>
      <c r="D2775">
        <v>411922</v>
      </c>
      <c r="E2775" s="24">
        <f>VLOOKUP(C2775,Подписчики!A:C,3,0)</f>
        <v>44309.424306445871</v>
      </c>
    </row>
    <row r="2776" spans="1:5" x14ac:dyDescent="0.25">
      <c r="A2776">
        <v>46428</v>
      </c>
      <c r="B2776" s="2">
        <v>44320.577048543688</v>
      </c>
      <c r="C2776">
        <v>86329</v>
      </c>
      <c r="D2776">
        <v>250679</v>
      </c>
      <c r="E2776" s="24">
        <f>VLOOKUP(C2776,Подписчики!A:C,3,0)</f>
        <v>44298.885272863248</v>
      </c>
    </row>
    <row r="2777" spans="1:5" x14ac:dyDescent="0.25">
      <c r="A2777">
        <v>46431</v>
      </c>
      <c r="B2777" s="2">
        <v>44320.577453074431</v>
      </c>
      <c r="C2777">
        <v>236330</v>
      </c>
      <c r="D2777">
        <v>21760</v>
      </c>
      <c r="E2777" s="24">
        <f>VLOOKUP(C2777,Подписчики!A:C,3,0)</f>
        <v>44304.020455199432</v>
      </c>
    </row>
    <row r="2778" spans="1:5" x14ac:dyDescent="0.25">
      <c r="A2778">
        <v>46435</v>
      </c>
      <c r="B2778" s="2">
        <v>44320.577857605182</v>
      </c>
      <c r="C2778">
        <v>54064</v>
      </c>
      <c r="D2778">
        <v>130155</v>
      </c>
      <c r="E2778" s="24">
        <f>VLOOKUP(C2778,Подписчики!A:C,3,0)</f>
        <v>44303.220706232198</v>
      </c>
    </row>
    <row r="2779" spans="1:5" x14ac:dyDescent="0.25">
      <c r="A2779">
        <v>46436</v>
      </c>
      <c r="B2779" s="2">
        <v>44320.580689320392</v>
      </c>
      <c r="C2779">
        <v>102243</v>
      </c>
      <c r="D2779">
        <v>312857</v>
      </c>
      <c r="E2779" s="24">
        <f>VLOOKUP(C2779,Подписчики!A:C,3,0)</f>
        <v>44306.608207799145</v>
      </c>
    </row>
    <row r="2780" spans="1:5" x14ac:dyDescent="0.25">
      <c r="A2780">
        <v>46439</v>
      </c>
      <c r="B2780" s="2">
        <v>44320.581498381878</v>
      </c>
      <c r="C2780">
        <v>118347</v>
      </c>
      <c r="D2780">
        <v>153893</v>
      </c>
      <c r="E2780" s="24">
        <f>VLOOKUP(C2780,Подписчики!A:C,3,0)</f>
        <v>44311.515530270655</v>
      </c>
    </row>
    <row r="2781" spans="1:5" x14ac:dyDescent="0.25">
      <c r="A2781">
        <v>46441</v>
      </c>
      <c r="B2781" s="2">
        <v>44320.581902912621</v>
      </c>
      <c r="C2781">
        <v>138995</v>
      </c>
      <c r="D2781">
        <v>413014</v>
      </c>
      <c r="E2781" s="24">
        <f>VLOOKUP(C2781,Подписчики!A:C,3,0)</f>
        <v>44316.029758974357</v>
      </c>
    </row>
    <row r="2782" spans="1:5" x14ac:dyDescent="0.25">
      <c r="A2782">
        <v>46444</v>
      </c>
      <c r="B2782" s="2">
        <v>44320.584734627831</v>
      </c>
      <c r="C2782">
        <v>344262</v>
      </c>
      <c r="D2782">
        <v>145779</v>
      </c>
      <c r="E2782" s="24">
        <f>VLOOKUP(C2782,Подписчики!A:C,3,0)</f>
        <v>44312.263202029921</v>
      </c>
    </row>
    <row r="2783" spans="1:5" x14ac:dyDescent="0.25">
      <c r="A2783">
        <v>46449</v>
      </c>
      <c r="B2783" s="2">
        <v>44320.585333333336</v>
      </c>
      <c r="C2783">
        <v>235799</v>
      </c>
      <c r="D2783">
        <v>335876</v>
      </c>
      <c r="E2783" s="24">
        <f>VLOOKUP(C2783,Подписчики!A:C,3,0)</f>
        <v>44313.951931659547</v>
      </c>
    </row>
    <row r="2784" spans="1:5" x14ac:dyDescent="0.25">
      <c r="A2784">
        <v>46451</v>
      </c>
      <c r="B2784" s="2">
        <v>44320.586757281548</v>
      </c>
      <c r="C2784">
        <v>15508</v>
      </c>
      <c r="D2784">
        <v>463226</v>
      </c>
      <c r="E2784" s="24">
        <f>VLOOKUP(C2784,Подписчики!A:C,3,0)</f>
        <v>44314.166144871793</v>
      </c>
    </row>
    <row r="2785" spans="1:5" x14ac:dyDescent="0.25">
      <c r="A2785">
        <v>46452</v>
      </c>
      <c r="B2785" s="2">
        <v>44320.587566343042</v>
      </c>
      <c r="C2785">
        <v>100218</v>
      </c>
      <c r="D2785">
        <v>357547</v>
      </c>
      <c r="E2785" s="24">
        <f>VLOOKUP(C2785,Подписчики!A:C,3,0)</f>
        <v>44284.840058475791</v>
      </c>
    </row>
    <row r="2786" spans="1:5" x14ac:dyDescent="0.25">
      <c r="A2786">
        <v>46453</v>
      </c>
      <c r="B2786" s="2">
        <v>44320.587970873785</v>
      </c>
      <c r="C2786">
        <v>341540</v>
      </c>
      <c r="D2786">
        <v>143229</v>
      </c>
      <c r="E2786" s="24">
        <f>VLOOKUP(C2786,Подписчики!A:C,3,0)</f>
        <v>44313.64942770655</v>
      </c>
    </row>
    <row r="2787" spans="1:5" x14ac:dyDescent="0.25">
      <c r="A2787">
        <v>46456</v>
      </c>
      <c r="B2787" s="2">
        <v>44320.589588996765</v>
      </c>
      <c r="C2787">
        <v>31523</v>
      </c>
      <c r="D2787">
        <v>251243</v>
      </c>
      <c r="E2787" s="24">
        <f>VLOOKUP(C2787,Подписчики!A:C,3,0)</f>
        <v>44295.718158725067</v>
      </c>
    </row>
    <row r="2788" spans="1:5" x14ac:dyDescent="0.25">
      <c r="A2788">
        <v>46457</v>
      </c>
      <c r="B2788" s="2">
        <v>44320.591611650489</v>
      </c>
      <c r="C2788">
        <v>334456</v>
      </c>
      <c r="D2788">
        <v>73821</v>
      </c>
      <c r="E2788" s="24">
        <f>VLOOKUP(C2788,Подписчики!A:C,3,0)</f>
        <v>44314.095021652422</v>
      </c>
    </row>
    <row r="2789" spans="1:5" x14ac:dyDescent="0.25">
      <c r="A2789">
        <v>46460</v>
      </c>
      <c r="B2789" s="2">
        <v>44320.592825242718</v>
      </c>
      <c r="C2789">
        <v>42481</v>
      </c>
      <c r="D2789">
        <v>291304</v>
      </c>
      <c r="E2789" s="24">
        <f>VLOOKUP(C2789,Подписчики!A:C,3,0)</f>
        <v>44310.615458725071</v>
      </c>
    </row>
    <row r="2790" spans="1:5" x14ac:dyDescent="0.25">
      <c r="A2790">
        <v>46465</v>
      </c>
      <c r="B2790" s="2">
        <v>44320.592825242718</v>
      </c>
      <c r="C2790">
        <v>307221</v>
      </c>
      <c r="D2790">
        <v>407315</v>
      </c>
      <c r="E2790" s="24">
        <f>VLOOKUP(C2790,Подписчики!A:C,3,0)</f>
        <v>44298.556063176642</v>
      </c>
    </row>
    <row r="2791" spans="1:5" x14ac:dyDescent="0.25">
      <c r="A2791">
        <v>46466</v>
      </c>
      <c r="B2791" s="2">
        <v>44320.593229773462</v>
      </c>
      <c r="C2791">
        <v>271313</v>
      </c>
      <c r="D2791">
        <v>111368</v>
      </c>
      <c r="E2791" s="24">
        <f>VLOOKUP(C2791,Подписчики!A:C,3,0)</f>
        <v>44319.134813782053</v>
      </c>
    </row>
    <row r="2792" spans="1:5" x14ac:dyDescent="0.25">
      <c r="A2792">
        <v>46469</v>
      </c>
      <c r="B2792" s="2">
        <v>44320.594666666664</v>
      </c>
      <c r="C2792">
        <v>286568</v>
      </c>
      <c r="D2792">
        <v>21760</v>
      </c>
      <c r="E2792" s="24">
        <f>VLOOKUP(C2792,Подписчики!A:C,3,0)</f>
        <v>44312.043610363253</v>
      </c>
    </row>
    <row r="2793" spans="1:5" x14ac:dyDescent="0.25">
      <c r="A2793">
        <v>46471</v>
      </c>
      <c r="B2793" s="2">
        <v>44320.600511326862</v>
      </c>
      <c r="C2793">
        <v>167806</v>
      </c>
      <c r="D2793">
        <v>111368</v>
      </c>
      <c r="E2793" s="24">
        <f>VLOOKUP(C2793,Подписчики!A:C,3,0)</f>
        <v>44308.757947827631</v>
      </c>
    </row>
    <row r="2794" spans="1:5" x14ac:dyDescent="0.25">
      <c r="A2794">
        <v>46474</v>
      </c>
      <c r="B2794" s="2">
        <v>44320.602533980586</v>
      </c>
      <c r="C2794">
        <v>24427</v>
      </c>
      <c r="D2794">
        <v>242428</v>
      </c>
      <c r="E2794" s="24">
        <f>VLOOKUP(C2794,Подписчики!A:C,3,0)</f>
        <v>44294.583587108267</v>
      </c>
    </row>
    <row r="2795" spans="1:5" x14ac:dyDescent="0.25">
      <c r="A2795">
        <v>46477</v>
      </c>
      <c r="B2795" s="2">
        <v>44320.604152103566</v>
      </c>
      <c r="C2795">
        <v>72108</v>
      </c>
      <c r="D2795">
        <v>5151</v>
      </c>
      <c r="E2795" s="24">
        <f>VLOOKUP(C2795,Подписчики!A:C,3,0)</f>
        <v>44313.739270299142</v>
      </c>
    </row>
    <row r="2796" spans="1:5" x14ac:dyDescent="0.25">
      <c r="A2796">
        <v>46480</v>
      </c>
      <c r="B2796" s="2">
        <v>44320.604152103566</v>
      </c>
      <c r="C2796">
        <v>210282</v>
      </c>
      <c r="D2796">
        <v>439981</v>
      </c>
      <c r="E2796" s="24">
        <f>VLOOKUP(C2796,Подписчики!A:C,3,0)</f>
        <v>44291.316064423074</v>
      </c>
    </row>
    <row r="2797" spans="1:5" x14ac:dyDescent="0.25">
      <c r="A2797">
        <v>46485</v>
      </c>
      <c r="B2797" s="2">
        <v>44320.604556634302</v>
      </c>
      <c r="C2797">
        <v>234625</v>
      </c>
      <c r="D2797">
        <v>347008</v>
      </c>
      <c r="E2797" s="24">
        <f>VLOOKUP(C2797,Подписчики!A:C,3,0)</f>
        <v>44291.89361545584</v>
      </c>
    </row>
    <row r="2798" spans="1:5" x14ac:dyDescent="0.25">
      <c r="A2798">
        <v>46490</v>
      </c>
      <c r="B2798" s="2">
        <v>44320.605365695796</v>
      </c>
      <c r="C2798">
        <v>198115</v>
      </c>
      <c r="D2798">
        <v>112334</v>
      </c>
      <c r="E2798" s="24">
        <f>VLOOKUP(C2798,Подписчики!A:C,3,0)</f>
        <v>44309.504837001426</v>
      </c>
    </row>
    <row r="2799" spans="1:5" x14ac:dyDescent="0.25">
      <c r="A2799">
        <v>46495</v>
      </c>
      <c r="B2799" s="2">
        <v>44320.605770226539</v>
      </c>
      <c r="C2799">
        <v>297585</v>
      </c>
      <c r="D2799">
        <v>230507</v>
      </c>
      <c r="E2799" s="24">
        <f>VLOOKUP(C2799,Подписчики!A:C,3,0)</f>
        <v>44313.17705103277</v>
      </c>
    </row>
    <row r="2800" spans="1:5" x14ac:dyDescent="0.25">
      <c r="A2800">
        <v>46499</v>
      </c>
      <c r="B2800" s="2">
        <v>44320.606579288025</v>
      </c>
      <c r="C2800">
        <v>284644</v>
      </c>
      <c r="D2800">
        <v>347393</v>
      </c>
      <c r="E2800" s="24">
        <f>VLOOKUP(C2800,Подписчики!A:C,3,0)</f>
        <v>44300.640197150999</v>
      </c>
    </row>
    <row r="2801" spans="1:5" x14ac:dyDescent="0.25">
      <c r="A2801">
        <v>46502</v>
      </c>
      <c r="B2801" s="2">
        <v>44320.607388349519</v>
      </c>
      <c r="C2801">
        <v>233146</v>
      </c>
      <c r="D2801">
        <v>250679</v>
      </c>
      <c r="E2801" s="24">
        <f>VLOOKUP(C2801,Подписчики!A:C,3,0)</f>
        <v>44308.873176780631</v>
      </c>
    </row>
    <row r="2802" spans="1:5" x14ac:dyDescent="0.25">
      <c r="A2802">
        <v>46503</v>
      </c>
      <c r="B2802" s="2">
        <v>44320.608197411006</v>
      </c>
      <c r="C2802">
        <v>309682</v>
      </c>
      <c r="D2802">
        <v>472712</v>
      </c>
      <c r="E2802" s="24">
        <f>VLOOKUP(C2802,Подписчики!A:C,3,0)</f>
        <v>44309.739205484329</v>
      </c>
    </row>
    <row r="2803" spans="1:5" x14ac:dyDescent="0.25">
      <c r="A2803">
        <v>46507</v>
      </c>
      <c r="B2803" s="2">
        <v>44320.609006472492</v>
      </c>
      <c r="C2803">
        <v>31480</v>
      </c>
      <c r="D2803">
        <v>158978</v>
      </c>
      <c r="E2803" s="24">
        <f>VLOOKUP(C2803,Подписчики!A:C,3,0)</f>
        <v>44310.495122364671</v>
      </c>
    </row>
    <row r="2804" spans="1:5" x14ac:dyDescent="0.25">
      <c r="A2804">
        <v>46508</v>
      </c>
      <c r="B2804" s="2">
        <v>44320.609006472492</v>
      </c>
      <c r="C2804">
        <v>316729</v>
      </c>
      <c r="D2804">
        <v>458420</v>
      </c>
      <c r="E2804" s="24">
        <f>VLOOKUP(C2804,Подписчики!A:C,3,0)</f>
        <v>44307.205339779197</v>
      </c>
    </row>
    <row r="2805" spans="1:5" x14ac:dyDescent="0.25">
      <c r="A2805">
        <v>46511</v>
      </c>
      <c r="B2805" s="2">
        <v>44320.609006472492</v>
      </c>
      <c r="C2805">
        <v>335763</v>
      </c>
      <c r="D2805">
        <v>154256</v>
      </c>
      <c r="E2805" s="24">
        <f>VLOOKUP(C2805,Подписчики!A:C,3,0)</f>
        <v>44303.787030982909</v>
      </c>
    </row>
    <row r="2806" spans="1:5" x14ac:dyDescent="0.25">
      <c r="A2806">
        <v>46515</v>
      </c>
      <c r="B2806" s="2">
        <v>44320.609411003235</v>
      </c>
      <c r="C2806">
        <v>57395</v>
      </c>
      <c r="D2806">
        <v>230507</v>
      </c>
      <c r="E2806" s="24">
        <f>VLOOKUP(C2806,Подписчики!A:C,3,0)</f>
        <v>44310.640964957267</v>
      </c>
    </row>
    <row r="2807" spans="1:5" x14ac:dyDescent="0.25">
      <c r="A2807">
        <v>46519</v>
      </c>
      <c r="B2807" s="2">
        <v>44320.609815533979</v>
      </c>
      <c r="C2807">
        <v>157077</v>
      </c>
      <c r="D2807">
        <v>118549</v>
      </c>
      <c r="E2807" s="24">
        <f>VLOOKUP(C2807,Подписчики!A:C,3,0)</f>
        <v>44319.632437891734</v>
      </c>
    </row>
    <row r="2808" spans="1:5" x14ac:dyDescent="0.25">
      <c r="A2808">
        <v>46523</v>
      </c>
      <c r="B2808" s="2">
        <v>44320.611029126208</v>
      </c>
      <c r="C2808">
        <v>181965</v>
      </c>
      <c r="D2808">
        <v>89348</v>
      </c>
      <c r="E2808" s="24">
        <f>VLOOKUP(C2808,Подписчики!A:C,3,0)</f>
        <v>44308.391261004268</v>
      </c>
    </row>
    <row r="2809" spans="1:5" x14ac:dyDescent="0.25">
      <c r="A2809">
        <v>46527</v>
      </c>
      <c r="B2809" s="2">
        <v>44320.611029126208</v>
      </c>
      <c r="C2809">
        <v>211281</v>
      </c>
      <c r="D2809">
        <v>470762</v>
      </c>
      <c r="E2809" s="24">
        <f>VLOOKUP(C2809,Подписчики!A:C,3,0)</f>
        <v>44311.257490705124</v>
      </c>
    </row>
    <row r="2810" spans="1:5" x14ac:dyDescent="0.25">
      <c r="A2810">
        <v>46532</v>
      </c>
      <c r="B2810" s="2">
        <v>44320.612242718445</v>
      </c>
      <c r="C2810">
        <v>57563</v>
      </c>
      <c r="D2810">
        <v>151496</v>
      </c>
      <c r="E2810" s="24">
        <f>VLOOKUP(C2810,Подписчики!A:C,3,0)</f>
        <v>44294.823114031344</v>
      </c>
    </row>
    <row r="2811" spans="1:5" x14ac:dyDescent="0.25">
      <c r="A2811">
        <v>46533</v>
      </c>
      <c r="B2811" s="2">
        <v>44320.615478964406</v>
      </c>
      <c r="C2811">
        <v>328442</v>
      </c>
      <c r="D2811">
        <v>304128</v>
      </c>
      <c r="E2811" s="24">
        <f>VLOOKUP(C2811,Подписчики!A:C,3,0)</f>
        <v>44295.991090206546</v>
      </c>
    </row>
    <row r="2812" spans="1:5" x14ac:dyDescent="0.25">
      <c r="A2812">
        <v>46534</v>
      </c>
      <c r="B2812" s="2">
        <v>44320.615883495142</v>
      </c>
      <c r="C2812">
        <v>327592</v>
      </c>
      <c r="D2812">
        <v>7084</v>
      </c>
      <c r="E2812" s="24">
        <f>VLOOKUP(C2812,Подписчики!A:C,3,0)</f>
        <v>44312.795378169518</v>
      </c>
    </row>
    <row r="2813" spans="1:5" x14ac:dyDescent="0.25">
      <c r="A2813">
        <v>46537</v>
      </c>
      <c r="B2813" s="2">
        <v>44320.616692556636</v>
      </c>
      <c r="C2813">
        <v>99837</v>
      </c>
      <c r="D2813">
        <v>99975</v>
      </c>
      <c r="E2813" s="24">
        <f>VLOOKUP(C2813,Подписчики!A:C,3,0)</f>
        <v>44314.597381160973</v>
      </c>
    </row>
    <row r="2814" spans="1:5" x14ac:dyDescent="0.25">
      <c r="A2814">
        <v>46542</v>
      </c>
      <c r="B2814" s="2">
        <v>44320.617097087379</v>
      </c>
      <c r="C2814">
        <v>93228</v>
      </c>
      <c r="D2814">
        <v>284435</v>
      </c>
      <c r="E2814" s="24">
        <f>VLOOKUP(C2814,Подписчики!A:C,3,0)</f>
        <v>44286.913089921654</v>
      </c>
    </row>
    <row r="2815" spans="1:5" x14ac:dyDescent="0.25">
      <c r="A2815">
        <v>46546</v>
      </c>
      <c r="B2815" s="2">
        <v>44320.617501618122</v>
      </c>
      <c r="C2815">
        <v>122294</v>
      </c>
      <c r="D2815">
        <v>264057</v>
      </c>
      <c r="E2815" s="24">
        <f>VLOOKUP(C2815,Подписчики!A:C,3,0)</f>
        <v>44295.831470940167</v>
      </c>
    </row>
    <row r="2816" spans="1:5" x14ac:dyDescent="0.25">
      <c r="A2816">
        <v>46549</v>
      </c>
      <c r="B2816" s="2">
        <v>44320.617906148866</v>
      </c>
      <c r="C2816">
        <v>185284</v>
      </c>
      <c r="D2816">
        <v>227775</v>
      </c>
      <c r="E2816" s="24">
        <f>VLOOKUP(C2816,Подписчики!A:C,3,0)</f>
        <v>44313.67204761396</v>
      </c>
    </row>
    <row r="2817" spans="1:5" x14ac:dyDescent="0.25">
      <c r="A2817">
        <v>46550</v>
      </c>
      <c r="B2817" s="2">
        <v>44320.620333333332</v>
      </c>
      <c r="C2817">
        <v>234844</v>
      </c>
      <c r="D2817">
        <v>250679</v>
      </c>
      <c r="E2817" s="24">
        <f>VLOOKUP(C2817,Подписчики!A:C,3,0)</f>
        <v>44300.475810861826</v>
      </c>
    </row>
    <row r="2818" spans="1:5" x14ac:dyDescent="0.25">
      <c r="A2818">
        <v>46554</v>
      </c>
      <c r="B2818" s="2">
        <v>44320.621546925569</v>
      </c>
      <c r="C2818">
        <v>40653</v>
      </c>
      <c r="D2818">
        <v>411922</v>
      </c>
      <c r="E2818" s="24">
        <f>VLOOKUP(C2818,Подписчики!A:C,3,0)</f>
        <v>44315.834732585477</v>
      </c>
    </row>
    <row r="2819" spans="1:5" x14ac:dyDescent="0.25">
      <c r="A2819">
        <v>46558</v>
      </c>
      <c r="B2819" s="2">
        <v>44320.622760517799</v>
      </c>
      <c r="C2819">
        <v>57675</v>
      </c>
      <c r="D2819">
        <v>156336</v>
      </c>
      <c r="E2819" s="24">
        <f>VLOOKUP(C2819,Подписчики!A:C,3,0)</f>
        <v>44310.002031196585</v>
      </c>
    </row>
    <row r="2820" spans="1:5" x14ac:dyDescent="0.25">
      <c r="A2820">
        <v>46562</v>
      </c>
      <c r="B2820" s="2">
        <v>44320.623569579286</v>
      </c>
      <c r="C2820">
        <v>153641</v>
      </c>
      <c r="D2820">
        <v>12149</v>
      </c>
      <c r="E2820" s="24">
        <f>VLOOKUP(C2820,Подписчики!A:C,3,0)</f>
        <v>44316.088715705133</v>
      </c>
    </row>
    <row r="2821" spans="1:5" x14ac:dyDescent="0.25">
      <c r="A2821">
        <v>46567</v>
      </c>
      <c r="B2821" s="2">
        <v>44320.623974110029</v>
      </c>
      <c r="C2821">
        <v>49764</v>
      </c>
      <c r="D2821">
        <v>411922</v>
      </c>
      <c r="E2821" s="24">
        <f>VLOOKUP(C2821,Подписчики!A:C,3,0)</f>
        <v>44291.716845299146</v>
      </c>
    </row>
    <row r="2822" spans="1:5" x14ac:dyDescent="0.25">
      <c r="A2822">
        <v>46568</v>
      </c>
      <c r="B2822" s="2">
        <v>44320.624783171523</v>
      </c>
      <c r="C2822">
        <v>261084</v>
      </c>
      <c r="D2822">
        <v>347393</v>
      </c>
      <c r="E2822" s="24">
        <f>VLOOKUP(C2822,Подписчики!A:C,3,0)</f>
        <v>44309.99486481482</v>
      </c>
    </row>
    <row r="2823" spans="1:5" x14ac:dyDescent="0.25">
      <c r="A2823">
        <v>46573</v>
      </c>
      <c r="B2823" s="2">
        <v>44320.625187702266</v>
      </c>
      <c r="C2823">
        <v>282180</v>
      </c>
      <c r="D2823">
        <v>411922</v>
      </c>
      <c r="E2823" s="24">
        <f>VLOOKUP(C2823,Подписчики!A:C,3,0)</f>
        <v>44310.225937393159</v>
      </c>
    </row>
    <row r="2824" spans="1:5" x14ac:dyDescent="0.25">
      <c r="A2824">
        <v>46574</v>
      </c>
      <c r="B2824" s="2">
        <v>44320.625592233009</v>
      </c>
      <c r="C2824">
        <v>239425</v>
      </c>
      <c r="D2824">
        <v>254309</v>
      </c>
      <c r="E2824" s="24">
        <f>VLOOKUP(C2824,Подписчики!A:C,3,0)</f>
        <v>44320.132651816239</v>
      </c>
    </row>
    <row r="2825" spans="1:5" x14ac:dyDescent="0.25">
      <c r="A2825">
        <v>46579</v>
      </c>
      <c r="B2825" s="2">
        <v>44320.625592233009</v>
      </c>
      <c r="C2825">
        <v>304452</v>
      </c>
      <c r="D2825">
        <v>394819</v>
      </c>
      <c r="E2825" s="24">
        <f>VLOOKUP(C2825,Подписчики!A:C,3,0)</f>
        <v>44303.368291168095</v>
      </c>
    </row>
    <row r="2826" spans="1:5" x14ac:dyDescent="0.25">
      <c r="A2826">
        <v>46581</v>
      </c>
      <c r="B2826" s="2">
        <v>44320.625996763752</v>
      </c>
      <c r="C2826">
        <v>249124</v>
      </c>
      <c r="D2826">
        <v>411922</v>
      </c>
      <c r="E2826" s="24">
        <f>VLOOKUP(C2826,Подписчики!A:C,3,0)</f>
        <v>44315.817035576918</v>
      </c>
    </row>
    <row r="2827" spans="1:5" x14ac:dyDescent="0.25">
      <c r="A2827">
        <v>46582</v>
      </c>
      <c r="B2827" s="2">
        <v>44320.628423948219</v>
      </c>
      <c r="C2827">
        <v>204846</v>
      </c>
      <c r="D2827">
        <v>347393</v>
      </c>
      <c r="E2827" s="24">
        <f>VLOOKUP(C2827,Подписчики!A:C,3,0)</f>
        <v>44314.147485826215</v>
      </c>
    </row>
    <row r="2828" spans="1:5" x14ac:dyDescent="0.25">
      <c r="A2828">
        <v>46587</v>
      </c>
      <c r="B2828" s="2">
        <v>44320.628423948219</v>
      </c>
      <c r="C2828">
        <v>263447</v>
      </c>
      <c r="D2828">
        <v>411922</v>
      </c>
      <c r="E2828" s="24">
        <f>VLOOKUP(C2828,Подписчики!A:C,3,0)</f>
        <v>44310.306093198007</v>
      </c>
    </row>
    <row r="2829" spans="1:5" x14ac:dyDescent="0.25">
      <c r="A2829">
        <v>46588</v>
      </c>
      <c r="B2829" s="2">
        <v>44320.628828478963</v>
      </c>
      <c r="C2829">
        <v>19269</v>
      </c>
      <c r="D2829">
        <v>128701</v>
      </c>
      <c r="E2829" s="24">
        <f>VLOOKUP(C2829,Подписчики!A:C,3,0)</f>
        <v>44315.065128881768</v>
      </c>
    </row>
    <row r="2830" spans="1:5" x14ac:dyDescent="0.25">
      <c r="A2830">
        <v>46590</v>
      </c>
      <c r="B2830" s="2">
        <v>44320.6300420712</v>
      </c>
      <c r="C2830">
        <v>54377</v>
      </c>
      <c r="D2830">
        <v>98789</v>
      </c>
      <c r="E2830" s="24">
        <f>VLOOKUP(C2830,Подписчики!A:C,3,0)</f>
        <v>44317.333873504271</v>
      </c>
    </row>
    <row r="2831" spans="1:5" x14ac:dyDescent="0.25">
      <c r="A2831">
        <v>46591</v>
      </c>
      <c r="B2831" s="2">
        <v>44320.6300420712</v>
      </c>
      <c r="C2831">
        <v>240644</v>
      </c>
      <c r="D2831">
        <v>379466</v>
      </c>
      <c r="E2831" s="24">
        <f>VLOOKUP(C2831,Подписчики!A:C,3,0)</f>
        <v>44319.011061680918</v>
      </c>
    </row>
    <row r="2832" spans="1:5" x14ac:dyDescent="0.25">
      <c r="A2832">
        <v>46596</v>
      </c>
      <c r="B2832" s="2">
        <v>44320.630446601943</v>
      </c>
      <c r="C2832">
        <v>101866</v>
      </c>
      <c r="D2832">
        <v>266896</v>
      </c>
      <c r="E2832" s="24">
        <f>VLOOKUP(C2832,Подписчики!A:C,3,0)</f>
        <v>44311.535530163819</v>
      </c>
    </row>
    <row r="2833" spans="1:5" x14ac:dyDescent="0.25">
      <c r="A2833">
        <v>46598</v>
      </c>
      <c r="B2833" s="2">
        <v>44320.630446601943</v>
      </c>
      <c r="C2833">
        <v>277115</v>
      </c>
      <c r="D2833">
        <v>264283</v>
      </c>
      <c r="E2833" s="24">
        <f>VLOOKUP(C2833,Подписчики!A:C,3,0)</f>
        <v>44315.884693447297</v>
      </c>
    </row>
    <row r="2834" spans="1:5" x14ac:dyDescent="0.25">
      <c r="A2834">
        <v>46603</v>
      </c>
      <c r="B2834" s="2">
        <v>44320.632469255666</v>
      </c>
      <c r="C2834">
        <v>264009</v>
      </c>
      <c r="D2834">
        <v>182191</v>
      </c>
      <c r="E2834" s="24">
        <f>VLOOKUP(C2834,Подписчики!A:C,3,0)</f>
        <v>44313.643698076921</v>
      </c>
    </row>
    <row r="2835" spans="1:5" x14ac:dyDescent="0.25">
      <c r="A2835">
        <v>46606</v>
      </c>
      <c r="B2835" s="2">
        <v>44320.633682847896</v>
      </c>
      <c r="C2835">
        <v>117109</v>
      </c>
      <c r="D2835">
        <v>180863</v>
      </c>
      <c r="E2835" s="24">
        <f>VLOOKUP(C2835,Подписчики!A:C,3,0)</f>
        <v>44308.019728810548</v>
      </c>
    </row>
    <row r="2836" spans="1:5" x14ac:dyDescent="0.25">
      <c r="A2836">
        <v>46607</v>
      </c>
      <c r="B2836" s="2">
        <v>44320.633682847896</v>
      </c>
      <c r="C2836">
        <v>283118</v>
      </c>
      <c r="D2836">
        <v>43842</v>
      </c>
      <c r="E2836" s="24">
        <f>VLOOKUP(C2836,Подписчики!A:C,3,0)</f>
        <v>44298.25125737179</v>
      </c>
    </row>
    <row r="2837" spans="1:5" x14ac:dyDescent="0.25">
      <c r="A2837">
        <v>46611</v>
      </c>
      <c r="B2837" s="2">
        <v>44320.634896440133</v>
      </c>
      <c r="C2837">
        <v>176270</v>
      </c>
      <c r="D2837">
        <v>455819</v>
      </c>
      <c r="E2837" s="24">
        <f>VLOOKUP(C2837,Подписчики!A:C,3,0)</f>
        <v>44290.839004950147</v>
      </c>
    </row>
    <row r="2838" spans="1:5" x14ac:dyDescent="0.25">
      <c r="A2838">
        <v>46615</v>
      </c>
      <c r="B2838" s="2">
        <v>44320.636514563106</v>
      </c>
      <c r="C2838">
        <v>291755</v>
      </c>
      <c r="D2838">
        <v>264901</v>
      </c>
      <c r="E2838" s="24">
        <f>VLOOKUP(C2838,Подписчики!A:C,3,0)</f>
        <v>44304.514662820511</v>
      </c>
    </row>
    <row r="2839" spans="1:5" x14ac:dyDescent="0.25">
      <c r="A2839">
        <v>46619</v>
      </c>
      <c r="B2839" s="2">
        <v>44320.639750809067</v>
      </c>
      <c r="C2839">
        <v>289896</v>
      </c>
      <c r="D2839">
        <v>272039</v>
      </c>
      <c r="E2839" s="24">
        <f>VLOOKUP(C2839,Подписчики!A:C,3,0)</f>
        <v>44300.530243732203</v>
      </c>
    </row>
    <row r="2840" spans="1:5" x14ac:dyDescent="0.25">
      <c r="A2840">
        <v>46623</v>
      </c>
      <c r="B2840" s="2">
        <v>44320.640559870553</v>
      </c>
      <c r="C2840">
        <v>226672</v>
      </c>
      <c r="D2840">
        <v>230507</v>
      </c>
      <c r="E2840" s="24">
        <f>VLOOKUP(C2840,Подписчики!A:C,3,0)</f>
        <v>44314.544193660971</v>
      </c>
    </row>
    <row r="2841" spans="1:5" x14ac:dyDescent="0.25">
      <c r="A2841">
        <v>46624</v>
      </c>
      <c r="B2841" s="2">
        <v>44320.640559870553</v>
      </c>
      <c r="C2841">
        <v>255188</v>
      </c>
      <c r="D2841">
        <v>191893</v>
      </c>
      <c r="E2841" s="24">
        <f>VLOOKUP(C2841,Подписчики!A:C,3,0)</f>
        <v>44312.33620477208</v>
      </c>
    </row>
    <row r="2842" spans="1:5" x14ac:dyDescent="0.25">
      <c r="A2842">
        <v>46629</v>
      </c>
      <c r="B2842" s="2">
        <v>44320.642177993526</v>
      </c>
      <c r="C2842">
        <v>320117</v>
      </c>
      <c r="D2842">
        <v>33076</v>
      </c>
      <c r="E2842" s="24">
        <f>VLOOKUP(C2842,Подписчики!A:C,3,0)</f>
        <v>44296.418479380351</v>
      </c>
    </row>
    <row r="2843" spans="1:5" x14ac:dyDescent="0.25">
      <c r="A2843">
        <v>46631</v>
      </c>
      <c r="B2843" s="2">
        <v>44320.643796116507</v>
      </c>
      <c r="C2843">
        <v>349210</v>
      </c>
      <c r="D2843">
        <v>68991</v>
      </c>
      <c r="E2843" s="24">
        <f>VLOOKUP(C2843,Подписчики!A:C,3,0)</f>
        <v>44310.657777742163</v>
      </c>
    </row>
    <row r="2844" spans="1:5" x14ac:dyDescent="0.25">
      <c r="A2844">
        <v>46632</v>
      </c>
      <c r="B2844" s="2">
        <v>44320.644605177993</v>
      </c>
      <c r="C2844">
        <v>90614</v>
      </c>
      <c r="D2844">
        <v>154256</v>
      </c>
      <c r="E2844" s="24">
        <f>VLOOKUP(C2844,Подписчики!A:C,3,0)</f>
        <v>44309.783412891738</v>
      </c>
    </row>
    <row r="2845" spans="1:5" x14ac:dyDescent="0.25">
      <c r="A2845">
        <v>46635</v>
      </c>
      <c r="B2845" s="2">
        <v>44320.646223300973</v>
      </c>
      <c r="C2845">
        <v>103781</v>
      </c>
      <c r="D2845">
        <v>250679</v>
      </c>
      <c r="E2845" s="24">
        <f>VLOOKUP(C2845,Подписчики!A:C,3,0)</f>
        <v>44303.559692094015</v>
      </c>
    </row>
    <row r="2846" spans="1:5" x14ac:dyDescent="0.25">
      <c r="A2846">
        <v>46640</v>
      </c>
      <c r="B2846" s="2">
        <v>44320.646223300973</v>
      </c>
      <c r="C2846">
        <v>340353</v>
      </c>
      <c r="D2846">
        <v>36482</v>
      </c>
      <c r="E2846" s="24">
        <f>VLOOKUP(C2846,Подписчики!A:C,3,0)</f>
        <v>44285.377999002849</v>
      </c>
    </row>
    <row r="2847" spans="1:5" x14ac:dyDescent="0.25">
      <c r="A2847">
        <v>46645</v>
      </c>
      <c r="B2847" s="2">
        <v>44320.64865048544</v>
      </c>
      <c r="C2847">
        <v>103412</v>
      </c>
      <c r="D2847">
        <v>230507</v>
      </c>
      <c r="E2847" s="24">
        <f>VLOOKUP(C2847,Подписчики!A:C,3,0)</f>
        <v>44315.791033511399</v>
      </c>
    </row>
    <row r="2848" spans="1:5" x14ac:dyDescent="0.25">
      <c r="A2848">
        <v>46648</v>
      </c>
      <c r="B2848" s="2">
        <v>44320.65</v>
      </c>
      <c r="C2848">
        <v>10830</v>
      </c>
      <c r="D2848">
        <v>381776</v>
      </c>
      <c r="E2848" s="24">
        <f>VLOOKUP(C2848,Подписчики!A:C,3,0)</f>
        <v>44312.681041595439</v>
      </c>
    </row>
    <row r="2849" spans="1:5" x14ac:dyDescent="0.25">
      <c r="A2849">
        <v>46651</v>
      </c>
      <c r="B2849" s="2">
        <v>44320.653100323623</v>
      </c>
      <c r="C2849">
        <v>31149</v>
      </c>
      <c r="D2849">
        <v>104355</v>
      </c>
      <c r="E2849" s="24">
        <f>VLOOKUP(C2849,Подписчики!A:C,3,0)</f>
        <v>44308.176013995726</v>
      </c>
    </row>
    <row r="2850" spans="1:5" x14ac:dyDescent="0.25">
      <c r="A2850">
        <v>46652</v>
      </c>
      <c r="B2850" s="2">
        <v>44320.653100323623</v>
      </c>
      <c r="C2850">
        <v>128852</v>
      </c>
      <c r="D2850">
        <v>153893</v>
      </c>
      <c r="E2850" s="24">
        <f>VLOOKUP(C2850,Подписчики!A:C,3,0)</f>
        <v>44294.88115591168</v>
      </c>
    </row>
    <row r="2851" spans="1:5" x14ac:dyDescent="0.25">
      <c r="A2851">
        <v>46656</v>
      </c>
      <c r="B2851" s="2">
        <v>44320.654000000002</v>
      </c>
      <c r="C2851">
        <v>164238</v>
      </c>
      <c r="D2851">
        <v>341333</v>
      </c>
      <c r="E2851" s="24">
        <f>VLOOKUP(C2851,Подписчики!A:C,3,0)</f>
        <v>44308.358240633905</v>
      </c>
    </row>
    <row r="2852" spans="1:5" x14ac:dyDescent="0.25">
      <c r="A2852">
        <v>46661</v>
      </c>
      <c r="B2852" s="2">
        <v>44320.65431391586</v>
      </c>
      <c r="C2852">
        <v>202758</v>
      </c>
      <c r="D2852">
        <v>155428</v>
      </c>
      <c r="E2852" s="24">
        <f>VLOOKUP(C2852,Подписчики!A:C,3,0)</f>
        <v>44312.761624465813</v>
      </c>
    </row>
    <row r="2853" spans="1:5" x14ac:dyDescent="0.25">
      <c r="A2853">
        <v>46662</v>
      </c>
      <c r="B2853" s="2">
        <v>44320.655122977347</v>
      </c>
      <c r="C2853">
        <v>31650</v>
      </c>
      <c r="D2853">
        <v>182984</v>
      </c>
      <c r="E2853" s="24">
        <f>VLOOKUP(C2853,Подписчики!A:C,3,0)</f>
        <v>44309.85097610399</v>
      </c>
    </row>
    <row r="2854" spans="1:5" x14ac:dyDescent="0.25">
      <c r="A2854">
        <v>46665</v>
      </c>
      <c r="B2854" s="2">
        <v>44320.658763754051</v>
      </c>
      <c r="C2854">
        <v>346365</v>
      </c>
      <c r="D2854">
        <v>328371</v>
      </c>
      <c r="E2854" s="24">
        <f>VLOOKUP(C2854,Подписчики!A:C,3,0)</f>
        <v>44284.895446403134</v>
      </c>
    </row>
    <row r="2855" spans="1:5" x14ac:dyDescent="0.25">
      <c r="A2855">
        <v>46666</v>
      </c>
      <c r="B2855" s="2">
        <v>44320.65997734628</v>
      </c>
      <c r="C2855">
        <v>119946</v>
      </c>
      <c r="D2855">
        <v>325984</v>
      </c>
      <c r="E2855" s="24">
        <f>VLOOKUP(C2855,Подписчики!A:C,3,0)</f>
        <v>44319.966869159543</v>
      </c>
    </row>
    <row r="2856" spans="1:5" x14ac:dyDescent="0.25">
      <c r="A2856">
        <v>46670</v>
      </c>
      <c r="B2856" s="2">
        <v>44320.660381877024</v>
      </c>
      <c r="C2856">
        <v>105128</v>
      </c>
      <c r="D2856">
        <v>43697</v>
      </c>
      <c r="E2856" s="24">
        <f>VLOOKUP(C2856,Подписчики!A:C,3,0)</f>
        <v>44312.596229558403</v>
      </c>
    </row>
    <row r="2857" spans="1:5" x14ac:dyDescent="0.25">
      <c r="A2857">
        <v>46675</v>
      </c>
      <c r="B2857" s="2">
        <v>44320.660381877024</v>
      </c>
      <c r="C2857">
        <v>193018</v>
      </c>
      <c r="D2857">
        <v>472330</v>
      </c>
      <c r="E2857" s="24">
        <f>VLOOKUP(C2857,Подписчики!A:C,3,0)</f>
        <v>44307.582561538467</v>
      </c>
    </row>
    <row r="2858" spans="1:5" x14ac:dyDescent="0.25">
      <c r="A2858">
        <v>46676</v>
      </c>
      <c r="B2858" s="2">
        <v>44320.66119093851</v>
      </c>
      <c r="C2858">
        <v>266405</v>
      </c>
      <c r="D2858">
        <v>88863</v>
      </c>
      <c r="E2858" s="24">
        <f>VLOOKUP(C2858,Подписчики!A:C,3,0)</f>
        <v>44290.892722400291</v>
      </c>
    </row>
    <row r="2859" spans="1:5" x14ac:dyDescent="0.25">
      <c r="A2859">
        <v>46678</v>
      </c>
      <c r="B2859" s="2">
        <v>44320.664022653727</v>
      </c>
      <c r="C2859">
        <v>97536</v>
      </c>
      <c r="D2859">
        <v>411922</v>
      </c>
      <c r="E2859" s="24">
        <f>VLOOKUP(C2859,Подписчики!A:C,3,0)</f>
        <v>44315.20099811253</v>
      </c>
    </row>
    <row r="2860" spans="1:5" x14ac:dyDescent="0.25">
      <c r="A2860">
        <v>46679</v>
      </c>
      <c r="B2860" s="2">
        <v>44320.664022653727</v>
      </c>
      <c r="C2860">
        <v>203564</v>
      </c>
      <c r="D2860">
        <v>401297</v>
      </c>
      <c r="E2860" s="24">
        <f>VLOOKUP(C2860,Подписчики!A:C,3,0)</f>
        <v>44309.037765170935</v>
      </c>
    </row>
    <row r="2861" spans="1:5" x14ac:dyDescent="0.25">
      <c r="A2861">
        <v>46682</v>
      </c>
      <c r="B2861" s="2">
        <v>44320.664427184463</v>
      </c>
      <c r="C2861">
        <v>87140</v>
      </c>
      <c r="D2861">
        <v>218380</v>
      </c>
      <c r="E2861" s="24">
        <f>VLOOKUP(C2861,Подписчики!A:C,3,0)</f>
        <v>44310.520646901714</v>
      </c>
    </row>
    <row r="2862" spans="1:5" x14ac:dyDescent="0.25">
      <c r="A2862">
        <v>46683</v>
      </c>
      <c r="B2862" s="2">
        <v>44320.665236245957</v>
      </c>
      <c r="C2862">
        <v>200163</v>
      </c>
      <c r="D2862">
        <v>301748</v>
      </c>
      <c r="E2862" s="24">
        <f>VLOOKUP(C2862,Подписчики!A:C,3,0)</f>
        <v>44312.358159615382</v>
      </c>
    </row>
    <row r="2863" spans="1:5" x14ac:dyDescent="0.25">
      <c r="A2863">
        <v>46686</v>
      </c>
      <c r="B2863" s="2">
        <v>44320.6656407767</v>
      </c>
      <c r="C2863">
        <v>157119</v>
      </c>
      <c r="D2863">
        <v>370276</v>
      </c>
      <c r="E2863" s="24">
        <f>VLOOKUP(C2863,Подписчики!A:C,3,0)</f>
        <v>44308.716403169521</v>
      </c>
    </row>
    <row r="2864" spans="1:5" x14ac:dyDescent="0.25">
      <c r="A2864">
        <v>46689</v>
      </c>
      <c r="B2864" s="2">
        <v>44320.666449838187</v>
      </c>
      <c r="C2864">
        <v>163055</v>
      </c>
      <c r="D2864">
        <v>42042</v>
      </c>
      <c r="E2864" s="24">
        <f>VLOOKUP(C2864,Подписчики!A:C,3,0)</f>
        <v>44298.966542058406</v>
      </c>
    </row>
    <row r="2865" spans="1:5" x14ac:dyDescent="0.25">
      <c r="A2865">
        <v>46691</v>
      </c>
      <c r="B2865" s="2">
        <v>44320.66685436893</v>
      </c>
      <c r="C2865">
        <v>261115</v>
      </c>
      <c r="D2865">
        <v>25268</v>
      </c>
      <c r="E2865" s="24">
        <f>VLOOKUP(C2865,Подписчики!A:C,3,0)</f>
        <v>44309.906664707974</v>
      </c>
    </row>
    <row r="2866" spans="1:5" x14ac:dyDescent="0.25">
      <c r="A2866">
        <v>46692</v>
      </c>
      <c r="B2866" s="2">
        <v>44320.667258899681</v>
      </c>
      <c r="C2866">
        <v>7930</v>
      </c>
      <c r="D2866">
        <v>472712</v>
      </c>
      <c r="E2866" s="24">
        <f>VLOOKUP(C2866,Подписчики!A:C,3,0)</f>
        <v>44318.015843233617</v>
      </c>
    </row>
    <row r="2867" spans="1:5" x14ac:dyDescent="0.25">
      <c r="A2867">
        <v>46694</v>
      </c>
      <c r="B2867" s="2">
        <v>44320.667258899681</v>
      </c>
      <c r="C2867">
        <v>304141</v>
      </c>
      <c r="D2867">
        <v>182841</v>
      </c>
      <c r="E2867" s="24">
        <f>VLOOKUP(C2867,Подписчики!A:C,3,0)</f>
        <v>44288.527626780626</v>
      </c>
    </row>
    <row r="2868" spans="1:5" x14ac:dyDescent="0.25">
      <c r="A2868">
        <v>46699</v>
      </c>
      <c r="B2868" s="2">
        <v>44320.667663430417</v>
      </c>
      <c r="C2868">
        <v>17494</v>
      </c>
      <c r="D2868">
        <v>228264</v>
      </c>
      <c r="E2868" s="24">
        <f>VLOOKUP(C2868,Подписчики!A:C,3,0)</f>
        <v>44319.917054344733</v>
      </c>
    </row>
    <row r="2869" spans="1:5" x14ac:dyDescent="0.25">
      <c r="A2869">
        <v>46702</v>
      </c>
      <c r="B2869" s="2">
        <v>44320.668067961167</v>
      </c>
      <c r="C2869">
        <v>257112</v>
      </c>
      <c r="D2869">
        <v>294042</v>
      </c>
      <c r="E2869" s="24">
        <f>VLOOKUP(C2869,Подписчики!A:C,3,0)</f>
        <v>44311.504204095436</v>
      </c>
    </row>
    <row r="2870" spans="1:5" x14ac:dyDescent="0.25">
      <c r="A2870">
        <v>46705</v>
      </c>
      <c r="B2870" s="2">
        <v>44320.668472491911</v>
      </c>
      <c r="C2870">
        <v>97694</v>
      </c>
      <c r="D2870">
        <v>300737</v>
      </c>
      <c r="E2870" s="24">
        <f>VLOOKUP(C2870,Подписчики!A:C,3,0)</f>
        <v>44310.521119123936</v>
      </c>
    </row>
    <row r="2871" spans="1:5" x14ac:dyDescent="0.25">
      <c r="A2871">
        <v>46707</v>
      </c>
      <c r="B2871" s="2">
        <v>44320.669281553397</v>
      </c>
      <c r="C2871">
        <v>254165</v>
      </c>
      <c r="D2871">
        <v>411922</v>
      </c>
      <c r="E2871" s="24">
        <f>VLOOKUP(C2871,Подписчики!A:C,3,0)</f>
        <v>44290.69392307692</v>
      </c>
    </row>
    <row r="2872" spans="1:5" x14ac:dyDescent="0.25">
      <c r="A2872">
        <v>46708</v>
      </c>
      <c r="B2872" s="2">
        <v>44320.669333333339</v>
      </c>
      <c r="C2872">
        <v>173312</v>
      </c>
      <c r="D2872">
        <v>347008</v>
      </c>
      <c r="E2872" s="24">
        <f>VLOOKUP(C2872,Подписчики!A:C,3,0)</f>
        <v>44293.221171866098</v>
      </c>
    </row>
    <row r="2873" spans="1:5" x14ac:dyDescent="0.25">
      <c r="A2873">
        <v>46713</v>
      </c>
      <c r="B2873" s="2">
        <v>44320.670090614884</v>
      </c>
      <c r="C2873">
        <v>258916</v>
      </c>
      <c r="D2873">
        <v>411922</v>
      </c>
      <c r="E2873" s="24">
        <f>VLOOKUP(C2873,Подписчики!A:C,3,0)</f>
        <v>44311.558759650994</v>
      </c>
    </row>
    <row r="2874" spans="1:5" x14ac:dyDescent="0.25">
      <c r="A2874">
        <v>46717</v>
      </c>
      <c r="B2874" s="2">
        <v>44320.670495145634</v>
      </c>
      <c r="C2874">
        <v>105855</v>
      </c>
      <c r="D2874">
        <v>347393</v>
      </c>
      <c r="E2874" s="24">
        <f>VLOOKUP(C2874,Подписчики!A:C,3,0)</f>
        <v>44309.131408974361</v>
      </c>
    </row>
    <row r="2875" spans="1:5" x14ac:dyDescent="0.25">
      <c r="A2875">
        <v>46721</v>
      </c>
      <c r="B2875" s="2">
        <v>44320.670495145634</v>
      </c>
      <c r="C2875">
        <v>269484</v>
      </c>
      <c r="D2875">
        <v>4199</v>
      </c>
      <c r="E2875" s="24">
        <f>VLOOKUP(C2875,Подписчики!A:C,3,0)</f>
        <v>44310.892137962961</v>
      </c>
    </row>
    <row r="2876" spans="1:5" x14ac:dyDescent="0.25">
      <c r="A2876">
        <v>46722</v>
      </c>
      <c r="B2876" s="2">
        <v>44320.672113268614</v>
      </c>
      <c r="C2876">
        <v>164129</v>
      </c>
      <c r="D2876">
        <v>258251</v>
      </c>
      <c r="E2876" s="24">
        <f>VLOOKUP(C2876,Подписчики!A:C,3,0)</f>
        <v>44313.482331374646</v>
      </c>
    </row>
    <row r="2877" spans="1:5" x14ac:dyDescent="0.25">
      <c r="A2877">
        <v>46724</v>
      </c>
      <c r="B2877" s="2">
        <v>44320.672113268614</v>
      </c>
      <c r="C2877">
        <v>234788</v>
      </c>
      <c r="D2877">
        <v>347393</v>
      </c>
      <c r="E2877" s="24">
        <f>VLOOKUP(C2877,Подписчики!A:C,3,0)</f>
        <v>44310.366955733625</v>
      </c>
    </row>
    <row r="2878" spans="1:5" x14ac:dyDescent="0.25">
      <c r="A2878">
        <v>46728</v>
      </c>
      <c r="B2878" s="2">
        <v>44320.672113268614</v>
      </c>
      <c r="C2878">
        <v>319078</v>
      </c>
      <c r="D2878">
        <v>158978</v>
      </c>
      <c r="E2878" s="24">
        <f>VLOOKUP(C2878,Подписчики!A:C,3,0)</f>
        <v>44309.246131908832</v>
      </c>
    </row>
    <row r="2879" spans="1:5" x14ac:dyDescent="0.25">
      <c r="A2879">
        <v>46731</v>
      </c>
      <c r="B2879" s="2">
        <v>44320.674540453074</v>
      </c>
      <c r="C2879">
        <v>63722</v>
      </c>
      <c r="D2879">
        <v>411922</v>
      </c>
      <c r="E2879" s="24">
        <f>VLOOKUP(C2879,Подписчики!A:C,3,0)</f>
        <v>44285.463993447294</v>
      </c>
    </row>
    <row r="2880" spans="1:5" x14ac:dyDescent="0.25">
      <c r="A2880">
        <v>46732</v>
      </c>
      <c r="B2880" s="2">
        <v>44320.675349514568</v>
      </c>
      <c r="C2880">
        <v>148270</v>
      </c>
      <c r="D2880">
        <v>228405</v>
      </c>
      <c r="E2880" s="24">
        <f>VLOOKUP(C2880,Подписчики!A:C,3,0)</f>
        <v>44314.353358547014</v>
      </c>
    </row>
    <row r="2881" spans="1:5" x14ac:dyDescent="0.25">
      <c r="A2881">
        <v>46737</v>
      </c>
      <c r="B2881" s="2">
        <v>44320.675349514568</v>
      </c>
      <c r="C2881">
        <v>266257</v>
      </c>
      <c r="D2881">
        <v>276687</v>
      </c>
      <c r="E2881" s="24">
        <f>VLOOKUP(C2881,Подписчики!A:C,3,0)</f>
        <v>44313.917669836184</v>
      </c>
    </row>
    <row r="2882" spans="1:5" x14ac:dyDescent="0.25">
      <c r="A2882">
        <v>46739</v>
      </c>
      <c r="B2882" s="2">
        <v>44320.677776699027</v>
      </c>
      <c r="C2882">
        <v>208406</v>
      </c>
      <c r="D2882">
        <v>230507</v>
      </c>
      <c r="E2882" s="24">
        <f>VLOOKUP(C2882,Подписчики!A:C,3,0)</f>
        <v>44311.283740705127</v>
      </c>
    </row>
    <row r="2883" spans="1:5" x14ac:dyDescent="0.25">
      <c r="A2883">
        <v>46743</v>
      </c>
      <c r="B2883" s="2">
        <v>44320.678585760514</v>
      </c>
      <c r="C2883">
        <v>109845</v>
      </c>
      <c r="D2883">
        <v>411922</v>
      </c>
      <c r="E2883" s="24">
        <f>VLOOKUP(C2883,Подписчики!A:C,3,0)</f>
        <v>44290.471343447294</v>
      </c>
    </row>
    <row r="2884" spans="1:5" x14ac:dyDescent="0.25">
      <c r="A2884">
        <v>46748</v>
      </c>
      <c r="B2884" s="2">
        <v>44320.678990291257</v>
      </c>
      <c r="C2884">
        <v>334718</v>
      </c>
      <c r="D2884">
        <v>250679</v>
      </c>
      <c r="E2884" s="24">
        <f>VLOOKUP(C2884,Подписчики!A:C,3,0)</f>
        <v>44315.070602421649</v>
      </c>
    </row>
    <row r="2885" spans="1:5" x14ac:dyDescent="0.25">
      <c r="A2885">
        <v>46752</v>
      </c>
      <c r="B2885" s="2">
        <v>44320.682226537218</v>
      </c>
      <c r="C2885">
        <v>329757</v>
      </c>
      <c r="D2885">
        <v>404645</v>
      </c>
      <c r="E2885" s="24">
        <f>VLOOKUP(C2885,Подписчики!A:C,3,0)</f>
        <v>44307.908375641025</v>
      </c>
    </row>
    <row r="2886" spans="1:5" x14ac:dyDescent="0.25">
      <c r="A2886">
        <v>46755</v>
      </c>
      <c r="B2886" s="2">
        <v>44320.682631067961</v>
      </c>
      <c r="C2886">
        <v>76728</v>
      </c>
      <c r="D2886">
        <v>250679</v>
      </c>
      <c r="E2886" s="24">
        <f>VLOOKUP(C2886,Подписчики!A:C,3,0)</f>
        <v>44318.993920762106</v>
      </c>
    </row>
    <row r="2887" spans="1:5" x14ac:dyDescent="0.25">
      <c r="A2887">
        <v>46756</v>
      </c>
      <c r="B2887" s="2">
        <v>44320.683844660191</v>
      </c>
      <c r="C2887">
        <v>29568</v>
      </c>
      <c r="D2887">
        <v>42705</v>
      </c>
      <c r="E2887" s="24">
        <f>VLOOKUP(C2887,Подписчики!A:C,3,0)</f>
        <v>44313.670004843305</v>
      </c>
    </row>
    <row r="2888" spans="1:5" x14ac:dyDescent="0.25">
      <c r="A2888">
        <v>46760</v>
      </c>
      <c r="B2888" s="2">
        <v>44320.685058252428</v>
      </c>
      <c r="C2888">
        <v>19439</v>
      </c>
      <c r="D2888">
        <v>158978</v>
      </c>
      <c r="E2888" s="24">
        <f>VLOOKUP(C2888,Подписчики!A:C,3,0)</f>
        <v>44314.323396723645</v>
      </c>
    </row>
    <row r="2889" spans="1:5" x14ac:dyDescent="0.25">
      <c r="A2889">
        <v>46761</v>
      </c>
      <c r="B2889" s="2">
        <v>44320.686271844657</v>
      </c>
      <c r="C2889">
        <v>329089</v>
      </c>
      <c r="D2889">
        <v>21760</v>
      </c>
      <c r="E2889" s="24">
        <f>VLOOKUP(C2889,Подписчики!A:C,3,0)</f>
        <v>44319.711896225068</v>
      </c>
    </row>
    <row r="2890" spans="1:5" x14ac:dyDescent="0.25">
      <c r="A2890">
        <v>46762</v>
      </c>
      <c r="B2890" s="2">
        <v>44320.687080906144</v>
      </c>
      <c r="C2890">
        <v>265060</v>
      </c>
      <c r="D2890">
        <v>440811</v>
      </c>
      <c r="E2890" s="24">
        <f>VLOOKUP(C2890,Подписчики!A:C,3,0)</f>
        <v>44310.147825427353</v>
      </c>
    </row>
    <row r="2891" spans="1:5" x14ac:dyDescent="0.25">
      <c r="A2891">
        <v>46767</v>
      </c>
      <c r="B2891" s="2">
        <v>44320.687485436894</v>
      </c>
      <c r="C2891">
        <v>69502</v>
      </c>
      <c r="D2891">
        <v>296654</v>
      </c>
      <c r="E2891" s="24">
        <f>VLOOKUP(C2891,Подписчики!A:C,3,0)</f>
        <v>44306.870558440176</v>
      </c>
    </row>
    <row r="2892" spans="1:5" x14ac:dyDescent="0.25">
      <c r="A2892">
        <v>46772</v>
      </c>
      <c r="B2892" s="2">
        <v>44320.687485436894</v>
      </c>
      <c r="C2892">
        <v>300035</v>
      </c>
      <c r="D2892">
        <v>351192</v>
      </c>
      <c r="E2892" s="24">
        <f>VLOOKUP(C2892,Подписчики!A:C,3,0)</f>
        <v>44319.351046509975</v>
      </c>
    </row>
    <row r="2893" spans="1:5" x14ac:dyDescent="0.25">
      <c r="A2893">
        <v>46777</v>
      </c>
      <c r="B2893" s="2">
        <v>44320.688294498381</v>
      </c>
      <c r="C2893">
        <v>99150</v>
      </c>
      <c r="D2893">
        <v>4316</v>
      </c>
      <c r="E2893" s="24">
        <f>VLOOKUP(C2893,Подписчики!A:C,3,0)</f>
        <v>44312.465271189452</v>
      </c>
    </row>
    <row r="2894" spans="1:5" x14ac:dyDescent="0.25">
      <c r="A2894">
        <v>46780</v>
      </c>
      <c r="B2894" s="2">
        <v>44320.688294498381</v>
      </c>
      <c r="C2894">
        <v>182736</v>
      </c>
      <c r="D2894">
        <v>356280</v>
      </c>
      <c r="E2894" s="24">
        <f>VLOOKUP(C2894,Подписчики!A:C,3,0)</f>
        <v>44293.439418874645</v>
      </c>
    </row>
    <row r="2895" spans="1:5" x14ac:dyDescent="0.25">
      <c r="A2895">
        <v>46782</v>
      </c>
      <c r="B2895" s="2">
        <v>44320.689912621361</v>
      </c>
      <c r="C2895">
        <v>315137</v>
      </c>
      <c r="D2895">
        <v>63666</v>
      </c>
      <c r="E2895" s="24">
        <f>VLOOKUP(C2895,Подписчики!A:C,3,0)</f>
        <v>44292.774594159549</v>
      </c>
    </row>
    <row r="2896" spans="1:5" x14ac:dyDescent="0.25">
      <c r="A2896">
        <v>46785</v>
      </c>
      <c r="B2896" s="2">
        <v>44320.691530744341</v>
      </c>
      <c r="C2896">
        <v>89808</v>
      </c>
      <c r="D2896">
        <v>230507</v>
      </c>
      <c r="E2896" s="24">
        <f>VLOOKUP(C2896,Подписчики!A:C,3,0)</f>
        <v>44309.085985505699</v>
      </c>
    </row>
    <row r="2897" spans="1:5" x14ac:dyDescent="0.25">
      <c r="A2897">
        <v>46789</v>
      </c>
      <c r="B2897" s="2">
        <v>44320.691530744341</v>
      </c>
      <c r="C2897">
        <v>139662</v>
      </c>
      <c r="D2897">
        <v>381626</v>
      </c>
      <c r="E2897" s="24">
        <f>VLOOKUP(C2897,Подписчики!A:C,3,0)</f>
        <v>44310.763864494307</v>
      </c>
    </row>
    <row r="2898" spans="1:5" x14ac:dyDescent="0.25">
      <c r="A2898">
        <v>46794</v>
      </c>
      <c r="B2898" s="2">
        <v>44320.691530744341</v>
      </c>
      <c r="C2898">
        <v>295190</v>
      </c>
      <c r="D2898">
        <v>172251</v>
      </c>
      <c r="E2898" s="24">
        <f>VLOOKUP(C2898,Подписчики!A:C,3,0)</f>
        <v>44308.63838717949</v>
      </c>
    </row>
    <row r="2899" spans="1:5" x14ac:dyDescent="0.25">
      <c r="A2899">
        <v>46798</v>
      </c>
      <c r="B2899" s="2">
        <v>44320.692744336571</v>
      </c>
      <c r="C2899">
        <v>12766</v>
      </c>
      <c r="D2899">
        <v>351192</v>
      </c>
      <c r="E2899" s="24">
        <f>VLOOKUP(C2899,Подписчики!A:C,3,0)</f>
        <v>44311.266298789174</v>
      </c>
    </row>
    <row r="2900" spans="1:5" x14ac:dyDescent="0.25">
      <c r="A2900">
        <v>46803</v>
      </c>
      <c r="B2900" s="2">
        <v>44320.692744336571</v>
      </c>
      <c r="C2900">
        <v>333224</v>
      </c>
      <c r="D2900">
        <v>192331</v>
      </c>
      <c r="E2900" s="24">
        <f>VLOOKUP(C2900,Подписчики!A:C,3,0)</f>
        <v>44310.147033048437</v>
      </c>
    </row>
    <row r="2901" spans="1:5" x14ac:dyDescent="0.25">
      <c r="A2901">
        <v>46804</v>
      </c>
      <c r="B2901" s="2">
        <v>44320.693148867314</v>
      </c>
      <c r="C2901">
        <v>25953</v>
      </c>
      <c r="D2901">
        <v>7084</v>
      </c>
      <c r="E2901" s="24">
        <f>VLOOKUP(C2901,Подписчики!A:C,3,0)</f>
        <v>44310.590345584053</v>
      </c>
    </row>
    <row r="2902" spans="1:5" x14ac:dyDescent="0.25">
      <c r="A2902">
        <v>46808</v>
      </c>
      <c r="B2902" s="2">
        <v>44320.693148867314</v>
      </c>
      <c r="C2902">
        <v>252882</v>
      </c>
      <c r="D2902">
        <v>389702</v>
      </c>
      <c r="E2902" s="24">
        <f>VLOOKUP(C2902,Подписчики!A:C,3,0)</f>
        <v>44319.946540455843</v>
      </c>
    </row>
    <row r="2903" spans="1:5" x14ac:dyDescent="0.25">
      <c r="A2903">
        <v>46811</v>
      </c>
      <c r="B2903" s="2">
        <v>44320.694362459544</v>
      </c>
      <c r="C2903">
        <v>40261</v>
      </c>
      <c r="D2903">
        <v>394819</v>
      </c>
      <c r="E2903" s="24">
        <f>VLOOKUP(C2903,Подписчики!A:C,3,0)</f>
        <v>44284.722882300564</v>
      </c>
    </row>
    <row r="2904" spans="1:5" x14ac:dyDescent="0.25">
      <c r="A2904">
        <v>46816</v>
      </c>
      <c r="B2904" s="2">
        <v>44320.696789644011</v>
      </c>
      <c r="C2904">
        <v>4531</v>
      </c>
      <c r="D2904">
        <v>290088</v>
      </c>
      <c r="E2904" s="24">
        <f>VLOOKUP(C2904,Подписчики!A:C,3,0)</f>
        <v>44286.395331695159</v>
      </c>
    </row>
    <row r="2905" spans="1:5" x14ac:dyDescent="0.25">
      <c r="A2905">
        <v>46820</v>
      </c>
      <c r="B2905" s="2">
        <v>44320.697194174762</v>
      </c>
      <c r="C2905">
        <v>276186</v>
      </c>
      <c r="D2905">
        <v>153893</v>
      </c>
      <c r="E2905" s="24">
        <f>VLOOKUP(C2905,Подписчики!A:C,3,0)</f>
        <v>44309.383882549861</v>
      </c>
    </row>
    <row r="2906" spans="1:5" x14ac:dyDescent="0.25">
      <c r="A2906">
        <v>46821</v>
      </c>
      <c r="B2906" s="2">
        <v>44320.697598705505</v>
      </c>
      <c r="C2906">
        <v>115142</v>
      </c>
      <c r="D2906">
        <v>230507</v>
      </c>
      <c r="E2906" s="24">
        <f>VLOOKUP(C2906,Подписчики!A:C,3,0)</f>
        <v>44307.052358475783</v>
      </c>
    </row>
    <row r="2907" spans="1:5" x14ac:dyDescent="0.25">
      <c r="A2907">
        <v>46823</v>
      </c>
      <c r="B2907" s="2">
        <v>44320.698003236248</v>
      </c>
      <c r="C2907">
        <v>262624</v>
      </c>
      <c r="D2907">
        <v>111368</v>
      </c>
      <c r="E2907" s="24">
        <f>VLOOKUP(C2907,Подписчики!A:C,3,0)</f>
        <v>44308.538121723643</v>
      </c>
    </row>
    <row r="2908" spans="1:5" x14ac:dyDescent="0.25">
      <c r="A2908">
        <v>46828</v>
      </c>
      <c r="B2908" s="2">
        <v>44320.698407766991</v>
      </c>
      <c r="C2908">
        <v>245531</v>
      </c>
      <c r="D2908">
        <v>158978</v>
      </c>
      <c r="E2908" s="24">
        <f>VLOOKUP(C2908,Подписчики!A:C,3,0)</f>
        <v>44307.570459188028</v>
      </c>
    </row>
    <row r="2909" spans="1:5" x14ac:dyDescent="0.25">
      <c r="A2909">
        <v>46829</v>
      </c>
      <c r="B2909" s="2">
        <v>44320.698812297735</v>
      </c>
      <c r="C2909">
        <v>278991</v>
      </c>
      <c r="D2909">
        <v>153893</v>
      </c>
      <c r="E2909" s="24">
        <f>VLOOKUP(C2909,Подписчики!A:C,3,0)</f>
        <v>44315.038287678064</v>
      </c>
    </row>
    <row r="2910" spans="1:5" x14ac:dyDescent="0.25">
      <c r="A2910">
        <v>46830</v>
      </c>
      <c r="B2910" s="2">
        <v>44320.699621359228</v>
      </c>
      <c r="C2910">
        <v>271317</v>
      </c>
      <c r="D2910">
        <v>347008</v>
      </c>
      <c r="E2910" s="24">
        <f>VLOOKUP(C2910,Подписчики!A:C,3,0)</f>
        <v>44318.626468660972</v>
      </c>
    </row>
    <row r="2911" spans="1:5" x14ac:dyDescent="0.25">
      <c r="A2911">
        <v>46833</v>
      </c>
      <c r="B2911" s="2">
        <v>44320.700025889964</v>
      </c>
      <c r="C2911">
        <v>246542</v>
      </c>
      <c r="D2911">
        <v>297015</v>
      </c>
      <c r="E2911" s="24">
        <f>VLOOKUP(C2911,Подписчики!A:C,3,0)</f>
        <v>44317.057198575494</v>
      </c>
    </row>
    <row r="2912" spans="1:5" x14ac:dyDescent="0.25">
      <c r="A2912">
        <v>46838</v>
      </c>
      <c r="B2912" s="2">
        <v>44320.701239482201</v>
      </c>
      <c r="C2912">
        <v>221792</v>
      </c>
      <c r="D2912">
        <v>386066</v>
      </c>
      <c r="E2912" s="24">
        <f>VLOOKUP(C2912,Подписчики!A:C,3,0)</f>
        <v>44313.508432086892</v>
      </c>
    </row>
    <row r="2913" spans="1:5" x14ac:dyDescent="0.25">
      <c r="A2913">
        <v>46839</v>
      </c>
      <c r="B2913" s="2">
        <v>44320.702666666664</v>
      </c>
      <c r="C2913">
        <v>277577</v>
      </c>
      <c r="D2913">
        <v>351192</v>
      </c>
      <c r="E2913" s="24">
        <f>VLOOKUP(C2913,Подписчики!A:C,3,0)</f>
        <v>44317.067739529914</v>
      </c>
    </row>
    <row r="2914" spans="1:5" x14ac:dyDescent="0.25">
      <c r="A2914">
        <v>46840</v>
      </c>
      <c r="B2914" s="2">
        <v>44320.702857605182</v>
      </c>
      <c r="C2914">
        <v>14878</v>
      </c>
      <c r="D2914">
        <v>250679</v>
      </c>
      <c r="E2914" s="24">
        <f>VLOOKUP(C2914,Подписчики!A:C,3,0)</f>
        <v>44319.504412642455</v>
      </c>
    </row>
    <row r="2915" spans="1:5" x14ac:dyDescent="0.25">
      <c r="A2915">
        <v>46844</v>
      </c>
      <c r="B2915" s="2">
        <v>44320.703262135918</v>
      </c>
      <c r="C2915">
        <v>159022</v>
      </c>
      <c r="D2915">
        <v>230507</v>
      </c>
      <c r="E2915" s="24">
        <f>VLOOKUP(C2915,Подписчики!A:C,3,0)</f>
        <v>44315.583669907406</v>
      </c>
    </row>
    <row r="2916" spans="1:5" x14ac:dyDescent="0.25">
      <c r="A2916">
        <v>46848</v>
      </c>
      <c r="B2916" s="2">
        <v>44320.703262135925</v>
      </c>
      <c r="C2916">
        <v>252105</v>
      </c>
      <c r="D2916">
        <v>88863</v>
      </c>
      <c r="E2916" s="24">
        <f>VLOOKUP(C2916,Подписчики!A:C,3,0)</f>
        <v>44315.888272863252</v>
      </c>
    </row>
    <row r="2917" spans="1:5" x14ac:dyDescent="0.25">
      <c r="A2917">
        <v>46853</v>
      </c>
      <c r="B2917" s="2">
        <v>44320.704071197411</v>
      </c>
      <c r="C2917">
        <v>305056</v>
      </c>
      <c r="D2917">
        <v>182984</v>
      </c>
      <c r="E2917" s="24">
        <f>VLOOKUP(C2917,Подписчики!A:C,3,0)</f>
        <v>44290.549269800569</v>
      </c>
    </row>
    <row r="2918" spans="1:5" x14ac:dyDescent="0.25">
      <c r="A2918">
        <v>46857</v>
      </c>
      <c r="B2918" s="2">
        <v>44320.704475728155</v>
      </c>
      <c r="C2918">
        <v>99202</v>
      </c>
      <c r="D2918">
        <v>411922</v>
      </c>
      <c r="E2918" s="24">
        <f>VLOOKUP(C2918,Подписчики!A:C,3,0)</f>
        <v>44309.857554558403</v>
      </c>
    </row>
    <row r="2919" spans="1:5" x14ac:dyDescent="0.25">
      <c r="A2919">
        <v>46862</v>
      </c>
      <c r="B2919" s="2">
        <v>44320.705284789641</v>
      </c>
      <c r="C2919">
        <v>297373</v>
      </c>
      <c r="D2919">
        <v>188971</v>
      </c>
      <c r="E2919" s="24">
        <f>VLOOKUP(C2919,Подписчики!A:C,3,0)</f>
        <v>44315.858545227922</v>
      </c>
    </row>
    <row r="2920" spans="1:5" x14ac:dyDescent="0.25">
      <c r="A2920">
        <v>46863</v>
      </c>
      <c r="B2920" s="2">
        <v>44320.705689320392</v>
      </c>
      <c r="C2920">
        <v>48317</v>
      </c>
      <c r="D2920">
        <v>387595</v>
      </c>
      <c r="E2920" s="24">
        <f>VLOOKUP(C2920,Подписчики!A:C,3,0)</f>
        <v>44308.778889494301</v>
      </c>
    </row>
    <row r="2921" spans="1:5" x14ac:dyDescent="0.25">
      <c r="A2921">
        <v>46864</v>
      </c>
      <c r="B2921" s="2">
        <v>44320.706093851135</v>
      </c>
      <c r="C2921">
        <v>244947</v>
      </c>
      <c r="D2921">
        <v>204394</v>
      </c>
      <c r="E2921" s="24">
        <f>VLOOKUP(C2921,Подписчики!A:C,3,0)</f>
        <v>44311.113917770657</v>
      </c>
    </row>
    <row r="2922" spans="1:5" x14ac:dyDescent="0.25">
      <c r="A2922">
        <v>46867</v>
      </c>
      <c r="B2922" s="2">
        <v>44320.706498381878</v>
      </c>
      <c r="C2922">
        <v>169444</v>
      </c>
      <c r="D2922">
        <v>21527</v>
      </c>
      <c r="E2922" s="24">
        <f>VLOOKUP(C2922,Подписчики!A:C,3,0)</f>
        <v>44314.644311502852</v>
      </c>
    </row>
    <row r="2923" spans="1:5" x14ac:dyDescent="0.25">
      <c r="A2923">
        <v>46868</v>
      </c>
      <c r="B2923" s="2">
        <v>44320.706498381878</v>
      </c>
      <c r="C2923">
        <v>204786</v>
      </c>
      <c r="D2923">
        <v>411922</v>
      </c>
      <c r="E2923" s="24">
        <f>VLOOKUP(C2923,Подписчики!A:C,3,0)</f>
        <v>44309.621872613963</v>
      </c>
    </row>
    <row r="2924" spans="1:5" x14ac:dyDescent="0.25">
      <c r="A2924">
        <v>46870</v>
      </c>
      <c r="B2924" s="2">
        <v>44320.706498381878</v>
      </c>
      <c r="C2924">
        <v>316606</v>
      </c>
      <c r="D2924">
        <v>75550</v>
      </c>
      <c r="E2924" s="24">
        <f>VLOOKUP(C2924,Подписчики!A:C,3,0)</f>
        <v>44314.150362678069</v>
      </c>
    </row>
    <row r="2925" spans="1:5" x14ac:dyDescent="0.25">
      <c r="A2925">
        <v>46872</v>
      </c>
      <c r="B2925" s="2">
        <v>44320.706902912621</v>
      </c>
      <c r="C2925">
        <v>309187</v>
      </c>
      <c r="D2925">
        <v>348155</v>
      </c>
      <c r="E2925" s="24">
        <f>VLOOKUP(C2925,Подписчики!A:C,3,0)</f>
        <v>44301.121505733623</v>
      </c>
    </row>
    <row r="2926" spans="1:5" x14ac:dyDescent="0.25">
      <c r="A2926">
        <v>46874</v>
      </c>
      <c r="B2926" s="2">
        <v>44320.707307443365</v>
      </c>
      <c r="C2926">
        <v>93840</v>
      </c>
      <c r="D2926">
        <v>182191</v>
      </c>
      <c r="E2926" s="24">
        <f>VLOOKUP(C2926,Подписчики!A:C,3,0)</f>
        <v>44309.282868482907</v>
      </c>
    </row>
    <row r="2927" spans="1:5" x14ac:dyDescent="0.25">
      <c r="A2927">
        <v>46878</v>
      </c>
      <c r="B2927" s="2">
        <v>44320.707711974115</v>
      </c>
      <c r="C2927">
        <v>125034</v>
      </c>
      <c r="D2927">
        <v>86587</v>
      </c>
      <c r="E2927" s="24">
        <f>VLOOKUP(C2927,Подписчики!A:C,3,0)</f>
        <v>44308.1992318376</v>
      </c>
    </row>
    <row r="2928" spans="1:5" x14ac:dyDescent="0.25">
      <c r="A2928">
        <v>46881</v>
      </c>
      <c r="B2928" s="2">
        <v>44320.709330097088</v>
      </c>
      <c r="C2928">
        <v>322154</v>
      </c>
      <c r="D2928">
        <v>158978</v>
      </c>
      <c r="E2928" s="24">
        <f>VLOOKUP(C2928,Подписчики!A:C,3,0)</f>
        <v>44319.697051780626</v>
      </c>
    </row>
    <row r="2929" spans="1:5" x14ac:dyDescent="0.25">
      <c r="A2929">
        <v>46886</v>
      </c>
      <c r="B2929" s="2">
        <v>44320.709734627831</v>
      </c>
      <c r="C2929">
        <v>57046</v>
      </c>
      <c r="D2929">
        <v>178118</v>
      </c>
      <c r="E2929" s="24">
        <f>VLOOKUP(C2929,Подписчики!A:C,3,0)</f>
        <v>44285.364533475789</v>
      </c>
    </row>
    <row r="2930" spans="1:5" x14ac:dyDescent="0.25">
      <c r="A2930">
        <v>46888</v>
      </c>
      <c r="B2930" s="2">
        <v>44320.710948220069</v>
      </c>
      <c r="C2930">
        <v>281667</v>
      </c>
      <c r="D2930">
        <v>406595</v>
      </c>
      <c r="E2930" s="24">
        <f>VLOOKUP(C2930,Подписчики!A:C,3,0)</f>
        <v>44317.24292126068</v>
      </c>
    </row>
    <row r="2931" spans="1:5" x14ac:dyDescent="0.25">
      <c r="A2931">
        <v>46891</v>
      </c>
      <c r="B2931" s="2">
        <v>44320.712970873785</v>
      </c>
      <c r="C2931">
        <v>323339</v>
      </c>
      <c r="D2931">
        <v>1536</v>
      </c>
      <c r="E2931" s="24">
        <f>VLOOKUP(C2931,Подписчики!A:C,3,0)</f>
        <v>44308.916074002853</v>
      </c>
    </row>
    <row r="2932" spans="1:5" x14ac:dyDescent="0.25">
      <c r="A2932">
        <v>46895</v>
      </c>
      <c r="B2932" s="2">
        <v>44320.713666666663</v>
      </c>
      <c r="C2932">
        <v>58723</v>
      </c>
      <c r="D2932">
        <v>151932</v>
      </c>
      <c r="E2932" s="24">
        <f>VLOOKUP(C2932,Подписчики!A:C,3,0)</f>
        <v>44297.414505235043</v>
      </c>
    </row>
    <row r="2933" spans="1:5" x14ac:dyDescent="0.25">
      <c r="A2933">
        <v>46900</v>
      </c>
      <c r="B2933" s="2">
        <v>44320.714184466022</v>
      </c>
      <c r="C2933">
        <v>30007</v>
      </c>
      <c r="D2933">
        <v>392493</v>
      </c>
      <c r="E2933" s="24">
        <f>VLOOKUP(C2933,Подписчики!A:C,3,0)</f>
        <v>44315.580690242168</v>
      </c>
    </row>
    <row r="2934" spans="1:5" x14ac:dyDescent="0.25">
      <c r="A2934">
        <v>46905</v>
      </c>
      <c r="B2934" s="2">
        <v>44320.714588996758</v>
      </c>
      <c r="C2934">
        <v>94652</v>
      </c>
      <c r="D2934">
        <v>391710</v>
      </c>
      <c r="E2934" s="24">
        <f>VLOOKUP(C2934,Подписчики!A:C,3,0)</f>
        <v>44303.348851353279</v>
      </c>
    </row>
    <row r="2935" spans="1:5" x14ac:dyDescent="0.25">
      <c r="A2935">
        <v>46908</v>
      </c>
      <c r="B2935" s="2">
        <v>44320.715398058252</v>
      </c>
      <c r="C2935">
        <v>100561</v>
      </c>
      <c r="D2935">
        <v>153893</v>
      </c>
      <c r="E2935" s="24">
        <f>VLOOKUP(C2935,Подписчики!A:C,3,0)</f>
        <v>44301.108631196585</v>
      </c>
    </row>
    <row r="2936" spans="1:5" x14ac:dyDescent="0.25">
      <c r="A2936">
        <v>46911</v>
      </c>
      <c r="B2936" s="2">
        <v>44320.715398058252</v>
      </c>
      <c r="C2936">
        <v>324668</v>
      </c>
      <c r="D2936">
        <v>411922</v>
      </c>
      <c r="E2936" s="24">
        <f>VLOOKUP(C2936,Подписчики!A:C,3,0)</f>
        <v>44309.650883938753</v>
      </c>
    </row>
    <row r="2937" spans="1:5" x14ac:dyDescent="0.25">
      <c r="A2937">
        <v>46915</v>
      </c>
      <c r="B2937" s="2">
        <v>44320.715802589002</v>
      </c>
      <c r="C2937">
        <v>185899</v>
      </c>
      <c r="D2937">
        <v>188971</v>
      </c>
      <c r="E2937" s="24">
        <f>VLOOKUP(C2937,Подписчики!A:C,3,0)</f>
        <v>44312.512622364673</v>
      </c>
    </row>
    <row r="2938" spans="1:5" x14ac:dyDescent="0.25">
      <c r="A2938">
        <v>46918</v>
      </c>
      <c r="B2938" s="2">
        <v>44320.715802589002</v>
      </c>
      <c r="C2938">
        <v>277592</v>
      </c>
      <c r="D2938">
        <v>237461</v>
      </c>
      <c r="E2938" s="24">
        <f>VLOOKUP(C2938,Подписчики!A:C,3,0)</f>
        <v>44301.800073361832</v>
      </c>
    </row>
    <row r="2939" spans="1:5" x14ac:dyDescent="0.25">
      <c r="A2939">
        <v>46919</v>
      </c>
      <c r="B2939" s="2">
        <v>44320.716207119738</v>
      </c>
      <c r="C2939">
        <v>154552</v>
      </c>
      <c r="D2939">
        <v>230507</v>
      </c>
      <c r="E2939" s="24">
        <f>VLOOKUP(C2939,Подписчики!A:C,3,0)</f>
        <v>44310.266612820509</v>
      </c>
    </row>
    <row r="2940" spans="1:5" x14ac:dyDescent="0.25">
      <c r="A2940">
        <v>46924</v>
      </c>
      <c r="B2940" s="2">
        <v>44320.717420711975</v>
      </c>
      <c r="C2940">
        <v>7981</v>
      </c>
      <c r="D2940">
        <v>118549</v>
      </c>
      <c r="E2940" s="24">
        <f>VLOOKUP(C2940,Подписчики!A:C,3,0)</f>
        <v>44289.153120334762</v>
      </c>
    </row>
    <row r="2941" spans="1:5" x14ac:dyDescent="0.25">
      <c r="A2941">
        <v>46925</v>
      </c>
      <c r="B2941" s="2">
        <v>44320.717420711975</v>
      </c>
      <c r="C2941">
        <v>19843</v>
      </c>
      <c r="D2941">
        <v>118549</v>
      </c>
      <c r="E2941" s="24">
        <f>VLOOKUP(C2941,Подписчики!A:C,3,0)</f>
        <v>44311.184146937325</v>
      </c>
    </row>
    <row r="2942" spans="1:5" x14ac:dyDescent="0.25">
      <c r="A2942">
        <v>46930</v>
      </c>
      <c r="B2942" s="2">
        <v>44320.717420711975</v>
      </c>
      <c r="C2942">
        <v>64322</v>
      </c>
      <c r="D2942">
        <v>241927</v>
      </c>
      <c r="E2942" s="24">
        <f>VLOOKUP(C2942,Подписчики!A:C,3,0)</f>
        <v>44315.022701566959</v>
      </c>
    </row>
    <row r="2943" spans="1:5" x14ac:dyDescent="0.25">
      <c r="A2943">
        <v>46935</v>
      </c>
      <c r="B2943" s="2">
        <v>44320.719847896442</v>
      </c>
      <c r="C2943">
        <v>256051</v>
      </c>
      <c r="D2943">
        <v>7145</v>
      </c>
      <c r="E2943" s="24">
        <f>VLOOKUP(C2943,Подписчики!A:C,3,0)</f>
        <v>44295.023809152415</v>
      </c>
    </row>
    <row r="2944" spans="1:5" x14ac:dyDescent="0.25">
      <c r="A2944">
        <v>46937</v>
      </c>
      <c r="B2944" s="2">
        <v>44320.721061488672</v>
      </c>
      <c r="C2944">
        <v>186291</v>
      </c>
      <c r="D2944">
        <v>118549</v>
      </c>
      <c r="E2944" s="24">
        <f>VLOOKUP(C2944,Подписчики!A:C,3,0)</f>
        <v>44305.74798881766</v>
      </c>
    </row>
    <row r="2945" spans="1:5" x14ac:dyDescent="0.25">
      <c r="A2945">
        <v>46941</v>
      </c>
      <c r="B2945" s="2">
        <v>44320.721466019422</v>
      </c>
      <c r="C2945">
        <v>225078</v>
      </c>
      <c r="D2945">
        <v>410033</v>
      </c>
      <c r="E2945" s="24">
        <f>VLOOKUP(C2945,Подписчики!A:C,3,0)</f>
        <v>44287.208540170941</v>
      </c>
    </row>
    <row r="2946" spans="1:5" x14ac:dyDescent="0.25">
      <c r="A2946">
        <v>46946</v>
      </c>
      <c r="B2946" s="2">
        <v>44320.722275080909</v>
      </c>
      <c r="C2946">
        <v>189976</v>
      </c>
      <c r="D2946">
        <v>90908</v>
      </c>
      <c r="E2946" s="24">
        <f>VLOOKUP(C2946,Подписчики!A:C,3,0)</f>
        <v>44308.021494551285</v>
      </c>
    </row>
    <row r="2947" spans="1:5" x14ac:dyDescent="0.25">
      <c r="A2947">
        <v>46950</v>
      </c>
      <c r="B2947" s="2">
        <v>44320.722679611645</v>
      </c>
      <c r="C2947">
        <v>25998</v>
      </c>
      <c r="D2947">
        <v>208672</v>
      </c>
      <c r="E2947" s="24">
        <f>VLOOKUP(C2947,Подписчики!A:C,3,0)</f>
        <v>44319.518839031341</v>
      </c>
    </row>
    <row r="2948" spans="1:5" x14ac:dyDescent="0.25">
      <c r="A2948">
        <v>46952</v>
      </c>
      <c r="B2948" s="2">
        <v>44320.723488673138</v>
      </c>
      <c r="C2948">
        <v>253224</v>
      </c>
      <c r="D2948">
        <v>74742</v>
      </c>
      <c r="E2948" s="24">
        <f>VLOOKUP(C2948,Подписчики!A:C,3,0)</f>
        <v>44313.116070940174</v>
      </c>
    </row>
    <row r="2949" spans="1:5" x14ac:dyDescent="0.25">
      <c r="A2949">
        <v>46957</v>
      </c>
      <c r="B2949" s="2">
        <v>44320.724297734625</v>
      </c>
      <c r="C2949">
        <v>80686</v>
      </c>
      <c r="D2949">
        <v>443457</v>
      </c>
      <c r="E2949" s="24">
        <f>VLOOKUP(C2949,Подписчики!A:C,3,0)</f>
        <v>44318.489446688036</v>
      </c>
    </row>
    <row r="2950" spans="1:5" x14ac:dyDescent="0.25">
      <c r="A2950">
        <v>46962</v>
      </c>
      <c r="B2950" s="2">
        <v>44320.725106796112</v>
      </c>
      <c r="C2950">
        <v>335664</v>
      </c>
      <c r="D2950">
        <v>264901</v>
      </c>
      <c r="E2950" s="24">
        <f>VLOOKUP(C2950,Подписчики!A:C,3,0)</f>
        <v>44314.876463746441</v>
      </c>
    </row>
    <row r="2951" spans="1:5" x14ac:dyDescent="0.25">
      <c r="A2951">
        <v>46967</v>
      </c>
      <c r="B2951" s="2">
        <v>44320.725511326862</v>
      </c>
      <c r="C2951">
        <v>205431</v>
      </c>
      <c r="D2951">
        <v>439981</v>
      </c>
      <c r="E2951" s="24">
        <f>VLOOKUP(C2951,Подписчики!A:C,3,0)</f>
        <v>44315.339085078347</v>
      </c>
    </row>
    <row r="2952" spans="1:5" x14ac:dyDescent="0.25">
      <c r="A2952">
        <v>46969</v>
      </c>
      <c r="B2952" s="2">
        <v>44320.725915857605</v>
      </c>
      <c r="C2952">
        <v>86674</v>
      </c>
      <c r="D2952">
        <v>123413</v>
      </c>
      <c r="E2952" s="24">
        <f>VLOOKUP(C2952,Подписчики!A:C,3,0)</f>
        <v>44308.912811930197</v>
      </c>
    </row>
    <row r="2953" spans="1:5" x14ac:dyDescent="0.25">
      <c r="A2953">
        <v>46974</v>
      </c>
      <c r="B2953" s="2">
        <v>44320.725915857605</v>
      </c>
      <c r="C2953">
        <v>275998</v>
      </c>
      <c r="D2953">
        <v>5151</v>
      </c>
      <c r="E2953" s="24">
        <f>VLOOKUP(C2953,Подписчики!A:C,3,0)</f>
        <v>44308.933702243587</v>
      </c>
    </row>
    <row r="2954" spans="1:5" x14ac:dyDescent="0.25">
      <c r="A2954">
        <v>46977</v>
      </c>
      <c r="B2954" s="2">
        <v>44320.727129449842</v>
      </c>
      <c r="C2954">
        <v>64753</v>
      </c>
      <c r="D2954">
        <v>270401</v>
      </c>
      <c r="E2954" s="24">
        <f>VLOOKUP(C2954,Подписчики!A:C,3,0)</f>
        <v>44298.571433938749</v>
      </c>
    </row>
    <row r="2955" spans="1:5" x14ac:dyDescent="0.25">
      <c r="A2955">
        <v>46978</v>
      </c>
      <c r="B2955" s="2">
        <v>44320.727129449842</v>
      </c>
      <c r="C2955">
        <v>161158</v>
      </c>
      <c r="D2955">
        <v>390221</v>
      </c>
      <c r="E2955" s="24">
        <f>VLOOKUP(C2955,Подписчики!A:C,3,0)</f>
        <v>44308.251473504271</v>
      </c>
    </row>
    <row r="2956" spans="1:5" x14ac:dyDescent="0.25">
      <c r="A2956">
        <v>46980</v>
      </c>
      <c r="B2956" s="2">
        <v>44320.729152103559</v>
      </c>
      <c r="C2956">
        <v>16528</v>
      </c>
      <c r="D2956">
        <v>363126</v>
      </c>
      <c r="E2956" s="24">
        <f>VLOOKUP(C2956,Подписчики!A:C,3,0)</f>
        <v>44314.17645480769</v>
      </c>
    </row>
    <row r="2957" spans="1:5" x14ac:dyDescent="0.25">
      <c r="A2957">
        <v>46983</v>
      </c>
      <c r="B2957" s="2">
        <v>44320.729556634302</v>
      </c>
      <c r="C2957">
        <v>125400</v>
      </c>
      <c r="D2957">
        <v>473327</v>
      </c>
      <c r="E2957" s="24">
        <f>VLOOKUP(C2957,Подписчики!A:C,3,0)</f>
        <v>44310.8229673077</v>
      </c>
    </row>
    <row r="2958" spans="1:5" x14ac:dyDescent="0.25">
      <c r="A2958">
        <v>46986</v>
      </c>
      <c r="B2958" s="2">
        <v>44320.729961165045</v>
      </c>
      <c r="C2958">
        <v>133317</v>
      </c>
      <c r="D2958">
        <v>191893</v>
      </c>
      <c r="E2958" s="24">
        <f>VLOOKUP(C2958,Подписчики!A:C,3,0)</f>
        <v>44308.835781410256</v>
      </c>
    </row>
    <row r="2959" spans="1:5" x14ac:dyDescent="0.25">
      <c r="A2959">
        <v>46988</v>
      </c>
      <c r="B2959" s="2">
        <v>44320.730333333333</v>
      </c>
      <c r="C2959">
        <v>119781</v>
      </c>
      <c r="D2959">
        <v>294433</v>
      </c>
      <c r="E2959" s="24">
        <f>VLOOKUP(C2959,Подписчики!A:C,3,0)</f>
        <v>44301.414078347574</v>
      </c>
    </row>
    <row r="2960" spans="1:5" x14ac:dyDescent="0.25">
      <c r="A2960">
        <v>46992</v>
      </c>
      <c r="B2960" s="2">
        <v>44320.730365695796</v>
      </c>
      <c r="C2960">
        <v>267568</v>
      </c>
      <c r="D2960">
        <v>153893</v>
      </c>
      <c r="E2960" s="24">
        <f>VLOOKUP(C2960,Подписчики!A:C,3,0)</f>
        <v>44310.286145548438</v>
      </c>
    </row>
    <row r="2961" spans="1:5" x14ac:dyDescent="0.25">
      <c r="A2961">
        <v>46993</v>
      </c>
      <c r="B2961" s="2">
        <v>44320.730770226532</v>
      </c>
      <c r="C2961">
        <v>137423</v>
      </c>
      <c r="D2961">
        <v>182984</v>
      </c>
      <c r="E2961" s="24">
        <f>VLOOKUP(C2961,Подписчики!A:C,3,0)</f>
        <v>44309.52412058405</v>
      </c>
    </row>
    <row r="2962" spans="1:5" x14ac:dyDescent="0.25">
      <c r="A2962">
        <v>46996</v>
      </c>
      <c r="B2962" s="2">
        <v>44320.732792880262</v>
      </c>
      <c r="C2962">
        <v>174406</v>
      </c>
      <c r="D2962">
        <v>158978</v>
      </c>
      <c r="E2962" s="24">
        <f>VLOOKUP(C2962,Подписчики!A:C,3,0)</f>
        <v>44312.244753596868</v>
      </c>
    </row>
    <row r="2963" spans="1:5" x14ac:dyDescent="0.25">
      <c r="A2963">
        <v>47001</v>
      </c>
      <c r="B2963" s="2">
        <v>44320.734006472492</v>
      </c>
      <c r="C2963">
        <v>107318</v>
      </c>
      <c r="D2963">
        <v>214389</v>
      </c>
      <c r="E2963" s="24">
        <f>VLOOKUP(C2963,Подписчики!A:C,3,0)</f>
        <v>44293.038750178064</v>
      </c>
    </row>
    <row r="2964" spans="1:5" x14ac:dyDescent="0.25">
      <c r="A2964">
        <v>47006</v>
      </c>
      <c r="B2964" s="2">
        <v>44320.735220064729</v>
      </c>
      <c r="C2964">
        <v>176270</v>
      </c>
      <c r="D2964">
        <v>370651</v>
      </c>
      <c r="E2964" s="24">
        <f>VLOOKUP(C2964,Подписчики!A:C,3,0)</f>
        <v>44290.839004950147</v>
      </c>
    </row>
    <row r="2965" spans="1:5" x14ac:dyDescent="0.25">
      <c r="A2965">
        <v>47010</v>
      </c>
      <c r="B2965" s="2">
        <v>44320.735624595465</v>
      </c>
      <c r="C2965">
        <v>195504</v>
      </c>
      <c r="D2965">
        <v>409488</v>
      </c>
      <c r="E2965" s="24">
        <f>VLOOKUP(C2965,Подписчики!A:C,3,0)</f>
        <v>44312.996749180915</v>
      </c>
    </row>
    <row r="2966" spans="1:5" x14ac:dyDescent="0.25">
      <c r="A2966">
        <v>47014</v>
      </c>
      <c r="B2966" s="2">
        <v>44320.735624595465</v>
      </c>
      <c r="C2966">
        <v>320481</v>
      </c>
      <c r="D2966">
        <v>47849</v>
      </c>
      <c r="E2966" s="24">
        <f>VLOOKUP(C2966,Подписчики!A:C,3,0)</f>
        <v>44317.898863354698</v>
      </c>
    </row>
    <row r="2967" spans="1:5" x14ac:dyDescent="0.25">
      <c r="A2967">
        <v>47018</v>
      </c>
      <c r="B2967" s="2">
        <v>44320.736029126216</v>
      </c>
      <c r="C2967">
        <v>247332</v>
      </c>
      <c r="D2967">
        <v>394819</v>
      </c>
      <c r="E2967" s="24">
        <f>VLOOKUP(C2967,Подписчики!A:C,3,0)</f>
        <v>44311.083566559828</v>
      </c>
    </row>
    <row r="2968" spans="1:5" x14ac:dyDescent="0.25">
      <c r="A2968">
        <v>47022</v>
      </c>
      <c r="B2968" s="2">
        <v>44320.736029126216</v>
      </c>
      <c r="C2968">
        <v>343302</v>
      </c>
      <c r="D2968">
        <v>157696</v>
      </c>
      <c r="E2968" s="24">
        <f>VLOOKUP(C2968,Подписчики!A:C,3,0)</f>
        <v>44320.218991631053</v>
      </c>
    </row>
    <row r="2969" spans="1:5" x14ac:dyDescent="0.25">
      <c r="A2969">
        <v>47023</v>
      </c>
      <c r="B2969" s="2">
        <v>44320.736838187702</v>
      </c>
      <c r="C2969">
        <v>35868</v>
      </c>
      <c r="D2969">
        <v>189009</v>
      </c>
      <c r="E2969" s="24">
        <f>VLOOKUP(C2969,Подписчики!A:C,3,0)</f>
        <v>44319.783963354705</v>
      </c>
    </row>
    <row r="2970" spans="1:5" x14ac:dyDescent="0.25">
      <c r="A2970">
        <v>47025</v>
      </c>
      <c r="B2970" s="2">
        <v>44320.736838187702</v>
      </c>
      <c r="C2970">
        <v>190455</v>
      </c>
      <c r="D2970">
        <v>87064</v>
      </c>
      <c r="E2970" s="24">
        <f>VLOOKUP(C2970,Подписчики!A:C,3,0)</f>
        <v>44291.693010327632</v>
      </c>
    </row>
    <row r="2971" spans="1:5" x14ac:dyDescent="0.25">
      <c r="A2971">
        <v>47027</v>
      </c>
      <c r="B2971" s="2">
        <v>44320.736838187702</v>
      </c>
      <c r="C2971">
        <v>300926</v>
      </c>
      <c r="D2971">
        <v>176818</v>
      </c>
      <c r="E2971" s="24">
        <f>VLOOKUP(C2971,Подписчики!A:C,3,0)</f>
        <v>44319.7498633547</v>
      </c>
    </row>
    <row r="2972" spans="1:5" x14ac:dyDescent="0.25">
      <c r="A2972">
        <v>47029</v>
      </c>
      <c r="B2972" s="2">
        <v>44320.737647249189</v>
      </c>
      <c r="C2972">
        <v>117399</v>
      </c>
      <c r="D2972">
        <v>104369</v>
      </c>
      <c r="E2972" s="24">
        <f>VLOOKUP(C2972,Подписчики!A:C,3,0)</f>
        <v>44314.655039743593</v>
      </c>
    </row>
    <row r="2973" spans="1:5" x14ac:dyDescent="0.25">
      <c r="A2973">
        <v>47032</v>
      </c>
      <c r="B2973" s="2">
        <v>44320.738051779932</v>
      </c>
      <c r="C2973">
        <v>282829</v>
      </c>
      <c r="D2973">
        <v>411922</v>
      </c>
      <c r="E2973" s="24">
        <f>VLOOKUP(C2973,Подписчики!A:C,3,0)</f>
        <v>44312.309379059829</v>
      </c>
    </row>
    <row r="2974" spans="1:5" x14ac:dyDescent="0.25">
      <c r="A2974">
        <v>47037</v>
      </c>
      <c r="B2974" s="2">
        <v>44320.738456310683</v>
      </c>
      <c r="C2974">
        <v>61783</v>
      </c>
      <c r="D2974">
        <v>312954</v>
      </c>
      <c r="E2974" s="24">
        <f>VLOOKUP(C2974,Подписчики!A:C,3,0)</f>
        <v>44285.563305484327</v>
      </c>
    </row>
    <row r="2975" spans="1:5" x14ac:dyDescent="0.25">
      <c r="A2975">
        <v>47039</v>
      </c>
      <c r="B2975" s="2">
        <v>44320.738860841419</v>
      </c>
      <c r="C2975">
        <v>96382</v>
      </c>
      <c r="D2975">
        <v>42705</v>
      </c>
      <c r="E2975" s="24">
        <f>VLOOKUP(C2975,Подписчики!A:C,3,0)</f>
        <v>44312.803160576921</v>
      </c>
    </row>
    <row r="2976" spans="1:5" x14ac:dyDescent="0.25">
      <c r="A2976">
        <v>47043</v>
      </c>
      <c r="B2976" s="2">
        <v>44320.739669902912</v>
      </c>
      <c r="C2976">
        <v>170976</v>
      </c>
      <c r="D2976">
        <v>404226</v>
      </c>
      <c r="E2976" s="24">
        <f>VLOOKUP(C2976,Подписчики!A:C,3,0)</f>
        <v>44314.896554950137</v>
      </c>
    </row>
    <row r="2977" spans="1:5" x14ac:dyDescent="0.25">
      <c r="A2977">
        <v>47048</v>
      </c>
      <c r="B2977" s="2">
        <v>44320.740074433656</v>
      </c>
      <c r="C2977">
        <v>130479</v>
      </c>
      <c r="D2977">
        <v>439981</v>
      </c>
      <c r="E2977" s="24">
        <f>VLOOKUP(C2977,Подписчики!A:C,3,0)</f>
        <v>44302.727677635325</v>
      </c>
    </row>
    <row r="2978" spans="1:5" x14ac:dyDescent="0.25">
      <c r="A2978">
        <v>47049</v>
      </c>
      <c r="B2978" s="2">
        <v>44320.741999999998</v>
      </c>
      <c r="C2978">
        <v>219135</v>
      </c>
      <c r="D2978">
        <v>11956</v>
      </c>
      <c r="E2978" s="24">
        <f>VLOOKUP(C2978,Подписчики!A:C,3,0)</f>
        <v>44299.064156196589</v>
      </c>
    </row>
    <row r="2979" spans="1:5" x14ac:dyDescent="0.25">
      <c r="A2979">
        <v>47054</v>
      </c>
      <c r="B2979" s="2">
        <v>44320.743310679616</v>
      </c>
      <c r="C2979">
        <v>310108</v>
      </c>
      <c r="D2979">
        <v>5151</v>
      </c>
      <c r="E2979" s="24">
        <f>VLOOKUP(C2979,Подписчики!A:C,3,0)</f>
        <v>44312.708862428779</v>
      </c>
    </row>
    <row r="2980" spans="1:5" x14ac:dyDescent="0.25">
      <c r="A2980">
        <v>47059</v>
      </c>
      <c r="B2980" s="2">
        <v>44320.743715210352</v>
      </c>
      <c r="C2980">
        <v>339517</v>
      </c>
      <c r="D2980">
        <v>439981</v>
      </c>
      <c r="E2980" s="24">
        <f>VLOOKUP(C2980,Подписчики!A:C,3,0)</f>
        <v>44308.5077982906</v>
      </c>
    </row>
    <row r="2981" spans="1:5" x14ac:dyDescent="0.25">
      <c r="A2981">
        <v>47064</v>
      </c>
      <c r="B2981" s="2">
        <v>44320.744928802589</v>
      </c>
      <c r="C2981">
        <v>329799</v>
      </c>
      <c r="D2981">
        <v>411922</v>
      </c>
      <c r="E2981" s="24">
        <f>VLOOKUP(C2981,Подписчики!A:C,3,0)</f>
        <v>44284.403909793451</v>
      </c>
    </row>
    <row r="2982" spans="1:5" x14ac:dyDescent="0.25">
      <c r="A2982">
        <v>47066</v>
      </c>
      <c r="B2982" s="2">
        <v>44320.746142394819</v>
      </c>
      <c r="C2982">
        <v>162137</v>
      </c>
      <c r="D2982">
        <v>250679</v>
      </c>
      <c r="E2982" s="24">
        <f>VLOOKUP(C2982,Подписчики!A:C,3,0)</f>
        <v>44300.145941773502</v>
      </c>
    </row>
    <row r="2983" spans="1:5" x14ac:dyDescent="0.25">
      <c r="A2983">
        <v>47071</v>
      </c>
      <c r="B2983" s="2">
        <v>44320.746142394819</v>
      </c>
      <c r="C2983">
        <v>211482</v>
      </c>
      <c r="D2983">
        <v>36482</v>
      </c>
      <c r="E2983" s="24">
        <f>VLOOKUP(C2983,Подписчики!A:C,3,0)</f>
        <v>44286.571480448714</v>
      </c>
    </row>
    <row r="2984" spans="1:5" x14ac:dyDescent="0.25">
      <c r="A2984">
        <v>47075</v>
      </c>
      <c r="B2984" s="2">
        <v>44320.747355987056</v>
      </c>
      <c r="C2984">
        <v>11339</v>
      </c>
      <c r="D2984">
        <v>347008</v>
      </c>
      <c r="E2984" s="24">
        <f>VLOOKUP(C2984,Подписчики!A:C,3,0)</f>
        <v>44319.191590420225</v>
      </c>
    </row>
    <row r="2985" spans="1:5" x14ac:dyDescent="0.25">
      <c r="A2985">
        <v>47079</v>
      </c>
      <c r="B2985" s="2">
        <v>44320.747355987056</v>
      </c>
      <c r="C2985">
        <v>263163</v>
      </c>
      <c r="D2985">
        <v>230507</v>
      </c>
      <c r="E2985" s="24">
        <f>VLOOKUP(C2985,Подписчики!A:C,3,0)</f>
        <v>44302.398123326217</v>
      </c>
    </row>
    <row r="2986" spans="1:5" x14ac:dyDescent="0.25">
      <c r="A2986">
        <v>47082</v>
      </c>
      <c r="B2986" s="2">
        <v>44320.748569579286</v>
      </c>
      <c r="C2986">
        <v>227687</v>
      </c>
      <c r="D2986">
        <v>367087</v>
      </c>
      <c r="E2986" s="24">
        <f>VLOOKUP(C2986,Подписчики!A:C,3,0)</f>
        <v>44302.695965206549</v>
      </c>
    </row>
    <row r="2987" spans="1:5" x14ac:dyDescent="0.25">
      <c r="A2987">
        <v>47087</v>
      </c>
      <c r="B2987" s="2">
        <v>44320.748974110029</v>
      </c>
      <c r="C2987">
        <v>341137</v>
      </c>
      <c r="D2987">
        <v>86587</v>
      </c>
      <c r="E2987" s="24">
        <f>VLOOKUP(C2987,Подписчики!A:C,3,0)</f>
        <v>44304.578687678069</v>
      </c>
    </row>
    <row r="2988" spans="1:5" x14ac:dyDescent="0.25">
      <c r="A2988">
        <v>47088</v>
      </c>
      <c r="B2988" s="2">
        <v>44320.751401294503</v>
      </c>
      <c r="C2988">
        <v>24427</v>
      </c>
      <c r="D2988">
        <v>438887</v>
      </c>
      <c r="E2988" s="24">
        <f>VLOOKUP(C2988,Подписчики!A:C,3,0)</f>
        <v>44294.583587108267</v>
      </c>
    </row>
    <row r="2989" spans="1:5" x14ac:dyDescent="0.25">
      <c r="A2989">
        <v>47092</v>
      </c>
      <c r="B2989" s="2">
        <v>44320.751401294503</v>
      </c>
      <c r="C2989">
        <v>95896</v>
      </c>
      <c r="D2989">
        <v>230507</v>
      </c>
      <c r="E2989" s="24">
        <f>VLOOKUP(C2989,Подписчики!A:C,3,0)</f>
        <v>44314.654716132478</v>
      </c>
    </row>
    <row r="2990" spans="1:5" x14ac:dyDescent="0.25">
      <c r="A2990">
        <v>47095</v>
      </c>
      <c r="B2990" s="2">
        <v>44320.751401294503</v>
      </c>
      <c r="C2990">
        <v>221126</v>
      </c>
      <c r="D2990">
        <v>411922</v>
      </c>
      <c r="E2990" s="24">
        <f>VLOOKUP(C2990,Подписчики!A:C,3,0)</f>
        <v>44297.64401032764</v>
      </c>
    </row>
    <row r="2991" spans="1:5" x14ac:dyDescent="0.25">
      <c r="A2991">
        <v>47098</v>
      </c>
      <c r="B2991" s="2">
        <v>44320.751401294503</v>
      </c>
      <c r="C2991">
        <v>314750</v>
      </c>
      <c r="D2991">
        <v>289726</v>
      </c>
      <c r="E2991" s="24">
        <f>VLOOKUP(C2991,Подписчики!A:C,3,0)</f>
        <v>44313.955871403137</v>
      </c>
    </row>
    <row r="2992" spans="1:5" x14ac:dyDescent="0.25">
      <c r="A2992">
        <v>47101</v>
      </c>
      <c r="B2992" s="2">
        <v>44320.751805825239</v>
      </c>
      <c r="C2992">
        <v>290229</v>
      </c>
      <c r="D2992">
        <v>214179</v>
      </c>
      <c r="E2992" s="24">
        <f>VLOOKUP(C2992,Подписчики!A:C,3,0)</f>
        <v>44313.938806873215</v>
      </c>
    </row>
    <row r="2993" spans="1:5" x14ac:dyDescent="0.25">
      <c r="A2993">
        <v>47105</v>
      </c>
      <c r="B2993" s="2">
        <v>44320.75221035599</v>
      </c>
      <c r="C2993">
        <v>52584</v>
      </c>
      <c r="D2993">
        <v>439981</v>
      </c>
      <c r="E2993" s="24">
        <f>VLOOKUP(C2993,Подписчики!A:C,3,0)</f>
        <v>44294.946989031341</v>
      </c>
    </row>
    <row r="2994" spans="1:5" x14ac:dyDescent="0.25">
      <c r="A2994">
        <v>47108</v>
      </c>
      <c r="B2994" s="2">
        <v>44320.754637540456</v>
      </c>
      <c r="C2994">
        <v>254737</v>
      </c>
      <c r="D2994">
        <v>374994</v>
      </c>
      <c r="E2994" s="24">
        <f>VLOOKUP(C2994,Подписчики!A:C,3,0)</f>
        <v>44315.224740633901</v>
      </c>
    </row>
    <row r="2995" spans="1:5" x14ac:dyDescent="0.25">
      <c r="A2995">
        <v>47112</v>
      </c>
      <c r="B2995" s="2">
        <v>44320.754637540456</v>
      </c>
      <c r="C2995">
        <v>341234</v>
      </c>
      <c r="D2995">
        <v>439981</v>
      </c>
      <c r="E2995" s="24">
        <f>VLOOKUP(C2995,Подписчики!A:C,3,0)</f>
        <v>44319.820964280625</v>
      </c>
    </row>
    <row r="2996" spans="1:5" x14ac:dyDescent="0.25">
      <c r="A2996">
        <v>47116</v>
      </c>
      <c r="B2996" s="2">
        <v>44320.755042071192</v>
      </c>
      <c r="C2996">
        <v>238365</v>
      </c>
      <c r="D2996">
        <v>411922</v>
      </c>
      <c r="E2996" s="24">
        <f>VLOOKUP(C2996,Подписчики!A:C,3,0)</f>
        <v>44319.761869373222</v>
      </c>
    </row>
    <row r="2997" spans="1:5" x14ac:dyDescent="0.25">
      <c r="A2997">
        <v>47121</v>
      </c>
      <c r="B2997" s="2">
        <v>44320.756660194173</v>
      </c>
      <c r="C2997">
        <v>100937</v>
      </c>
      <c r="D2997">
        <v>299851</v>
      </c>
      <c r="E2997" s="24">
        <f>VLOOKUP(C2997,Подписчики!A:C,3,0)</f>
        <v>44319.531308938749</v>
      </c>
    </row>
    <row r="2998" spans="1:5" x14ac:dyDescent="0.25">
      <c r="A2998">
        <v>47126</v>
      </c>
      <c r="B2998" s="2">
        <v>44320.75787378641</v>
      </c>
      <c r="C2998">
        <v>255900</v>
      </c>
      <c r="D2998">
        <v>394819</v>
      </c>
      <c r="E2998" s="24">
        <f>VLOOKUP(C2998,Подписчики!A:C,3,0)</f>
        <v>44310.250802742165</v>
      </c>
    </row>
    <row r="2999" spans="1:5" x14ac:dyDescent="0.25">
      <c r="A2999">
        <v>47127</v>
      </c>
      <c r="B2999" s="2">
        <v>44320.758278317153</v>
      </c>
      <c r="C2999">
        <v>198362</v>
      </c>
      <c r="D2999">
        <v>439981</v>
      </c>
      <c r="E2999" s="24">
        <f>VLOOKUP(C2999,Подписчики!A:C,3,0)</f>
        <v>44307.244310505695</v>
      </c>
    </row>
    <row r="3000" spans="1:5" x14ac:dyDescent="0.25">
      <c r="A3000">
        <v>47130</v>
      </c>
      <c r="B3000" s="2">
        <v>44320.759087378639</v>
      </c>
      <c r="C3000">
        <v>163267</v>
      </c>
      <c r="D3000">
        <v>250679</v>
      </c>
      <c r="E3000" s="24">
        <f>VLOOKUP(C3000,Подписчики!A:C,3,0)</f>
        <v>44309.000597613958</v>
      </c>
    </row>
    <row r="3001" spans="1:5" x14ac:dyDescent="0.25">
      <c r="A3001">
        <v>47132</v>
      </c>
      <c r="B3001" s="2">
        <v>44320.75949190939</v>
      </c>
      <c r="C3001">
        <v>339719</v>
      </c>
      <c r="D3001">
        <v>347008</v>
      </c>
      <c r="E3001" s="24">
        <f>VLOOKUP(C3001,Подписчики!A:C,3,0)</f>
        <v>44298.215600178068</v>
      </c>
    </row>
    <row r="3002" spans="1:5" x14ac:dyDescent="0.25">
      <c r="A3002">
        <v>47137</v>
      </c>
      <c r="B3002" s="2">
        <v>44320.759896440126</v>
      </c>
      <c r="C3002">
        <v>257829</v>
      </c>
      <c r="D3002">
        <v>242428</v>
      </c>
      <c r="E3002" s="24">
        <f>VLOOKUP(C3002,Подписчики!A:C,3,0)</f>
        <v>44313.460376068382</v>
      </c>
    </row>
    <row r="3003" spans="1:5" x14ac:dyDescent="0.25">
      <c r="A3003">
        <v>47141</v>
      </c>
      <c r="B3003" s="2">
        <v>44320.761110032363</v>
      </c>
      <c r="C3003">
        <v>196056</v>
      </c>
      <c r="D3003">
        <v>158978</v>
      </c>
      <c r="E3003" s="24">
        <f>VLOOKUP(C3003,Подписчики!A:C,3,0)</f>
        <v>44319.806634188033</v>
      </c>
    </row>
    <row r="3004" spans="1:5" x14ac:dyDescent="0.25">
      <c r="A3004">
        <v>47144</v>
      </c>
      <c r="B3004" s="2">
        <v>44320.762728155343</v>
      </c>
      <c r="C3004">
        <v>293791</v>
      </c>
      <c r="D3004">
        <v>75550</v>
      </c>
      <c r="E3004" s="24">
        <f>VLOOKUP(C3004,Подписчики!A:C,3,0)</f>
        <v>44307.157100747856</v>
      </c>
    </row>
    <row r="3005" spans="1:5" x14ac:dyDescent="0.25">
      <c r="A3005">
        <v>47145</v>
      </c>
      <c r="B3005" s="2">
        <v>44320.763132686079</v>
      </c>
      <c r="C3005">
        <v>195280</v>
      </c>
      <c r="D3005">
        <v>54561</v>
      </c>
      <c r="E3005" s="24">
        <f>VLOOKUP(C3005,Подписчики!A:C,3,0)</f>
        <v>44315.294738782053</v>
      </c>
    </row>
    <row r="3006" spans="1:5" x14ac:dyDescent="0.25">
      <c r="A3006">
        <v>47150</v>
      </c>
      <c r="B3006" s="2">
        <v>44320.764346278316</v>
      </c>
      <c r="C3006">
        <v>300717</v>
      </c>
      <c r="D3006">
        <v>158978</v>
      </c>
      <c r="E3006" s="24">
        <f>VLOOKUP(C3006,Подписчики!A:C,3,0)</f>
        <v>44307.883307585471</v>
      </c>
    </row>
    <row r="3007" spans="1:5" x14ac:dyDescent="0.25">
      <c r="A3007">
        <v>47154</v>
      </c>
      <c r="B3007" s="2">
        <v>44320.765333333336</v>
      </c>
      <c r="C3007">
        <v>227163</v>
      </c>
      <c r="D3007">
        <v>325852</v>
      </c>
      <c r="E3007" s="24">
        <f>VLOOKUP(C3007,Подписчики!A:C,3,0)</f>
        <v>44316.371896723649</v>
      </c>
    </row>
    <row r="3008" spans="1:5" x14ac:dyDescent="0.25">
      <c r="A3008">
        <v>47159</v>
      </c>
      <c r="B3008" s="2">
        <v>44320.765964401297</v>
      </c>
      <c r="C3008">
        <v>97938</v>
      </c>
      <c r="D3008">
        <v>250679</v>
      </c>
      <c r="E3008" s="24">
        <f>VLOOKUP(C3008,Подписчики!A:C,3,0)</f>
        <v>44313.887412571225</v>
      </c>
    </row>
    <row r="3009" spans="1:5" x14ac:dyDescent="0.25">
      <c r="A3009">
        <v>47160</v>
      </c>
      <c r="B3009" s="2">
        <v>44320.767333333337</v>
      </c>
      <c r="C3009">
        <v>67609</v>
      </c>
      <c r="D3009">
        <v>241927</v>
      </c>
      <c r="E3009" s="24">
        <f>VLOOKUP(C3009,Подписчики!A:C,3,0)</f>
        <v>44299.215105235045</v>
      </c>
    </row>
    <row r="3010" spans="1:5" x14ac:dyDescent="0.25">
      <c r="A3010">
        <v>47162</v>
      </c>
      <c r="B3010" s="2">
        <v>44320.767582524277</v>
      </c>
      <c r="C3010">
        <v>69368</v>
      </c>
      <c r="D3010">
        <v>273577</v>
      </c>
      <c r="E3010" s="24">
        <f>VLOOKUP(C3010,Подписчики!A:C,3,0)</f>
        <v>44299.404489707973</v>
      </c>
    </row>
    <row r="3011" spans="1:5" x14ac:dyDescent="0.25">
      <c r="A3011">
        <v>47164</v>
      </c>
      <c r="B3011" s="2">
        <v>44320.767582524277</v>
      </c>
      <c r="C3011">
        <v>315503</v>
      </c>
      <c r="D3011">
        <v>439981</v>
      </c>
      <c r="E3011" s="24">
        <f>VLOOKUP(C3011,Подписчики!A:C,3,0)</f>
        <v>44299.605458725069</v>
      </c>
    </row>
    <row r="3012" spans="1:5" x14ac:dyDescent="0.25">
      <c r="A3012">
        <v>47166</v>
      </c>
      <c r="B3012" s="2">
        <v>44320.768796116507</v>
      </c>
      <c r="C3012">
        <v>135141</v>
      </c>
      <c r="D3012">
        <v>351192</v>
      </c>
      <c r="E3012" s="24">
        <f>VLOOKUP(C3012,Подписчики!A:C,3,0)</f>
        <v>44310.773278632478</v>
      </c>
    </row>
    <row r="3013" spans="1:5" x14ac:dyDescent="0.25">
      <c r="A3013">
        <v>47170</v>
      </c>
      <c r="B3013" s="2">
        <v>44320.76920064725</v>
      </c>
      <c r="C3013">
        <v>46889</v>
      </c>
      <c r="D3013">
        <v>230507</v>
      </c>
      <c r="E3013" s="24">
        <f>VLOOKUP(C3013,Подписчики!A:C,3,0)</f>
        <v>44303.154927421652</v>
      </c>
    </row>
    <row r="3014" spans="1:5" x14ac:dyDescent="0.25">
      <c r="A3014">
        <v>47171</v>
      </c>
      <c r="B3014" s="2">
        <v>44320.76920064725</v>
      </c>
      <c r="C3014">
        <v>82343</v>
      </c>
      <c r="D3014">
        <v>250679</v>
      </c>
      <c r="E3014" s="24">
        <f>VLOOKUP(C3014,Подписчики!A:C,3,0)</f>
        <v>44296.401720975788</v>
      </c>
    </row>
    <row r="3015" spans="1:5" x14ac:dyDescent="0.25">
      <c r="A3015">
        <v>47176</v>
      </c>
      <c r="B3015" s="2">
        <v>44320.769605177993</v>
      </c>
      <c r="C3015">
        <v>56318</v>
      </c>
      <c r="D3015">
        <v>411922</v>
      </c>
      <c r="E3015" s="24">
        <f>VLOOKUP(C3015,Подписчики!A:C,3,0)</f>
        <v>44310.293067948711</v>
      </c>
    </row>
    <row r="3016" spans="1:5" x14ac:dyDescent="0.25">
      <c r="A3016">
        <v>47180</v>
      </c>
      <c r="B3016" s="2">
        <v>44320.770333333334</v>
      </c>
      <c r="C3016">
        <v>63671</v>
      </c>
      <c r="D3016">
        <v>114993</v>
      </c>
      <c r="E3016" s="24">
        <f>VLOOKUP(C3016,Подписчики!A:C,3,0)</f>
        <v>44319.524589494307</v>
      </c>
    </row>
    <row r="3017" spans="1:5" x14ac:dyDescent="0.25">
      <c r="A3017">
        <v>47182</v>
      </c>
      <c r="B3017" s="2">
        <v>44320.772436893203</v>
      </c>
      <c r="C3017">
        <v>159157</v>
      </c>
      <c r="D3017">
        <v>181651</v>
      </c>
      <c r="E3017" s="24">
        <f>VLOOKUP(C3017,Подписчики!A:C,3,0)</f>
        <v>44309.636517272076</v>
      </c>
    </row>
    <row r="3018" spans="1:5" x14ac:dyDescent="0.25">
      <c r="A3018">
        <v>47184</v>
      </c>
      <c r="B3018" s="2">
        <v>44320.772436893203</v>
      </c>
      <c r="C3018">
        <v>291475</v>
      </c>
      <c r="D3018">
        <v>351192</v>
      </c>
      <c r="E3018" s="24">
        <f>VLOOKUP(C3018,Подписчики!A:C,3,0)</f>
        <v>44314.71241103988</v>
      </c>
    </row>
    <row r="3019" spans="1:5" x14ac:dyDescent="0.25">
      <c r="A3019">
        <v>47187</v>
      </c>
      <c r="B3019" s="2">
        <v>44320.772841423946</v>
      </c>
      <c r="C3019">
        <v>76543</v>
      </c>
      <c r="D3019">
        <v>250679</v>
      </c>
      <c r="E3019" s="24">
        <f>VLOOKUP(C3019,Подписчики!A:C,3,0)</f>
        <v>44315.395128810545</v>
      </c>
    </row>
    <row r="3020" spans="1:5" x14ac:dyDescent="0.25">
      <c r="A3020">
        <v>47188</v>
      </c>
      <c r="B3020" s="2">
        <v>44320.773000000001</v>
      </c>
      <c r="C3020">
        <v>346589</v>
      </c>
      <c r="D3020">
        <v>182191</v>
      </c>
      <c r="E3020" s="24">
        <f>VLOOKUP(C3020,Подписчики!A:C,3,0)</f>
        <v>44290.424049216526</v>
      </c>
    </row>
    <row r="3021" spans="1:5" x14ac:dyDescent="0.25">
      <c r="A3021">
        <v>47189</v>
      </c>
      <c r="B3021" s="2">
        <v>44320.77365048544</v>
      </c>
      <c r="C3021">
        <v>190900</v>
      </c>
      <c r="D3021">
        <v>111368</v>
      </c>
      <c r="E3021" s="24">
        <f>VLOOKUP(C3021,Подписчики!A:C,3,0)</f>
        <v>44309.390542094014</v>
      </c>
    </row>
    <row r="3022" spans="1:5" x14ac:dyDescent="0.25">
      <c r="A3022">
        <v>47192</v>
      </c>
      <c r="B3022" s="2">
        <v>44320.775673139164</v>
      </c>
      <c r="C3022">
        <v>102793</v>
      </c>
      <c r="D3022">
        <v>411922</v>
      </c>
      <c r="E3022" s="24">
        <f>VLOOKUP(C3022,Подписчики!A:C,3,0)</f>
        <v>44315.159553347585</v>
      </c>
    </row>
    <row r="3023" spans="1:5" x14ac:dyDescent="0.25">
      <c r="A3023">
        <v>47197</v>
      </c>
      <c r="B3023" s="2">
        <v>44320.776482200643</v>
      </c>
      <c r="C3023">
        <v>117463</v>
      </c>
      <c r="D3023">
        <v>388328</v>
      </c>
      <c r="E3023" s="24">
        <f>VLOOKUP(C3023,Подписчики!A:C,3,0)</f>
        <v>44309.99170658832</v>
      </c>
    </row>
    <row r="3024" spans="1:5" x14ac:dyDescent="0.25">
      <c r="A3024">
        <v>47201</v>
      </c>
      <c r="B3024" s="2">
        <v>44320.77769579288</v>
      </c>
      <c r="C3024">
        <v>5399</v>
      </c>
      <c r="D3024">
        <v>183290</v>
      </c>
      <c r="E3024" s="24">
        <f>VLOOKUP(C3024,Подписчики!A:C,3,0)</f>
        <v>44320.293458297718</v>
      </c>
    </row>
    <row r="3025" spans="1:5" x14ac:dyDescent="0.25">
      <c r="A3025">
        <v>47204</v>
      </c>
      <c r="B3025" s="2">
        <v>44320.778100323623</v>
      </c>
      <c r="C3025">
        <v>100185</v>
      </c>
      <c r="D3025">
        <v>118549</v>
      </c>
      <c r="E3025" s="24">
        <f>VLOOKUP(C3025,Подписчики!A:C,3,0)</f>
        <v>44313.581615669515</v>
      </c>
    </row>
    <row r="3026" spans="1:5" x14ac:dyDescent="0.25">
      <c r="A3026">
        <v>47208</v>
      </c>
      <c r="B3026" s="2">
        <v>44320.778100323623</v>
      </c>
      <c r="C3026">
        <v>232531</v>
      </c>
      <c r="D3026">
        <v>271445</v>
      </c>
      <c r="E3026" s="24">
        <f>VLOOKUP(C3026,Подписчики!A:C,3,0)</f>
        <v>44310.366187250715</v>
      </c>
    </row>
    <row r="3027" spans="1:5" x14ac:dyDescent="0.25">
      <c r="A3027">
        <v>47210</v>
      </c>
      <c r="B3027" s="2">
        <v>44320.778100323623</v>
      </c>
      <c r="C3027">
        <v>236330</v>
      </c>
      <c r="D3027">
        <v>433508</v>
      </c>
      <c r="E3027" s="24">
        <f>VLOOKUP(C3027,Подписчики!A:C,3,0)</f>
        <v>44304.020455199432</v>
      </c>
    </row>
    <row r="3028" spans="1:5" x14ac:dyDescent="0.25">
      <c r="A3028">
        <v>47211</v>
      </c>
      <c r="B3028" s="2">
        <v>44320.778909385117</v>
      </c>
      <c r="C3028">
        <v>111546</v>
      </c>
      <c r="D3028">
        <v>433596</v>
      </c>
      <c r="E3028" s="24">
        <f>VLOOKUP(C3028,Подписчики!A:C,3,0)</f>
        <v>44311.394151780631</v>
      </c>
    </row>
    <row r="3029" spans="1:5" x14ac:dyDescent="0.25">
      <c r="A3029">
        <v>47212</v>
      </c>
      <c r="B3029" s="2">
        <v>44320.779313915853</v>
      </c>
      <c r="C3029">
        <v>207924</v>
      </c>
      <c r="D3029">
        <v>161398</v>
      </c>
      <c r="E3029" s="24">
        <f>VLOOKUP(C3029,Подписчики!A:C,3,0)</f>
        <v>44306.478208938752</v>
      </c>
    </row>
    <row r="3030" spans="1:5" x14ac:dyDescent="0.25">
      <c r="A3030">
        <v>47216</v>
      </c>
      <c r="B3030" s="2">
        <v>44320.779313915853</v>
      </c>
      <c r="C3030">
        <v>224901</v>
      </c>
      <c r="D3030">
        <v>294042</v>
      </c>
      <c r="E3030" s="24">
        <f>VLOOKUP(C3030,Подписчики!A:C,3,0)</f>
        <v>44311.033476566954</v>
      </c>
    </row>
    <row r="3031" spans="1:5" x14ac:dyDescent="0.25">
      <c r="A3031">
        <v>47218</v>
      </c>
      <c r="B3031" s="2">
        <v>44320.780122977347</v>
      </c>
      <c r="C3031">
        <v>334062</v>
      </c>
      <c r="D3031">
        <v>179296</v>
      </c>
      <c r="E3031" s="24">
        <f>VLOOKUP(C3031,Подписчики!A:C,3,0)</f>
        <v>44315.3507906339</v>
      </c>
    </row>
    <row r="3032" spans="1:5" x14ac:dyDescent="0.25">
      <c r="A3032">
        <v>47221</v>
      </c>
      <c r="B3032" s="2">
        <v>44320.78052750809</v>
      </c>
      <c r="C3032">
        <v>282163</v>
      </c>
      <c r="D3032">
        <v>458081</v>
      </c>
      <c r="E3032" s="24">
        <f>VLOOKUP(C3032,Подписчики!A:C,3,0)</f>
        <v>44288.403308938752</v>
      </c>
    </row>
    <row r="3033" spans="1:5" x14ac:dyDescent="0.25">
      <c r="A3033">
        <v>47223</v>
      </c>
      <c r="B3033" s="2">
        <v>44320.780932038833</v>
      </c>
      <c r="C3033">
        <v>78759</v>
      </c>
      <c r="D3033">
        <v>73643</v>
      </c>
      <c r="E3033" s="24">
        <f>VLOOKUP(C3033,Подписчики!A:C,3,0)</f>
        <v>44312.60039042023</v>
      </c>
    </row>
    <row r="3034" spans="1:5" x14ac:dyDescent="0.25">
      <c r="A3034">
        <v>47225</v>
      </c>
      <c r="B3034" s="2">
        <v>44320.781336569577</v>
      </c>
      <c r="C3034">
        <v>327915</v>
      </c>
      <c r="D3034">
        <v>339039</v>
      </c>
      <c r="E3034" s="24">
        <f>VLOOKUP(C3034,Подписчики!A:C,3,0)</f>
        <v>44314.288174679488</v>
      </c>
    </row>
    <row r="3035" spans="1:5" x14ac:dyDescent="0.25">
      <c r="A3035">
        <v>47229</v>
      </c>
      <c r="B3035" s="2">
        <v>44320.78214563107</v>
      </c>
      <c r="C3035">
        <v>316957</v>
      </c>
      <c r="D3035">
        <v>118549</v>
      </c>
      <c r="E3035" s="24">
        <f>VLOOKUP(C3035,Подписчики!A:C,3,0)</f>
        <v>44310.494091346154</v>
      </c>
    </row>
    <row r="3036" spans="1:5" x14ac:dyDescent="0.25">
      <c r="A3036">
        <v>47233</v>
      </c>
      <c r="B3036" s="2">
        <v>44320.78214563107</v>
      </c>
      <c r="C3036">
        <v>321867</v>
      </c>
      <c r="D3036">
        <v>250679</v>
      </c>
      <c r="E3036" s="24">
        <f>VLOOKUP(C3036,Подписчики!A:C,3,0)</f>
        <v>44319.377625819085</v>
      </c>
    </row>
    <row r="3037" spans="1:5" x14ac:dyDescent="0.25">
      <c r="A3037">
        <v>47236</v>
      </c>
      <c r="B3037" s="2">
        <v>44320.7833592233</v>
      </c>
      <c r="C3037">
        <v>315826</v>
      </c>
      <c r="D3037">
        <v>472712</v>
      </c>
      <c r="E3037" s="24">
        <f>VLOOKUP(C3037,Подписчики!A:C,3,0)</f>
        <v>44298.347749216526</v>
      </c>
    </row>
    <row r="3038" spans="1:5" x14ac:dyDescent="0.25">
      <c r="A3038">
        <v>47240</v>
      </c>
      <c r="B3038" s="2">
        <v>44320.783763754051</v>
      </c>
      <c r="C3038">
        <v>313130</v>
      </c>
      <c r="D3038">
        <v>20216</v>
      </c>
      <c r="E3038" s="24">
        <f>VLOOKUP(C3038,Подписчики!A:C,3,0)</f>
        <v>44320.700661574068</v>
      </c>
    </row>
    <row r="3039" spans="1:5" x14ac:dyDescent="0.25">
      <c r="A3039">
        <v>47241</v>
      </c>
      <c r="B3039" s="2">
        <v>44320.784168284787</v>
      </c>
      <c r="C3039">
        <v>58924</v>
      </c>
      <c r="D3039">
        <v>153893</v>
      </c>
      <c r="E3039" s="24">
        <f>VLOOKUP(C3039,Подписчики!A:C,3,0)</f>
        <v>44319.834689743584</v>
      </c>
    </row>
    <row r="3040" spans="1:5" x14ac:dyDescent="0.25">
      <c r="A3040">
        <v>47243</v>
      </c>
      <c r="B3040" s="2">
        <v>44320.784168284787</v>
      </c>
      <c r="C3040">
        <v>186744</v>
      </c>
      <c r="D3040">
        <v>411922</v>
      </c>
      <c r="E3040" s="24">
        <f>VLOOKUP(C3040,Подписчики!A:C,3,0)</f>
        <v>44313.517268198011</v>
      </c>
    </row>
    <row r="3041" spans="1:5" x14ac:dyDescent="0.25">
      <c r="A3041">
        <v>47247</v>
      </c>
      <c r="B3041" s="2">
        <v>44320.78497734628</v>
      </c>
      <c r="C3041">
        <v>306993</v>
      </c>
      <c r="D3041">
        <v>411922</v>
      </c>
      <c r="E3041" s="24">
        <f>VLOOKUP(C3041,Подписчики!A:C,3,0)</f>
        <v>44310.185095797722</v>
      </c>
    </row>
    <row r="3042" spans="1:5" x14ac:dyDescent="0.25">
      <c r="A3042">
        <v>47251</v>
      </c>
      <c r="B3042" s="2">
        <v>44320.786595469261</v>
      </c>
      <c r="C3042">
        <v>182021</v>
      </c>
      <c r="D3042">
        <v>477565</v>
      </c>
      <c r="E3042" s="24">
        <f>VLOOKUP(C3042,Подписчики!A:C,3,0)</f>
        <v>44308.755437606844</v>
      </c>
    </row>
    <row r="3043" spans="1:5" x14ac:dyDescent="0.25">
      <c r="A3043">
        <v>47254</v>
      </c>
      <c r="B3043" s="2">
        <v>44320.788213592234</v>
      </c>
      <c r="C3043">
        <v>53385</v>
      </c>
      <c r="D3043">
        <v>446536</v>
      </c>
      <c r="E3043" s="24">
        <f>VLOOKUP(C3043,Подписчики!A:C,3,0)</f>
        <v>44293.77283076923</v>
      </c>
    </row>
    <row r="3044" spans="1:5" x14ac:dyDescent="0.25">
      <c r="A3044">
        <v>47258</v>
      </c>
      <c r="B3044" s="2">
        <v>44320.788618122977</v>
      </c>
      <c r="C3044">
        <v>106129</v>
      </c>
      <c r="D3044">
        <v>57103</v>
      </c>
      <c r="E3044" s="24">
        <f>VLOOKUP(C3044,Подписчики!A:C,3,0)</f>
        <v>44320.005314992879</v>
      </c>
    </row>
    <row r="3045" spans="1:5" x14ac:dyDescent="0.25">
      <c r="A3045">
        <v>47262</v>
      </c>
      <c r="B3045" s="2">
        <v>44320.788618122977</v>
      </c>
      <c r="C3045">
        <v>253275</v>
      </c>
      <c r="D3045">
        <v>351192</v>
      </c>
      <c r="E3045" s="24">
        <f>VLOOKUP(C3045,Подписчики!A:C,3,0)</f>
        <v>44286.376038176641</v>
      </c>
    </row>
    <row r="3046" spans="1:5" x14ac:dyDescent="0.25">
      <c r="A3046">
        <v>47263</v>
      </c>
      <c r="B3046" s="2">
        <v>44320.788618122977</v>
      </c>
      <c r="C3046">
        <v>327390</v>
      </c>
      <c r="D3046">
        <v>93599</v>
      </c>
      <c r="E3046" s="24">
        <f>VLOOKUP(C3046,Подписчики!A:C,3,0)</f>
        <v>44319.37910730057</v>
      </c>
    </row>
    <row r="3047" spans="1:5" x14ac:dyDescent="0.25">
      <c r="A3047">
        <v>47267</v>
      </c>
      <c r="B3047" s="2">
        <v>44320.78902265372</v>
      </c>
      <c r="C3047">
        <v>50087</v>
      </c>
      <c r="D3047">
        <v>227775</v>
      </c>
      <c r="E3047" s="24">
        <f>VLOOKUP(C3047,Подписчики!A:C,3,0)</f>
        <v>44288.605392806268</v>
      </c>
    </row>
    <row r="3048" spans="1:5" x14ac:dyDescent="0.25">
      <c r="A3048">
        <v>47271</v>
      </c>
      <c r="B3048" s="2">
        <v>44320.78902265372</v>
      </c>
      <c r="C3048">
        <v>248039</v>
      </c>
      <c r="D3048">
        <v>227775</v>
      </c>
      <c r="E3048" s="24">
        <f>VLOOKUP(C3048,Подписчики!A:C,3,0)</f>
        <v>44303.264019408831</v>
      </c>
    </row>
    <row r="3049" spans="1:5" x14ac:dyDescent="0.25">
      <c r="A3049">
        <v>47273</v>
      </c>
      <c r="B3049" s="2">
        <v>44320.790236245957</v>
      </c>
      <c r="C3049">
        <v>198523</v>
      </c>
      <c r="D3049">
        <v>411922</v>
      </c>
      <c r="E3049" s="24">
        <f>VLOOKUP(C3049,Подписчики!A:C,3,0)</f>
        <v>44311.265562001427</v>
      </c>
    </row>
    <row r="3050" spans="1:5" x14ac:dyDescent="0.25">
      <c r="A3050">
        <v>47274</v>
      </c>
      <c r="B3050" s="2">
        <v>44320.790640776693</v>
      </c>
      <c r="C3050">
        <v>128852</v>
      </c>
      <c r="D3050">
        <v>432277</v>
      </c>
      <c r="E3050" s="24">
        <f>VLOOKUP(C3050,Подписчики!A:C,3,0)</f>
        <v>44294.88115591168</v>
      </c>
    </row>
    <row r="3051" spans="1:5" x14ac:dyDescent="0.25">
      <c r="A3051">
        <v>47278</v>
      </c>
      <c r="B3051" s="2">
        <v>44320.791045307444</v>
      </c>
      <c r="C3051">
        <v>129159</v>
      </c>
      <c r="D3051">
        <v>391638</v>
      </c>
      <c r="E3051" s="24">
        <f>VLOOKUP(C3051,Подписчики!A:C,3,0)</f>
        <v>44285.775714066956</v>
      </c>
    </row>
    <row r="3052" spans="1:5" x14ac:dyDescent="0.25">
      <c r="A3052">
        <v>47279</v>
      </c>
      <c r="B3052" s="2">
        <v>44320.79185436893</v>
      </c>
      <c r="C3052">
        <v>190229</v>
      </c>
      <c r="D3052">
        <v>158978</v>
      </c>
      <c r="E3052" s="24">
        <f>VLOOKUP(C3052,Подписчики!A:C,3,0)</f>
        <v>44320.017544159542</v>
      </c>
    </row>
    <row r="3053" spans="1:5" x14ac:dyDescent="0.25">
      <c r="A3053">
        <v>47283</v>
      </c>
      <c r="B3053" s="2">
        <v>44320.791854368937</v>
      </c>
      <c r="C3053">
        <v>165850</v>
      </c>
      <c r="D3053">
        <v>180863</v>
      </c>
      <c r="E3053" s="24">
        <f>VLOOKUP(C3053,Подписчики!A:C,3,0)</f>
        <v>44309.552372827638</v>
      </c>
    </row>
    <row r="3054" spans="1:5" x14ac:dyDescent="0.25">
      <c r="A3054">
        <v>47285</v>
      </c>
      <c r="B3054" s="2">
        <v>44320.792666666661</v>
      </c>
      <c r="C3054">
        <v>192147</v>
      </c>
      <c r="D3054">
        <v>381626</v>
      </c>
      <c r="E3054" s="24">
        <f>VLOOKUP(C3054,Подписчики!A:C,3,0)</f>
        <v>44288.660162856118</v>
      </c>
    </row>
    <row r="3055" spans="1:5" x14ac:dyDescent="0.25">
      <c r="A3055">
        <v>47289</v>
      </c>
      <c r="B3055" s="2">
        <v>44320.793067961167</v>
      </c>
      <c r="C3055">
        <v>262774</v>
      </c>
      <c r="D3055">
        <v>191893</v>
      </c>
      <c r="E3055" s="24">
        <f>VLOOKUP(C3055,Подписчики!A:C,3,0)</f>
        <v>44310.122927492877</v>
      </c>
    </row>
    <row r="3056" spans="1:5" x14ac:dyDescent="0.25">
      <c r="A3056">
        <v>47290</v>
      </c>
      <c r="B3056" s="2">
        <v>44320.793472491911</v>
      </c>
      <c r="C3056">
        <v>108226</v>
      </c>
      <c r="D3056">
        <v>239565</v>
      </c>
      <c r="E3056" s="24">
        <f>VLOOKUP(C3056,Подписчики!A:C,3,0)</f>
        <v>44312.822645762113</v>
      </c>
    </row>
    <row r="3057" spans="1:5" x14ac:dyDescent="0.25">
      <c r="A3057">
        <v>47295</v>
      </c>
      <c r="B3057" s="2">
        <v>44320.795090614891</v>
      </c>
      <c r="C3057">
        <v>269482</v>
      </c>
      <c r="D3057">
        <v>468237</v>
      </c>
      <c r="E3057" s="24">
        <f>VLOOKUP(C3057,Подписчики!A:C,3,0)</f>
        <v>44314.439531374643</v>
      </c>
    </row>
    <row r="3058" spans="1:5" x14ac:dyDescent="0.25">
      <c r="A3058">
        <v>47298</v>
      </c>
      <c r="B3058" s="2">
        <v>44320.795495145627</v>
      </c>
      <c r="C3058">
        <v>156010</v>
      </c>
      <c r="D3058">
        <v>308796</v>
      </c>
      <c r="E3058" s="24">
        <f>VLOOKUP(C3058,Подписчики!A:C,3,0)</f>
        <v>44314.329294373216</v>
      </c>
    </row>
    <row r="3059" spans="1:5" x14ac:dyDescent="0.25">
      <c r="A3059">
        <v>47303</v>
      </c>
      <c r="B3059" s="2">
        <v>44320.795495145627</v>
      </c>
      <c r="C3059">
        <v>268782</v>
      </c>
      <c r="D3059">
        <v>21760</v>
      </c>
      <c r="E3059" s="24">
        <f>VLOOKUP(C3059,Подписчики!A:C,3,0)</f>
        <v>44308.215082051283</v>
      </c>
    </row>
    <row r="3060" spans="1:5" x14ac:dyDescent="0.25">
      <c r="A3060">
        <v>47308</v>
      </c>
      <c r="B3060" s="2">
        <v>44320.795899676377</v>
      </c>
      <c r="C3060">
        <v>335161</v>
      </c>
      <c r="D3060">
        <v>191893</v>
      </c>
      <c r="E3060" s="24">
        <f>VLOOKUP(C3060,Подписчики!A:C,3,0)</f>
        <v>44315.751253881768</v>
      </c>
    </row>
    <row r="3061" spans="1:5" x14ac:dyDescent="0.25">
      <c r="A3061">
        <v>47311</v>
      </c>
      <c r="B3061" s="2">
        <v>44320.796708737864</v>
      </c>
      <c r="C3061">
        <v>83421</v>
      </c>
      <c r="D3061">
        <v>332037</v>
      </c>
      <c r="E3061" s="24">
        <f>VLOOKUP(C3061,Подписчики!A:C,3,0)</f>
        <v>44305.630527920235</v>
      </c>
    </row>
    <row r="3062" spans="1:5" x14ac:dyDescent="0.25">
      <c r="A3062">
        <v>47316</v>
      </c>
      <c r="B3062" s="2">
        <v>44320.797113268607</v>
      </c>
      <c r="C3062">
        <v>198512</v>
      </c>
      <c r="D3062">
        <v>250679</v>
      </c>
      <c r="E3062" s="24">
        <f>VLOOKUP(C3062,Подписчики!A:C,3,0)</f>
        <v>44309.677712713674</v>
      </c>
    </row>
    <row r="3063" spans="1:5" x14ac:dyDescent="0.25">
      <c r="A3063">
        <v>47321</v>
      </c>
      <c r="B3063" s="2">
        <v>44320.79751779935</v>
      </c>
      <c r="C3063">
        <v>2091</v>
      </c>
      <c r="D3063">
        <v>419338</v>
      </c>
      <c r="E3063" s="24">
        <f>VLOOKUP(C3063,Подписчики!A:C,3,0)</f>
        <v>44320.246284686611</v>
      </c>
    </row>
    <row r="3064" spans="1:5" x14ac:dyDescent="0.25">
      <c r="A3064">
        <v>47322</v>
      </c>
      <c r="B3064" s="2">
        <v>44320.79751779935</v>
      </c>
      <c r="C3064">
        <v>88564</v>
      </c>
      <c r="D3064">
        <v>250679</v>
      </c>
      <c r="E3064" s="24">
        <f>VLOOKUP(C3064,Подписчики!A:C,3,0)</f>
        <v>44294.348514494304</v>
      </c>
    </row>
    <row r="3065" spans="1:5" x14ac:dyDescent="0.25">
      <c r="A3065">
        <v>47323</v>
      </c>
      <c r="B3065" s="2">
        <v>44320.798326860844</v>
      </c>
      <c r="C3065">
        <v>82377</v>
      </c>
      <c r="D3065">
        <v>122982</v>
      </c>
      <c r="E3065" s="24">
        <f>VLOOKUP(C3065,Подписчики!A:C,3,0)</f>
        <v>44301.632197827639</v>
      </c>
    </row>
    <row r="3066" spans="1:5" x14ac:dyDescent="0.25">
      <c r="A3066">
        <v>47324</v>
      </c>
      <c r="B3066" s="2">
        <v>44320.79873139158</v>
      </c>
      <c r="C3066">
        <v>267123</v>
      </c>
      <c r="D3066">
        <v>192331</v>
      </c>
      <c r="E3066" s="24">
        <f>VLOOKUP(C3066,Подписчики!A:C,3,0)</f>
        <v>44312.934586075498</v>
      </c>
    </row>
    <row r="3067" spans="1:5" x14ac:dyDescent="0.25">
      <c r="A3067">
        <v>47329</v>
      </c>
      <c r="B3067" s="2">
        <v>44320.79873139158</v>
      </c>
      <c r="C3067">
        <v>281085</v>
      </c>
      <c r="D3067">
        <v>244574</v>
      </c>
      <c r="E3067" s="24">
        <f>VLOOKUP(C3067,Подписчики!A:C,3,0)</f>
        <v>44314.39820366809</v>
      </c>
    </row>
    <row r="3068" spans="1:5" x14ac:dyDescent="0.25">
      <c r="A3068">
        <v>47333</v>
      </c>
      <c r="B3068" s="2">
        <v>44320.799135922331</v>
      </c>
      <c r="C3068">
        <v>25813</v>
      </c>
      <c r="D3068">
        <v>284325</v>
      </c>
      <c r="E3068" s="24">
        <f>VLOOKUP(C3068,Подписчики!A:C,3,0)</f>
        <v>44313.542456552714</v>
      </c>
    </row>
    <row r="3069" spans="1:5" x14ac:dyDescent="0.25">
      <c r="A3069">
        <v>47337</v>
      </c>
      <c r="B3069" s="2">
        <v>44320.799135922331</v>
      </c>
      <c r="C3069">
        <v>178650</v>
      </c>
      <c r="D3069">
        <v>176309</v>
      </c>
      <c r="E3069" s="24">
        <f>VLOOKUP(C3069,Подписчики!A:C,3,0)</f>
        <v>44320.238693482905</v>
      </c>
    </row>
    <row r="3070" spans="1:5" x14ac:dyDescent="0.25">
      <c r="A3070">
        <v>47342</v>
      </c>
      <c r="B3070" s="2">
        <v>44320.801563106797</v>
      </c>
      <c r="C3070">
        <v>232254</v>
      </c>
      <c r="D3070">
        <v>460633</v>
      </c>
      <c r="E3070" s="24">
        <f>VLOOKUP(C3070,Подписчики!A:C,3,0)</f>
        <v>44295.533345299147</v>
      </c>
    </row>
    <row r="3071" spans="1:5" x14ac:dyDescent="0.25">
      <c r="A3071">
        <v>47344</v>
      </c>
      <c r="B3071" s="2">
        <v>44320.801967637541</v>
      </c>
      <c r="C3071">
        <v>40109</v>
      </c>
      <c r="D3071">
        <v>330333</v>
      </c>
      <c r="E3071" s="24">
        <f>VLOOKUP(C3071,Подписчики!A:C,3,0)</f>
        <v>44314.687154309118</v>
      </c>
    </row>
    <row r="3072" spans="1:5" x14ac:dyDescent="0.25">
      <c r="A3072">
        <v>47348</v>
      </c>
      <c r="B3072" s="2">
        <v>44320.804799352751</v>
      </c>
      <c r="C3072">
        <v>232503</v>
      </c>
      <c r="D3072">
        <v>372887</v>
      </c>
      <c r="E3072" s="24">
        <f>VLOOKUP(C3072,Подписчики!A:C,3,0)</f>
        <v>44298.079705270662</v>
      </c>
    </row>
    <row r="3073" spans="1:5" x14ac:dyDescent="0.25">
      <c r="A3073">
        <v>47353</v>
      </c>
      <c r="B3073" s="2">
        <v>44320.807631067961</v>
      </c>
      <c r="C3073">
        <v>339427</v>
      </c>
      <c r="D3073">
        <v>51416</v>
      </c>
      <c r="E3073" s="24">
        <f>VLOOKUP(C3073,Подписчики!A:C,3,0)</f>
        <v>44293.866731160968</v>
      </c>
    </row>
    <row r="3074" spans="1:5" x14ac:dyDescent="0.25">
      <c r="A3074">
        <v>47355</v>
      </c>
      <c r="B3074" s="2">
        <v>44320.808035598711</v>
      </c>
      <c r="C3074">
        <v>213725</v>
      </c>
      <c r="D3074">
        <v>152631</v>
      </c>
      <c r="E3074" s="24">
        <f>VLOOKUP(C3074,Подписчики!A:C,3,0)</f>
        <v>44318.79489255698</v>
      </c>
    </row>
    <row r="3075" spans="1:5" x14ac:dyDescent="0.25">
      <c r="A3075">
        <v>47360</v>
      </c>
      <c r="B3075" s="2">
        <v>44320.808844660198</v>
      </c>
      <c r="C3075">
        <v>13380</v>
      </c>
      <c r="D3075">
        <v>273454</v>
      </c>
      <c r="E3075" s="24">
        <f>VLOOKUP(C3075,Подписчики!A:C,3,0)</f>
        <v>44292.90417816952</v>
      </c>
    </row>
    <row r="3076" spans="1:5" x14ac:dyDescent="0.25">
      <c r="A3076">
        <v>47363</v>
      </c>
      <c r="B3076" s="2">
        <v>44320.809249190934</v>
      </c>
      <c r="C3076">
        <v>162154</v>
      </c>
      <c r="D3076">
        <v>304722</v>
      </c>
      <c r="E3076" s="24">
        <f>VLOOKUP(C3076,Подписчики!A:C,3,0)</f>
        <v>44314.097971937328</v>
      </c>
    </row>
    <row r="3077" spans="1:5" x14ac:dyDescent="0.25">
      <c r="A3077">
        <v>47367</v>
      </c>
      <c r="B3077" s="2">
        <v>44320.809653721684</v>
      </c>
      <c r="C3077">
        <v>104590</v>
      </c>
      <c r="D3077">
        <v>411922</v>
      </c>
      <c r="E3077" s="24">
        <f>VLOOKUP(C3077,Подписчики!A:C,3,0)</f>
        <v>44310.68399066951</v>
      </c>
    </row>
    <row r="3078" spans="1:5" x14ac:dyDescent="0.25">
      <c r="A3078">
        <v>47368</v>
      </c>
      <c r="B3078" s="2">
        <v>44320.810462783171</v>
      </c>
      <c r="C3078">
        <v>181614</v>
      </c>
      <c r="D3078">
        <v>153893</v>
      </c>
      <c r="E3078" s="24">
        <f>VLOOKUP(C3078,Подписчики!A:C,3,0)</f>
        <v>44314.076735612536</v>
      </c>
    </row>
    <row r="3079" spans="1:5" x14ac:dyDescent="0.25">
      <c r="A3079">
        <v>47369</v>
      </c>
      <c r="B3079" s="2">
        <v>44320.810867313914</v>
      </c>
      <c r="C3079">
        <v>174943</v>
      </c>
      <c r="D3079">
        <v>315985</v>
      </c>
      <c r="E3079" s="24">
        <f>VLOOKUP(C3079,Подписчики!A:C,3,0)</f>
        <v>44300.734865420229</v>
      </c>
    </row>
    <row r="3080" spans="1:5" x14ac:dyDescent="0.25">
      <c r="A3080">
        <v>47370</v>
      </c>
      <c r="B3080" s="2">
        <v>44320.811676375401</v>
      </c>
      <c r="C3080">
        <v>182715</v>
      </c>
      <c r="D3080">
        <v>189009</v>
      </c>
      <c r="E3080" s="24">
        <f>VLOOKUP(C3080,Подписчики!A:C,3,0)</f>
        <v>44314.427234615388</v>
      </c>
    </row>
    <row r="3081" spans="1:5" x14ac:dyDescent="0.25">
      <c r="A3081">
        <v>47371</v>
      </c>
      <c r="B3081" s="2">
        <v>44320.812485436894</v>
      </c>
      <c r="C3081">
        <v>193338</v>
      </c>
      <c r="D3081">
        <v>191893</v>
      </c>
      <c r="E3081" s="24">
        <f>VLOOKUP(C3081,Подписчики!A:C,3,0)</f>
        <v>44313.5370482906</v>
      </c>
    </row>
    <row r="3082" spans="1:5" x14ac:dyDescent="0.25">
      <c r="A3082">
        <v>47375</v>
      </c>
      <c r="B3082" s="2">
        <v>44320.812889967638</v>
      </c>
      <c r="C3082">
        <v>235799</v>
      </c>
      <c r="D3082">
        <v>438887</v>
      </c>
      <c r="E3082" s="24">
        <f>VLOOKUP(C3082,Подписчики!A:C,3,0)</f>
        <v>44313.951931659547</v>
      </c>
    </row>
    <row r="3083" spans="1:5" x14ac:dyDescent="0.25">
      <c r="A3083">
        <v>47377</v>
      </c>
      <c r="B3083" s="2">
        <v>44320.814912621354</v>
      </c>
      <c r="C3083">
        <v>193433</v>
      </c>
      <c r="D3083">
        <v>162896</v>
      </c>
      <c r="E3083" s="24">
        <f>VLOOKUP(C3083,Подписчики!A:C,3,0)</f>
        <v>44320.350768945871</v>
      </c>
    </row>
    <row r="3084" spans="1:5" x14ac:dyDescent="0.25">
      <c r="A3084">
        <v>47378</v>
      </c>
      <c r="B3084" s="2">
        <v>44320.814912621354</v>
      </c>
      <c r="C3084">
        <v>255951</v>
      </c>
      <c r="D3084">
        <v>158978</v>
      </c>
      <c r="E3084" s="24">
        <f>VLOOKUP(C3084,Подписчики!A:C,3,0)</f>
        <v>44315.894802955845</v>
      </c>
    </row>
    <row r="3085" spans="1:5" x14ac:dyDescent="0.25">
      <c r="A3085">
        <v>47382</v>
      </c>
      <c r="B3085" s="2">
        <v>44320.815317152104</v>
      </c>
      <c r="C3085">
        <v>297639</v>
      </c>
      <c r="D3085">
        <v>153893</v>
      </c>
      <c r="E3085" s="24">
        <f>VLOOKUP(C3085,Подписчики!A:C,3,0)</f>
        <v>44319.805335576923</v>
      </c>
    </row>
    <row r="3086" spans="1:5" x14ac:dyDescent="0.25">
      <c r="A3086">
        <v>47386</v>
      </c>
      <c r="B3086" s="2">
        <v>44320.816126213598</v>
      </c>
      <c r="C3086">
        <v>194281</v>
      </c>
      <c r="D3086">
        <v>171082</v>
      </c>
      <c r="E3086" s="24">
        <f>VLOOKUP(C3086,Подписчики!A:C,3,0)</f>
        <v>44310.894929807699</v>
      </c>
    </row>
    <row r="3087" spans="1:5" x14ac:dyDescent="0.25">
      <c r="A3087">
        <v>47390</v>
      </c>
      <c r="B3087" s="2">
        <v>44320.817339805828</v>
      </c>
      <c r="C3087">
        <v>124613</v>
      </c>
      <c r="D3087">
        <v>230507</v>
      </c>
      <c r="E3087" s="24">
        <f>VLOOKUP(C3087,Подписчики!A:C,3,0)</f>
        <v>44316.059699252139</v>
      </c>
    </row>
    <row r="3088" spans="1:5" x14ac:dyDescent="0.25">
      <c r="A3088">
        <v>47392</v>
      </c>
      <c r="B3088" s="2">
        <v>44320.817744336571</v>
      </c>
      <c r="C3088">
        <v>349026</v>
      </c>
      <c r="D3088">
        <v>37644</v>
      </c>
      <c r="E3088" s="24">
        <f>VLOOKUP(C3088,Подписчики!A:C,3,0)</f>
        <v>44299.991170762107</v>
      </c>
    </row>
    <row r="3089" spans="1:5" x14ac:dyDescent="0.25">
      <c r="A3089">
        <v>47394</v>
      </c>
      <c r="B3089" s="2">
        <v>44320.818148867314</v>
      </c>
      <c r="C3089">
        <v>154037</v>
      </c>
      <c r="D3089">
        <v>411922</v>
      </c>
      <c r="E3089" s="24">
        <f>VLOOKUP(C3089,Подписчики!A:C,3,0)</f>
        <v>44299.018446474365</v>
      </c>
    </row>
    <row r="3090" spans="1:5" x14ac:dyDescent="0.25">
      <c r="A3090">
        <v>47397</v>
      </c>
      <c r="B3090" s="2">
        <v>44320.818553398058</v>
      </c>
      <c r="C3090">
        <v>107825</v>
      </c>
      <c r="D3090">
        <v>4199</v>
      </c>
      <c r="E3090" s="24">
        <f>VLOOKUP(C3090,Подписчики!A:C,3,0)</f>
        <v>44309.492893447292</v>
      </c>
    </row>
    <row r="3091" spans="1:5" x14ac:dyDescent="0.25">
      <c r="A3091">
        <v>47400</v>
      </c>
      <c r="B3091" s="2">
        <v>44320.82</v>
      </c>
      <c r="C3091">
        <v>109804</v>
      </c>
      <c r="D3091">
        <v>31749</v>
      </c>
      <c r="E3091" s="24">
        <f>VLOOKUP(C3091,Подписчики!A:C,3,0)</f>
        <v>44308.381881837602</v>
      </c>
    </row>
    <row r="3092" spans="1:5" x14ac:dyDescent="0.25">
      <c r="A3092">
        <v>47404</v>
      </c>
      <c r="B3092" s="2">
        <v>44320.821385113268</v>
      </c>
      <c r="C3092">
        <v>156773</v>
      </c>
      <c r="D3092">
        <v>251243</v>
      </c>
      <c r="E3092" s="24">
        <f>VLOOKUP(C3092,Подписчики!A:C,3,0)</f>
        <v>44293.952064280624</v>
      </c>
    </row>
    <row r="3093" spans="1:5" x14ac:dyDescent="0.25">
      <c r="A3093">
        <v>47409</v>
      </c>
      <c r="B3093" s="2">
        <v>44320.822598705505</v>
      </c>
      <c r="C3093">
        <v>23862</v>
      </c>
      <c r="D3093">
        <v>230507</v>
      </c>
      <c r="E3093" s="24">
        <f>VLOOKUP(C3093,Подписчики!A:C,3,0)</f>
        <v>44297.562185327639</v>
      </c>
    </row>
    <row r="3094" spans="1:5" x14ac:dyDescent="0.25">
      <c r="A3094">
        <v>47410</v>
      </c>
      <c r="B3094" s="2">
        <v>44320.822598705505</v>
      </c>
      <c r="C3094">
        <v>317645</v>
      </c>
      <c r="D3094">
        <v>347008</v>
      </c>
      <c r="E3094" s="24">
        <f>VLOOKUP(C3094,Подписчики!A:C,3,0)</f>
        <v>44320.032796474356</v>
      </c>
    </row>
    <row r="3095" spans="1:5" x14ac:dyDescent="0.25">
      <c r="A3095">
        <v>47414</v>
      </c>
      <c r="B3095" s="2">
        <v>44320.826239482201</v>
      </c>
      <c r="C3095">
        <v>226607</v>
      </c>
      <c r="D3095">
        <v>230507</v>
      </c>
      <c r="E3095" s="24">
        <f>VLOOKUP(C3095,Подписчики!A:C,3,0)</f>
        <v>44312.510676994309</v>
      </c>
    </row>
    <row r="3096" spans="1:5" x14ac:dyDescent="0.25">
      <c r="A3096">
        <v>47419</v>
      </c>
      <c r="B3096" s="2">
        <v>44320.827048543688</v>
      </c>
      <c r="C3096">
        <v>253326</v>
      </c>
      <c r="D3096">
        <v>68991</v>
      </c>
      <c r="E3096" s="24">
        <f>VLOOKUP(C3096,Подписчики!A:C,3,0)</f>
        <v>44319.142463995733</v>
      </c>
    </row>
    <row r="3097" spans="1:5" x14ac:dyDescent="0.25">
      <c r="A3097">
        <v>47422</v>
      </c>
      <c r="B3097" s="2">
        <v>44320.827453074438</v>
      </c>
      <c r="C3097">
        <v>37232</v>
      </c>
      <c r="D3097">
        <v>394819</v>
      </c>
      <c r="E3097" s="24">
        <f>VLOOKUP(C3097,Подписчики!A:C,3,0)</f>
        <v>44298.583855235047</v>
      </c>
    </row>
    <row r="3098" spans="1:5" x14ac:dyDescent="0.25">
      <c r="A3098">
        <v>47426</v>
      </c>
      <c r="B3098" s="2">
        <v>44320.827453074438</v>
      </c>
      <c r="C3098">
        <v>63293</v>
      </c>
      <c r="D3098">
        <v>158978</v>
      </c>
      <c r="E3098" s="24">
        <f>VLOOKUP(C3098,Подписчики!A:C,3,0)</f>
        <v>44314.419099501429</v>
      </c>
    </row>
    <row r="3099" spans="1:5" x14ac:dyDescent="0.25">
      <c r="A3099">
        <v>47429</v>
      </c>
      <c r="B3099" s="2">
        <v>44320.828262135925</v>
      </c>
      <c r="C3099">
        <v>277732</v>
      </c>
      <c r="D3099">
        <v>158978</v>
      </c>
      <c r="E3099" s="24">
        <f>VLOOKUP(C3099,Подписчики!A:C,3,0)</f>
        <v>44313.186289921658</v>
      </c>
    </row>
    <row r="3100" spans="1:5" x14ac:dyDescent="0.25">
      <c r="A3100">
        <v>47434</v>
      </c>
      <c r="B3100" s="2">
        <v>44320.829475728155</v>
      </c>
      <c r="C3100">
        <v>279781</v>
      </c>
      <c r="D3100">
        <v>472712</v>
      </c>
      <c r="E3100" s="24">
        <f>VLOOKUP(C3100,Подписчики!A:C,3,0)</f>
        <v>44316.585181410257</v>
      </c>
    </row>
    <row r="3101" spans="1:5" x14ac:dyDescent="0.25">
      <c r="A3101">
        <v>47437</v>
      </c>
      <c r="B3101" s="2">
        <v>44320.830689320392</v>
      </c>
      <c r="C3101">
        <v>55663</v>
      </c>
      <c r="D3101">
        <v>324893</v>
      </c>
      <c r="E3101" s="24">
        <f>VLOOKUP(C3101,Подписчики!A:C,3,0)</f>
        <v>44305.56555430912</v>
      </c>
    </row>
    <row r="3102" spans="1:5" x14ac:dyDescent="0.25">
      <c r="A3102">
        <v>47439</v>
      </c>
      <c r="B3102" s="2">
        <v>44320.831666666665</v>
      </c>
      <c r="C3102">
        <v>94652</v>
      </c>
      <c r="D3102">
        <v>353381</v>
      </c>
      <c r="E3102" s="24">
        <f>VLOOKUP(C3102,Подписчики!A:C,3,0)</f>
        <v>44303.348851353279</v>
      </c>
    </row>
    <row r="3103" spans="1:5" x14ac:dyDescent="0.25">
      <c r="A3103">
        <v>47441</v>
      </c>
      <c r="B3103" s="2">
        <v>44320.832711974108</v>
      </c>
      <c r="C3103">
        <v>177318</v>
      </c>
      <c r="D3103">
        <v>118549</v>
      </c>
      <c r="E3103" s="24">
        <f>VLOOKUP(C3103,Подписчики!A:C,3,0)</f>
        <v>44300.956835826219</v>
      </c>
    </row>
    <row r="3104" spans="1:5" x14ac:dyDescent="0.25">
      <c r="A3104">
        <v>47445</v>
      </c>
      <c r="B3104" s="2">
        <v>44320.833925566345</v>
      </c>
      <c r="C3104">
        <v>5016</v>
      </c>
      <c r="D3104">
        <v>407796</v>
      </c>
      <c r="E3104" s="24">
        <f>VLOOKUP(C3104,Подписчики!A:C,3,0)</f>
        <v>44301.356077920231</v>
      </c>
    </row>
    <row r="3105" spans="1:5" x14ac:dyDescent="0.25">
      <c r="A3105">
        <v>47450</v>
      </c>
      <c r="B3105" s="2">
        <v>44320.835543689325</v>
      </c>
      <c r="C3105">
        <v>334924</v>
      </c>
      <c r="D3105">
        <v>153893</v>
      </c>
      <c r="E3105" s="24">
        <f>VLOOKUP(C3105,Подписчики!A:C,3,0)</f>
        <v>44307.494521438748</v>
      </c>
    </row>
    <row r="3106" spans="1:5" x14ac:dyDescent="0.25">
      <c r="A3106">
        <v>47455</v>
      </c>
      <c r="B3106" s="2">
        <v>44320.836757281555</v>
      </c>
      <c r="C3106">
        <v>209320</v>
      </c>
      <c r="D3106">
        <v>241927</v>
      </c>
      <c r="E3106" s="24">
        <f>VLOOKUP(C3106,Подписчики!A:C,3,0)</f>
        <v>44319.664613105415</v>
      </c>
    </row>
    <row r="3107" spans="1:5" x14ac:dyDescent="0.25">
      <c r="A3107">
        <v>47460</v>
      </c>
      <c r="B3107" s="2">
        <v>44320.837161812298</v>
      </c>
      <c r="C3107">
        <v>173652</v>
      </c>
      <c r="D3107">
        <v>179296</v>
      </c>
      <c r="E3107" s="24">
        <f>VLOOKUP(C3107,Подписчики!A:C,3,0)</f>
        <v>44307.079916061251</v>
      </c>
    </row>
    <row r="3108" spans="1:5" x14ac:dyDescent="0.25">
      <c r="A3108">
        <v>47464</v>
      </c>
      <c r="B3108" s="2">
        <v>44320.837161812298</v>
      </c>
      <c r="C3108">
        <v>235765</v>
      </c>
      <c r="D3108">
        <v>382056</v>
      </c>
      <c r="E3108" s="24">
        <f>VLOOKUP(C3108,Подписчики!A:C,3,0)</f>
        <v>44319.09329255698</v>
      </c>
    </row>
    <row r="3109" spans="1:5" x14ac:dyDescent="0.25">
      <c r="A3109">
        <v>47467</v>
      </c>
      <c r="B3109" s="2">
        <v>44320.838375404528</v>
      </c>
      <c r="C3109">
        <v>52025</v>
      </c>
      <c r="D3109">
        <v>214179</v>
      </c>
      <c r="E3109" s="24">
        <f>VLOOKUP(C3109,Подписчики!A:C,3,0)</f>
        <v>44295.626345548437</v>
      </c>
    </row>
    <row r="3110" spans="1:5" x14ac:dyDescent="0.25">
      <c r="A3110">
        <v>47472</v>
      </c>
      <c r="B3110" s="2">
        <v>44320.838375404528</v>
      </c>
      <c r="C3110">
        <v>127174</v>
      </c>
      <c r="D3110">
        <v>394819</v>
      </c>
      <c r="E3110" s="24">
        <f>VLOOKUP(C3110,Подписчики!A:C,3,0)</f>
        <v>44308.996468233621</v>
      </c>
    </row>
    <row r="3111" spans="1:5" x14ac:dyDescent="0.25">
      <c r="A3111">
        <v>47476</v>
      </c>
      <c r="B3111" s="2">
        <v>44320.838375404528</v>
      </c>
      <c r="C3111">
        <v>295856</v>
      </c>
      <c r="D3111">
        <v>182984</v>
      </c>
      <c r="E3111" s="24">
        <f>VLOOKUP(C3111,Подписчики!A:C,3,0)</f>
        <v>44316.20013308405</v>
      </c>
    </row>
    <row r="3112" spans="1:5" x14ac:dyDescent="0.25">
      <c r="A3112">
        <v>47478</v>
      </c>
      <c r="B3112" s="2">
        <v>44320.838779935279</v>
      </c>
      <c r="C3112">
        <v>2235</v>
      </c>
      <c r="D3112">
        <v>154228</v>
      </c>
      <c r="E3112" s="24">
        <f>VLOOKUP(C3112,Подписчики!A:C,3,0)</f>
        <v>44316.218260149573</v>
      </c>
    </row>
    <row r="3113" spans="1:5" x14ac:dyDescent="0.25">
      <c r="A3113">
        <v>47482</v>
      </c>
      <c r="B3113" s="2">
        <v>44320.838779935279</v>
      </c>
      <c r="C3113">
        <v>103781</v>
      </c>
      <c r="D3113">
        <v>466283</v>
      </c>
      <c r="E3113" s="24">
        <f>VLOOKUP(C3113,Подписчики!A:C,3,0)</f>
        <v>44303.559692094015</v>
      </c>
    </row>
    <row r="3114" spans="1:5" x14ac:dyDescent="0.25">
      <c r="A3114">
        <v>47484</v>
      </c>
      <c r="B3114" s="2">
        <v>44320.841207119738</v>
      </c>
      <c r="C3114">
        <v>31256</v>
      </c>
      <c r="D3114">
        <v>151932</v>
      </c>
      <c r="E3114" s="24">
        <f>VLOOKUP(C3114,Подписчики!A:C,3,0)</f>
        <v>44308.832594836182</v>
      </c>
    </row>
    <row r="3115" spans="1:5" x14ac:dyDescent="0.25">
      <c r="A3115">
        <v>47487</v>
      </c>
      <c r="B3115" s="2">
        <v>44320.841611650481</v>
      </c>
      <c r="C3115">
        <v>54670</v>
      </c>
      <c r="D3115">
        <v>411922</v>
      </c>
      <c r="E3115" s="24">
        <f>VLOOKUP(C3115,Подписчики!A:C,3,0)</f>
        <v>44313.15198258547</v>
      </c>
    </row>
    <row r="3116" spans="1:5" x14ac:dyDescent="0.25">
      <c r="A3116">
        <v>47490</v>
      </c>
      <c r="B3116" s="2">
        <v>44320.842333333334</v>
      </c>
      <c r="C3116">
        <v>48823</v>
      </c>
      <c r="D3116">
        <v>471409</v>
      </c>
      <c r="E3116" s="24">
        <f>VLOOKUP(C3116,Подписчики!A:C,3,0)</f>
        <v>44320.066130270658</v>
      </c>
    </row>
    <row r="3117" spans="1:5" x14ac:dyDescent="0.25">
      <c r="A3117">
        <v>47495</v>
      </c>
      <c r="B3117" s="2">
        <v>44320.842420711975</v>
      </c>
      <c r="C3117">
        <v>149031</v>
      </c>
      <c r="D3117">
        <v>375063</v>
      </c>
      <c r="E3117" s="24">
        <f>VLOOKUP(C3117,Подписчики!A:C,3,0)</f>
        <v>44308.524819586899</v>
      </c>
    </row>
    <row r="3118" spans="1:5" x14ac:dyDescent="0.25">
      <c r="A3118">
        <v>47496</v>
      </c>
      <c r="B3118" s="2">
        <v>44320.844038834948</v>
      </c>
      <c r="C3118">
        <v>182580</v>
      </c>
      <c r="D3118">
        <v>158978</v>
      </c>
      <c r="E3118" s="24">
        <f>VLOOKUP(C3118,Подписчики!A:C,3,0)</f>
        <v>44314.206173967235</v>
      </c>
    </row>
    <row r="3119" spans="1:5" x14ac:dyDescent="0.25">
      <c r="A3119">
        <v>47499</v>
      </c>
      <c r="B3119" s="2">
        <v>44320.844847896442</v>
      </c>
      <c r="C3119">
        <v>170187</v>
      </c>
      <c r="D3119">
        <v>158978</v>
      </c>
      <c r="E3119" s="24">
        <f>VLOOKUP(C3119,Подписчики!A:C,3,0)</f>
        <v>44317.799908938752</v>
      </c>
    </row>
    <row r="3120" spans="1:5" x14ac:dyDescent="0.25">
      <c r="A3120">
        <v>47501</v>
      </c>
      <c r="B3120" s="2">
        <v>44320.845656957928</v>
      </c>
      <c r="C3120">
        <v>300505</v>
      </c>
      <c r="D3120">
        <v>261956</v>
      </c>
      <c r="E3120" s="24">
        <f>VLOOKUP(C3120,Подписчики!A:C,3,0)</f>
        <v>44319.866182799145</v>
      </c>
    </row>
    <row r="3121" spans="1:5" x14ac:dyDescent="0.25">
      <c r="A3121">
        <v>47504</v>
      </c>
      <c r="B3121" s="2">
        <v>44320.848488673138</v>
      </c>
      <c r="C3121">
        <v>280628</v>
      </c>
      <c r="D3121">
        <v>464048</v>
      </c>
      <c r="E3121" s="24">
        <f>VLOOKUP(C3121,Подписчики!A:C,3,0)</f>
        <v>44313.512213568378</v>
      </c>
    </row>
    <row r="3122" spans="1:5" x14ac:dyDescent="0.25">
      <c r="A3122">
        <v>47505</v>
      </c>
      <c r="B3122" s="2">
        <v>44320.849297734625</v>
      </c>
      <c r="C3122">
        <v>25800</v>
      </c>
      <c r="D3122">
        <v>344775</v>
      </c>
      <c r="E3122" s="24">
        <f>VLOOKUP(C3122,Подписчики!A:C,3,0)</f>
        <v>44317.197131445864</v>
      </c>
    </row>
    <row r="3123" spans="1:5" x14ac:dyDescent="0.25">
      <c r="A3123">
        <v>47510</v>
      </c>
      <c r="B3123" s="2">
        <v>44320.850106796119</v>
      </c>
      <c r="C3123">
        <v>243633</v>
      </c>
      <c r="D3123">
        <v>158978</v>
      </c>
      <c r="E3123" s="24">
        <f>VLOOKUP(C3123,Подписчики!A:C,3,0)</f>
        <v>44294.779945762108</v>
      </c>
    </row>
    <row r="3124" spans="1:5" x14ac:dyDescent="0.25">
      <c r="A3124">
        <v>47511</v>
      </c>
      <c r="B3124" s="2">
        <v>44320.850511326862</v>
      </c>
      <c r="C3124">
        <v>12363</v>
      </c>
      <c r="D3124">
        <v>155428</v>
      </c>
      <c r="E3124" s="24">
        <f>VLOOKUP(C3124,Подписчики!A:C,3,0)</f>
        <v>44302.298506908832</v>
      </c>
    </row>
    <row r="3125" spans="1:5" x14ac:dyDescent="0.25">
      <c r="A3125">
        <v>47515</v>
      </c>
      <c r="B3125" s="2">
        <v>44320.851320388349</v>
      </c>
      <c r="C3125">
        <v>281908</v>
      </c>
      <c r="D3125">
        <v>411922</v>
      </c>
      <c r="E3125" s="24">
        <f>VLOOKUP(C3125,Подписчики!A:C,3,0)</f>
        <v>44312.377965242165</v>
      </c>
    </row>
    <row r="3126" spans="1:5" x14ac:dyDescent="0.25">
      <c r="A3126">
        <v>47517</v>
      </c>
      <c r="B3126" s="2">
        <v>44320.851724919099</v>
      </c>
      <c r="C3126">
        <v>57378</v>
      </c>
      <c r="D3126">
        <v>172251</v>
      </c>
      <c r="E3126" s="24">
        <f>VLOOKUP(C3126,Подписчики!A:C,3,0)</f>
        <v>44306.98521331908</v>
      </c>
    </row>
    <row r="3127" spans="1:5" x14ac:dyDescent="0.25">
      <c r="A3127">
        <v>47522</v>
      </c>
      <c r="B3127" s="2">
        <v>44320.853343042072</v>
      </c>
      <c r="C3127">
        <v>7912</v>
      </c>
      <c r="D3127">
        <v>158978</v>
      </c>
      <c r="E3127" s="24">
        <f>VLOOKUP(C3127,Подписчики!A:C,3,0)</f>
        <v>44294.510183689461</v>
      </c>
    </row>
    <row r="3128" spans="1:5" x14ac:dyDescent="0.25">
      <c r="A3128">
        <v>47524</v>
      </c>
      <c r="B3128" s="2">
        <v>44320.853343042072</v>
      </c>
      <c r="C3128">
        <v>43206</v>
      </c>
      <c r="D3128">
        <v>158978</v>
      </c>
      <c r="E3128" s="24">
        <f>VLOOKUP(C3128,Подписчики!A:C,3,0)</f>
        <v>44294.744820263535</v>
      </c>
    </row>
    <row r="3129" spans="1:5" x14ac:dyDescent="0.25">
      <c r="A3129">
        <v>47529</v>
      </c>
      <c r="B3129" s="2">
        <v>44320.854556634302</v>
      </c>
      <c r="C3129">
        <v>32886</v>
      </c>
      <c r="D3129">
        <v>436070</v>
      </c>
      <c r="E3129" s="24">
        <f>VLOOKUP(C3129,Подписчики!A:C,3,0)</f>
        <v>44319.917783262106</v>
      </c>
    </row>
    <row r="3130" spans="1:5" x14ac:dyDescent="0.25">
      <c r="A3130">
        <v>47533</v>
      </c>
      <c r="B3130" s="2">
        <v>44320.854961165045</v>
      </c>
      <c r="C3130">
        <v>304584</v>
      </c>
      <c r="D3130">
        <v>158978</v>
      </c>
      <c r="E3130" s="24">
        <f>VLOOKUP(C3130,Подписчики!A:C,3,0)</f>
        <v>44295.064875391734</v>
      </c>
    </row>
    <row r="3131" spans="1:5" x14ac:dyDescent="0.25">
      <c r="A3131">
        <v>47536</v>
      </c>
      <c r="B3131" s="2">
        <v>44320.854961165052</v>
      </c>
      <c r="C3131">
        <v>284376</v>
      </c>
      <c r="D3131">
        <v>17522</v>
      </c>
      <c r="E3131" s="24">
        <f>VLOOKUP(C3131,Подписчики!A:C,3,0)</f>
        <v>44309.254469836182</v>
      </c>
    </row>
    <row r="3132" spans="1:5" x14ac:dyDescent="0.25">
      <c r="A3132">
        <v>47537</v>
      </c>
      <c r="B3132" s="2">
        <v>44320.856579288025</v>
      </c>
      <c r="C3132">
        <v>241961</v>
      </c>
      <c r="D3132">
        <v>419438</v>
      </c>
      <c r="E3132" s="24">
        <f>VLOOKUP(C3132,Подписчики!A:C,3,0)</f>
        <v>44315.850106659549</v>
      </c>
    </row>
    <row r="3133" spans="1:5" x14ac:dyDescent="0.25">
      <c r="A3133">
        <v>47540</v>
      </c>
      <c r="B3133" s="2">
        <v>44320.856983818769</v>
      </c>
      <c r="C3133">
        <v>280316</v>
      </c>
      <c r="D3133">
        <v>470762</v>
      </c>
      <c r="E3133" s="24">
        <f>VLOOKUP(C3133,Подписчики!A:C,3,0)</f>
        <v>44308.55252930912</v>
      </c>
    </row>
    <row r="3134" spans="1:5" x14ac:dyDescent="0.25">
      <c r="A3134">
        <v>47545</v>
      </c>
      <c r="B3134" s="2">
        <v>44320.857388349512</v>
      </c>
      <c r="C3134">
        <v>48596</v>
      </c>
      <c r="D3134">
        <v>273920</v>
      </c>
      <c r="E3134" s="24">
        <f>VLOOKUP(C3134,Подписчики!A:C,3,0)</f>
        <v>44318.952741132474</v>
      </c>
    </row>
    <row r="3135" spans="1:5" x14ac:dyDescent="0.25">
      <c r="A3135">
        <v>47550</v>
      </c>
      <c r="B3135" s="2">
        <v>44320.858197411006</v>
      </c>
      <c r="C3135">
        <v>77510</v>
      </c>
      <c r="D3135">
        <v>393360</v>
      </c>
      <c r="E3135" s="24">
        <f>VLOOKUP(C3135,Подписчики!A:C,3,0)</f>
        <v>44310.106687678068</v>
      </c>
    </row>
    <row r="3136" spans="1:5" x14ac:dyDescent="0.25">
      <c r="A3136">
        <v>47555</v>
      </c>
      <c r="B3136" s="2">
        <v>44320.858197411006</v>
      </c>
      <c r="C3136">
        <v>194373</v>
      </c>
      <c r="D3136">
        <v>347393</v>
      </c>
      <c r="E3136" s="24">
        <f>VLOOKUP(C3136,Подписчики!A:C,3,0)</f>
        <v>44310.812895762108</v>
      </c>
    </row>
    <row r="3137" spans="1:5" x14ac:dyDescent="0.25">
      <c r="A3137">
        <v>47557</v>
      </c>
      <c r="B3137" s="2">
        <v>44320.859411003235</v>
      </c>
      <c r="C3137">
        <v>188731</v>
      </c>
      <c r="D3137">
        <v>189009</v>
      </c>
      <c r="E3137" s="24">
        <f>VLOOKUP(C3137,Подписчики!A:C,3,0)</f>
        <v>44319.427094337603</v>
      </c>
    </row>
    <row r="3138" spans="1:5" x14ac:dyDescent="0.25">
      <c r="A3138">
        <v>47561</v>
      </c>
      <c r="B3138" s="2">
        <v>44320.859815533986</v>
      </c>
      <c r="C3138">
        <v>82150</v>
      </c>
      <c r="D3138">
        <v>230507</v>
      </c>
      <c r="E3138" s="24">
        <f>VLOOKUP(C3138,Подписчики!A:C,3,0)</f>
        <v>44308.318834472935</v>
      </c>
    </row>
    <row r="3139" spans="1:5" x14ac:dyDescent="0.25">
      <c r="A3139">
        <v>47564</v>
      </c>
      <c r="B3139" s="2">
        <v>44320.859815533986</v>
      </c>
      <c r="C3139">
        <v>119833</v>
      </c>
      <c r="D3139">
        <v>250679</v>
      </c>
      <c r="E3139" s="24">
        <f>VLOOKUP(C3139,Подписчики!A:C,3,0)</f>
        <v>44315.725302243583</v>
      </c>
    </row>
    <row r="3140" spans="1:5" x14ac:dyDescent="0.25">
      <c r="A3140">
        <v>47569</v>
      </c>
      <c r="B3140" s="2">
        <v>44320.861029126216</v>
      </c>
      <c r="C3140">
        <v>66496</v>
      </c>
      <c r="D3140">
        <v>118549</v>
      </c>
      <c r="E3140" s="24">
        <f>VLOOKUP(C3140,Подписчики!A:C,3,0)</f>
        <v>44315.046929273507</v>
      </c>
    </row>
    <row r="3141" spans="1:5" x14ac:dyDescent="0.25">
      <c r="A3141">
        <v>47570</v>
      </c>
      <c r="B3141" s="2">
        <v>44320.861838187702</v>
      </c>
      <c r="C3141">
        <v>215898</v>
      </c>
      <c r="D3141">
        <v>412978</v>
      </c>
      <c r="E3141" s="24">
        <f>VLOOKUP(C3141,Подписчики!A:C,3,0)</f>
        <v>44306.728330519945</v>
      </c>
    </row>
    <row r="3142" spans="1:5" x14ac:dyDescent="0.25">
      <c r="A3142">
        <v>47575</v>
      </c>
      <c r="B3142" s="2">
        <v>44320.862242718445</v>
      </c>
      <c r="C3142">
        <v>69798</v>
      </c>
      <c r="D3142">
        <v>230507</v>
      </c>
      <c r="E3142" s="24">
        <f>VLOOKUP(C3142,Подписчики!A:C,3,0)</f>
        <v>44309.738348112536</v>
      </c>
    </row>
    <row r="3143" spans="1:5" x14ac:dyDescent="0.25">
      <c r="A3143">
        <v>47580</v>
      </c>
      <c r="B3143" s="2">
        <v>44320.865666666665</v>
      </c>
      <c r="C3143">
        <v>7838</v>
      </c>
      <c r="D3143">
        <v>288529</v>
      </c>
      <c r="E3143" s="24">
        <f>VLOOKUP(C3143,Подписчики!A:C,3,0)</f>
        <v>44309.815141595442</v>
      </c>
    </row>
    <row r="3144" spans="1:5" x14ac:dyDescent="0.25">
      <c r="A3144">
        <v>47585</v>
      </c>
      <c r="B3144" s="2">
        <v>44320.865883495142</v>
      </c>
      <c r="C3144">
        <v>10499</v>
      </c>
      <c r="D3144">
        <v>227775</v>
      </c>
      <c r="E3144" s="24">
        <f>VLOOKUP(C3144,Подписчики!A:C,3,0)</f>
        <v>44310.113370797721</v>
      </c>
    </row>
    <row r="3145" spans="1:5" x14ac:dyDescent="0.25">
      <c r="A3145">
        <v>47590</v>
      </c>
      <c r="B3145" s="2">
        <v>44320.865883495142</v>
      </c>
      <c r="C3145">
        <v>183288</v>
      </c>
      <c r="D3145">
        <v>411922</v>
      </c>
      <c r="E3145" s="24">
        <f>VLOOKUP(C3145,Подписчики!A:C,3,0)</f>
        <v>44318.73845655271</v>
      </c>
    </row>
    <row r="3146" spans="1:5" x14ac:dyDescent="0.25">
      <c r="A3146">
        <v>47592</v>
      </c>
      <c r="B3146" s="2">
        <v>44320.866288025893</v>
      </c>
      <c r="C3146">
        <v>25012</v>
      </c>
      <c r="D3146">
        <v>271786</v>
      </c>
      <c r="E3146" s="24">
        <f>VLOOKUP(C3146,Подписчики!A:C,3,0)</f>
        <v>44301.475101068376</v>
      </c>
    </row>
    <row r="3147" spans="1:5" x14ac:dyDescent="0.25">
      <c r="A3147">
        <v>47596</v>
      </c>
      <c r="B3147" s="2">
        <v>44320.867501618122</v>
      </c>
      <c r="C3147">
        <v>264427</v>
      </c>
      <c r="D3147">
        <v>411922</v>
      </c>
      <c r="E3147" s="24">
        <f>VLOOKUP(C3147,Подписчики!A:C,3,0)</f>
        <v>44285.99939654558</v>
      </c>
    </row>
    <row r="3148" spans="1:5" x14ac:dyDescent="0.25">
      <c r="A3148">
        <v>47601</v>
      </c>
      <c r="B3148" s="2">
        <v>44320.867501618122</v>
      </c>
      <c r="C3148">
        <v>305972</v>
      </c>
      <c r="D3148">
        <v>122902</v>
      </c>
      <c r="E3148" s="24">
        <f>VLOOKUP(C3148,Подписчики!A:C,3,0)</f>
        <v>44311.688235113957</v>
      </c>
    </row>
    <row r="3149" spans="1:5" x14ac:dyDescent="0.25">
      <c r="A3149">
        <v>47604</v>
      </c>
      <c r="B3149" s="2">
        <v>44320.868666666662</v>
      </c>
      <c r="C3149">
        <v>66626</v>
      </c>
      <c r="D3149">
        <v>246588</v>
      </c>
      <c r="E3149" s="24">
        <f>VLOOKUP(C3149,Подписчики!A:C,3,0)</f>
        <v>44315.880164066955</v>
      </c>
    </row>
    <row r="3150" spans="1:5" x14ac:dyDescent="0.25">
      <c r="A3150">
        <v>47605</v>
      </c>
      <c r="B3150" s="2">
        <v>44320.869928802589</v>
      </c>
      <c r="C3150">
        <v>100721</v>
      </c>
      <c r="D3150">
        <v>305279</v>
      </c>
      <c r="E3150" s="24">
        <f>VLOOKUP(C3150,Подписчики!A:C,3,0)</f>
        <v>44318.84830224359</v>
      </c>
    </row>
    <row r="3151" spans="1:5" x14ac:dyDescent="0.25">
      <c r="A3151">
        <v>47608</v>
      </c>
      <c r="B3151" s="2">
        <v>44320.870333333332</v>
      </c>
      <c r="C3151">
        <v>267402</v>
      </c>
      <c r="D3151">
        <v>119030</v>
      </c>
      <c r="E3151" s="24">
        <f>VLOOKUP(C3151,Подписчики!A:C,3,0)</f>
        <v>44313.180501282048</v>
      </c>
    </row>
    <row r="3152" spans="1:5" x14ac:dyDescent="0.25">
      <c r="A3152">
        <v>47610</v>
      </c>
      <c r="B3152" s="2">
        <v>44320.874000000003</v>
      </c>
      <c r="C3152">
        <v>254655</v>
      </c>
      <c r="D3152">
        <v>175948</v>
      </c>
      <c r="E3152" s="24">
        <f>VLOOKUP(C3152,Подписчики!A:C,3,0)</f>
        <v>44316.200715455845</v>
      </c>
    </row>
    <row r="3153" spans="1:5" x14ac:dyDescent="0.25">
      <c r="A3153">
        <v>47614</v>
      </c>
      <c r="B3153" s="2">
        <v>44320.874378640779</v>
      </c>
      <c r="C3153">
        <v>266257</v>
      </c>
      <c r="D3153">
        <v>242428</v>
      </c>
      <c r="E3153" s="24">
        <f>VLOOKUP(C3153,Подписчики!A:C,3,0)</f>
        <v>44313.917669836184</v>
      </c>
    </row>
    <row r="3154" spans="1:5" x14ac:dyDescent="0.25">
      <c r="A3154">
        <v>47615</v>
      </c>
      <c r="B3154" s="2">
        <v>44320.874783171515</v>
      </c>
      <c r="C3154">
        <v>186970</v>
      </c>
      <c r="D3154">
        <v>104581</v>
      </c>
      <c r="E3154" s="24">
        <f>VLOOKUP(C3154,Подписчики!A:C,3,0)</f>
        <v>44319.633633938749</v>
      </c>
    </row>
    <row r="3155" spans="1:5" x14ac:dyDescent="0.25">
      <c r="A3155">
        <v>47619</v>
      </c>
      <c r="B3155" s="2">
        <v>44320.874783171515</v>
      </c>
      <c r="C3155">
        <v>293065</v>
      </c>
      <c r="D3155">
        <v>439981</v>
      </c>
      <c r="E3155" s="24">
        <f>VLOOKUP(C3155,Подписчики!A:C,3,0)</f>
        <v>44308.868502065532</v>
      </c>
    </row>
    <row r="3156" spans="1:5" x14ac:dyDescent="0.25">
      <c r="A3156">
        <v>47623</v>
      </c>
      <c r="B3156" s="2">
        <v>44320.874783171515</v>
      </c>
      <c r="C3156">
        <v>305105</v>
      </c>
      <c r="D3156">
        <v>198326</v>
      </c>
      <c r="E3156" s="24">
        <f>VLOOKUP(C3156,Подписчики!A:C,3,0)</f>
        <v>44310.965684722221</v>
      </c>
    </row>
    <row r="3157" spans="1:5" x14ac:dyDescent="0.25">
      <c r="A3157">
        <v>47624</v>
      </c>
      <c r="B3157" s="2">
        <v>44320.87599676376</v>
      </c>
      <c r="C3157">
        <v>7744</v>
      </c>
      <c r="D3157">
        <v>242428</v>
      </c>
      <c r="E3157" s="24">
        <f>VLOOKUP(C3157,Подписчики!A:C,3,0)</f>
        <v>44306.611368660975</v>
      </c>
    </row>
    <row r="3158" spans="1:5" x14ac:dyDescent="0.25">
      <c r="A3158">
        <v>47626</v>
      </c>
      <c r="B3158" s="2">
        <v>44320.876401294496</v>
      </c>
      <c r="C3158">
        <v>107651</v>
      </c>
      <c r="D3158">
        <v>9427</v>
      </c>
      <c r="E3158" s="24">
        <f>VLOOKUP(C3158,Подписчики!A:C,3,0)</f>
        <v>44297.770507407404</v>
      </c>
    </row>
    <row r="3159" spans="1:5" x14ac:dyDescent="0.25">
      <c r="A3159">
        <v>47630</v>
      </c>
      <c r="B3159" s="2">
        <v>44320.877999999997</v>
      </c>
      <c r="C3159">
        <v>130344</v>
      </c>
      <c r="D3159">
        <v>112334</v>
      </c>
      <c r="E3159" s="24">
        <f>VLOOKUP(C3159,Подписчики!A:C,3,0)</f>
        <v>44290.936139921658</v>
      </c>
    </row>
    <row r="3160" spans="1:5" x14ac:dyDescent="0.25">
      <c r="A3160">
        <v>47634</v>
      </c>
      <c r="B3160" s="2">
        <v>44320.878019417476</v>
      </c>
      <c r="C3160">
        <v>347652</v>
      </c>
      <c r="D3160">
        <v>411922</v>
      </c>
      <c r="E3160" s="24">
        <f>VLOOKUP(C3160,Подписчики!A:C,3,0)</f>
        <v>44311.115613782051</v>
      </c>
    </row>
    <row r="3161" spans="1:5" x14ac:dyDescent="0.25">
      <c r="A3161">
        <v>47636</v>
      </c>
      <c r="B3161" s="2">
        <v>44320.878423948219</v>
      </c>
      <c r="C3161">
        <v>288936</v>
      </c>
      <c r="D3161">
        <v>320620</v>
      </c>
      <c r="E3161" s="24">
        <f>VLOOKUP(C3161,Подписчики!A:C,3,0)</f>
        <v>44310.475801531335</v>
      </c>
    </row>
    <row r="3162" spans="1:5" x14ac:dyDescent="0.25">
      <c r="A3162">
        <v>47639</v>
      </c>
      <c r="B3162" s="2">
        <v>44320.878828478963</v>
      </c>
      <c r="C3162">
        <v>288132</v>
      </c>
      <c r="D3162">
        <v>158978</v>
      </c>
      <c r="E3162" s="24">
        <f>VLOOKUP(C3162,Подписчики!A:C,3,0)</f>
        <v>44320.090823326216</v>
      </c>
    </row>
    <row r="3163" spans="1:5" x14ac:dyDescent="0.25">
      <c r="A3163">
        <v>47642</v>
      </c>
      <c r="B3163" s="2">
        <v>44320.879233009713</v>
      </c>
      <c r="C3163">
        <v>214268</v>
      </c>
      <c r="D3163">
        <v>347367</v>
      </c>
      <c r="E3163" s="24">
        <f>VLOOKUP(C3163,Подписчики!A:C,3,0)</f>
        <v>44308.321805306274</v>
      </c>
    </row>
    <row r="3164" spans="1:5" x14ac:dyDescent="0.25">
      <c r="A3164">
        <v>47644</v>
      </c>
      <c r="B3164" s="2">
        <v>44320.879637540449</v>
      </c>
      <c r="C3164">
        <v>282869</v>
      </c>
      <c r="D3164">
        <v>154256</v>
      </c>
      <c r="E3164" s="24">
        <f>VLOOKUP(C3164,Подписчики!A:C,3,0)</f>
        <v>44310.743020975788</v>
      </c>
    </row>
    <row r="3165" spans="1:5" x14ac:dyDescent="0.25">
      <c r="A3165">
        <v>47648</v>
      </c>
      <c r="B3165" s="2">
        <v>44320.880851132686</v>
      </c>
      <c r="C3165">
        <v>196808</v>
      </c>
      <c r="D3165">
        <v>119655</v>
      </c>
      <c r="E3165" s="24">
        <f>VLOOKUP(C3165,Подписчики!A:C,3,0)</f>
        <v>44296.570858012819</v>
      </c>
    </row>
    <row r="3166" spans="1:5" x14ac:dyDescent="0.25">
      <c r="A3166">
        <v>47652</v>
      </c>
      <c r="B3166" s="2">
        <v>44320.881255663429</v>
      </c>
      <c r="C3166">
        <v>14914</v>
      </c>
      <c r="D3166">
        <v>470762</v>
      </c>
      <c r="E3166" s="24">
        <f>VLOOKUP(C3166,Подписчики!A:C,3,0)</f>
        <v>44310.376863603989</v>
      </c>
    </row>
    <row r="3167" spans="1:5" x14ac:dyDescent="0.25">
      <c r="A3167">
        <v>47656</v>
      </c>
      <c r="B3167" s="2">
        <v>44320.881660194173</v>
      </c>
      <c r="C3167">
        <v>306138</v>
      </c>
      <c r="D3167">
        <v>440825</v>
      </c>
      <c r="E3167" s="24">
        <f>VLOOKUP(C3167,Подписчики!A:C,3,0)</f>
        <v>44310.879270762111</v>
      </c>
    </row>
    <row r="3168" spans="1:5" x14ac:dyDescent="0.25">
      <c r="A3168">
        <v>47658</v>
      </c>
      <c r="B3168" s="2">
        <v>44320.882469255666</v>
      </c>
      <c r="C3168">
        <v>14877</v>
      </c>
      <c r="D3168">
        <v>250679</v>
      </c>
      <c r="E3168" s="24">
        <f>VLOOKUP(C3168,Подписчики!A:C,3,0)</f>
        <v>44307.228410541313</v>
      </c>
    </row>
    <row r="3169" spans="1:5" x14ac:dyDescent="0.25">
      <c r="A3169">
        <v>47661</v>
      </c>
      <c r="B3169" s="2">
        <v>44320.882469255666</v>
      </c>
      <c r="C3169">
        <v>252889</v>
      </c>
      <c r="D3169">
        <v>351192</v>
      </c>
      <c r="E3169" s="24">
        <f>VLOOKUP(C3169,Подписчики!A:C,3,0)</f>
        <v>44297.747621688031</v>
      </c>
    </row>
    <row r="3170" spans="1:5" x14ac:dyDescent="0.25">
      <c r="A3170">
        <v>47663</v>
      </c>
      <c r="B3170" s="2">
        <v>44320.884087378647</v>
      </c>
      <c r="C3170">
        <v>246476</v>
      </c>
      <c r="D3170">
        <v>323760</v>
      </c>
      <c r="E3170" s="24">
        <f>VLOOKUP(C3170,Подписчики!A:C,3,0)</f>
        <v>44314.459351602571</v>
      </c>
    </row>
    <row r="3171" spans="1:5" x14ac:dyDescent="0.25">
      <c r="A3171">
        <v>47666</v>
      </c>
      <c r="B3171" s="2">
        <v>44320.885300970876</v>
      </c>
      <c r="C3171">
        <v>264491</v>
      </c>
      <c r="D3171">
        <v>230507</v>
      </c>
      <c r="E3171" s="24">
        <f>VLOOKUP(C3171,Подписчики!A:C,3,0)</f>
        <v>44309.201794088316</v>
      </c>
    </row>
    <row r="3172" spans="1:5" x14ac:dyDescent="0.25">
      <c r="A3172">
        <v>47669</v>
      </c>
      <c r="B3172" s="2">
        <v>44320.8873236246</v>
      </c>
      <c r="C3172">
        <v>196110</v>
      </c>
      <c r="D3172">
        <v>21760</v>
      </c>
      <c r="E3172" s="24">
        <f>VLOOKUP(C3172,Подписчики!A:C,3,0)</f>
        <v>44295.138668874635</v>
      </c>
    </row>
    <row r="3173" spans="1:5" x14ac:dyDescent="0.25">
      <c r="A3173">
        <v>47672</v>
      </c>
      <c r="B3173" s="2">
        <v>44320.889346278316</v>
      </c>
      <c r="C3173">
        <v>170740</v>
      </c>
      <c r="D3173">
        <v>258251</v>
      </c>
      <c r="E3173" s="24">
        <f>VLOOKUP(C3173,Подписчики!A:C,3,0)</f>
        <v>44320.793851851849</v>
      </c>
    </row>
    <row r="3174" spans="1:5" x14ac:dyDescent="0.25">
      <c r="A3174">
        <v>47674</v>
      </c>
      <c r="B3174" s="2">
        <v>44320.89136893204</v>
      </c>
      <c r="C3174">
        <v>242843</v>
      </c>
      <c r="D3174">
        <v>61603</v>
      </c>
      <c r="E3174" s="24">
        <f>VLOOKUP(C3174,Подписчики!A:C,3,0)</f>
        <v>44310.675196260687</v>
      </c>
    </row>
    <row r="3175" spans="1:5" x14ac:dyDescent="0.25">
      <c r="A3175">
        <v>47676</v>
      </c>
      <c r="B3175" s="2">
        <v>44320.892177993534</v>
      </c>
      <c r="C3175">
        <v>258990</v>
      </c>
      <c r="D3175">
        <v>341333</v>
      </c>
      <c r="E3175" s="24">
        <f>VLOOKUP(C3175,Подписчики!A:C,3,0)</f>
        <v>44302.269246189462</v>
      </c>
    </row>
    <row r="3176" spans="1:5" x14ac:dyDescent="0.25">
      <c r="A3176">
        <v>47677</v>
      </c>
      <c r="B3176" s="2">
        <v>44320.894605177993</v>
      </c>
      <c r="C3176">
        <v>60589</v>
      </c>
      <c r="D3176">
        <v>153893</v>
      </c>
      <c r="E3176" s="24">
        <f>VLOOKUP(C3176,Подписчики!A:C,3,0)</f>
        <v>44308.765454095439</v>
      </c>
    </row>
    <row r="3177" spans="1:5" x14ac:dyDescent="0.25">
      <c r="A3177">
        <v>47679</v>
      </c>
      <c r="B3177" s="2">
        <v>44320.89703236246</v>
      </c>
      <c r="C3177">
        <v>147024</v>
      </c>
      <c r="D3177">
        <v>81226</v>
      </c>
      <c r="E3177" s="24">
        <f>VLOOKUP(C3177,Подписчики!A:C,3,0)</f>
        <v>44316.23720366809</v>
      </c>
    </row>
    <row r="3178" spans="1:5" x14ac:dyDescent="0.25">
      <c r="A3178">
        <v>47683</v>
      </c>
      <c r="B3178" s="2">
        <v>44320.89703236246</v>
      </c>
      <c r="C3178">
        <v>165850</v>
      </c>
      <c r="D3178">
        <v>111368</v>
      </c>
      <c r="E3178" s="24">
        <f>VLOOKUP(C3178,Подписчики!A:C,3,0)</f>
        <v>44309.552372827638</v>
      </c>
    </row>
    <row r="3179" spans="1:5" x14ac:dyDescent="0.25">
      <c r="A3179">
        <v>47686</v>
      </c>
      <c r="B3179" s="2">
        <v>44320.89865048544</v>
      </c>
      <c r="C3179">
        <v>43612</v>
      </c>
      <c r="D3179">
        <v>122902</v>
      </c>
      <c r="E3179" s="24">
        <f>VLOOKUP(C3179,Подписчики!A:C,3,0)</f>
        <v>44309.276424608259</v>
      </c>
    </row>
    <row r="3180" spans="1:5" x14ac:dyDescent="0.25">
      <c r="A3180">
        <v>47687</v>
      </c>
      <c r="B3180" s="2">
        <v>44320.898666666668</v>
      </c>
      <c r="C3180">
        <v>303488</v>
      </c>
      <c r="D3180">
        <v>118549</v>
      </c>
      <c r="E3180" s="24">
        <f>VLOOKUP(C3180,Подписчики!A:C,3,0)</f>
        <v>44304.275520263531</v>
      </c>
    </row>
    <row r="3181" spans="1:5" x14ac:dyDescent="0.25">
      <c r="A3181">
        <v>47690</v>
      </c>
      <c r="B3181" s="2">
        <v>44320.899055016176</v>
      </c>
      <c r="C3181">
        <v>212639</v>
      </c>
      <c r="D3181">
        <v>165821</v>
      </c>
      <c r="E3181" s="24">
        <f>VLOOKUP(C3181,Подписчики!A:C,3,0)</f>
        <v>44315.659194836182</v>
      </c>
    </row>
    <row r="3182" spans="1:5" x14ac:dyDescent="0.25">
      <c r="A3182">
        <v>47691</v>
      </c>
      <c r="B3182" s="2">
        <v>44320.900673139156</v>
      </c>
      <c r="C3182">
        <v>155583</v>
      </c>
      <c r="D3182">
        <v>302811</v>
      </c>
      <c r="E3182" s="24">
        <f>VLOOKUP(C3182,Подписчики!A:C,3,0)</f>
        <v>44301.003205947287</v>
      </c>
    </row>
    <row r="3183" spans="1:5" x14ac:dyDescent="0.25">
      <c r="A3183">
        <v>47695</v>
      </c>
      <c r="B3183" s="2">
        <v>44320.902291262137</v>
      </c>
      <c r="C3183">
        <v>268124</v>
      </c>
      <c r="D3183">
        <v>258374</v>
      </c>
      <c r="E3183" s="24">
        <f>VLOOKUP(C3183,Подписчики!A:C,3,0)</f>
        <v>44306.623093910253</v>
      </c>
    </row>
    <row r="3184" spans="1:5" x14ac:dyDescent="0.25">
      <c r="A3184">
        <v>47696</v>
      </c>
      <c r="B3184" s="2">
        <v>44320.903504854374</v>
      </c>
      <c r="C3184">
        <v>149962</v>
      </c>
      <c r="D3184">
        <v>230507</v>
      </c>
      <c r="E3184" s="24">
        <f>VLOOKUP(C3184,Подписчики!A:C,3,0)</f>
        <v>44315.396239102571</v>
      </c>
    </row>
    <row r="3185" spans="1:5" x14ac:dyDescent="0.25">
      <c r="A3185">
        <v>47698</v>
      </c>
      <c r="B3185" s="2">
        <v>44320.903504854374</v>
      </c>
      <c r="C3185">
        <v>239229</v>
      </c>
      <c r="D3185">
        <v>108167</v>
      </c>
      <c r="E3185" s="24">
        <f>VLOOKUP(C3185,Подписчики!A:C,3,0)</f>
        <v>44315.801052706556</v>
      </c>
    </row>
    <row r="3186" spans="1:5" x14ac:dyDescent="0.25">
      <c r="A3186">
        <v>47703</v>
      </c>
      <c r="B3186" s="2">
        <v>44320.905122977347</v>
      </c>
      <c r="C3186">
        <v>238658</v>
      </c>
      <c r="D3186">
        <v>397</v>
      </c>
      <c r="E3186" s="24">
        <f>VLOOKUP(C3186,Подписчики!A:C,3,0)</f>
        <v>44306.688719195161</v>
      </c>
    </row>
    <row r="3187" spans="1:5" x14ac:dyDescent="0.25">
      <c r="A3187">
        <v>47704</v>
      </c>
      <c r="B3187" s="2">
        <v>44320.905122977347</v>
      </c>
      <c r="C3187">
        <v>251893</v>
      </c>
      <c r="D3187">
        <v>426180</v>
      </c>
      <c r="E3187" s="24">
        <f>VLOOKUP(C3187,Подписчики!A:C,3,0)</f>
        <v>44309.188590455844</v>
      </c>
    </row>
    <row r="3188" spans="1:5" x14ac:dyDescent="0.25">
      <c r="A3188">
        <v>47707</v>
      </c>
      <c r="B3188" s="2">
        <v>44320.905122977347</v>
      </c>
      <c r="C3188">
        <v>254737</v>
      </c>
      <c r="D3188">
        <v>230507</v>
      </c>
      <c r="E3188" s="24">
        <f>VLOOKUP(C3188,Подписчики!A:C,3,0)</f>
        <v>44315.224740633901</v>
      </c>
    </row>
    <row r="3189" spans="1:5" x14ac:dyDescent="0.25">
      <c r="A3189">
        <v>47710</v>
      </c>
      <c r="B3189" s="2">
        <v>44320.906336569577</v>
      </c>
      <c r="C3189">
        <v>31449</v>
      </c>
      <c r="D3189">
        <v>305874</v>
      </c>
      <c r="E3189" s="24">
        <f>VLOOKUP(C3189,Подписчики!A:C,3,0)</f>
        <v>44309.899989992882</v>
      </c>
    </row>
    <row r="3190" spans="1:5" x14ac:dyDescent="0.25">
      <c r="A3190">
        <v>47711</v>
      </c>
      <c r="B3190" s="2">
        <v>44320.906741100327</v>
      </c>
      <c r="C3190">
        <v>129009</v>
      </c>
      <c r="D3190">
        <v>261067</v>
      </c>
      <c r="E3190" s="24">
        <f>VLOOKUP(C3190,Подписчики!A:C,3,0)</f>
        <v>44319.679389957266</v>
      </c>
    </row>
    <row r="3191" spans="1:5" x14ac:dyDescent="0.25">
      <c r="A3191">
        <v>47716</v>
      </c>
      <c r="B3191" s="2">
        <v>44320.907954692557</v>
      </c>
      <c r="C3191">
        <v>302362</v>
      </c>
      <c r="D3191">
        <v>472712</v>
      </c>
      <c r="E3191" s="24">
        <f>VLOOKUP(C3191,Подписчики!A:C,3,0)</f>
        <v>44309.275156908829</v>
      </c>
    </row>
    <row r="3192" spans="1:5" x14ac:dyDescent="0.25">
      <c r="A3192">
        <v>47719</v>
      </c>
      <c r="B3192" s="2">
        <v>44320.9083592233</v>
      </c>
      <c r="C3192">
        <v>64706</v>
      </c>
      <c r="D3192">
        <v>86587</v>
      </c>
      <c r="E3192" s="24">
        <f>VLOOKUP(C3192,Подписчики!A:C,3,0)</f>
        <v>44309.95471036325</v>
      </c>
    </row>
    <row r="3193" spans="1:5" x14ac:dyDescent="0.25">
      <c r="A3193">
        <v>47720</v>
      </c>
      <c r="B3193" s="2">
        <v>44320.911999999997</v>
      </c>
      <c r="C3193">
        <v>237942</v>
      </c>
      <c r="D3193">
        <v>385636</v>
      </c>
      <c r="E3193" s="24">
        <f>VLOOKUP(C3193,Подписчики!A:C,3,0)</f>
        <v>44305.153515705133</v>
      </c>
    </row>
    <row r="3194" spans="1:5" x14ac:dyDescent="0.25">
      <c r="A3194">
        <v>47722</v>
      </c>
      <c r="B3194" s="2">
        <v>44320.913213592234</v>
      </c>
      <c r="C3194">
        <v>87814</v>
      </c>
      <c r="D3194">
        <v>111368</v>
      </c>
      <c r="E3194" s="24">
        <f>VLOOKUP(C3194,Подписчики!A:C,3,0)</f>
        <v>44313.206009900285</v>
      </c>
    </row>
    <row r="3195" spans="1:5" x14ac:dyDescent="0.25">
      <c r="A3195">
        <v>47725</v>
      </c>
      <c r="B3195" s="2">
        <v>44320.913618122977</v>
      </c>
      <c r="C3195">
        <v>277577</v>
      </c>
      <c r="D3195">
        <v>318314</v>
      </c>
      <c r="E3195" s="24">
        <f>VLOOKUP(C3195,Подписчики!A:C,3,0)</f>
        <v>44317.067739529914</v>
      </c>
    </row>
    <row r="3196" spans="1:5" x14ac:dyDescent="0.25">
      <c r="A3196">
        <v>47728</v>
      </c>
      <c r="B3196" s="2">
        <v>44320.913618122977</v>
      </c>
      <c r="C3196">
        <v>304088</v>
      </c>
      <c r="D3196">
        <v>85094</v>
      </c>
      <c r="E3196" s="24">
        <f>VLOOKUP(C3196,Подписчики!A:C,3,0)</f>
        <v>44314.921725142456</v>
      </c>
    </row>
    <row r="3197" spans="1:5" x14ac:dyDescent="0.25">
      <c r="A3197">
        <v>47730</v>
      </c>
      <c r="B3197" s="2">
        <v>44320.914427184463</v>
      </c>
      <c r="C3197">
        <v>6784</v>
      </c>
      <c r="D3197">
        <v>347008</v>
      </c>
      <c r="E3197" s="24">
        <f>VLOOKUP(C3197,Подписчики!A:C,3,0)</f>
        <v>44315.455587428776</v>
      </c>
    </row>
    <row r="3198" spans="1:5" x14ac:dyDescent="0.25">
      <c r="A3198">
        <v>47734</v>
      </c>
      <c r="B3198" s="2">
        <v>44320.914831715214</v>
      </c>
      <c r="C3198">
        <v>57830</v>
      </c>
      <c r="D3198">
        <v>154228</v>
      </c>
      <c r="E3198" s="24">
        <f>VLOOKUP(C3198,Подписчики!A:C,3,0)</f>
        <v>44309.718068732196</v>
      </c>
    </row>
    <row r="3199" spans="1:5" x14ac:dyDescent="0.25">
      <c r="A3199">
        <v>47737</v>
      </c>
      <c r="B3199" s="2">
        <v>44320.915666666668</v>
      </c>
      <c r="C3199">
        <v>110844</v>
      </c>
      <c r="D3199">
        <v>238334</v>
      </c>
      <c r="E3199" s="24">
        <f>VLOOKUP(C3199,Подписчики!A:C,3,0)</f>
        <v>44309.857703205133</v>
      </c>
    </row>
    <row r="3200" spans="1:5" x14ac:dyDescent="0.25">
      <c r="A3200">
        <v>47739</v>
      </c>
      <c r="B3200" s="2">
        <v>44320.916333333334</v>
      </c>
      <c r="C3200">
        <v>57980</v>
      </c>
      <c r="D3200">
        <v>451656</v>
      </c>
      <c r="E3200" s="24">
        <f>VLOOKUP(C3200,Подписчики!A:C,3,0)</f>
        <v>44320.206223326211</v>
      </c>
    </row>
    <row r="3201" spans="1:5" x14ac:dyDescent="0.25">
      <c r="A3201">
        <v>47744</v>
      </c>
      <c r="B3201" s="2">
        <v>44320.917663430424</v>
      </c>
      <c r="C3201">
        <v>273052</v>
      </c>
      <c r="D3201">
        <v>172438</v>
      </c>
      <c r="E3201" s="24">
        <f>VLOOKUP(C3201,Подписчики!A:C,3,0)</f>
        <v>44311.793009864676</v>
      </c>
    </row>
    <row r="3202" spans="1:5" x14ac:dyDescent="0.25">
      <c r="A3202">
        <v>47749</v>
      </c>
      <c r="B3202" s="2">
        <v>44320.918067961167</v>
      </c>
      <c r="C3202">
        <v>139688</v>
      </c>
      <c r="D3202">
        <v>12149</v>
      </c>
      <c r="E3202" s="24">
        <f>VLOOKUP(C3202,Подписчики!A:C,3,0)</f>
        <v>44298.684671509975</v>
      </c>
    </row>
    <row r="3203" spans="1:5" x14ac:dyDescent="0.25">
      <c r="A3203">
        <v>47754</v>
      </c>
      <c r="B3203" s="2">
        <v>44320.918067961167</v>
      </c>
      <c r="C3203">
        <v>229390</v>
      </c>
      <c r="D3203">
        <v>118549</v>
      </c>
      <c r="E3203" s="24">
        <f>VLOOKUP(C3203,Подписчики!A:C,3,0)</f>
        <v>44315.3599781339</v>
      </c>
    </row>
    <row r="3204" spans="1:5" x14ac:dyDescent="0.25">
      <c r="A3204">
        <v>47758</v>
      </c>
      <c r="B3204" s="2">
        <v>44320.920899676377</v>
      </c>
      <c r="C3204">
        <v>55283</v>
      </c>
      <c r="D3204">
        <v>21527</v>
      </c>
      <c r="E3204" s="24">
        <f>VLOOKUP(C3204,Подписчики!A:C,3,0)</f>
        <v>44320.443564316236</v>
      </c>
    </row>
    <row r="3205" spans="1:5" x14ac:dyDescent="0.25">
      <c r="A3205">
        <v>47761</v>
      </c>
      <c r="B3205" s="2">
        <v>44320.924540453074</v>
      </c>
      <c r="C3205">
        <v>27738</v>
      </c>
      <c r="D3205">
        <v>340071</v>
      </c>
      <c r="E3205" s="24">
        <f>VLOOKUP(C3205,Подписчики!A:C,3,0)</f>
        <v>44309.045311004273</v>
      </c>
    </row>
    <row r="3206" spans="1:5" x14ac:dyDescent="0.25">
      <c r="A3206">
        <v>47763</v>
      </c>
      <c r="B3206" s="2">
        <v>44320.924540453074</v>
      </c>
      <c r="C3206">
        <v>117139</v>
      </c>
      <c r="D3206">
        <v>241927</v>
      </c>
      <c r="E3206" s="24">
        <f>VLOOKUP(C3206,Подписчики!A:C,3,0)</f>
        <v>44291.253834472933</v>
      </c>
    </row>
    <row r="3207" spans="1:5" x14ac:dyDescent="0.25">
      <c r="A3207">
        <v>47767</v>
      </c>
      <c r="B3207" s="2">
        <v>44320.92656310679</v>
      </c>
      <c r="C3207">
        <v>14399</v>
      </c>
      <c r="D3207">
        <v>118549</v>
      </c>
      <c r="E3207" s="24">
        <f>VLOOKUP(C3207,Подписчики!A:C,3,0)</f>
        <v>44286.126392806269</v>
      </c>
    </row>
    <row r="3208" spans="1:5" x14ac:dyDescent="0.25">
      <c r="A3208">
        <v>47770</v>
      </c>
      <c r="B3208" s="2">
        <v>44320.930999999997</v>
      </c>
      <c r="C3208">
        <v>261020</v>
      </c>
      <c r="D3208">
        <v>419338</v>
      </c>
      <c r="E3208" s="24">
        <f>VLOOKUP(C3208,Подписчики!A:C,3,0)</f>
        <v>44314.457638639607</v>
      </c>
    </row>
    <row r="3209" spans="1:5" x14ac:dyDescent="0.25">
      <c r="A3209">
        <v>47771</v>
      </c>
      <c r="B3209" s="2">
        <v>44320.931012944988</v>
      </c>
      <c r="C3209">
        <v>51442</v>
      </c>
      <c r="D3209">
        <v>158978</v>
      </c>
      <c r="E3209" s="24">
        <f>VLOOKUP(C3209,Подписчики!A:C,3,0)</f>
        <v>44315.088166168091</v>
      </c>
    </row>
    <row r="3210" spans="1:5" x14ac:dyDescent="0.25">
      <c r="A3210">
        <v>47775</v>
      </c>
      <c r="B3210" s="2">
        <v>44320.931012944988</v>
      </c>
      <c r="C3210">
        <v>162975</v>
      </c>
      <c r="D3210">
        <v>411922</v>
      </c>
      <c r="E3210" s="24">
        <f>VLOOKUP(C3210,Подписчики!A:C,3,0)</f>
        <v>44308.903582549858</v>
      </c>
    </row>
    <row r="3211" spans="1:5" x14ac:dyDescent="0.25">
      <c r="A3211">
        <v>47779</v>
      </c>
      <c r="B3211" s="2">
        <v>44320.935462783171</v>
      </c>
      <c r="C3211">
        <v>100019</v>
      </c>
      <c r="D3211">
        <v>275247</v>
      </c>
      <c r="E3211" s="24">
        <f>VLOOKUP(C3211,Подписчики!A:C,3,0)</f>
        <v>44288.012489529916</v>
      </c>
    </row>
    <row r="3212" spans="1:5" x14ac:dyDescent="0.25">
      <c r="A3212">
        <v>47783</v>
      </c>
      <c r="B3212" s="2">
        <v>44320.935867313921</v>
      </c>
      <c r="C3212">
        <v>9010</v>
      </c>
      <c r="D3212">
        <v>196571</v>
      </c>
      <c r="E3212" s="24">
        <f>VLOOKUP(C3212,Подписчики!A:C,3,0)</f>
        <v>44316.517544373215</v>
      </c>
    </row>
    <row r="3213" spans="1:5" x14ac:dyDescent="0.25">
      <c r="A3213">
        <v>47784</v>
      </c>
      <c r="B3213" s="2">
        <v>44320.936271844657</v>
      </c>
      <c r="C3213">
        <v>199408</v>
      </c>
      <c r="D3213">
        <v>146115</v>
      </c>
      <c r="E3213" s="24">
        <f>VLOOKUP(C3213,Подписчики!A:C,3,0)</f>
        <v>44308.023689779206</v>
      </c>
    </row>
    <row r="3214" spans="1:5" x14ac:dyDescent="0.25">
      <c r="A3214">
        <v>47785</v>
      </c>
      <c r="B3214" s="2">
        <v>44320.937080906151</v>
      </c>
      <c r="C3214">
        <v>250641</v>
      </c>
      <c r="D3214">
        <v>332057</v>
      </c>
      <c r="E3214" s="24">
        <f>VLOOKUP(C3214,Подписчики!A:C,3,0)</f>
        <v>44310.53195715812</v>
      </c>
    </row>
    <row r="3215" spans="1:5" x14ac:dyDescent="0.25">
      <c r="A3215">
        <v>47789</v>
      </c>
      <c r="B3215" s="2">
        <v>44320.937485436894</v>
      </c>
      <c r="C3215">
        <v>322947</v>
      </c>
      <c r="D3215">
        <v>122902</v>
      </c>
      <c r="E3215" s="24">
        <f>VLOOKUP(C3215,Подписчики!A:C,3,0)</f>
        <v>44286.095896260682</v>
      </c>
    </row>
    <row r="3216" spans="1:5" x14ac:dyDescent="0.25">
      <c r="A3216">
        <v>47793</v>
      </c>
      <c r="B3216" s="2">
        <v>44320.938699029124</v>
      </c>
      <c r="C3216">
        <v>129556</v>
      </c>
      <c r="D3216">
        <v>379466</v>
      </c>
      <c r="E3216" s="24">
        <f>VLOOKUP(C3216,Подписчики!A:C,3,0)</f>
        <v>44308.154475641022</v>
      </c>
    </row>
    <row r="3217" spans="1:5" x14ac:dyDescent="0.25">
      <c r="A3217">
        <v>47798</v>
      </c>
      <c r="B3217" s="2">
        <v>44320.940317152104</v>
      </c>
      <c r="C3217">
        <v>211663</v>
      </c>
      <c r="D3217">
        <v>397</v>
      </c>
      <c r="E3217" s="24">
        <f>VLOOKUP(C3217,Подписчики!A:C,3,0)</f>
        <v>44320.216304807698</v>
      </c>
    </row>
    <row r="3218" spans="1:5" x14ac:dyDescent="0.25">
      <c r="A3218">
        <v>47802</v>
      </c>
      <c r="B3218" s="2">
        <v>44320.943553398058</v>
      </c>
      <c r="C3218">
        <v>319444</v>
      </c>
      <c r="D3218">
        <v>229106</v>
      </c>
      <c r="E3218" s="24">
        <f>VLOOKUP(C3218,Подписчики!A:C,3,0)</f>
        <v>44320.857053240747</v>
      </c>
    </row>
    <row r="3219" spans="1:5" x14ac:dyDescent="0.25">
      <c r="A3219">
        <v>47806</v>
      </c>
      <c r="B3219" s="2">
        <v>44320.946789644011</v>
      </c>
      <c r="C3219">
        <v>179166</v>
      </c>
      <c r="D3219">
        <v>470762</v>
      </c>
      <c r="E3219" s="24">
        <f>VLOOKUP(C3219,Подписчики!A:C,3,0)</f>
        <v>44313.169334900289</v>
      </c>
    </row>
    <row r="3220" spans="1:5" x14ac:dyDescent="0.25">
      <c r="A3220">
        <v>47807</v>
      </c>
      <c r="B3220" s="2">
        <v>44320.950025889964</v>
      </c>
      <c r="C3220">
        <v>348116</v>
      </c>
      <c r="D3220">
        <v>470762</v>
      </c>
      <c r="E3220" s="24">
        <f>VLOOKUP(C3220,Подписчики!A:C,3,0)</f>
        <v>44312.592831837603</v>
      </c>
    </row>
    <row r="3221" spans="1:5" x14ac:dyDescent="0.25">
      <c r="A3221">
        <v>47810</v>
      </c>
      <c r="B3221" s="2">
        <v>44320.951239482201</v>
      </c>
      <c r="C3221">
        <v>194291</v>
      </c>
      <c r="D3221">
        <v>320264</v>
      </c>
      <c r="E3221" s="24">
        <f>VLOOKUP(C3221,Подписчики!A:C,3,0)</f>
        <v>44308.722616310544</v>
      </c>
    </row>
    <row r="3222" spans="1:5" x14ac:dyDescent="0.25">
      <c r="A3222">
        <v>47813</v>
      </c>
      <c r="B3222" s="2">
        <v>44320.952048543688</v>
      </c>
      <c r="C3222">
        <v>340446</v>
      </c>
      <c r="D3222">
        <v>118549</v>
      </c>
      <c r="E3222" s="24">
        <f>VLOOKUP(C3222,Подписчики!A:C,3,0)</f>
        <v>44293.54059326923</v>
      </c>
    </row>
    <row r="3223" spans="1:5" x14ac:dyDescent="0.25">
      <c r="A3223">
        <v>47815</v>
      </c>
      <c r="B3223" s="2">
        <v>44320.952048543695</v>
      </c>
      <c r="C3223">
        <v>149264</v>
      </c>
      <c r="D3223">
        <v>158978</v>
      </c>
      <c r="E3223" s="24">
        <f>VLOOKUP(C3223,Подписчики!A:C,3,0)</f>
        <v>44298.322297186613</v>
      </c>
    </row>
    <row r="3224" spans="1:5" x14ac:dyDescent="0.25">
      <c r="A3224">
        <v>47817</v>
      </c>
      <c r="B3224" s="2">
        <v>44320.954880258898</v>
      </c>
      <c r="C3224">
        <v>100173</v>
      </c>
      <c r="D3224">
        <v>189296</v>
      </c>
      <c r="E3224" s="24">
        <f>VLOOKUP(C3224,Подписчики!A:C,3,0)</f>
        <v>44311.625274287755</v>
      </c>
    </row>
    <row r="3225" spans="1:5" x14ac:dyDescent="0.25">
      <c r="A3225">
        <v>47820</v>
      </c>
      <c r="B3225" s="2">
        <v>44320.954880258898</v>
      </c>
      <c r="C3225">
        <v>102553</v>
      </c>
      <c r="D3225">
        <v>242428</v>
      </c>
      <c r="E3225" s="24">
        <f>VLOOKUP(C3225,Подписчики!A:C,3,0)</f>
        <v>44313.316930519948</v>
      </c>
    </row>
    <row r="3226" spans="1:5" x14ac:dyDescent="0.25">
      <c r="A3226">
        <v>47825</v>
      </c>
      <c r="B3226" s="2">
        <v>44320.954880258898</v>
      </c>
      <c r="C3226">
        <v>157321</v>
      </c>
      <c r="D3226">
        <v>351192</v>
      </c>
      <c r="E3226" s="24">
        <f>VLOOKUP(C3226,Подписчики!A:C,3,0)</f>
        <v>44308.661466987178</v>
      </c>
    </row>
    <row r="3227" spans="1:5" x14ac:dyDescent="0.25">
      <c r="A3227">
        <v>47826</v>
      </c>
      <c r="B3227" s="2">
        <v>44320.954880258898</v>
      </c>
      <c r="C3227">
        <v>232819</v>
      </c>
      <c r="D3227">
        <v>248599</v>
      </c>
      <c r="E3227" s="24">
        <f>VLOOKUP(C3227,Подписчики!A:C,3,0)</f>
        <v>44308.658395512823</v>
      </c>
    </row>
    <row r="3228" spans="1:5" x14ac:dyDescent="0.25">
      <c r="A3228">
        <v>47831</v>
      </c>
      <c r="B3228" s="2">
        <v>44320.957307443365</v>
      </c>
      <c r="C3228">
        <v>148604</v>
      </c>
      <c r="D3228">
        <v>158978</v>
      </c>
      <c r="E3228" s="24">
        <f>VLOOKUP(C3228,Подписчики!A:C,3,0)</f>
        <v>44287.818722613956</v>
      </c>
    </row>
    <row r="3229" spans="1:5" x14ac:dyDescent="0.25">
      <c r="A3229">
        <v>47833</v>
      </c>
      <c r="B3229" s="2">
        <v>44320.958521035602</v>
      </c>
      <c r="C3229">
        <v>272690</v>
      </c>
      <c r="D3229">
        <v>267896</v>
      </c>
      <c r="E3229" s="24">
        <f>VLOOKUP(C3229,Подписчики!A:C,3,0)</f>
        <v>44313.685349928775</v>
      </c>
    </row>
    <row r="3230" spans="1:5" x14ac:dyDescent="0.25">
      <c r="A3230">
        <v>47836</v>
      </c>
      <c r="B3230" s="2">
        <v>44320.960139158582</v>
      </c>
      <c r="C3230">
        <v>124565</v>
      </c>
      <c r="D3230">
        <v>230507</v>
      </c>
      <c r="E3230" s="24">
        <f>VLOOKUP(C3230,Подписчики!A:C,3,0)</f>
        <v>44310.049993482899</v>
      </c>
    </row>
    <row r="3231" spans="1:5" x14ac:dyDescent="0.25">
      <c r="A3231">
        <v>47841</v>
      </c>
      <c r="B3231" s="2">
        <v>44320.960139158582</v>
      </c>
      <c r="C3231">
        <v>215710</v>
      </c>
      <c r="D3231">
        <v>439981</v>
      </c>
      <c r="E3231" s="24">
        <f>VLOOKUP(C3231,Подписчики!A:C,3,0)</f>
        <v>44310.134967307691</v>
      </c>
    </row>
    <row r="3232" spans="1:5" x14ac:dyDescent="0.25">
      <c r="A3232">
        <v>47843</v>
      </c>
      <c r="B3232" s="2">
        <v>44320.964184466022</v>
      </c>
      <c r="C3232">
        <v>113590</v>
      </c>
      <c r="D3232">
        <v>149755</v>
      </c>
      <c r="E3232" s="24">
        <f>VLOOKUP(C3232,Подписчики!A:C,3,0)</f>
        <v>44316.027971937321</v>
      </c>
    </row>
    <row r="3233" spans="1:5" x14ac:dyDescent="0.25">
      <c r="A3233">
        <v>47846</v>
      </c>
      <c r="B3233" s="2">
        <v>44320.964184466022</v>
      </c>
      <c r="C3233">
        <v>226672</v>
      </c>
      <c r="D3233">
        <v>411922</v>
      </c>
      <c r="E3233" s="24">
        <f>VLOOKUP(C3233,Подписчики!A:C,3,0)</f>
        <v>44314.544193660971</v>
      </c>
    </row>
    <row r="3234" spans="1:5" x14ac:dyDescent="0.25">
      <c r="A3234">
        <v>47848</v>
      </c>
      <c r="B3234" s="2">
        <v>44320.964184466022</v>
      </c>
      <c r="C3234">
        <v>340604</v>
      </c>
      <c r="D3234">
        <v>250679</v>
      </c>
      <c r="E3234" s="24">
        <f>VLOOKUP(C3234,Подписчики!A:C,3,0)</f>
        <v>44315.054605235047</v>
      </c>
    </row>
    <row r="3235" spans="1:5" x14ac:dyDescent="0.25">
      <c r="A3235">
        <v>47852</v>
      </c>
      <c r="B3235" s="2">
        <v>44320.964993527508</v>
      </c>
      <c r="C3235">
        <v>7981</v>
      </c>
      <c r="D3235">
        <v>145779</v>
      </c>
      <c r="E3235" s="24">
        <f>VLOOKUP(C3235,Подписчики!A:C,3,0)</f>
        <v>44289.153120334762</v>
      </c>
    </row>
    <row r="3236" spans="1:5" x14ac:dyDescent="0.25">
      <c r="A3236">
        <v>47853</v>
      </c>
      <c r="B3236" s="2">
        <v>44320.964993527508</v>
      </c>
      <c r="C3236">
        <v>138632</v>
      </c>
      <c r="D3236">
        <v>117086</v>
      </c>
      <c r="E3236" s="24">
        <f>VLOOKUP(C3236,Подписчики!A:C,3,0)</f>
        <v>44308.714190883191</v>
      </c>
    </row>
    <row r="3237" spans="1:5" x14ac:dyDescent="0.25">
      <c r="A3237">
        <v>47855</v>
      </c>
      <c r="B3237" s="2">
        <v>44320.967825242718</v>
      </c>
      <c r="C3237">
        <v>17628</v>
      </c>
      <c r="D3237">
        <v>279337</v>
      </c>
      <c r="E3237" s="24">
        <f>VLOOKUP(C3237,Подписчики!A:C,3,0)</f>
        <v>44316.356976780626</v>
      </c>
    </row>
    <row r="3238" spans="1:5" x14ac:dyDescent="0.25">
      <c r="A3238">
        <v>47858</v>
      </c>
      <c r="B3238" s="2">
        <v>44320.967825242718</v>
      </c>
      <c r="C3238">
        <v>125035</v>
      </c>
      <c r="D3238">
        <v>371515</v>
      </c>
      <c r="E3238" s="24">
        <f>VLOOKUP(C3238,Подписчики!A:C,3,0)</f>
        <v>44308.551870512827</v>
      </c>
    </row>
    <row r="3239" spans="1:5" x14ac:dyDescent="0.25">
      <c r="A3239">
        <v>47859</v>
      </c>
      <c r="B3239" s="2">
        <v>44320.971061488672</v>
      </c>
      <c r="C3239">
        <v>306152</v>
      </c>
      <c r="D3239">
        <v>182191</v>
      </c>
      <c r="E3239" s="24">
        <f>VLOOKUP(C3239,Подписчики!A:C,3,0)</f>
        <v>44315.122751531344</v>
      </c>
    </row>
    <row r="3240" spans="1:5" x14ac:dyDescent="0.25">
      <c r="A3240">
        <v>47861</v>
      </c>
      <c r="B3240" s="2">
        <v>44320.971466019422</v>
      </c>
      <c r="C3240">
        <v>146667</v>
      </c>
      <c r="D3240">
        <v>396686</v>
      </c>
      <c r="E3240" s="24">
        <f>VLOOKUP(C3240,Подписчики!A:C,3,0)</f>
        <v>44311.445495121086</v>
      </c>
    </row>
    <row r="3241" spans="1:5" x14ac:dyDescent="0.25">
      <c r="A3241">
        <v>47862</v>
      </c>
      <c r="B3241" s="2">
        <v>44320.974000000002</v>
      </c>
      <c r="C3241">
        <v>32086</v>
      </c>
      <c r="D3241">
        <v>25268</v>
      </c>
      <c r="E3241" s="24">
        <f>VLOOKUP(C3241,Подписчики!A:C,3,0)</f>
        <v>44308.726532015673</v>
      </c>
    </row>
    <row r="3242" spans="1:5" x14ac:dyDescent="0.25">
      <c r="A3242">
        <v>47863</v>
      </c>
      <c r="B3242" s="2">
        <v>44320.975915857605</v>
      </c>
      <c r="C3242">
        <v>280362</v>
      </c>
      <c r="D3242">
        <v>86587</v>
      </c>
      <c r="E3242" s="24">
        <f>VLOOKUP(C3242,Подписчики!A:C,3,0)</f>
        <v>44311.465774679491</v>
      </c>
    </row>
    <row r="3243" spans="1:5" x14ac:dyDescent="0.25">
      <c r="A3243">
        <v>47867</v>
      </c>
      <c r="B3243" s="2">
        <v>44320.977938511329</v>
      </c>
      <c r="C3243">
        <v>282443</v>
      </c>
      <c r="D3243">
        <v>305608</v>
      </c>
      <c r="E3243" s="24">
        <f>VLOOKUP(C3243,Подписчики!A:C,3,0)</f>
        <v>44313.706788888892</v>
      </c>
    </row>
    <row r="3244" spans="1:5" x14ac:dyDescent="0.25">
      <c r="A3244">
        <v>47870</v>
      </c>
      <c r="B3244" s="2">
        <v>44320.979152103559</v>
      </c>
      <c r="C3244">
        <v>243997</v>
      </c>
      <c r="D3244">
        <v>104958</v>
      </c>
      <c r="E3244" s="24">
        <f>VLOOKUP(C3244,Подписчики!A:C,3,0)</f>
        <v>44302.598473468664</v>
      </c>
    </row>
    <row r="3245" spans="1:5" x14ac:dyDescent="0.25">
      <c r="A3245">
        <v>47871</v>
      </c>
      <c r="B3245" s="2">
        <v>44320.979556634309</v>
      </c>
      <c r="C3245">
        <v>197866</v>
      </c>
      <c r="D3245">
        <v>22643</v>
      </c>
      <c r="E3245" s="24">
        <f>VLOOKUP(C3245,Подписчики!A:C,3,0)</f>
        <v>44302.07055872507</v>
      </c>
    </row>
    <row r="3246" spans="1:5" x14ac:dyDescent="0.25">
      <c r="A3246">
        <v>47873</v>
      </c>
      <c r="B3246" s="2">
        <v>44320.979556634309</v>
      </c>
      <c r="C3246">
        <v>198120</v>
      </c>
      <c r="D3246">
        <v>29893</v>
      </c>
      <c r="E3246" s="24">
        <f>VLOOKUP(C3246,Подписчики!A:C,3,0)</f>
        <v>44320.050183262108</v>
      </c>
    </row>
    <row r="3247" spans="1:5" x14ac:dyDescent="0.25">
      <c r="A3247">
        <v>47874</v>
      </c>
      <c r="B3247" s="2">
        <v>44320.980770226539</v>
      </c>
      <c r="C3247">
        <v>241177</v>
      </c>
      <c r="D3247">
        <v>411922</v>
      </c>
      <c r="E3247" s="24">
        <f>VLOOKUP(C3247,Подписчики!A:C,3,0)</f>
        <v>44317.053380733618</v>
      </c>
    </row>
    <row r="3248" spans="1:5" x14ac:dyDescent="0.25">
      <c r="A3248">
        <v>47878</v>
      </c>
      <c r="B3248" s="2">
        <v>44320.981579288025</v>
      </c>
      <c r="C3248">
        <v>132287</v>
      </c>
      <c r="D3248">
        <v>204220</v>
      </c>
      <c r="E3248" s="24">
        <f>VLOOKUP(C3248,Подписчики!A:C,3,0)</f>
        <v>44315.241878596862</v>
      </c>
    </row>
    <row r="3249" spans="1:5" x14ac:dyDescent="0.25">
      <c r="A3249">
        <v>47880</v>
      </c>
      <c r="B3249" s="2">
        <v>44320.982388349512</v>
      </c>
      <c r="C3249">
        <v>106966</v>
      </c>
      <c r="D3249">
        <v>56811</v>
      </c>
      <c r="E3249" s="24">
        <f>VLOOKUP(C3249,Подписчики!A:C,3,0)</f>
        <v>44318.847692984331</v>
      </c>
    </row>
    <row r="3250" spans="1:5" x14ac:dyDescent="0.25">
      <c r="A3250">
        <v>47885</v>
      </c>
      <c r="B3250" s="2">
        <v>44320.989666666661</v>
      </c>
      <c r="C3250">
        <v>19473</v>
      </c>
      <c r="D3250">
        <v>355267</v>
      </c>
      <c r="E3250" s="24">
        <f>VLOOKUP(C3250,Подписчики!A:C,3,0)</f>
        <v>44308.431125819086</v>
      </c>
    </row>
    <row r="3251" spans="1:5" x14ac:dyDescent="0.25">
      <c r="A3251">
        <v>47887</v>
      </c>
      <c r="B3251" s="2">
        <v>44320.990883495149</v>
      </c>
      <c r="C3251">
        <v>314890</v>
      </c>
      <c r="D3251">
        <v>411922</v>
      </c>
      <c r="E3251" s="24">
        <f>VLOOKUP(C3251,Подписчики!A:C,3,0)</f>
        <v>44312.908628169513</v>
      </c>
    </row>
    <row r="3252" spans="1:5" x14ac:dyDescent="0.25">
      <c r="A3252">
        <v>47891</v>
      </c>
      <c r="B3252" s="2">
        <v>44320.991692556636</v>
      </c>
      <c r="C3252">
        <v>79299</v>
      </c>
      <c r="D3252">
        <v>158978</v>
      </c>
      <c r="E3252" s="24">
        <f>VLOOKUP(C3252,Подписчики!A:C,3,0)</f>
        <v>44307.987300605411</v>
      </c>
    </row>
    <row r="3253" spans="1:5" x14ac:dyDescent="0.25">
      <c r="A3253">
        <v>47894</v>
      </c>
      <c r="B3253" s="2">
        <v>44320.993715210359</v>
      </c>
      <c r="C3253">
        <v>192756</v>
      </c>
      <c r="D3253">
        <v>250679</v>
      </c>
      <c r="E3253" s="24">
        <f>VLOOKUP(C3253,Подписчики!A:C,3,0)</f>
        <v>44294.110512464387</v>
      </c>
    </row>
    <row r="3254" spans="1:5" x14ac:dyDescent="0.25">
      <c r="A3254">
        <v>47898</v>
      </c>
      <c r="B3254" s="2">
        <v>44320.995737864083</v>
      </c>
      <c r="C3254">
        <v>15862</v>
      </c>
      <c r="D3254">
        <v>341333</v>
      </c>
      <c r="E3254" s="24">
        <f>VLOOKUP(C3254,Подписчики!A:C,3,0)</f>
        <v>44313.000300641033</v>
      </c>
    </row>
    <row r="3255" spans="1:5" x14ac:dyDescent="0.25">
      <c r="A3255">
        <v>47900</v>
      </c>
      <c r="B3255" s="2">
        <v>44321.000592233009</v>
      </c>
      <c r="C3255">
        <v>13075</v>
      </c>
      <c r="D3255">
        <v>118549</v>
      </c>
      <c r="E3255" s="24">
        <f>VLOOKUP(C3255,Подписчики!A:C,3,0)</f>
        <v>44303.638926282045</v>
      </c>
    </row>
    <row r="3256" spans="1:5" x14ac:dyDescent="0.25">
      <c r="A3256">
        <v>47903</v>
      </c>
      <c r="B3256" s="2">
        <v>44321.000999999997</v>
      </c>
      <c r="C3256">
        <v>166123</v>
      </c>
      <c r="D3256">
        <v>343712</v>
      </c>
      <c r="E3256" s="24">
        <f>VLOOKUP(C3256,Подписчики!A:C,3,0)</f>
        <v>44294.930314957266</v>
      </c>
    </row>
    <row r="3257" spans="1:5" x14ac:dyDescent="0.25">
      <c r="A3257">
        <v>47907</v>
      </c>
      <c r="B3257" s="2">
        <v>44321.010300970876</v>
      </c>
      <c r="C3257">
        <v>276399</v>
      </c>
      <c r="D3257">
        <v>21760</v>
      </c>
      <c r="E3257" s="24">
        <f>VLOOKUP(C3257,Подписчики!A:C,3,0)</f>
        <v>44310.714746474361</v>
      </c>
    </row>
    <row r="3258" spans="1:5" x14ac:dyDescent="0.25">
      <c r="A3258">
        <v>47910</v>
      </c>
      <c r="B3258" s="2">
        <v>44321.010300970876</v>
      </c>
      <c r="C3258">
        <v>298740</v>
      </c>
      <c r="D3258">
        <v>78362</v>
      </c>
      <c r="E3258" s="24">
        <f>VLOOKUP(C3258,Подписчики!A:C,3,0)</f>
        <v>44317.199491168096</v>
      </c>
    </row>
    <row r="3259" spans="1:5" x14ac:dyDescent="0.25">
      <c r="A3259">
        <v>47913</v>
      </c>
      <c r="B3259" s="2">
        <v>44321.013132686086</v>
      </c>
      <c r="C3259">
        <v>45443</v>
      </c>
      <c r="D3259">
        <v>250679</v>
      </c>
      <c r="E3259" s="24">
        <f>VLOOKUP(C3259,Подписчики!A:C,3,0)</f>
        <v>44285.490326068379</v>
      </c>
    </row>
    <row r="3260" spans="1:5" x14ac:dyDescent="0.25">
      <c r="A3260">
        <v>47916</v>
      </c>
      <c r="B3260" s="2">
        <v>44321.013132686086</v>
      </c>
      <c r="C3260">
        <v>100402</v>
      </c>
      <c r="D3260">
        <v>347393</v>
      </c>
      <c r="E3260" s="24">
        <f>VLOOKUP(C3260,Подписчики!A:C,3,0)</f>
        <v>44302.043569301997</v>
      </c>
    </row>
    <row r="3261" spans="1:5" x14ac:dyDescent="0.25">
      <c r="A3261">
        <v>47917</v>
      </c>
      <c r="B3261" s="2">
        <v>44321.013941747573</v>
      </c>
      <c r="C3261">
        <v>347466</v>
      </c>
      <c r="D3261">
        <v>411922</v>
      </c>
      <c r="E3261" s="24">
        <f>VLOOKUP(C3261,Подписчики!A:C,3,0)</f>
        <v>44309.505516346151</v>
      </c>
    </row>
    <row r="3262" spans="1:5" x14ac:dyDescent="0.25">
      <c r="A3262">
        <v>47918</v>
      </c>
      <c r="B3262" s="2">
        <v>44321.020009708744</v>
      </c>
      <c r="C3262">
        <v>260850</v>
      </c>
      <c r="D3262">
        <v>313721</v>
      </c>
      <c r="E3262" s="24">
        <f>VLOOKUP(C3262,Подписчики!A:C,3,0)</f>
        <v>44314.625489031343</v>
      </c>
    </row>
    <row r="3263" spans="1:5" x14ac:dyDescent="0.25">
      <c r="A3263">
        <v>47919</v>
      </c>
      <c r="B3263" s="2">
        <v>44321.02931391586</v>
      </c>
      <c r="C3263">
        <v>342418</v>
      </c>
      <c r="D3263">
        <v>250679</v>
      </c>
      <c r="E3263" s="24">
        <f>VLOOKUP(C3263,Подписчики!A:C,3,0)</f>
        <v>44309.24198301282</v>
      </c>
    </row>
    <row r="3264" spans="1:5" x14ac:dyDescent="0.25">
      <c r="A3264">
        <v>47923</v>
      </c>
      <c r="B3264" s="2">
        <v>44321.032550161814</v>
      </c>
      <c r="C3264">
        <v>210141</v>
      </c>
      <c r="D3264">
        <v>88863</v>
      </c>
      <c r="E3264" s="24">
        <f>VLOOKUP(C3264,Подписчики!A:C,3,0)</f>
        <v>44317.04196057692</v>
      </c>
    </row>
    <row r="3265" spans="1:5" x14ac:dyDescent="0.25">
      <c r="A3265">
        <v>47927</v>
      </c>
      <c r="B3265" s="2">
        <v>44321.035000000003</v>
      </c>
      <c r="C3265">
        <v>212748</v>
      </c>
      <c r="D3265">
        <v>21527</v>
      </c>
      <c r="E3265" s="24">
        <f>VLOOKUP(C3265,Подписчики!A:C,3,0)</f>
        <v>44312.158227706554</v>
      </c>
    </row>
    <row r="3266" spans="1:5" x14ac:dyDescent="0.25">
      <c r="A3266">
        <v>47929</v>
      </c>
      <c r="B3266" s="2">
        <v>44321.03619093851</v>
      </c>
      <c r="C3266">
        <v>62086</v>
      </c>
      <c r="D3266">
        <v>327968</v>
      </c>
      <c r="E3266" s="24">
        <f>VLOOKUP(C3266,Подписчики!A:C,3,0)</f>
        <v>44307.330757122516</v>
      </c>
    </row>
    <row r="3267" spans="1:5" x14ac:dyDescent="0.25">
      <c r="A3267">
        <v>47933</v>
      </c>
      <c r="B3267" s="2">
        <v>44321.037000000004</v>
      </c>
      <c r="C3267">
        <v>41033</v>
      </c>
      <c r="D3267">
        <v>118549</v>
      </c>
      <c r="E3267" s="24">
        <f>VLOOKUP(C3267,Подписчики!A:C,3,0)</f>
        <v>44311.754262393159</v>
      </c>
    </row>
    <row r="3268" spans="1:5" x14ac:dyDescent="0.25">
      <c r="A3268">
        <v>47937</v>
      </c>
      <c r="B3268" s="2">
        <v>44321.038</v>
      </c>
      <c r="C3268">
        <v>322571</v>
      </c>
      <c r="D3268">
        <v>433508</v>
      </c>
      <c r="E3268" s="24">
        <f>VLOOKUP(C3268,Подписчики!A:C,3,0)</f>
        <v>44300.471124216529</v>
      </c>
    </row>
    <row r="3269" spans="1:5" x14ac:dyDescent="0.25">
      <c r="A3269">
        <v>47939</v>
      </c>
      <c r="B3269" s="2">
        <v>44321.041045307444</v>
      </c>
      <c r="C3269">
        <v>179149</v>
      </c>
      <c r="D3269">
        <v>214224</v>
      </c>
      <c r="E3269" s="24">
        <f>VLOOKUP(C3269,Подписчики!A:C,3,0)</f>
        <v>44296.623257086896</v>
      </c>
    </row>
    <row r="3270" spans="1:5" x14ac:dyDescent="0.25">
      <c r="A3270">
        <v>47944</v>
      </c>
      <c r="B3270" s="2">
        <v>44321.045899676377</v>
      </c>
      <c r="C3270">
        <v>166134</v>
      </c>
      <c r="D3270">
        <v>472712</v>
      </c>
      <c r="E3270" s="24">
        <f>VLOOKUP(C3270,Подписчики!A:C,3,0)</f>
        <v>44308.866516595444</v>
      </c>
    </row>
    <row r="3271" spans="1:5" x14ac:dyDescent="0.25">
      <c r="A3271">
        <v>47946</v>
      </c>
      <c r="B3271" s="2">
        <v>44321.046304207121</v>
      </c>
      <c r="C3271">
        <v>45078</v>
      </c>
      <c r="D3271">
        <v>310440</v>
      </c>
      <c r="E3271" s="24">
        <f>VLOOKUP(C3271,Подписчики!A:C,3,0)</f>
        <v>44315.05180737179</v>
      </c>
    </row>
    <row r="3272" spans="1:5" x14ac:dyDescent="0.25">
      <c r="A3272">
        <v>47950</v>
      </c>
      <c r="B3272" s="2">
        <v>44321.047113268607</v>
      </c>
      <c r="C3272">
        <v>235052</v>
      </c>
      <c r="D3272">
        <v>86587</v>
      </c>
      <c r="E3272" s="24">
        <f>VLOOKUP(C3272,Подписчики!A:C,3,0)</f>
        <v>44308.60708329772</v>
      </c>
    </row>
    <row r="3273" spans="1:5" x14ac:dyDescent="0.25">
      <c r="A3273">
        <v>47951</v>
      </c>
      <c r="B3273" s="2">
        <v>44321.047666666665</v>
      </c>
      <c r="C3273">
        <v>345401</v>
      </c>
      <c r="D3273">
        <v>390221</v>
      </c>
      <c r="E3273" s="24">
        <f>VLOOKUP(C3273,Подписчики!A:C,3,0)</f>
        <v>44315.75109761396</v>
      </c>
    </row>
    <row r="3274" spans="1:5" x14ac:dyDescent="0.25">
      <c r="A3274">
        <v>47955</v>
      </c>
      <c r="B3274" s="2">
        <v>44321.048731391587</v>
      </c>
      <c r="C3274">
        <v>204041</v>
      </c>
      <c r="D3274">
        <v>4199</v>
      </c>
      <c r="E3274" s="24">
        <f>VLOOKUP(C3274,Подписчики!A:C,3,0)</f>
        <v>44316.486366310543</v>
      </c>
    </row>
    <row r="3275" spans="1:5" x14ac:dyDescent="0.25">
      <c r="A3275">
        <v>47959</v>
      </c>
      <c r="B3275" s="2">
        <v>44321.052372168284</v>
      </c>
      <c r="C3275">
        <v>341606</v>
      </c>
      <c r="D3275">
        <v>191893</v>
      </c>
      <c r="E3275" s="24">
        <f>VLOOKUP(C3275,Подписчики!A:C,3,0)</f>
        <v>44293.118547863247</v>
      </c>
    </row>
    <row r="3276" spans="1:5" x14ac:dyDescent="0.25">
      <c r="A3276">
        <v>47963</v>
      </c>
      <c r="B3276" s="2">
        <v>44321.058035598711</v>
      </c>
      <c r="C3276">
        <v>102554</v>
      </c>
      <c r="D3276">
        <v>369308</v>
      </c>
      <c r="E3276" s="24">
        <f>VLOOKUP(C3276,Подписчики!A:C,3,0)</f>
        <v>44318.071145762107</v>
      </c>
    </row>
    <row r="3277" spans="1:5" x14ac:dyDescent="0.25">
      <c r="A3277">
        <v>47966</v>
      </c>
      <c r="B3277" s="2">
        <v>44321.061676375401</v>
      </c>
      <c r="C3277">
        <v>246071</v>
      </c>
      <c r="D3277">
        <v>40049</v>
      </c>
      <c r="E3277" s="24">
        <f>VLOOKUP(C3277,Подписчики!A:C,3,0)</f>
        <v>44316.944855911679</v>
      </c>
    </row>
    <row r="3278" spans="1:5" x14ac:dyDescent="0.25">
      <c r="A3278">
        <v>47968</v>
      </c>
      <c r="B3278" s="2">
        <v>44321.063294498381</v>
      </c>
      <c r="C3278">
        <v>253625</v>
      </c>
      <c r="D3278">
        <v>411922</v>
      </c>
      <c r="E3278" s="24">
        <f>VLOOKUP(C3278,Подписчики!A:C,3,0)</f>
        <v>44315.741986502842</v>
      </c>
    </row>
    <row r="3279" spans="1:5" x14ac:dyDescent="0.25">
      <c r="A3279">
        <v>47970</v>
      </c>
      <c r="B3279" s="2">
        <v>44321.070171521038</v>
      </c>
      <c r="C3279">
        <v>292615</v>
      </c>
      <c r="D3279">
        <v>430242</v>
      </c>
      <c r="E3279" s="24">
        <f>VLOOKUP(C3279,Подписчики!A:C,3,0)</f>
        <v>44285.90348906695</v>
      </c>
    </row>
    <row r="3280" spans="1:5" x14ac:dyDescent="0.25">
      <c r="A3280">
        <v>47974</v>
      </c>
      <c r="B3280" s="2">
        <v>44321.074621359221</v>
      </c>
      <c r="C3280">
        <v>89861</v>
      </c>
      <c r="D3280">
        <v>271435</v>
      </c>
      <c r="E3280" s="24">
        <f>VLOOKUP(C3280,Подписчики!A:C,3,0)</f>
        <v>44295.217199893159</v>
      </c>
    </row>
    <row r="3281" spans="1:5" x14ac:dyDescent="0.25">
      <c r="A3281">
        <v>47975</v>
      </c>
      <c r="B3281" s="2">
        <v>44321.075025889972</v>
      </c>
      <c r="C3281">
        <v>137482</v>
      </c>
      <c r="D3281">
        <v>473327</v>
      </c>
      <c r="E3281" s="24">
        <f>VLOOKUP(C3281,Подписчики!A:C,3,0)</f>
        <v>44307.667221011397</v>
      </c>
    </row>
    <row r="3282" spans="1:5" x14ac:dyDescent="0.25">
      <c r="A3282">
        <v>47978</v>
      </c>
      <c r="B3282" s="2">
        <v>44321.089184466022</v>
      </c>
      <c r="C3282">
        <v>1947</v>
      </c>
      <c r="D3282">
        <v>74456</v>
      </c>
      <c r="E3282" s="24">
        <f>VLOOKUP(C3282,Подписчики!A:C,3,0)</f>
        <v>44301.152351353274</v>
      </c>
    </row>
    <row r="3283" spans="1:5" x14ac:dyDescent="0.25">
      <c r="A3283">
        <v>47982</v>
      </c>
      <c r="B3283" s="2">
        <v>44321.098893203882</v>
      </c>
      <c r="C3283">
        <v>333203</v>
      </c>
      <c r="D3283">
        <v>153893</v>
      </c>
      <c r="E3283" s="24">
        <f>VLOOKUP(C3283,Подписчики!A:C,3,0)</f>
        <v>44285.064129558406</v>
      </c>
    </row>
    <row r="3284" spans="1:5" x14ac:dyDescent="0.25">
      <c r="A3284">
        <v>47984</v>
      </c>
      <c r="B3284" s="2">
        <v>44321.100511326862</v>
      </c>
      <c r="C3284">
        <v>195903</v>
      </c>
      <c r="D3284">
        <v>343712</v>
      </c>
      <c r="E3284" s="24">
        <f>VLOOKUP(C3284,Подписчики!A:C,3,0)</f>
        <v>44307.48728625357</v>
      </c>
    </row>
    <row r="3285" spans="1:5" x14ac:dyDescent="0.25">
      <c r="A3285">
        <v>47988</v>
      </c>
      <c r="B3285" s="2">
        <v>44321.100511326862</v>
      </c>
      <c r="C3285">
        <v>333127</v>
      </c>
      <c r="D3285">
        <v>111368</v>
      </c>
      <c r="E3285" s="24">
        <f>VLOOKUP(C3285,Подписчики!A:C,3,0)</f>
        <v>44315.981576103994</v>
      </c>
    </row>
    <row r="3286" spans="1:5" x14ac:dyDescent="0.25">
      <c r="A3286">
        <v>47991</v>
      </c>
      <c r="B3286" s="2">
        <v>44321.101724919099</v>
      </c>
      <c r="C3286">
        <v>267259</v>
      </c>
      <c r="D3286">
        <v>411922</v>
      </c>
      <c r="E3286" s="24">
        <f>VLOOKUP(C3286,Подписчики!A:C,3,0)</f>
        <v>44319.671309152422</v>
      </c>
    </row>
    <row r="3287" spans="1:5" x14ac:dyDescent="0.25">
      <c r="A3287">
        <v>47996</v>
      </c>
      <c r="B3287" s="2">
        <v>44321.105770226532</v>
      </c>
      <c r="C3287">
        <v>183587</v>
      </c>
      <c r="D3287">
        <v>411922</v>
      </c>
      <c r="E3287" s="24">
        <f>VLOOKUP(C3287,Подписчики!A:C,3,0)</f>
        <v>44310.62603746439</v>
      </c>
    </row>
    <row r="3288" spans="1:5" x14ac:dyDescent="0.25">
      <c r="A3288">
        <v>47999</v>
      </c>
      <c r="B3288" s="2">
        <v>44321.108601941742</v>
      </c>
      <c r="C3288">
        <v>191066</v>
      </c>
      <c r="D3288">
        <v>118549</v>
      </c>
      <c r="E3288" s="24">
        <f>VLOOKUP(C3288,Подписчики!A:C,3,0)</f>
        <v>44308.076231908832</v>
      </c>
    </row>
    <row r="3289" spans="1:5" x14ac:dyDescent="0.25">
      <c r="A3289">
        <v>48004</v>
      </c>
      <c r="B3289" s="2">
        <v>44321.109006472492</v>
      </c>
      <c r="C3289">
        <v>174066</v>
      </c>
      <c r="D3289">
        <v>258374</v>
      </c>
      <c r="E3289" s="24">
        <f>VLOOKUP(C3289,Подписчики!A:C,3,0)</f>
        <v>44286.45520128205</v>
      </c>
    </row>
    <row r="3290" spans="1:5" x14ac:dyDescent="0.25">
      <c r="A3290">
        <v>48005</v>
      </c>
      <c r="B3290" s="2">
        <v>44321.110333333338</v>
      </c>
      <c r="C3290">
        <v>187785</v>
      </c>
      <c r="D3290">
        <v>75550</v>
      </c>
      <c r="E3290" s="24">
        <f>VLOOKUP(C3290,Подписчики!A:C,3,0)</f>
        <v>44293.30842496438</v>
      </c>
    </row>
    <row r="3291" spans="1:5" x14ac:dyDescent="0.25">
      <c r="A3291">
        <v>48009</v>
      </c>
      <c r="B3291" s="2">
        <v>44321.116999999998</v>
      </c>
      <c r="C3291">
        <v>61704</v>
      </c>
      <c r="D3291">
        <v>250679</v>
      </c>
      <c r="E3291" s="24">
        <f>VLOOKUP(C3291,Подписчики!A:C,3,0)</f>
        <v>44316.439295049859</v>
      </c>
    </row>
    <row r="3292" spans="1:5" x14ac:dyDescent="0.25">
      <c r="A3292">
        <v>48011</v>
      </c>
      <c r="B3292" s="2">
        <v>44321.117501618122</v>
      </c>
      <c r="C3292">
        <v>192509</v>
      </c>
      <c r="D3292">
        <v>103966</v>
      </c>
      <c r="E3292" s="24">
        <f>VLOOKUP(C3292,Подписчики!A:C,3,0)</f>
        <v>44313.948824679494</v>
      </c>
    </row>
    <row r="3293" spans="1:5" x14ac:dyDescent="0.25">
      <c r="A3293">
        <v>48016</v>
      </c>
      <c r="B3293" s="2">
        <v>44321.121546925569</v>
      </c>
      <c r="C3293">
        <v>302362</v>
      </c>
      <c r="D3293">
        <v>139440</v>
      </c>
      <c r="E3293" s="24">
        <f>VLOOKUP(C3293,Подписчики!A:C,3,0)</f>
        <v>44309.275156908829</v>
      </c>
    </row>
    <row r="3294" spans="1:5" x14ac:dyDescent="0.25">
      <c r="A3294">
        <v>48019</v>
      </c>
      <c r="B3294" s="2">
        <v>44321.130851132686</v>
      </c>
      <c r="C3294">
        <v>220294</v>
      </c>
      <c r="D3294">
        <v>296636</v>
      </c>
      <c r="E3294" s="24">
        <f>VLOOKUP(C3294,Подписчики!A:C,3,0)</f>
        <v>44319.970110327638</v>
      </c>
    </row>
    <row r="3295" spans="1:5" x14ac:dyDescent="0.25">
      <c r="A3295">
        <v>48020</v>
      </c>
      <c r="B3295" s="2">
        <v>44321.131660194173</v>
      </c>
      <c r="C3295">
        <v>286417</v>
      </c>
      <c r="D3295">
        <v>80850</v>
      </c>
      <c r="E3295" s="24">
        <f>VLOOKUP(C3295,Подписчики!A:C,3,0)</f>
        <v>44311.063244373217</v>
      </c>
    </row>
    <row r="3296" spans="1:5" x14ac:dyDescent="0.25">
      <c r="A3296">
        <v>48021</v>
      </c>
      <c r="B3296" s="2">
        <v>44321.139346278316</v>
      </c>
      <c r="C3296">
        <v>185450</v>
      </c>
      <c r="D3296">
        <v>217497</v>
      </c>
      <c r="E3296" s="24">
        <f>VLOOKUP(C3296,Подписчики!A:C,3,0)</f>
        <v>44315.622623753567</v>
      </c>
    </row>
    <row r="3297" spans="1:5" x14ac:dyDescent="0.25">
      <c r="A3297">
        <v>48024</v>
      </c>
      <c r="B3297" s="2">
        <v>44321.14420064725</v>
      </c>
      <c r="C3297">
        <v>229043</v>
      </c>
      <c r="D3297">
        <v>58137</v>
      </c>
      <c r="E3297" s="24">
        <f>VLOOKUP(C3297,Подписчики!A:C,3,0)</f>
        <v>44320.433493696582</v>
      </c>
    </row>
    <row r="3298" spans="1:5" x14ac:dyDescent="0.25">
      <c r="A3298">
        <v>48025</v>
      </c>
      <c r="B3298" s="2">
        <v>44321.14420064725</v>
      </c>
      <c r="C3298">
        <v>289561</v>
      </c>
      <c r="D3298">
        <v>128523</v>
      </c>
      <c r="E3298" s="24">
        <f>VLOOKUP(C3298,Подписчики!A:C,3,0)</f>
        <v>44296.81629155983</v>
      </c>
    </row>
    <row r="3299" spans="1:5" x14ac:dyDescent="0.25">
      <c r="A3299">
        <v>48030</v>
      </c>
      <c r="B3299" s="2">
        <v>44321.145009708736</v>
      </c>
      <c r="C3299">
        <v>25765</v>
      </c>
      <c r="D3299">
        <v>254768</v>
      </c>
      <c r="E3299" s="24">
        <f>VLOOKUP(C3299,Подписчики!A:C,3,0)</f>
        <v>44310.498427884617</v>
      </c>
    </row>
    <row r="3300" spans="1:5" x14ac:dyDescent="0.25">
      <c r="A3300">
        <v>48032</v>
      </c>
      <c r="B3300" s="2">
        <v>44321.153100323623</v>
      </c>
      <c r="C3300">
        <v>63592</v>
      </c>
      <c r="D3300">
        <v>400961</v>
      </c>
      <c r="E3300" s="24">
        <f>VLOOKUP(C3300,Подписчики!A:C,3,0)</f>
        <v>44285.679241524216</v>
      </c>
    </row>
    <row r="3301" spans="1:5" x14ac:dyDescent="0.25">
      <c r="A3301">
        <v>48033</v>
      </c>
      <c r="B3301" s="2">
        <v>44321.15390938511</v>
      </c>
      <c r="C3301">
        <v>13161</v>
      </c>
      <c r="D3301">
        <v>343712</v>
      </c>
      <c r="E3301" s="24">
        <f>VLOOKUP(C3301,Подписчики!A:C,3,0)</f>
        <v>44312.173103169516</v>
      </c>
    </row>
    <row r="3302" spans="1:5" x14ac:dyDescent="0.25">
      <c r="A3302">
        <v>48036</v>
      </c>
      <c r="B3302" s="2">
        <v>44321.156000000003</v>
      </c>
      <c r="C3302">
        <v>10724</v>
      </c>
      <c r="D3302">
        <v>34152</v>
      </c>
      <c r="E3302" s="24">
        <f>VLOOKUP(C3302,Подписчики!A:C,3,0)</f>
        <v>44319.919649216528</v>
      </c>
    </row>
    <row r="3303" spans="1:5" x14ac:dyDescent="0.25">
      <c r="A3303">
        <v>48041</v>
      </c>
      <c r="B3303" s="2">
        <v>44321.156741100327</v>
      </c>
      <c r="C3303">
        <v>144732</v>
      </c>
      <c r="D3303">
        <v>470762</v>
      </c>
      <c r="E3303" s="24">
        <f>VLOOKUP(C3303,Подписчики!A:C,3,0)</f>
        <v>44313.3629360755</v>
      </c>
    </row>
    <row r="3304" spans="1:5" x14ac:dyDescent="0.25">
      <c r="A3304">
        <v>48045</v>
      </c>
      <c r="B3304" s="2">
        <v>44321.156741100327</v>
      </c>
      <c r="C3304">
        <v>201015</v>
      </c>
      <c r="D3304">
        <v>227775</v>
      </c>
      <c r="E3304" s="24">
        <f>VLOOKUP(C3304,Подписчики!A:C,3,0)</f>
        <v>44303.205494871792</v>
      </c>
    </row>
    <row r="3305" spans="1:5" x14ac:dyDescent="0.25">
      <c r="A3305">
        <v>48050</v>
      </c>
      <c r="B3305" s="2">
        <v>44321.165000000001</v>
      </c>
      <c r="C3305">
        <v>24270</v>
      </c>
      <c r="D3305">
        <v>397390</v>
      </c>
      <c r="E3305" s="24">
        <f>VLOOKUP(C3305,Подписчики!A:C,3,0)</f>
        <v>44291.035879594019</v>
      </c>
    </row>
    <row r="3306" spans="1:5" x14ac:dyDescent="0.25">
      <c r="A3306">
        <v>48052</v>
      </c>
      <c r="B3306" s="2">
        <v>44321.173333333332</v>
      </c>
      <c r="C3306">
        <v>115605</v>
      </c>
      <c r="D3306">
        <v>208120</v>
      </c>
      <c r="E3306" s="24">
        <f>VLOOKUP(C3306,Подписчики!A:C,3,0)</f>
        <v>44320.472325641029</v>
      </c>
    </row>
    <row r="3307" spans="1:5" x14ac:dyDescent="0.25">
      <c r="A3307">
        <v>48053</v>
      </c>
      <c r="B3307" s="2">
        <v>44321.181822006474</v>
      </c>
      <c r="C3307">
        <v>77115</v>
      </c>
      <c r="D3307">
        <v>4199</v>
      </c>
      <c r="E3307" s="24">
        <f>VLOOKUP(C3307,Подписчики!A:C,3,0)</f>
        <v>44298.337735113964</v>
      </c>
    </row>
    <row r="3308" spans="1:5" x14ac:dyDescent="0.25">
      <c r="A3308">
        <v>48058</v>
      </c>
      <c r="B3308" s="2">
        <v>44321.191126213591</v>
      </c>
      <c r="C3308">
        <v>18793</v>
      </c>
      <c r="D3308">
        <v>73643</v>
      </c>
      <c r="E3308" s="24">
        <f>VLOOKUP(C3308,Подписчики!A:C,3,0)</f>
        <v>44291.98316766382</v>
      </c>
    </row>
    <row r="3309" spans="1:5" x14ac:dyDescent="0.25">
      <c r="A3309">
        <v>48059</v>
      </c>
      <c r="B3309" s="2">
        <v>44321.195980582524</v>
      </c>
      <c r="C3309">
        <v>76056</v>
      </c>
      <c r="D3309">
        <v>258251</v>
      </c>
      <c r="E3309" s="24">
        <f>VLOOKUP(C3309,Подписчики!A:C,3,0)</f>
        <v>44307.681295797724</v>
      </c>
    </row>
    <row r="3310" spans="1:5" x14ac:dyDescent="0.25">
      <c r="A3310">
        <v>48061</v>
      </c>
      <c r="B3310" s="2">
        <v>44321.196666666663</v>
      </c>
      <c r="C3310">
        <v>23910</v>
      </c>
      <c r="D3310">
        <v>411922</v>
      </c>
      <c r="E3310" s="24">
        <f>VLOOKUP(C3310,Подписчики!A:C,3,0)</f>
        <v>44320.414558974357</v>
      </c>
    </row>
    <row r="3311" spans="1:5" x14ac:dyDescent="0.25">
      <c r="A3311">
        <v>48062</v>
      </c>
      <c r="B3311" s="2">
        <v>44321.209330097088</v>
      </c>
      <c r="C3311">
        <v>5410</v>
      </c>
      <c r="D3311">
        <v>182191</v>
      </c>
      <c r="E3311" s="24">
        <f>VLOOKUP(C3311,Подписчики!A:C,3,0)</f>
        <v>44315.517202777773</v>
      </c>
    </row>
    <row r="3312" spans="1:5" x14ac:dyDescent="0.25">
      <c r="A3312">
        <v>48065</v>
      </c>
      <c r="B3312" s="2">
        <v>44321.210139158582</v>
      </c>
      <c r="C3312">
        <v>277847</v>
      </c>
      <c r="D3312">
        <v>401945</v>
      </c>
      <c r="E3312" s="24">
        <f>VLOOKUP(C3312,Подписчики!A:C,3,0)</f>
        <v>44320.491631196586</v>
      </c>
    </row>
    <row r="3313" spans="1:5" x14ac:dyDescent="0.25">
      <c r="A3313">
        <v>48068</v>
      </c>
      <c r="B3313" s="2">
        <v>44321.210948220061</v>
      </c>
      <c r="C3313">
        <v>245490</v>
      </c>
      <c r="D3313">
        <v>246588</v>
      </c>
      <c r="E3313" s="24">
        <f>VLOOKUP(C3313,Подписчики!A:C,3,0)</f>
        <v>44309.170389957268</v>
      </c>
    </row>
    <row r="3314" spans="1:5" x14ac:dyDescent="0.25">
      <c r="A3314">
        <v>48071</v>
      </c>
      <c r="B3314" s="2">
        <v>44321.212161812298</v>
      </c>
      <c r="C3314">
        <v>156508</v>
      </c>
      <c r="D3314">
        <v>108812</v>
      </c>
      <c r="E3314" s="24">
        <f>VLOOKUP(C3314,Подписчики!A:C,3,0)</f>
        <v>44315.113666168087</v>
      </c>
    </row>
    <row r="3315" spans="1:5" x14ac:dyDescent="0.25">
      <c r="A3315">
        <v>48075</v>
      </c>
      <c r="B3315" s="2">
        <v>44321.212161812298</v>
      </c>
      <c r="C3315">
        <v>287124</v>
      </c>
      <c r="D3315">
        <v>411922</v>
      </c>
      <c r="E3315" s="24">
        <f>VLOOKUP(C3315,Подписчики!A:C,3,0)</f>
        <v>44311.436633511403</v>
      </c>
    </row>
    <row r="3316" spans="1:5" x14ac:dyDescent="0.25">
      <c r="A3316">
        <v>48078</v>
      </c>
      <c r="B3316" s="2">
        <v>44321.212161812298</v>
      </c>
      <c r="C3316">
        <v>307620</v>
      </c>
      <c r="D3316">
        <v>182984</v>
      </c>
      <c r="E3316" s="24">
        <f>VLOOKUP(C3316,Подписчики!A:C,3,0)</f>
        <v>44316.7539781339</v>
      </c>
    </row>
    <row r="3317" spans="1:5" x14ac:dyDescent="0.25">
      <c r="A3317">
        <v>48082</v>
      </c>
      <c r="B3317" s="2">
        <v>44321.214588996765</v>
      </c>
      <c r="C3317">
        <v>348061</v>
      </c>
      <c r="D3317">
        <v>279844</v>
      </c>
      <c r="E3317" s="24">
        <f>VLOOKUP(C3317,Подписчики!A:C,3,0)</f>
        <v>44315.384615455841</v>
      </c>
    </row>
    <row r="3318" spans="1:5" x14ac:dyDescent="0.25">
      <c r="A3318">
        <v>48083</v>
      </c>
      <c r="B3318" s="2">
        <v>44321.234006472492</v>
      </c>
      <c r="C3318">
        <v>296083</v>
      </c>
      <c r="D3318">
        <v>180863</v>
      </c>
      <c r="E3318" s="24">
        <f>VLOOKUP(C3318,Подписчики!A:C,3,0)</f>
        <v>44311.469138319088</v>
      </c>
    </row>
    <row r="3319" spans="1:5" x14ac:dyDescent="0.25">
      <c r="A3319">
        <v>48088</v>
      </c>
      <c r="B3319" s="2">
        <v>44321.237000000001</v>
      </c>
      <c r="C3319">
        <v>5961</v>
      </c>
      <c r="D3319">
        <v>128523</v>
      </c>
      <c r="E3319" s="24">
        <f>VLOOKUP(C3319,Подписчики!A:C,3,0)</f>
        <v>44309.305079131052</v>
      </c>
    </row>
    <row r="3320" spans="1:5" x14ac:dyDescent="0.25">
      <c r="A3320">
        <v>48090</v>
      </c>
      <c r="B3320" s="2">
        <v>44321.239666666661</v>
      </c>
      <c r="C3320">
        <v>39190</v>
      </c>
      <c r="D3320">
        <v>70091</v>
      </c>
      <c r="E3320" s="24">
        <f>VLOOKUP(C3320,Подписчики!A:C,3,0)</f>
        <v>44309.555075605422</v>
      </c>
    </row>
    <row r="3321" spans="1:5" x14ac:dyDescent="0.25">
      <c r="A3321">
        <v>48094</v>
      </c>
      <c r="B3321" s="2">
        <v>44321.240333333335</v>
      </c>
      <c r="C3321">
        <v>134700</v>
      </c>
      <c r="D3321">
        <v>183565</v>
      </c>
      <c r="E3321" s="24">
        <f>VLOOKUP(C3321,Подписчики!A:C,3,0)</f>
        <v>44300.982116132473</v>
      </c>
    </row>
    <row r="3322" spans="1:5" x14ac:dyDescent="0.25">
      <c r="A3322">
        <v>48095</v>
      </c>
      <c r="B3322" s="2">
        <v>44321.247760517799</v>
      </c>
      <c r="C3322">
        <v>284039</v>
      </c>
      <c r="D3322">
        <v>122902</v>
      </c>
      <c r="E3322" s="24">
        <f>VLOOKUP(C3322,Подписчики!A:C,3,0)</f>
        <v>44286.186844195159</v>
      </c>
    </row>
    <row r="3323" spans="1:5" x14ac:dyDescent="0.25">
      <c r="A3323">
        <v>48099</v>
      </c>
      <c r="B3323" s="2">
        <v>44321.252</v>
      </c>
      <c r="C3323">
        <v>47668</v>
      </c>
      <c r="D3323">
        <v>227775</v>
      </c>
      <c r="E3323" s="24">
        <f>VLOOKUP(C3323,Подписчики!A:C,3,0)</f>
        <v>44315.102202029921</v>
      </c>
    </row>
    <row r="3324" spans="1:5" x14ac:dyDescent="0.25">
      <c r="A3324">
        <v>48103</v>
      </c>
      <c r="B3324" s="2">
        <v>44321.254637540449</v>
      </c>
      <c r="C3324">
        <v>94540</v>
      </c>
      <c r="D3324">
        <v>118549</v>
      </c>
      <c r="E3324" s="24">
        <f>VLOOKUP(C3324,Подписчики!A:C,3,0)</f>
        <v>44308.001532834758</v>
      </c>
    </row>
    <row r="3325" spans="1:5" x14ac:dyDescent="0.25">
      <c r="A3325">
        <v>48107</v>
      </c>
      <c r="B3325" s="2">
        <v>44321.266773462783</v>
      </c>
      <c r="C3325">
        <v>156679</v>
      </c>
      <c r="D3325">
        <v>371920</v>
      </c>
      <c r="E3325" s="24">
        <f>VLOOKUP(C3325,Подписчики!A:C,3,0)</f>
        <v>44285.239640170934</v>
      </c>
    </row>
    <row r="3326" spans="1:5" x14ac:dyDescent="0.25">
      <c r="A3326">
        <v>48109</v>
      </c>
      <c r="B3326" s="2">
        <v>44321.27</v>
      </c>
      <c r="C3326">
        <v>122024</v>
      </c>
      <c r="D3326">
        <v>458325</v>
      </c>
      <c r="E3326" s="24">
        <f>VLOOKUP(C3326,Подписчики!A:C,3,0)</f>
        <v>44309.183494800571</v>
      </c>
    </row>
    <row r="3327" spans="1:5" x14ac:dyDescent="0.25">
      <c r="A3327">
        <v>48114</v>
      </c>
      <c r="B3327" s="2">
        <v>44321.279000000002</v>
      </c>
      <c r="C3327">
        <v>219944</v>
      </c>
      <c r="D3327">
        <v>463334</v>
      </c>
      <c r="E3327" s="24">
        <f>VLOOKUP(C3327,Подписчики!A:C,3,0)</f>
        <v>44286.362062250715</v>
      </c>
    </row>
    <row r="3328" spans="1:5" x14ac:dyDescent="0.25">
      <c r="A3328">
        <v>48118</v>
      </c>
      <c r="B3328" s="2">
        <v>44321.305608414237</v>
      </c>
      <c r="C3328">
        <v>249554</v>
      </c>
      <c r="D3328">
        <v>316155</v>
      </c>
      <c r="E3328" s="24">
        <f>VLOOKUP(C3328,Подписчики!A:C,3,0)</f>
        <v>44310.262153454423</v>
      </c>
    </row>
    <row r="3329" spans="1:5" x14ac:dyDescent="0.25">
      <c r="A3329">
        <v>48121</v>
      </c>
      <c r="B3329" s="2">
        <v>44321.309249190934</v>
      </c>
      <c r="C3329">
        <v>102573</v>
      </c>
      <c r="D3329">
        <v>42705</v>
      </c>
      <c r="E3329" s="24">
        <f>VLOOKUP(C3329,Подписчики!A:C,3,0)</f>
        <v>44311.20624440883</v>
      </c>
    </row>
    <row r="3330" spans="1:5" x14ac:dyDescent="0.25">
      <c r="A3330">
        <v>48122</v>
      </c>
      <c r="B3330" s="2">
        <v>44321.310867313921</v>
      </c>
      <c r="C3330">
        <v>200617</v>
      </c>
      <c r="D3330">
        <v>104958</v>
      </c>
      <c r="E3330" s="24">
        <f>VLOOKUP(C3330,Подписчики!A:C,3,0)</f>
        <v>44286.064481089743</v>
      </c>
    </row>
    <row r="3331" spans="1:5" x14ac:dyDescent="0.25">
      <c r="A3331">
        <v>48123</v>
      </c>
      <c r="B3331" s="2">
        <v>44321.314103559867</v>
      </c>
      <c r="C3331">
        <v>281672</v>
      </c>
      <c r="D3331">
        <v>175663</v>
      </c>
      <c r="E3331" s="24">
        <f>VLOOKUP(C3331,Подписчики!A:C,3,0)</f>
        <v>44287.690393019941</v>
      </c>
    </row>
    <row r="3332" spans="1:5" x14ac:dyDescent="0.25">
      <c r="A3332">
        <v>48126</v>
      </c>
      <c r="B3332" s="2">
        <v>44321.318553398058</v>
      </c>
      <c r="C3332">
        <v>294078</v>
      </c>
      <c r="D3332">
        <v>358602</v>
      </c>
      <c r="E3332" s="24">
        <f>VLOOKUP(C3332,Подписчики!A:C,3,0)</f>
        <v>44310.667440491459</v>
      </c>
    </row>
    <row r="3333" spans="1:5" x14ac:dyDescent="0.25">
      <c r="A3333">
        <v>48131</v>
      </c>
      <c r="B3333" s="2">
        <v>44321.324216828478</v>
      </c>
      <c r="C3333">
        <v>275532</v>
      </c>
      <c r="D3333">
        <v>311590</v>
      </c>
      <c r="E3333" s="24">
        <f>VLOOKUP(C3333,Подписчики!A:C,3,0)</f>
        <v>44315.929732371798</v>
      </c>
    </row>
    <row r="3334" spans="1:5" x14ac:dyDescent="0.25">
      <c r="A3334">
        <v>48135</v>
      </c>
      <c r="B3334" s="2">
        <v>44321.326333333338</v>
      </c>
      <c r="C3334">
        <v>238201</v>
      </c>
      <c r="D3334">
        <v>446536</v>
      </c>
      <c r="E3334" s="24">
        <f>VLOOKUP(C3334,Подписчики!A:C,3,0)</f>
        <v>44317.073644159544</v>
      </c>
    </row>
    <row r="3335" spans="1:5" x14ac:dyDescent="0.25">
      <c r="A3335">
        <v>48138</v>
      </c>
      <c r="B3335" s="2">
        <v>44321.328262135925</v>
      </c>
      <c r="C3335">
        <v>334158</v>
      </c>
      <c r="D3335">
        <v>314278</v>
      </c>
      <c r="E3335" s="24">
        <f>VLOOKUP(C3335,Подписчики!A:C,3,0)</f>
        <v>44314.160548112537</v>
      </c>
    </row>
    <row r="3336" spans="1:5" x14ac:dyDescent="0.25">
      <c r="A3336">
        <v>48140</v>
      </c>
      <c r="B3336" s="2">
        <v>44321.329880258898</v>
      </c>
      <c r="C3336">
        <v>52602</v>
      </c>
      <c r="D3336">
        <v>436600</v>
      </c>
      <c r="E3336" s="24">
        <f>VLOOKUP(C3336,Подписчики!A:C,3,0)</f>
        <v>44304.285653383195</v>
      </c>
    </row>
    <row r="3337" spans="1:5" x14ac:dyDescent="0.25">
      <c r="A3337">
        <v>48145</v>
      </c>
      <c r="B3337" s="2">
        <v>44321.332307443365</v>
      </c>
      <c r="C3337">
        <v>209643</v>
      </c>
      <c r="D3337">
        <v>230507</v>
      </c>
      <c r="E3337" s="24">
        <f>VLOOKUP(C3337,Подписчики!A:C,3,0)</f>
        <v>44295.923641381771</v>
      </c>
    </row>
    <row r="3338" spans="1:5" x14ac:dyDescent="0.25">
      <c r="A3338">
        <v>48147</v>
      </c>
      <c r="B3338" s="2">
        <v>44321.337161812298</v>
      </c>
      <c r="C3338">
        <v>21293</v>
      </c>
      <c r="D3338">
        <v>327633</v>
      </c>
      <c r="E3338" s="24">
        <f>VLOOKUP(C3338,Подписчики!A:C,3,0)</f>
        <v>44319.291954558401</v>
      </c>
    </row>
    <row r="3339" spans="1:5" x14ac:dyDescent="0.25">
      <c r="A3339">
        <v>48148</v>
      </c>
      <c r="B3339" s="2">
        <v>44321.339184466015</v>
      </c>
      <c r="C3339">
        <v>182210</v>
      </c>
      <c r="D3339">
        <v>333889</v>
      </c>
      <c r="E3339" s="24">
        <f>VLOOKUP(C3339,Подписчики!A:C,3,0)</f>
        <v>44315.742746225071</v>
      </c>
    </row>
    <row r="3340" spans="1:5" x14ac:dyDescent="0.25">
      <c r="A3340">
        <v>48149</v>
      </c>
      <c r="B3340" s="2">
        <v>44321.341207119738</v>
      </c>
      <c r="C3340">
        <v>286425</v>
      </c>
      <c r="D3340">
        <v>230507</v>
      </c>
      <c r="E3340" s="24">
        <f>VLOOKUP(C3340,Подписчики!A:C,3,0)</f>
        <v>44312.557494373214</v>
      </c>
    </row>
    <row r="3341" spans="1:5" x14ac:dyDescent="0.25">
      <c r="A3341">
        <v>48150</v>
      </c>
      <c r="B3341" s="2">
        <v>44321.345999999998</v>
      </c>
      <c r="C3341">
        <v>239544</v>
      </c>
      <c r="D3341">
        <v>347008</v>
      </c>
      <c r="E3341" s="24">
        <f>VLOOKUP(C3341,Подписчики!A:C,3,0)</f>
        <v>44319.498341524217</v>
      </c>
    </row>
    <row r="3342" spans="1:5" x14ac:dyDescent="0.25">
      <c r="A3342">
        <v>48151</v>
      </c>
      <c r="B3342" s="2">
        <v>44321.348084142395</v>
      </c>
      <c r="C3342">
        <v>200723</v>
      </c>
      <c r="D3342">
        <v>387595</v>
      </c>
      <c r="E3342" s="24">
        <f>VLOOKUP(C3342,Подписчики!A:C,3,0)</f>
        <v>44310.827342735043</v>
      </c>
    </row>
    <row r="3343" spans="1:5" x14ac:dyDescent="0.25">
      <c r="A3343">
        <v>48153</v>
      </c>
      <c r="B3343" s="2">
        <v>44321.359815533986</v>
      </c>
      <c r="C3343">
        <v>343158</v>
      </c>
      <c r="D3343">
        <v>181584</v>
      </c>
      <c r="E3343" s="24">
        <f>VLOOKUP(C3343,Подписчики!A:C,3,0)</f>
        <v>44307.718847257835</v>
      </c>
    </row>
    <row r="3344" spans="1:5" x14ac:dyDescent="0.25">
      <c r="A3344">
        <v>48157</v>
      </c>
      <c r="B3344" s="2">
        <v>44321.360333333338</v>
      </c>
      <c r="C3344">
        <v>175957</v>
      </c>
      <c r="D3344">
        <v>401115</v>
      </c>
      <c r="E3344" s="24">
        <f>VLOOKUP(C3344,Подписчики!A:C,3,0)</f>
        <v>44314.064184188035</v>
      </c>
    </row>
    <row r="3345" spans="1:5" x14ac:dyDescent="0.25">
      <c r="A3345">
        <v>48158</v>
      </c>
      <c r="B3345" s="2">
        <v>44321.360999999997</v>
      </c>
      <c r="C3345">
        <v>52419</v>
      </c>
      <c r="D3345">
        <v>236548</v>
      </c>
      <c r="E3345" s="24">
        <f>VLOOKUP(C3345,Подписчики!A:C,3,0)</f>
        <v>44309.603189992878</v>
      </c>
    </row>
    <row r="3346" spans="1:5" x14ac:dyDescent="0.25">
      <c r="A3346">
        <v>48162</v>
      </c>
      <c r="B3346" s="2">
        <v>44321.363860841426</v>
      </c>
      <c r="C3346">
        <v>61825</v>
      </c>
      <c r="D3346">
        <v>118549</v>
      </c>
      <c r="E3346" s="24">
        <f>VLOOKUP(C3346,Подписчики!A:C,3,0)</f>
        <v>44308.493423682339</v>
      </c>
    </row>
    <row r="3347" spans="1:5" x14ac:dyDescent="0.25">
      <c r="A3347">
        <v>48163</v>
      </c>
      <c r="B3347" s="2">
        <v>44321.366000000002</v>
      </c>
      <c r="C3347">
        <v>238840</v>
      </c>
      <c r="D3347">
        <v>158978</v>
      </c>
      <c r="E3347" s="24">
        <f>VLOOKUP(C3347,Подписчики!A:C,3,0)</f>
        <v>44302.208365633902</v>
      </c>
    </row>
    <row r="3348" spans="1:5" x14ac:dyDescent="0.25">
      <c r="A3348">
        <v>48168</v>
      </c>
      <c r="B3348" s="2">
        <v>44321.378019417476</v>
      </c>
      <c r="C3348">
        <v>50210</v>
      </c>
      <c r="D3348">
        <v>262099</v>
      </c>
      <c r="E3348" s="24">
        <f>VLOOKUP(C3348,Подписчики!A:C,3,0)</f>
        <v>44301.860338782048</v>
      </c>
    </row>
    <row r="3349" spans="1:5" x14ac:dyDescent="0.25">
      <c r="A3349">
        <v>48173</v>
      </c>
      <c r="B3349" s="2">
        <v>44321.379666666668</v>
      </c>
      <c r="C3349">
        <v>191876</v>
      </c>
      <c r="D3349">
        <v>329376</v>
      </c>
      <c r="E3349" s="24">
        <f>VLOOKUP(C3349,Подписчики!A:C,3,0)</f>
        <v>44320.821225890315</v>
      </c>
    </row>
    <row r="3350" spans="1:5" x14ac:dyDescent="0.25">
      <c r="A3350">
        <v>48176</v>
      </c>
      <c r="B3350" s="2">
        <v>44321.384087378639</v>
      </c>
      <c r="C3350">
        <v>161544</v>
      </c>
      <c r="D3350">
        <v>329335</v>
      </c>
      <c r="E3350" s="24">
        <f>VLOOKUP(C3350,Подписчики!A:C,3,0)</f>
        <v>44310.920917094016</v>
      </c>
    </row>
    <row r="3351" spans="1:5" x14ac:dyDescent="0.25">
      <c r="A3351">
        <v>48177</v>
      </c>
      <c r="B3351" s="2">
        <v>44321.389346278316</v>
      </c>
      <c r="C3351">
        <v>286003</v>
      </c>
      <c r="D3351">
        <v>250679</v>
      </c>
      <c r="E3351" s="24">
        <f>VLOOKUP(C3351,Подписчики!A:C,3,0)</f>
        <v>44320.90231339031</v>
      </c>
    </row>
    <row r="3352" spans="1:5" x14ac:dyDescent="0.25">
      <c r="A3352">
        <v>48182</v>
      </c>
      <c r="B3352" s="2">
        <v>44321.392177993526</v>
      </c>
      <c r="C3352">
        <v>245490</v>
      </c>
      <c r="D3352">
        <v>78227</v>
      </c>
      <c r="E3352" s="24">
        <f>VLOOKUP(C3352,Подписчики!A:C,3,0)</f>
        <v>44309.170389957268</v>
      </c>
    </row>
    <row r="3353" spans="1:5" x14ac:dyDescent="0.25">
      <c r="A3353">
        <v>48183</v>
      </c>
      <c r="B3353" s="2">
        <v>44321.392666666667</v>
      </c>
      <c r="C3353">
        <v>347819</v>
      </c>
      <c r="D3353">
        <v>118549</v>
      </c>
      <c r="E3353" s="24">
        <f>VLOOKUP(C3353,Подписчики!A:C,3,0)</f>
        <v>44314.53346712963</v>
      </c>
    </row>
    <row r="3354" spans="1:5" x14ac:dyDescent="0.25">
      <c r="A3354">
        <v>48185</v>
      </c>
      <c r="B3354" s="2">
        <v>44321.39703236246</v>
      </c>
      <c r="C3354">
        <v>311329</v>
      </c>
      <c r="D3354">
        <v>250679</v>
      </c>
      <c r="E3354" s="24">
        <f>VLOOKUP(C3354,Подписчики!A:C,3,0)</f>
        <v>44320.626329344734</v>
      </c>
    </row>
    <row r="3355" spans="1:5" x14ac:dyDescent="0.25">
      <c r="A3355">
        <v>48189</v>
      </c>
      <c r="B3355" s="2">
        <v>44321.400673139156</v>
      </c>
      <c r="C3355">
        <v>56433</v>
      </c>
      <c r="D3355">
        <v>250679</v>
      </c>
      <c r="E3355" s="24">
        <f>VLOOKUP(C3355,Подписчики!A:C,3,0)</f>
        <v>44310.38091819801</v>
      </c>
    </row>
    <row r="3356" spans="1:5" x14ac:dyDescent="0.25">
      <c r="A3356">
        <v>48190</v>
      </c>
      <c r="B3356" s="2">
        <v>44321.413618122977</v>
      </c>
      <c r="C3356">
        <v>338823</v>
      </c>
      <c r="D3356">
        <v>230507</v>
      </c>
      <c r="E3356" s="24">
        <f>VLOOKUP(C3356,Подписчики!A:C,3,0)</f>
        <v>44307.406851994303</v>
      </c>
    </row>
    <row r="3357" spans="1:5" x14ac:dyDescent="0.25">
      <c r="A3357">
        <v>48194</v>
      </c>
      <c r="B3357" s="2">
        <v>44321.414427184463</v>
      </c>
      <c r="C3357">
        <v>186356</v>
      </c>
      <c r="D3357">
        <v>120139</v>
      </c>
      <c r="E3357" s="24">
        <f>VLOOKUP(C3357,Подписчики!A:C,3,0)</f>
        <v>44310.726117094018</v>
      </c>
    </row>
    <row r="3358" spans="1:5" x14ac:dyDescent="0.25">
      <c r="A3358">
        <v>48198</v>
      </c>
      <c r="B3358" s="2">
        <v>44321.419686084148</v>
      </c>
      <c r="C3358">
        <v>109050</v>
      </c>
      <c r="D3358">
        <v>294433</v>
      </c>
      <c r="E3358" s="24">
        <f>VLOOKUP(C3358,Подписчики!A:C,3,0)</f>
        <v>44320.93594903846</v>
      </c>
    </row>
    <row r="3359" spans="1:5" x14ac:dyDescent="0.25">
      <c r="A3359">
        <v>48200</v>
      </c>
      <c r="B3359" s="2">
        <v>44321.421708737864</v>
      </c>
      <c r="C3359">
        <v>334456</v>
      </c>
      <c r="D3359">
        <v>151932</v>
      </c>
      <c r="E3359" s="24">
        <f>VLOOKUP(C3359,Подписчики!A:C,3,0)</f>
        <v>44314.095021652422</v>
      </c>
    </row>
    <row r="3360" spans="1:5" x14ac:dyDescent="0.25">
      <c r="A3360">
        <v>48202</v>
      </c>
      <c r="B3360" s="2">
        <v>44321.424944983817</v>
      </c>
      <c r="C3360">
        <v>8576</v>
      </c>
      <c r="D3360">
        <v>347008</v>
      </c>
      <c r="E3360" s="24">
        <f>VLOOKUP(C3360,Подписчики!A:C,3,0)</f>
        <v>44320.006726745007</v>
      </c>
    </row>
    <row r="3361" spans="1:5" x14ac:dyDescent="0.25">
      <c r="A3361">
        <v>48205</v>
      </c>
      <c r="B3361" s="2">
        <v>44321.426967637541</v>
      </c>
      <c r="C3361">
        <v>276750</v>
      </c>
      <c r="D3361">
        <v>449379</v>
      </c>
      <c r="E3361" s="24">
        <f>VLOOKUP(C3361,Подписчики!A:C,3,0)</f>
        <v>44315.225491417383</v>
      </c>
    </row>
    <row r="3362" spans="1:5" x14ac:dyDescent="0.25">
      <c r="A3362">
        <v>48208</v>
      </c>
      <c r="B3362" s="2">
        <v>44321.429394822007</v>
      </c>
      <c r="C3362">
        <v>184256</v>
      </c>
      <c r="D3362">
        <v>21760</v>
      </c>
      <c r="E3362" s="24">
        <f>VLOOKUP(C3362,Подписчики!A:C,3,0)</f>
        <v>44310.841775427347</v>
      </c>
    </row>
    <row r="3363" spans="1:5" x14ac:dyDescent="0.25">
      <c r="A3363">
        <v>48212</v>
      </c>
      <c r="B3363" s="2">
        <v>44321.430666666667</v>
      </c>
      <c r="C3363">
        <v>220180</v>
      </c>
      <c r="D3363">
        <v>349014</v>
      </c>
      <c r="E3363" s="24">
        <f>VLOOKUP(C3363,Подписчики!A:C,3,0)</f>
        <v>44300.525326353272</v>
      </c>
    </row>
    <row r="3364" spans="1:5" x14ac:dyDescent="0.25">
      <c r="A3364">
        <v>48213</v>
      </c>
      <c r="B3364" s="2">
        <v>44321.431417475724</v>
      </c>
      <c r="C3364">
        <v>10442</v>
      </c>
      <c r="D3364">
        <v>411922</v>
      </c>
      <c r="E3364" s="24">
        <f>VLOOKUP(C3364,Подписчики!A:C,3,0)</f>
        <v>44320.000896652426</v>
      </c>
    </row>
    <row r="3365" spans="1:5" x14ac:dyDescent="0.25">
      <c r="A3365">
        <v>48215</v>
      </c>
      <c r="B3365" s="2">
        <v>44321.437080906151</v>
      </c>
      <c r="C3365">
        <v>332350</v>
      </c>
      <c r="D3365">
        <v>250679</v>
      </c>
      <c r="E3365" s="24">
        <f>VLOOKUP(C3365,Подписчики!A:C,3,0)</f>
        <v>44320.691075641029</v>
      </c>
    </row>
    <row r="3366" spans="1:5" x14ac:dyDescent="0.25">
      <c r="A3366">
        <v>48216</v>
      </c>
      <c r="B3366" s="2">
        <v>44321.437889967638</v>
      </c>
      <c r="C3366">
        <v>22800</v>
      </c>
      <c r="D3366">
        <v>271157</v>
      </c>
      <c r="E3366" s="24">
        <f>VLOOKUP(C3366,Подписчики!A:C,3,0)</f>
        <v>44312.006079273509</v>
      </c>
    </row>
    <row r="3367" spans="1:5" x14ac:dyDescent="0.25">
      <c r="A3367">
        <v>48219</v>
      </c>
      <c r="B3367" s="2">
        <v>44321.438294498381</v>
      </c>
      <c r="C3367">
        <v>171580</v>
      </c>
      <c r="D3367">
        <v>227775</v>
      </c>
      <c r="E3367" s="24">
        <f>VLOOKUP(C3367,Подписчики!A:C,3,0)</f>
        <v>44313.124786289176</v>
      </c>
    </row>
    <row r="3368" spans="1:5" x14ac:dyDescent="0.25">
      <c r="A3368">
        <v>48224</v>
      </c>
      <c r="B3368" s="2">
        <v>44321.445171521038</v>
      </c>
      <c r="C3368">
        <v>126233</v>
      </c>
      <c r="D3368">
        <v>119655</v>
      </c>
      <c r="E3368" s="24">
        <f>VLOOKUP(C3368,Подписчики!A:C,3,0)</f>
        <v>44309.937617485753</v>
      </c>
    </row>
    <row r="3369" spans="1:5" x14ac:dyDescent="0.25">
      <c r="A3369">
        <v>48225</v>
      </c>
      <c r="B3369" s="2">
        <v>44321.452048543695</v>
      </c>
      <c r="C3369">
        <v>257931</v>
      </c>
      <c r="D3369">
        <v>267896</v>
      </c>
      <c r="E3369" s="24">
        <f>VLOOKUP(C3369,Подписчики!A:C,3,0)</f>
        <v>44309.960574002849</v>
      </c>
    </row>
    <row r="3370" spans="1:5" x14ac:dyDescent="0.25">
      <c r="A3370">
        <v>48228</v>
      </c>
      <c r="B3370" s="2">
        <v>44321.453262135925</v>
      </c>
      <c r="C3370">
        <v>258375</v>
      </c>
      <c r="D3370">
        <v>471403</v>
      </c>
      <c r="E3370" s="24">
        <f>VLOOKUP(C3370,Подписчики!A:C,3,0)</f>
        <v>44299.827752172365</v>
      </c>
    </row>
    <row r="3371" spans="1:5" x14ac:dyDescent="0.25">
      <c r="A3371">
        <v>48232</v>
      </c>
      <c r="B3371" s="2">
        <v>44321.454071197411</v>
      </c>
      <c r="C3371">
        <v>336116</v>
      </c>
      <c r="D3371">
        <v>30180</v>
      </c>
      <c r="E3371" s="24">
        <f>VLOOKUP(C3371,Подписчики!A:C,3,0)</f>
        <v>44312.143173112534</v>
      </c>
    </row>
    <row r="3372" spans="1:5" x14ac:dyDescent="0.25">
      <c r="A3372">
        <v>48235</v>
      </c>
      <c r="B3372" s="2">
        <v>44321.456902912621</v>
      </c>
      <c r="C3372">
        <v>85516</v>
      </c>
      <c r="D3372">
        <v>230507</v>
      </c>
      <c r="E3372" s="24">
        <f>VLOOKUP(C3372,Подписчики!A:C,3,0)</f>
        <v>44304.00752378918</v>
      </c>
    </row>
    <row r="3373" spans="1:5" x14ac:dyDescent="0.25">
      <c r="A3373">
        <v>48238</v>
      </c>
      <c r="B3373" s="2">
        <v>44321.457711974115</v>
      </c>
      <c r="C3373">
        <v>134193</v>
      </c>
      <c r="D3373">
        <v>273920</v>
      </c>
      <c r="E3373" s="24">
        <f>VLOOKUP(C3373,Подписчики!A:C,3,0)</f>
        <v>44309.00157286325</v>
      </c>
    </row>
    <row r="3374" spans="1:5" x14ac:dyDescent="0.25">
      <c r="A3374">
        <v>48241</v>
      </c>
      <c r="B3374" s="2">
        <v>44321.460543689318</v>
      </c>
      <c r="C3374">
        <v>325851</v>
      </c>
      <c r="D3374">
        <v>250679</v>
      </c>
      <c r="E3374" s="24">
        <f>VLOOKUP(C3374,Подписчики!A:C,3,0)</f>
        <v>44310.18748653846</v>
      </c>
    </row>
    <row r="3375" spans="1:5" x14ac:dyDescent="0.25">
      <c r="A3375">
        <v>48245</v>
      </c>
      <c r="B3375" s="2">
        <v>44321.462161812298</v>
      </c>
      <c r="C3375">
        <v>320701</v>
      </c>
      <c r="D3375">
        <v>244574</v>
      </c>
      <c r="E3375" s="24">
        <f>VLOOKUP(C3375,Подписчики!A:C,3,0)</f>
        <v>44309.931654344728</v>
      </c>
    </row>
    <row r="3376" spans="1:5" x14ac:dyDescent="0.25">
      <c r="A3376">
        <v>48250</v>
      </c>
      <c r="B3376" s="2">
        <v>44321.463375404528</v>
      </c>
      <c r="C3376">
        <v>150232</v>
      </c>
      <c r="D3376">
        <v>227775</v>
      </c>
      <c r="E3376" s="24">
        <f>VLOOKUP(C3376,Подписчики!A:C,3,0)</f>
        <v>44308.80911353277</v>
      </c>
    </row>
    <row r="3377" spans="1:5" x14ac:dyDescent="0.25">
      <c r="A3377">
        <v>48252</v>
      </c>
      <c r="B3377" s="2">
        <v>44321.463779935271</v>
      </c>
      <c r="C3377">
        <v>271482</v>
      </c>
      <c r="D3377">
        <v>82901</v>
      </c>
      <c r="E3377" s="24">
        <f>VLOOKUP(C3377,Подписчики!A:C,3,0)</f>
        <v>44308.272060683761</v>
      </c>
    </row>
    <row r="3378" spans="1:5" x14ac:dyDescent="0.25">
      <c r="A3378">
        <v>48254</v>
      </c>
      <c r="B3378" s="2">
        <v>44321.465398058252</v>
      </c>
      <c r="C3378">
        <v>259919</v>
      </c>
      <c r="D3378">
        <v>353381</v>
      </c>
      <c r="E3378" s="24">
        <f>VLOOKUP(C3378,Подписчики!A:C,3,0)</f>
        <v>44308.464754059823</v>
      </c>
    </row>
    <row r="3379" spans="1:5" x14ac:dyDescent="0.25">
      <c r="A3379">
        <v>48257</v>
      </c>
      <c r="B3379" s="2">
        <v>44321.469038834948</v>
      </c>
      <c r="C3379">
        <v>309187</v>
      </c>
      <c r="D3379">
        <v>78646</v>
      </c>
      <c r="E3379" s="24">
        <f>VLOOKUP(C3379,Подписчики!A:C,3,0)</f>
        <v>44301.121505733623</v>
      </c>
    </row>
    <row r="3380" spans="1:5" x14ac:dyDescent="0.25">
      <c r="A3380">
        <v>48258</v>
      </c>
      <c r="B3380" s="2">
        <v>44321.470656957928</v>
      </c>
      <c r="C3380">
        <v>271403</v>
      </c>
      <c r="D3380">
        <v>182841</v>
      </c>
      <c r="E3380" s="24">
        <f>VLOOKUP(C3380,Подписчики!A:C,3,0)</f>
        <v>44303.765501566959</v>
      </c>
    </row>
    <row r="3381" spans="1:5" x14ac:dyDescent="0.25">
      <c r="A3381">
        <v>48260</v>
      </c>
      <c r="B3381" s="2">
        <v>44321.471870550158</v>
      </c>
      <c r="C3381">
        <v>227849</v>
      </c>
      <c r="D3381">
        <v>401345</v>
      </c>
      <c r="E3381" s="24">
        <f>VLOOKUP(C3381,Подписчики!A:C,3,0)</f>
        <v>44311.328290242163</v>
      </c>
    </row>
    <row r="3382" spans="1:5" x14ac:dyDescent="0.25">
      <c r="A3382">
        <v>48265</v>
      </c>
      <c r="B3382" s="2">
        <v>44321.471870550158</v>
      </c>
      <c r="C3382">
        <v>346843</v>
      </c>
      <c r="D3382">
        <v>228405</v>
      </c>
      <c r="E3382" s="24">
        <f>VLOOKUP(C3382,Подписчики!A:C,3,0)</f>
        <v>44313.487185861828</v>
      </c>
    </row>
    <row r="3383" spans="1:5" x14ac:dyDescent="0.25">
      <c r="A3383">
        <v>48267</v>
      </c>
      <c r="B3383" s="2">
        <v>44321.477533980586</v>
      </c>
      <c r="C3383">
        <v>40533</v>
      </c>
      <c r="D3383">
        <v>158978</v>
      </c>
      <c r="E3383" s="24">
        <f>VLOOKUP(C3383,Подписчики!A:C,3,0)</f>
        <v>44292.062559152422</v>
      </c>
    </row>
    <row r="3384" spans="1:5" x14ac:dyDescent="0.25">
      <c r="A3384">
        <v>48269</v>
      </c>
      <c r="B3384" s="2">
        <v>44321.477938511322</v>
      </c>
      <c r="C3384">
        <v>91685</v>
      </c>
      <c r="D3384">
        <v>38789</v>
      </c>
      <c r="E3384" s="24">
        <f>VLOOKUP(C3384,Подписчики!A:C,3,0)</f>
        <v>44320.983001353277</v>
      </c>
    </row>
    <row r="3385" spans="1:5" x14ac:dyDescent="0.25">
      <c r="A3385">
        <v>48274</v>
      </c>
      <c r="B3385" s="2">
        <v>44321.482388349512</v>
      </c>
      <c r="C3385">
        <v>119616</v>
      </c>
      <c r="D3385">
        <v>119655</v>
      </c>
      <c r="E3385" s="24">
        <f>VLOOKUP(C3385,Подписчики!A:C,3,0)</f>
        <v>44320.759476566956</v>
      </c>
    </row>
    <row r="3386" spans="1:5" x14ac:dyDescent="0.25">
      <c r="A3386">
        <v>48276</v>
      </c>
      <c r="B3386" s="2">
        <v>44321.482792880262</v>
      </c>
      <c r="C3386">
        <v>143092</v>
      </c>
      <c r="D3386">
        <v>478593</v>
      </c>
      <c r="E3386" s="24">
        <f>VLOOKUP(C3386,Подписчики!A:C,3,0)</f>
        <v>44304.860967770655</v>
      </c>
    </row>
    <row r="3387" spans="1:5" x14ac:dyDescent="0.25">
      <c r="A3387">
        <v>48278</v>
      </c>
      <c r="B3387" s="2">
        <v>44321.484815533979</v>
      </c>
      <c r="C3387">
        <v>211281</v>
      </c>
      <c r="D3387">
        <v>122902</v>
      </c>
      <c r="E3387" s="24">
        <f>VLOOKUP(C3387,Подписчики!A:C,3,0)</f>
        <v>44311.257490705124</v>
      </c>
    </row>
    <row r="3388" spans="1:5" x14ac:dyDescent="0.25">
      <c r="A3388">
        <v>48281</v>
      </c>
      <c r="B3388" s="2">
        <v>44321.490074433656</v>
      </c>
      <c r="C3388">
        <v>315060</v>
      </c>
      <c r="D3388">
        <v>411922</v>
      </c>
      <c r="E3388" s="24">
        <f>VLOOKUP(C3388,Подписчики!A:C,3,0)</f>
        <v>44306.896697329059</v>
      </c>
    </row>
    <row r="3389" spans="1:5" x14ac:dyDescent="0.25">
      <c r="A3389">
        <v>48284</v>
      </c>
      <c r="B3389" s="2">
        <v>44321.492906148866</v>
      </c>
      <c r="C3389">
        <v>113551</v>
      </c>
      <c r="D3389">
        <v>130005</v>
      </c>
      <c r="E3389" s="24">
        <f>VLOOKUP(C3389,Подписчики!A:C,3,0)</f>
        <v>44316.641908190883</v>
      </c>
    </row>
    <row r="3390" spans="1:5" x14ac:dyDescent="0.25">
      <c r="A3390">
        <v>48288</v>
      </c>
      <c r="B3390" s="2">
        <v>44321.492906148866</v>
      </c>
      <c r="C3390">
        <v>224849</v>
      </c>
      <c r="D3390">
        <v>353381</v>
      </c>
      <c r="E3390" s="24">
        <f>VLOOKUP(C3390,Подписчики!A:C,3,0)</f>
        <v>44301.473175854699</v>
      </c>
    </row>
    <row r="3391" spans="1:5" x14ac:dyDescent="0.25">
      <c r="A3391">
        <v>48291</v>
      </c>
      <c r="B3391" s="2">
        <v>44321.493310679609</v>
      </c>
      <c r="C3391">
        <v>34701</v>
      </c>
      <c r="D3391">
        <v>250679</v>
      </c>
      <c r="E3391" s="24">
        <f>VLOOKUP(C3391,Подписчики!A:C,3,0)</f>
        <v>44288.164090847582</v>
      </c>
    </row>
    <row r="3392" spans="1:5" x14ac:dyDescent="0.25">
      <c r="A3392">
        <v>48293</v>
      </c>
      <c r="B3392" s="2">
        <v>44321.494928802589</v>
      </c>
      <c r="C3392">
        <v>346746</v>
      </c>
      <c r="D3392">
        <v>262099</v>
      </c>
      <c r="E3392" s="24">
        <f>VLOOKUP(C3392,Подписчики!A:C,3,0)</f>
        <v>44309.2558383547</v>
      </c>
    </row>
    <row r="3393" spans="1:5" x14ac:dyDescent="0.25">
      <c r="A3393">
        <v>48295</v>
      </c>
      <c r="B3393" s="2">
        <v>44321.496142394819</v>
      </c>
      <c r="C3393">
        <v>73139</v>
      </c>
      <c r="D3393">
        <v>223002</v>
      </c>
      <c r="E3393" s="24">
        <f>VLOOKUP(C3393,Подписчики!A:C,3,0)</f>
        <v>44313.915865918803</v>
      </c>
    </row>
    <row r="3394" spans="1:5" x14ac:dyDescent="0.25">
      <c r="A3394">
        <v>48300</v>
      </c>
      <c r="B3394" s="2">
        <v>44321.496142394819</v>
      </c>
      <c r="C3394">
        <v>125242</v>
      </c>
      <c r="D3394">
        <v>181651</v>
      </c>
      <c r="E3394" s="24">
        <f>VLOOKUP(C3394,Подписчики!A:C,3,0)</f>
        <v>44311.993697150996</v>
      </c>
    </row>
    <row r="3395" spans="1:5" x14ac:dyDescent="0.25">
      <c r="A3395">
        <v>48304</v>
      </c>
      <c r="B3395" s="2">
        <v>44321.498165048542</v>
      </c>
      <c r="C3395">
        <v>279151</v>
      </c>
      <c r="D3395">
        <v>362304</v>
      </c>
      <c r="E3395" s="24">
        <f>VLOOKUP(C3395,Подписчики!A:C,3,0)</f>
        <v>44285.678821225069</v>
      </c>
    </row>
    <row r="3396" spans="1:5" x14ac:dyDescent="0.25">
      <c r="A3396">
        <v>48308</v>
      </c>
      <c r="B3396" s="2">
        <v>44321.499333333333</v>
      </c>
      <c r="C3396">
        <v>271473</v>
      </c>
      <c r="D3396">
        <v>242428</v>
      </c>
      <c r="E3396" s="24">
        <f>VLOOKUP(C3396,Подписчики!A:C,3,0)</f>
        <v>44292.649293447292</v>
      </c>
    </row>
    <row r="3397" spans="1:5" x14ac:dyDescent="0.25">
      <c r="A3397">
        <v>48313</v>
      </c>
      <c r="B3397" s="2">
        <v>44321.506660194173</v>
      </c>
      <c r="C3397">
        <v>28181</v>
      </c>
      <c r="D3397">
        <v>381626</v>
      </c>
      <c r="E3397" s="24">
        <f>VLOOKUP(C3397,Подписчики!A:C,3,0)</f>
        <v>44314.204382300566</v>
      </c>
    </row>
    <row r="3398" spans="1:5" x14ac:dyDescent="0.25">
      <c r="A3398">
        <v>48314</v>
      </c>
      <c r="B3398" s="2">
        <v>44321.507064724916</v>
      </c>
      <c r="C3398">
        <v>6673</v>
      </c>
      <c r="D3398">
        <v>273603</v>
      </c>
      <c r="E3398" s="24">
        <f>VLOOKUP(C3398,Подписчики!A:C,3,0)</f>
        <v>44311.976402207976</v>
      </c>
    </row>
    <row r="3399" spans="1:5" x14ac:dyDescent="0.25">
      <c r="A3399">
        <v>48318</v>
      </c>
      <c r="B3399" s="2">
        <v>44321.507064724923</v>
      </c>
      <c r="C3399">
        <v>349299</v>
      </c>
      <c r="D3399">
        <v>250679</v>
      </c>
      <c r="E3399" s="24">
        <f>VLOOKUP(C3399,Подписчики!A:C,3,0)</f>
        <v>44313.579745299146</v>
      </c>
    </row>
    <row r="3400" spans="1:5" x14ac:dyDescent="0.25">
      <c r="A3400">
        <v>48322</v>
      </c>
      <c r="B3400" s="2">
        <v>44321.508682847896</v>
      </c>
      <c r="C3400">
        <v>112969</v>
      </c>
      <c r="D3400">
        <v>245484</v>
      </c>
      <c r="E3400" s="24">
        <f>VLOOKUP(C3400,Подписчики!A:C,3,0)</f>
        <v>44303.156201566955</v>
      </c>
    </row>
    <row r="3401" spans="1:5" x14ac:dyDescent="0.25">
      <c r="A3401">
        <v>48325</v>
      </c>
      <c r="B3401" s="2">
        <v>44321.508682847896</v>
      </c>
      <c r="C3401">
        <v>231103</v>
      </c>
      <c r="D3401">
        <v>88863</v>
      </c>
      <c r="E3401" s="24">
        <f>VLOOKUP(C3401,Подписчики!A:C,3,0)</f>
        <v>44305.644858938751</v>
      </c>
    </row>
    <row r="3402" spans="1:5" x14ac:dyDescent="0.25">
      <c r="A3402">
        <v>48330</v>
      </c>
      <c r="B3402" s="2">
        <v>44321.509087378639</v>
      </c>
      <c r="C3402">
        <v>217477</v>
      </c>
      <c r="D3402">
        <v>230507</v>
      </c>
      <c r="E3402" s="24">
        <f>VLOOKUP(C3402,Подписчики!A:C,3,0)</f>
        <v>44306.802240918812</v>
      </c>
    </row>
    <row r="3403" spans="1:5" x14ac:dyDescent="0.25">
      <c r="A3403">
        <v>48333</v>
      </c>
      <c r="B3403" s="2">
        <v>44321.51515533981</v>
      </c>
      <c r="C3403">
        <v>198962</v>
      </c>
      <c r="D3403">
        <v>96633</v>
      </c>
      <c r="E3403" s="24">
        <f>VLOOKUP(C3403,Подписчики!A:C,3,0)</f>
        <v>44302.837148717947</v>
      </c>
    </row>
    <row r="3404" spans="1:5" x14ac:dyDescent="0.25">
      <c r="A3404">
        <v>48337</v>
      </c>
      <c r="B3404" s="2">
        <v>44321.52081877023</v>
      </c>
      <c r="C3404">
        <v>232531</v>
      </c>
      <c r="D3404">
        <v>472712</v>
      </c>
      <c r="E3404" s="24">
        <f>VLOOKUP(C3404,Подписчики!A:C,3,0)</f>
        <v>44310.366187250715</v>
      </c>
    </row>
    <row r="3405" spans="1:5" x14ac:dyDescent="0.25">
      <c r="A3405">
        <v>48339</v>
      </c>
      <c r="B3405" s="2">
        <v>44321.52486407767</v>
      </c>
      <c r="C3405">
        <v>121206</v>
      </c>
      <c r="D3405">
        <v>127233</v>
      </c>
      <c r="E3405" s="24">
        <f>VLOOKUP(C3405,Подписчики!A:C,3,0)</f>
        <v>44285.827603668091</v>
      </c>
    </row>
    <row r="3406" spans="1:5" x14ac:dyDescent="0.25">
      <c r="A3406">
        <v>48340</v>
      </c>
      <c r="B3406" s="2">
        <v>44321.52648220065</v>
      </c>
      <c r="C3406">
        <v>187764</v>
      </c>
      <c r="D3406">
        <v>176597</v>
      </c>
      <c r="E3406" s="24">
        <f>VLOOKUP(C3406,Подписчики!A:C,3,0)</f>
        <v>44310.68136057692</v>
      </c>
    </row>
    <row r="3407" spans="1:5" x14ac:dyDescent="0.25">
      <c r="A3407">
        <v>48344</v>
      </c>
      <c r="B3407" s="2">
        <v>44321.528504854366</v>
      </c>
      <c r="C3407">
        <v>120504</v>
      </c>
      <c r="D3407">
        <v>395593</v>
      </c>
      <c r="E3407" s="24">
        <f>VLOOKUP(C3407,Подписчики!A:C,3,0)</f>
        <v>44315.07207973647</v>
      </c>
    </row>
    <row r="3408" spans="1:5" x14ac:dyDescent="0.25">
      <c r="A3408">
        <v>48346</v>
      </c>
      <c r="B3408" s="2">
        <v>44321.528504854366</v>
      </c>
      <c r="C3408">
        <v>172144</v>
      </c>
      <c r="D3408">
        <v>192748</v>
      </c>
      <c r="E3408" s="24">
        <f>VLOOKUP(C3408,Подписчики!A:C,3,0)</f>
        <v>44315.90313603988</v>
      </c>
    </row>
    <row r="3409" spans="1:5" x14ac:dyDescent="0.25">
      <c r="A3409">
        <v>48347</v>
      </c>
      <c r="B3409" s="2">
        <v>44321.529718446596</v>
      </c>
      <c r="C3409">
        <v>171247</v>
      </c>
      <c r="D3409">
        <v>12738</v>
      </c>
      <c r="E3409" s="24">
        <f>VLOOKUP(C3409,Подписчики!A:C,3,0)</f>
        <v>44320.087806837604</v>
      </c>
    </row>
    <row r="3410" spans="1:5" x14ac:dyDescent="0.25">
      <c r="A3410">
        <v>48348</v>
      </c>
      <c r="B3410" s="2">
        <v>44321.529718446604</v>
      </c>
      <c r="C3410">
        <v>28734</v>
      </c>
      <c r="D3410">
        <v>68798</v>
      </c>
      <c r="E3410" s="24">
        <f>VLOOKUP(C3410,Подписчики!A:C,3,0)</f>
        <v>44312.352174430198</v>
      </c>
    </row>
    <row r="3411" spans="1:5" x14ac:dyDescent="0.25">
      <c r="A3411">
        <v>48352</v>
      </c>
      <c r="B3411" s="2">
        <v>44321.529718446604</v>
      </c>
      <c r="C3411">
        <v>190051</v>
      </c>
      <c r="D3411">
        <v>5151</v>
      </c>
      <c r="E3411" s="24">
        <f>VLOOKUP(C3411,Подписчики!A:C,3,0)</f>
        <v>44313.360328596864</v>
      </c>
    </row>
    <row r="3412" spans="1:5" x14ac:dyDescent="0.25">
      <c r="A3412">
        <v>48354</v>
      </c>
      <c r="B3412" s="2">
        <v>44321.529718446604</v>
      </c>
      <c r="C3412">
        <v>197384</v>
      </c>
      <c r="D3412">
        <v>250679</v>
      </c>
      <c r="E3412" s="24">
        <f>VLOOKUP(C3412,Подписчики!A:C,3,0)</f>
        <v>44307.570182549862</v>
      </c>
    </row>
    <row r="3413" spans="1:5" x14ac:dyDescent="0.25">
      <c r="A3413">
        <v>48357</v>
      </c>
      <c r="B3413" s="2">
        <v>44321.53052750809</v>
      </c>
      <c r="C3413">
        <v>207682</v>
      </c>
      <c r="D3413">
        <v>242428</v>
      </c>
      <c r="E3413" s="24">
        <f>VLOOKUP(C3413,Подписчики!A:C,3,0)</f>
        <v>44306.752251958686</v>
      </c>
    </row>
    <row r="3414" spans="1:5" x14ac:dyDescent="0.25">
      <c r="A3414">
        <v>48360</v>
      </c>
      <c r="B3414" s="2">
        <v>44321.53052750809</v>
      </c>
      <c r="C3414">
        <v>309255</v>
      </c>
      <c r="D3414">
        <v>250679</v>
      </c>
      <c r="E3414" s="24">
        <f>VLOOKUP(C3414,Подписчики!A:C,3,0)</f>
        <v>44313.55624690171</v>
      </c>
    </row>
    <row r="3415" spans="1:5" x14ac:dyDescent="0.25">
      <c r="A3415">
        <v>48362</v>
      </c>
      <c r="B3415" s="2">
        <v>44321.531000000003</v>
      </c>
      <c r="C3415">
        <v>224421</v>
      </c>
      <c r="D3415">
        <v>311670</v>
      </c>
      <c r="E3415" s="24">
        <f>VLOOKUP(C3415,Подписчики!A:C,3,0)</f>
        <v>44314.707161752143</v>
      </c>
    </row>
    <row r="3416" spans="1:5" x14ac:dyDescent="0.25">
      <c r="A3416">
        <v>48366</v>
      </c>
      <c r="B3416" s="2">
        <v>44321.53214563107</v>
      </c>
      <c r="C3416">
        <v>22298</v>
      </c>
      <c r="D3416">
        <v>149737</v>
      </c>
      <c r="E3416" s="24">
        <f>VLOOKUP(C3416,Подписчики!A:C,3,0)</f>
        <v>44300.932800178067</v>
      </c>
    </row>
    <row r="3417" spans="1:5" x14ac:dyDescent="0.25">
      <c r="A3417">
        <v>48369</v>
      </c>
      <c r="B3417" s="2">
        <v>44321.53214563107</v>
      </c>
      <c r="C3417">
        <v>330102</v>
      </c>
      <c r="D3417">
        <v>411922</v>
      </c>
      <c r="E3417" s="24">
        <f>VLOOKUP(C3417,Подписчики!A:C,3,0)</f>
        <v>44312.687381623931</v>
      </c>
    </row>
    <row r="3418" spans="1:5" x14ac:dyDescent="0.25">
      <c r="A3418">
        <v>48372</v>
      </c>
      <c r="B3418" s="2">
        <v>44321.53780906149</v>
      </c>
      <c r="C3418">
        <v>220877</v>
      </c>
      <c r="D3418">
        <v>387595</v>
      </c>
      <c r="E3418" s="24">
        <f>VLOOKUP(C3418,Подписчики!A:C,3,0)</f>
        <v>44308.83022724359</v>
      </c>
    </row>
    <row r="3419" spans="1:5" x14ac:dyDescent="0.25">
      <c r="A3419">
        <v>48376</v>
      </c>
      <c r="B3419" s="2">
        <v>44321.538618122977</v>
      </c>
      <c r="C3419">
        <v>22368</v>
      </c>
      <c r="D3419">
        <v>182191</v>
      </c>
      <c r="E3419" s="24">
        <f>VLOOKUP(C3419,Подписчики!A:C,3,0)</f>
        <v>44306.397819123937</v>
      </c>
    </row>
    <row r="3420" spans="1:5" x14ac:dyDescent="0.25">
      <c r="A3420">
        <v>48377</v>
      </c>
      <c r="B3420" s="2">
        <v>44321.538618122977</v>
      </c>
      <c r="C3420">
        <v>71529</v>
      </c>
      <c r="D3420">
        <v>351192</v>
      </c>
      <c r="E3420" s="24">
        <f>VLOOKUP(C3420,Подписчики!A:C,3,0)</f>
        <v>44310.208942556979</v>
      </c>
    </row>
    <row r="3421" spans="1:5" x14ac:dyDescent="0.25">
      <c r="A3421">
        <v>48381</v>
      </c>
      <c r="B3421" s="2">
        <v>44321.539831715207</v>
      </c>
      <c r="C3421">
        <v>214346</v>
      </c>
      <c r="D3421">
        <v>389985</v>
      </c>
      <c r="E3421" s="24">
        <f>VLOOKUP(C3421,Подписчики!A:C,3,0)</f>
        <v>44308.095521723648</v>
      </c>
    </row>
    <row r="3422" spans="1:5" x14ac:dyDescent="0.25">
      <c r="A3422">
        <v>48383</v>
      </c>
      <c r="B3422" s="2">
        <v>44321.541045307444</v>
      </c>
      <c r="C3422">
        <v>254892</v>
      </c>
      <c r="D3422">
        <v>439981</v>
      </c>
      <c r="E3422" s="24">
        <f>VLOOKUP(C3422,Подписчики!A:C,3,0)</f>
        <v>44317.875157122508</v>
      </c>
    </row>
    <row r="3423" spans="1:5" x14ac:dyDescent="0.25">
      <c r="A3423">
        <v>48386</v>
      </c>
      <c r="B3423" s="2">
        <v>44321.54306796116</v>
      </c>
      <c r="C3423">
        <v>155221</v>
      </c>
      <c r="D3423">
        <v>158978</v>
      </c>
      <c r="E3423" s="24">
        <f>VLOOKUP(C3423,Подписчики!A:C,3,0)</f>
        <v>44312.362861004272</v>
      </c>
    </row>
    <row r="3424" spans="1:5" x14ac:dyDescent="0.25">
      <c r="A3424">
        <v>48390</v>
      </c>
      <c r="B3424" s="2">
        <v>44321.54306796116</v>
      </c>
      <c r="C3424">
        <v>242719</v>
      </c>
      <c r="D3424">
        <v>90331</v>
      </c>
      <c r="E3424" s="24">
        <f>VLOOKUP(C3424,Подписчики!A:C,3,0)</f>
        <v>44291.095339529915</v>
      </c>
    </row>
    <row r="3425" spans="1:5" x14ac:dyDescent="0.25">
      <c r="A3425">
        <v>48392</v>
      </c>
      <c r="B3425" s="2">
        <v>44321.54306796116</v>
      </c>
      <c r="C3425">
        <v>308876</v>
      </c>
      <c r="D3425">
        <v>451624</v>
      </c>
      <c r="E3425" s="24">
        <f>VLOOKUP(C3425,Подписчики!A:C,3,0)</f>
        <v>44314.282938782053</v>
      </c>
    </row>
    <row r="3426" spans="1:5" x14ac:dyDescent="0.25">
      <c r="A3426">
        <v>48393</v>
      </c>
      <c r="B3426" s="2">
        <v>44321.545899676377</v>
      </c>
      <c r="C3426">
        <v>199221</v>
      </c>
      <c r="D3426">
        <v>341333</v>
      </c>
      <c r="E3426" s="24">
        <f>VLOOKUP(C3426,Подписчики!A:C,3,0)</f>
        <v>44310.979762678071</v>
      </c>
    </row>
    <row r="3427" spans="1:5" x14ac:dyDescent="0.25">
      <c r="A3427">
        <v>48396</v>
      </c>
      <c r="B3427" s="2">
        <v>44321.54751779935</v>
      </c>
      <c r="C3427">
        <v>251687</v>
      </c>
      <c r="D3427">
        <v>83136</v>
      </c>
      <c r="E3427" s="24">
        <f>VLOOKUP(C3427,Подписчики!A:C,3,0)</f>
        <v>44312.149979309121</v>
      </c>
    </row>
    <row r="3428" spans="1:5" x14ac:dyDescent="0.25">
      <c r="A3428">
        <v>48401</v>
      </c>
      <c r="B3428" s="2">
        <v>44321.55034951456</v>
      </c>
      <c r="C3428">
        <v>305905</v>
      </c>
      <c r="D3428">
        <v>230507</v>
      </c>
      <c r="E3428" s="24">
        <f>VLOOKUP(C3428,Подписчики!A:C,3,0)</f>
        <v>44309.586761716528</v>
      </c>
    </row>
    <row r="3429" spans="1:5" x14ac:dyDescent="0.25">
      <c r="A3429">
        <v>48403</v>
      </c>
      <c r="B3429" s="2">
        <v>44321.552776699027</v>
      </c>
      <c r="C3429">
        <v>286855</v>
      </c>
      <c r="D3429">
        <v>109473</v>
      </c>
      <c r="E3429" s="24">
        <f>VLOOKUP(C3429,Подписчики!A:C,3,0)</f>
        <v>44316.543129309117</v>
      </c>
    </row>
    <row r="3430" spans="1:5" x14ac:dyDescent="0.25">
      <c r="A3430">
        <v>48406</v>
      </c>
      <c r="B3430" s="2">
        <v>44321.55318122977</v>
      </c>
      <c r="C3430">
        <v>100412</v>
      </c>
      <c r="D3430">
        <v>158978</v>
      </c>
      <c r="E3430" s="24">
        <f>VLOOKUP(C3430,Подписчики!A:C,3,0)</f>
        <v>44307.625196937326</v>
      </c>
    </row>
    <row r="3431" spans="1:5" x14ac:dyDescent="0.25">
      <c r="A3431">
        <v>48408</v>
      </c>
      <c r="B3431" s="2">
        <v>44321.553990291264</v>
      </c>
      <c r="C3431">
        <v>3582</v>
      </c>
      <c r="D3431">
        <v>331660</v>
      </c>
      <c r="E3431" s="24">
        <f>VLOOKUP(C3431,Подписчики!A:C,3,0)</f>
        <v>44311.662907407408</v>
      </c>
    </row>
    <row r="3432" spans="1:5" x14ac:dyDescent="0.25">
      <c r="A3432">
        <v>48412</v>
      </c>
      <c r="B3432" s="2">
        <v>44321.553990291264</v>
      </c>
      <c r="C3432">
        <v>6688</v>
      </c>
      <c r="D3432">
        <v>179296</v>
      </c>
      <c r="E3432" s="24">
        <f>VLOOKUP(C3432,Подписчики!A:C,3,0)</f>
        <v>44313.505844301988</v>
      </c>
    </row>
    <row r="3433" spans="1:5" x14ac:dyDescent="0.25">
      <c r="A3433">
        <v>48416</v>
      </c>
      <c r="B3433" s="2">
        <v>44321.557226537218</v>
      </c>
      <c r="C3433">
        <v>281616</v>
      </c>
      <c r="D3433">
        <v>30799</v>
      </c>
      <c r="E3433" s="24">
        <f>VLOOKUP(C3433,Подписчики!A:C,3,0)</f>
        <v>44317.863678418806</v>
      </c>
    </row>
    <row r="3434" spans="1:5" x14ac:dyDescent="0.25">
      <c r="A3434">
        <v>48421</v>
      </c>
      <c r="B3434" s="2">
        <v>44321.558035598704</v>
      </c>
      <c r="C3434">
        <v>14827</v>
      </c>
      <c r="D3434">
        <v>341333</v>
      </c>
      <c r="E3434" s="24">
        <f>VLOOKUP(C3434,Подписчики!A:C,3,0)</f>
        <v>44309.142401958692</v>
      </c>
    </row>
    <row r="3435" spans="1:5" x14ac:dyDescent="0.25">
      <c r="A3435">
        <v>48425</v>
      </c>
      <c r="B3435" s="2">
        <v>44321.558666666664</v>
      </c>
      <c r="C3435">
        <v>304990</v>
      </c>
      <c r="D3435">
        <v>154256</v>
      </c>
      <c r="E3435" s="24">
        <f>VLOOKUP(C3435,Подписчики!A:C,3,0)</f>
        <v>44311.212327279201</v>
      </c>
    </row>
    <row r="3436" spans="1:5" x14ac:dyDescent="0.25">
      <c r="A3436">
        <v>48426</v>
      </c>
      <c r="B3436" s="2">
        <v>44321.558844660198</v>
      </c>
      <c r="C3436">
        <v>40691</v>
      </c>
      <c r="D3436">
        <v>158978</v>
      </c>
      <c r="E3436" s="24">
        <f>VLOOKUP(C3436,Подписчики!A:C,3,0)</f>
        <v>44302.056962606839</v>
      </c>
    </row>
    <row r="3437" spans="1:5" x14ac:dyDescent="0.25">
      <c r="A3437">
        <v>48428</v>
      </c>
      <c r="B3437" s="2">
        <v>44321.560666666664</v>
      </c>
      <c r="C3437">
        <v>15106</v>
      </c>
      <c r="D3437">
        <v>379466</v>
      </c>
      <c r="E3437" s="24">
        <f>VLOOKUP(C3437,Подписчики!A:C,3,0)</f>
        <v>44316.203282834758</v>
      </c>
    </row>
    <row r="3438" spans="1:5" x14ac:dyDescent="0.25">
      <c r="A3438">
        <v>48432</v>
      </c>
      <c r="B3438" s="2">
        <v>44321.562080906144</v>
      </c>
      <c r="C3438">
        <v>1484</v>
      </c>
      <c r="D3438">
        <v>202865</v>
      </c>
      <c r="E3438" s="24">
        <f>VLOOKUP(C3438,Подписчики!A:C,3,0)</f>
        <v>44305.0205022792</v>
      </c>
    </row>
    <row r="3439" spans="1:5" x14ac:dyDescent="0.25">
      <c r="A3439">
        <v>48435</v>
      </c>
      <c r="B3439" s="2">
        <v>44321.562485436894</v>
      </c>
      <c r="C3439">
        <v>31349</v>
      </c>
      <c r="D3439">
        <v>194230</v>
      </c>
      <c r="E3439" s="24">
        <f>VLOOKUP(C3439,Подписчики!A:C,3,0)</f>
        <v>44310.655258475788</v>
      </c>
    </row>
    <row r="3440" spans="1:5" x14ac:dyDescent="0.25">
      <c r="A3440">
        <v>48440</v>
      </c>
      <c r="B3440" s="2">
        <v>44321.562889967638</v>
      </c>
      <c r="C3440">
        <v>147744</v>
      </c>
      <c r="D3440">
        <v>374295</v>
      </c>
      <c r="E3440" s="24">
        <f>VLOOKUP(C3440,Подписчики!A:C,3,0)</f>
        <v>44313.434010327634</v>
      </c>
    </row>
    <row r="3441" spans="1:5" x14ac:dyDescent="0.25">
      <c r="A3441">
        <v>48445</v>
      </c>
      <c r="B3441" s="2">
        <v>44321.563699029131</v>
      </c>
      <c r="C3441">
        <v>348655</v>
      </c>
      <c r="D3441">
        <v>182984</v>
      </c>
      <c r="E3441" s="24">
        <f>VLOOKUP(C3441,Подписчики!A:C,3,0)</f>
        <v>44307.643940206552</v>
      </c>
    </row>
    <row r="3442" spans="1:5" x14ac:dyDescent="0.25">
      <c r="A3442">
        <v>48450</v>
      </c>
      <c r="B3442" s="2">
        <v>44321.564103559867</v>
      </c>
      <c r="C3442">
        <v>169444</v>
      </c>
      <c r="D3442">
        <v>258251</v>
      </c>
      <c r="E3442" s="24">
        <f>VLOOKUP(C3442,Подписчики!A:C,3,0)</f>
        <v>44314.644311502852</v>
      </c>
    </row>
    <row r="3443" spans="1:5" x14ac:dyDescent="0.25">
      <c r="A3443">
        <v>48455</v>
      </c>
      <c r="B3443" s="2">
        <v>44321.565721682848</v>
      </c>
      <c r="C3443">
        <v>218970</v>
      </c>
      <c r="D3443">
        <v>103560</v>
      </c>
      <c r="E3443" s="24">
        <f>VLOOKUP(C3443,Подписчики!A:C,3,0)</f>
        <v>44311.285537143878</v>
      </c>
    </row>
    <row r="3444" spans="1:5" x14ac:dyDescent="0.25">
      <c r="A3444">
        <v>48459</v>
      </c>
      <c r="B3444" s="2">
        <v>44321.565999999999</v>
      </c>
      <c r="C3444">
        <v>296083</v>
      </c>
      <c r="D3444">
        <v>341692</v>
      </c>
      <c r="E3444" s="24">
        <f>VLOOKUP(C3444,Подписчики!A:C,3,0)</f>
        <v>44311.469138319088</v>
      </c>
    </row>
    <row r="3445" spans="1:5" x14ac:dyDescent="0.25">
      <c r="A3445">
        <v>48462</v>
      </c>
      <c r="B3445" s="2">
        <v>44321.568957928801</v>
      </c>
      <c r="C3445">
        <v>263750</v>
      </c>
      <c r="D3445">
        <v>321129</v>
      </c>
      <c r="E3445" s="24">
        <f>VLOOKUP(C3445,Подписчики!A:C,3,0)</f>
        <v>44308.433403454415</v>
      </c>
    </row>
    <row r="3446" spans="1:5" x14ac:dyDescent="0.25">
      <c r="A3446">
        <v>48463</v>
      </c>
      <c r="B3446" s="2">
        <v>44321.569362459544</v>
      </c>
      <c r="C3446">
        <v>68838</v>
      </c>
      <c r="D3446">
        <v>411922</v>
      </c>
      <c r="E3446" s="24">
        <f>VLOOKUP(C3446,Подписчики!A:C,3,0)</f>
        <v>44314.552975142455</v>
      </c>
    </row>
    <row r="3447" spans="1:5" x14ac:dyDescent="0.25">
      <c r="A3447">
        <v>48468</v>
      </c>
      <c r="B3447" s="2">
        <v>44321.569362459551</v>
      </c>
      <c r="C3447">
        <v>62456</v>
      </c>
      <c r="D3447">
        <v>215014</v>
      </c>
      <c r="E3447" s="24">
        <f>VLOOKUP(C3447,Подписчики!A:C,3,0)</f>
        <v>44320.592786502843</v>
      </c>
    </row>
    <row r="3448" spans="1:5" x14ac:dyDescent="0.25">
      <c r="A3448">
        <v>48469</v>
      </c>
      <c r="B3448" s="2">
        <v>44321.570171521038</v>
      </c>
      <c r="C3448">
        <v>100888</v>
      </c>
      <c r="D3448">
        <v>227775</v>
      </c>
      <c r="E3448" s="24">
        <f>VLOOKUP(C3448,Подписчики!A:C,3,0)</f>
        <v>44315.627615491459</v>
      </c>
    </row>
    <row r="3449" spans="1:5" x14ac:dyDescent="0.25">
      <c r="A3449">
        <v>48470</v>
      </c>
      <c r="B3449" s="2">
        <v>44321.570171521038</v>
      </c>
      <c r="C3449">
        <v>207229</v>
      </c>
      <c r="D3449">
        <v>182676</v>
      </c>
      <c r="E3449" s="24">
        <f>VLOOKUP(C3449,Подписчики!A:C,3,0)</f>
        <v>44316.654845512821</v>
      </c>
    </row>
    <row r="3450" spans="1:5" x14ac:dyDescent="0.25">
      <c r="A3450">
        <v>48475</v>
      </c>
      <c r="B3450" s="2">
        <v>44321.570576051781</v>
      </c>
      <c r="C3450">
        <v>108059</v>
      </c>
      <c r="D3450">
        <v>78227</v>
      </c>
      <c r="E3450" s="24">
        <f>VLOOKUP(C3450,Подписчики!A:C,3,0)</f>
        <v>44320.342232549854</v>
      </c>
    </row>
    <row r="3451" spans="1:5" x14ac:dyDescent="0.25">
      <c r="A3451">
        <v>48477</v>
      </c>
      <c r="B3451" s="2">
        <v>44321.571789644018</v>
      </c>
      <c r="C3451">
        <v>198607</v>
      </c>
      <c r="D3451">
        <v>411922</v>
      </c>
      <c r="E3451" s="24">
        <f>VLOOKUP(C3451,Подписчики!A:C,3,0)</f>
        <v>44298.339806445867</v>
      </c>
    </row>
    <row r="3452" spans="1:5" x14ac:dyDescent="0.25">
      <c r="A3452">
        <v>48482</v>
      </c>
      <c r="B3452" s="2">
        <v>44321.572194174754</v>
      </c>
      <c r="C3452">
        <v>187355</v>
      </c>
      <c r="D3452">
        <v>411922</v>
      </c>
      <c r="E3452" s="24">
        <f>VLOOKUP(C3452,Подписчики!A:C,3,0)</f>
        <v>44301.563009722224</v>
      </c>
    </row>
    <row r="3453" spans="1:5" x14ac:dyDescent="0.25">
      <c r="A3453">
        <v>48483</v>
      </c>
      <c r="B3453" s="2">
        <v>44321.574999999997</v>
      </c>
      <c r="C3453">
        <v>200461</v>
      </c>
      <c r="D3453">
        <v>452383</v>
      </c>
      <c r="E3453" s="24">
        <f>VLOOKUP(C3453,Подписчики!A:C,3,0)</f>
        <v>44308.808008938751</v>
      </c>
    </row>
    <row r="3454" spans="1:5" x14ac:dyDescent="0.25">
      <c r="A3454">
        <v>48486</v>
      </c>
      <c r="B3454" s="2">
        <v>44321.575834951458</v>
      </c>
      <c r="C3454">
        <v>259131</v>
      </c>
      <c r="D3454">
        <v>411922</v>
      </c>
      <c r="E3454" s="24">
        <f>VLOOKUP(C3454,Подписчики!A:C,3,0)</f>
        <v>44311.76141399573</v>
      </c>
    </row>
    <row r="3455" spans="1:5" x14ac:dyDescent="0.25">
      <c r="A3455">
        <v>48491</v>
      </c>
      <c r="B3455" s="2">
        <v>44321.575834951458</v>
      </c>
      <c r="C3455">
        <v>308461</v>
      </c>
      <c r="D3455">
        <v>406763</v>
      </c>
      <c r="E3455" s="24">
        <f>VLOOKUP(C3455,Подписчики!A:C,3,0)</f>
        <v>44311.28205616097</v>
      </c>
    </row>
    <row r="3456" spans="1:5" x14ac:dyDescent="0.25">
      <c r="A3456">
        <v>48494</v>
      </c>
      <c r="B3456" s="2">
        <v>44321.576644012945</v>
      </c>
      <c r="C3456">
        <v>171732</v>
      </c>
      <c r="D3456">
        <v>111368</v>
      </c>
      <c r="E3456" s="24">
        <f>VLOOKUP(C3456,Подписчики!A:C,3,0)</f>
        <v>44311.008012215105</v>
      </c>
    </row>
    <row r="3457" spans="1:5" x14ac:dyDescent="0.25">
      <c r="A3457">
        <v>48497</v>
      </c>
      <c r="B3457" s="2">
        <v>44321.576644012945</v>
      </c>
      <c r="C3457">
        <v>254481</v>
      </c>
      <c r="D3457">
        <v>394819</v>
      </c>
      <c r="E3457" s="24">
        <f>VLOOKUP(C3457,Подписчики!A:C,3,0)</f>
        <v>44310.685114779204</v>
      </c>
    </row>
    <row r="3458" spans="1:5" x14ac:dyDescent="0.25">
      <c r="A3458">
        <v>48498</v>
      </c>
      <c r="B3458" s="2">
        <v>44321.576644012945</v>
      </c>
      <c r="C3458">
        <v>271130</v>
      </c>
      <c r="D3458">
        <v>230507</v>
      </c>
      <c r="E3458" s="24">
        <f>VLOOKUP(C3458,Подписчики!A:C,3,0)</f>
        <v>44314.202461289176</v>
      </c>
    </row>
    <row r="3459" spans="1:5" x14ac:dyDescent="0.25">
      <c r="A3459">
        <v>48500</v>
      </c>
      <c r="B3459" s="2">
        <v>44321.577453074431</v>
      </c>
      <c r="C3459">
        <v>178133</v>
      </c>
      <c r="D3459">
        <v>397</v>
      </c>
      <c r="E3459" s="24">
        <f>VLOOKUP(C3459,Подписчики!A:C,3,0)</f>
        <v>44307.914759437321</v>
      </c>
    </row>
    <row r="3460" spans="1:5" x14ac:dyDescent="0.25">
      <c r="A3460">
        <v>48501</v>
      </c>
      <c r="B3460" s="2">
        <v>44321.583521035594</v>
      </c>
      <c r="C3460">
        <v>95519</v>
      </c>
      <c r="D3460">
        <v>131136</v>
      </c>
      <c r="E3460" s="24">
        <f>VLOOKUP(C3460,Подписчики!A:C,3,0)</f>
        <v>44290.124822649574</v>
      </c>
    </row>
    <row r="3461" spans="1:5" x14ac:dyDescent="0.25">
      <c r="A3461">
        <v>48505</v>
      </c>
      <c r="B3461" s="2">
        <v>44321.583925566345</v>
      </c>
      <c r="C3461">
        <v>299695</v>
      </c>
      <c r="D3461">
        <v>104958</v>
      </c>
      <c r="E3461" s="24">
        <f>VLOOKUP(C3461,Подписчики!A:C,3,0)</f>
        <v>44313.112508511396</v>
      </c>
    </row>
    <row r="3462" spans="1:5" x14ac:dyDescent="0.25">
      <c r="A3462">
        <v>48507</v>
      </c>
      <c r="B3462" s="2">
        <v>44321.585139158575</v>
      </c>
      <c r="C3462">
        <v>174707</v>
      </c>
      <c r="D3462">
        <v>118549</v>
      </c>
      <c r="E3462" s="24">
        <f>VLOOKUP(C3462,Подписчики!A:C,3,0)</f>
        <v>44312.217485327637</v>
      </c>
    </row>
    <row r="3463" spans="1:5" x14ac:dyDescent="0.25">
      <c r="A3463">
        <v>48512</v>
      </c>
      <c r="B3463" s="2">
        <v>44321.585543689318</v>
      </c>
      <c r="C3463">
        <v>31067</v>
      </c>
      <c r="D3463">
        <v>203279</v>
      </c>
      <c r="E3463" s="24">
        <f>VLOOKUP(C3463,Подписчики!A:C,3,0)</f>
        <v>44298.471860078345</v>
      </c>
    </row>
    <row r="3464" spans="1:5" x14ac:dyDescent="0.25">
      <c r="A3464">
        <v>48517</v>
      </c>
      <c r="B3464" s="2">
        <v>44321.585543689318</v>
      </c>
      <c r="C3464">
        <v>87104</v>
      </c>
      <c r="D3464">
        <v>468614</v>
      </c>
      <c r="E3464" s="24">
        <f>VLOOKUP(C3464,Подписчики!A:C,3,0)</f>
        <v>44311.072203205127</v>
      </c>
    </row>
    <row r="3465" spans="1:5" x14ac:dyDescent="0.25">
      <c r="A3465">
        <v>48519</v>
      </c>
      <c r="B3465" s="2">
        <v>44321.586757281548</v>
      </c>
      <c r="C3465">
        <v>236284</v>
      </c>
      <c r="D3465">
        <v>242428</v>
      </c>
      <c r="E3465" s="24">
        <f>VLOOKUP(C3465,Подписчики!A:C,3,0)</f>
        <v>44310.4691857906</v>
      </c>
    </row>
    <row r="3466" spans="1:5" x14ac:dyDescent="0.25">
      <c r="A3466">
        <v>48520</v>
      </c>
      <c r="B3466" s="2">
        <v>44321.587161812298</v>
      </c>
      <c r="C3466">
        <v>178679</v>
      </c>
      <c r="D3466">
        <v>439981</v>
      </c>
      <c r="E3466" s="24">
        <f>VLOOKUP(C3466,Подписчики!A:C,3,0)</f>
        <v>44311.87405573362</v>
      </c>
    </row>
    <row r="3467" spans="1:5" x14ac:dyDescent="0.25">
      <c r="A3467">
        <v>48521</v>
      </c>
      <c r="B3467" s="2">
        <v>44321.587161812298</v>
      </c>
      <c r="C3467">
        <v>182929</v>
      </c>
      <c r="D3467">
        <v>81226</v>
      </c>
      <c r="E3467" s="24">
        <f>VLOOKUP(C3467,Подписчики!A:C,3,0)</f>
        <v>44310.432850213678</v>
      </c>
    </row>
    <row r="3468" spans="1:5" x14ac:dyDescent="0.25">
      <c r="A3468">
        <v>48523</v>
      </c>
      <c r="B3468" s="2">
        <v>44321.589184466022</v>
      </c>
      <c r="C3468">
        <v>73031</v>
      </c>
      <c r="D3468">
        <v>227775</v>
      </c>
      <c r="E3468" s="24">
        <f>VLOOKUP(C3468,Подписчики!A:C,3,0)</f>
        <v>44298.510257086898</v>
      </c>
    </row>
    <row r="3469" spans="1:5" x14ac:dyDescent="0.25">
      <c r="A3469">
        <v>48528</v>
      </c>
      <c r="B3469" s="2">
        <v>44321.590398058252</v>
      </c>
      <c r="C3469">
        <v>16636</v>
      </c>
      <c r="D3469">
        <v>180863</v>
      </c>
      <c r="E3469" s="24">
        <f>VLOOKUP(C3469,Подписчики!A:C,3,0)</f>
        <v>44309.344506837602</v>
      </c>
    </row>
    <row r="3470" spans="1:5" x14ac:dyDescent="0.25">
      <c r="A3470">
        <v>48530</v>
      </c>
      <c r="B3470" s="2">
        <v>44321.592420711975</v>
      </c>
      <c r="C3470">
        <v>66809</v>
      </c>
      <c r="D3470">
        <v>405774</v>
      </c>
      <c r="E3470" s="24">
        <f>VLOOKUP(C3470,Подписчики!A:C,3,0)</f>
        <v>44293.417196937327</v>
      </c>
    </row>
    <row r="3471" spans="1:5" x14ac:dyDescent="0.25">
      <c r="A3471">
        <v>48532</v>
      </c>
      <c r="B3471" s="2">
        <v>44321.592825242718</v>
      </c>
      <c r="C3471">
        <v>164756</v>
      </c>
      <c r="D3471">
        <v>472585</v>
      </c>
      <c r="E3471" s="24">
        <f>VLOOKUP(C3471,Подписчики!A:C,3,0)</f>
        <v>44315.636356160976</v>
      </c>
    </row>
    <row r="3472" spans="1:5" x14ac:dyDescent="0.25">
      <c r="A3472">
        <v>48535</v>
      </c>
      <c r="B3472" s="2">
        <v>44321.594443365699</v>
      </c>
      <c r="C3472">
        <v>213505</v>
      </c>
      <c r="D3472">
        <v>380039</v>
      </c>
      <c r="E3472" s="24">
        <f>VLOOKUP(C3472,Подписчики!A:C,3,0)</f>
        <v>44307.495661752146</v>
      </c>
    </row>
    <row r="3473" spans="1:5" x14ac:dyDescent="0.25">
      <c r="A3473">
        <v>48537</v>
      </c>
      <c r="B3473" s="2">
        <v>44321.597679611652</v>
      </c>
      <c r="C3473">
        <v>272690</v>
      </c>
      <c r="D3473">
        <v>250679</v>
      </c>
      <c r="E3473" s="24">
        <f>VLOOKUP(C3473,Подписчики!A:C,3,0)</f>
        <v>44313.685349928775</v>
      </c>
    </row>
    <row r="3474" spans="1:5" x14ac:dyDescent="0.25">
      <c r="A3474">
        <v>48542</v>
      </c>
      <c r="B3474" s="2">
        <v>44321.598084142395</v>
      </c>
      <c r="C3474">
        <v>150018</v>
      </c>
      <c r="D3474">
        <v>360778</v>
      </c>
      <c r="E3474" s="24">
        <f>VLOOKUP(C3474,Подписчики!A:C,3,0)</f>
        <v>44313.457366346156</v>
      </c>
    </row>
    <row r="3475" spans="1:5" x14ac:dyDescent="0.25">
      <c r="A3475">
        <v>48547</v>
      </c>
      <c r="B3475" s="2">
        <v>44321.598666666665</v>
      </c>
      <c r="C3475">
        <v>78743</v>
      </c>
      <c r="D3475">
        <v>95024</v>
      </c>
      <c r="E3475" s="24">
        <f>VLOOKUP(C3475,Подписчики!A:C,3,0)</f>
        <v>44318.413084935906</v>
      </c>
    </row>
    <row r="3476" spans="1:5" x14ac:dyDescent="0.25">
      <c r="A3476">
        <v>48549</v>
      </c>
      <c r="B3476" s="2">
        <v>44321.598666666665</v>
      </c>
      <c r="C3476">
        <v>90938</v>
      </c>
      <c r="D3476">
        <v>436838</v>
      </c>
      <c r="E3476" s="24">
        <f>VLOOKUP(C3476,Подписчики!A:C,3,0)</f>
        <v>44307.818817450141</v>
      </c>
    </row>
    <row r="3477" spans="1:5" x14ac:dyDescent="0.25">
      <c r="A3477">
        <v>48552</v>
      </c>
      <c r="B3477" s="2">
        <v>44321.600106796119</v>
      </c>
      <c r="C3477">
        <v>244492</v>
      </c>
      <c r="D3477">
        <v>411922</v>
      </c>
      <c r="E3477" s="24">
        <f>VLOOKUP(C3477,Подписчики!A:C,3,0)</f>
        <v>44320.123788782053</v>
      </c>
    </row>
    <row r="3478" spans="1:5" x14ac:dyDescent="0.25">
      <c r="A3478">
        <v>48553</v>
      </c>
      <c r="B3478" s="2">
        <v>44321.601320388349</v>
      </c>
      <c r="C3478">
        <v>21583</v>
      </c>
      <c r="D3478">
        <v>439981</v>
      </c>
      <c r="E3478" s="24">
        <f>VLOOKUP(C3478,Подписчики!A:C,3,0)</f>
        <v>44315.128740242166</v>
      </c>
    </row>
    <row r="3479" spans="1:5" x14ac:dyDescent="0.25">
      <c r="A3479">
        <v>48558</v>
      </c>
      <c r="B3479" s="2">
        <v>44321.602533980586</v>
      </c>
      <c r="C3479">
        <v>320010</v>
      </c>
      <c r="D3479">
        <v>111368</v>
      </c>
      <c r="E3479" s="24">
        <f>VLOOKUP(C3479,Подписчики!A:C,3,0)</f>
        <v>44317.077496260681</v>
      </c>
    </row>
    <row r="3480" spans="1:5" x14ac:dyDescent="0.25">
      <c r="A3480">
        <v>48560</v>
      </c>
      <c r="B3480" s="2">
        <v>44321.602533980586</v>
      </c>
      <c r="C3480">
        <v>320451</v>
      </c>
      <c r="D3480">
        <v>230507</v>
      </c>
      <c r="E3480" s="24">
        <f>VLOOKUP(C3480,Подписчики!A:C,3,0)</f>
        <v>44308.145077884612</v>
      </c>
    </row>
    <row r="3481" spans="1:5" x14ac:dyDescent="0.25">
      <c r="A3481">
        <v>48565</v>
      </c>
      <c r="B3481" s="2">
        <v>44321.603343042072</v>
      </c>
      <c r="C3481">
        <v>327915</v>
      </c>
      <c r="D3481">
        <v>406793</v>
      </c>
      <c r="E3481" s="24">
        <f>VLOOKUP(C3481,Подписчики!A:C,3,0)</f>
        <v>44314.288174679488</v>
      </c>
    </row>
    <row r="3482" spans="1:5" x14ac:dyDescent="0.25">
      <c r="A3482">
        <v>48568</v>
      </c>
      <c r="B3482" s="2">
        <v>44321.604961165045</v>
      </c>
      <c r="C3482">
        <v>32275</v>
      </c>
      <c r="D3482">
        <v>230778</v>
      </c>
      <c r="E3482" s="24">
        <f>VLOOKUP(C3482,Подписчики!A:C,3,0)</f>
        <v>44307.92487795584</v>
      </c>
    </row>
    <row r="3483" spans="1:5" x14ac:dyDescent="0.25">
      <c r="A3483">
        <v>48571</v>
      </c>
      <c r="B3483" s="2">
        <v>44321.606579288025</v>
      </c>
      <c r="C3483">
        <v>343742</v>
      </c>
      <c r="D3483">
        <v>218088</v>
      </c>
      <c r="E3483" s="24">
        <f>VLOOKUP(C3483,Подписчики!A:C,3,0)</f>
        <v>44309.102561467233</v>
      </c>
    </row>
    <row r="3484" spans="1:5" x14ac:dyDescent="0.25">
      <c r="A3484">
        <v>48574</v>
      </c>
      <c r="B3484" s="2">
        <v>44321.607388349519</v>
      </c>
      <c r="C3484">
        <v>178685</v>
      </c>
      <c r="D3484">
        <v>43697</v>
      </c>
      <c r="E3484" s="24">
        <f>VLOOKUP(C3484,Подписчики!A:C,3,0)</f>
        <v>44301.824166346152</v>
      </c>
    </row>
    <row r="3485" spans="1:5" x14ac:dyDescent="0.25">
      <c r="A3485">
        <v>48578</v>
      </c>
      <c r="B3485" s="2">
        <v>44321.607792880255</v>
      </c>
      <c r="C3485">
        <v>299441</v>
      </c>
      <c r="D3485">
        <v>351192</v>
      </c>
      <c r="E3485" s="24">
        <f>VLOOKUP(C3485,Подписчики!A:C,3,0)</f>
        <v>44308.596751531339</v>
      </c>
    </row>
    <row r="3486" spans="1:5" x14ac:dyDescent="0.25">
      <c r="A3486">
        <v>48583</v>
      </c>
      <c r="B3486" s="2">
        <v>44321.608333333337</v>
      </c>
      <c r="C3486">
        <v>93158</v>
      </c>
      <c r="D3486">
        <v>21760</v>
      </c>
      <c r="E3486" s="24">
        <f>VLOOKUP(C3486,Подписчики!A:C,3,0)</f>
        <v>44305.656553205125</v>
      </c>
    </row>
    <row r="3487" spans="1:5" x14ac:dyDescent="0.25">
      <c r="A3487">
        <v>48585</v>
      </c>
      <c r="B3487" s="2">
        <v>44321.609006472492</v>
      </c>
      <c r="C3487">
        <v>24272</v>
      </c>
      <c r="D3487">
        <v>258219</v>
      </c>
      <c r="E3487" s="24">
        <f>VLOOKUP(C3487,Подписчики!A:C,3,0)</f>
        <v>44316.256280733622</v>
      </c>
    </row>
    <row r="3488" spans="1:5" x14ac:dyDescent="0.25">
      <c r="A3488">
        <v>48587</v>
      </c>
      <c r="B3488" s="2">
        <v>44321.609006472492</v>
      </c>
      <c r="C3488">
        <v>268292</v>
      </c>
      <c r="D3488">
        <v>349605</v>
      </c>
      <c r="E3488" s="24">
        <f>VLOOKUP(C3488,Подписчики!A:C,3,0)</f>
        <v>44312.052026566955</v>
      </c>
    </row>
    <row r="3489" spans="1:5" x14ac:dyDescent="0.25">
      <c r="A3489">
        <v>48590</v>
      </c>
      <c r="B3489" s="2">
        <v>44321.609815533979</v>
      </c>
      <c r="C3489">
        <v>236743</v>
      </c>
      <c r="D3489">
        <v>158978</v>
      </c>
      <c r="E3489" s="24">
        <f>VLOOKUP(C3489,Подписчики!A:C,3,0)</f>
        <v>44320.136499430198</v>
      </c>
    </row>
    <row r="3490" spans="1:5" x14ac:dyDescent="0.25">
      <c r="A3490">
        <v>48595</v>
      </c>
      <c r="B3490" s="2">
        <v>44321.609815533986</v>
      </c>
      <c r="C3490">
        <v>184761</v>
      </c>
      <c r="D3490">
        <v>328888</v>
      </c>
      <c r="E3490" s="24">
        <f>VLOOKUP(C3490,Подписчики!A:C,3,0)</f>
        <v>44310.35914622507</v>
      </c>
    </row>
    <row r="3491" spans="1:5" x14ac:dyDescent="0.25">
      <c r="A3491">
        <v>48599</v>
      </c>
      <c r="B3491" s="2">
        <v>44321.610220064722</v>
      </c>
      <c r="C3491">
        <v>232819</v>
      </c>
      <c r="D3491">
        <v>439981</v>
      </c>
      <c r="E3491" s="24">
        <f>VLOOKUP(C3491,Подписчики!A:C,3,0)</f>
        <v>44308.658395512823</v>
      </c>
    </row>
    <row r="3492" spans="1:5" x14ac:dyDescent="0.25">
      <c r="A3492">
        <v>48600</v>
      </c>
      <c r="B3492" s="2">
        <v>44321.612647249189</v>
      </c>
      <c r="C3492">
        <v>190652</v>
      </c>
      <c r="D3492">
        <v>420375</v>
      </c>
      <c r="E3492" s="24">
        <f>VLOOKUP(C3492,Подписчики!A:C,3,0)</f>
        <v>44314.425324679491</v>
      </c>
    </row>
    <row r="3493" spans="1:5" x14ac:dyDescent="0.25">
      <c r="A3493">
        <v>48605</v>
      </c>
      <c r="B3493" s="2">
        <v>44321.613051779932</v>
      </c>
      <c r="C3493">
        <v>7464</v>
      </c>
      <c r="D3493">
        <v>266342</v>
      </c>
      <c r="E3493" s="24">
        <f>VLOOKUP(C3493,Подписчики!A:C,3,0)</f>
        <v>44315.646468910258</v>
      </c>
    </row>
    <row r="3494" spans="1:5" x14ac:dyDescent="0.25">
      <c r="A3494">
        <v>48610</v>
      </c>
      <c r="B3494" s="2">
        <v>44321.614265372169</v>
      </c>
      <c r="C3494">
        <v>168916</v>
      </c>
      <c r="D3494">
        <v>107006</v>
      </c>
      <c r="E3494" s="24">
        <f>VLOOKUP(C3494,Подписчики!A:C,3,0)</f>
        <v>44307.924473789179</v>
      </c>
    </row>
    <row r="3495" spans="1:5" x14ac:dyDescent="0.25">
      <c r="A3495">
        <v>48615</v>
      </c>
      <c r="B3495" s="2">
        <v>44321.614669902912</v>
      </c>
      <c r="C3495">
        <v>164677</v>
      </c>
      <c r="D3495">
        <v>43842</v>
      </c>
      <c r="E3495" s="24">
        <f>VLOOKUP(C3495,Подписчики!A:C,3,0)</f>
        <v>44294.642590420233</v>
      </c>
    </row>
    <row r="3496" spans="1:5" x14ac:dyDescent="0.25">
      <c r="A3496">
        <v>48618</v>
      </c>
      <c r="B3496" s="2">
        <v>44321.614999999998</v>
      </c>
      <c r="C3496">
        <v>209802</v>
      </c>
      <c r="D3496">
        <v>191893</v>
      </c>
      <c r="E3496" s="24">
        <f>VLOOKUP(C3496,Подписчики!A:C,3,0)</f>
        <v>44320.164684615382</v>
      </c>
    </row>
    <row r="3497" spans="1:5" x14ac:dyDescent="0.25">
      <c r="A3497">
        <v>48619</v>
      </c>
      <c r="B3497" s="2">
        <v>44321.615883495142</v>
      </c>
      <c r="C3497">
        <v>123475</v>
      </c>
      <c r="D3497">
        <v>397</v>
      </c>
      <c r="E3497" s="24">
        <f>VLOOKUP(C3497,Подписчики!A:C,3,0)</f>
        <v>44320.390733475782</v>
      </c>
    </row>
    <row r="3498" spans="1:5" x14ac:dyDescent="0.25">
      <c r="A3498">
        <v>48620</v>
      </c>
      <c r="B3498" s="2">
        <v>44321.617501618122</v>
      </c>
      <c r="C3498">
        <v>141203</v>
      </c>
      <c r="D3498">
        <v>290088</v>
      </c>
      <c r="E3498" s="24">
        <f>VLOOKUP(C3498,Подписчики!A:C,3,0)</f>
        <v>44308.647914494308</v>
      </c>
    </row>
    <row r="3499" spans="1:5" x14ac:dyDescent="0.25">
      <c r="A3499">
        <v>48621</v>
      </c>
      <c r="B3499" s="2">
        <v>44321.618715210359</v>
      </c>
      <c r="C3499">
        <v>66081</v>
      </c>
      <c r="D3499">
        <v>82901</v>
      </c>
      <c r="E3499" s="24">
        <f>VLOOKUP(C3499,Подписчики!A:C,3,0)</f>
        <v>44301.506833938751</v>
      </c>
    </row>
    <row r="3500" spans="1:5" x14ac:dyDescent="0.25">
      <c r="A3500">
        <v>48624</v>
      </c>
      <c r="B3500" s="2">
        <v>44321.619928802589</v>
      </c>
      <c r="C3500">
        <v>48100</v>
      </c>
      <c r="D3500">
        <v>351192</v>
      </c>
      <c r="E3500" s="24">
        <f>VLOOKUP(C3500,Подписчики!A:C,3,0)</f>
        <v>44314.124391381767</v>
      </c>
    </row>
    <row r="3501" spans="1:5" x14ac:dyDescent="0.25">
      <c r="A3501">
        <v>48625</v>
      </c>
      <c r="B3501" s="2">
        <v>44321.620333333332</v>
      </c>
      <c r="C3501">
        <v>58133</v>
      </c>
      <c r="D3501">
        <v>119030</v>
      </c>
      <c r="E3501" s="24">
        <f>VLOOKUP(C3501,Подписчики!A:C,3,0)</f>
        <v>44310.336436467238</v>
      </c>
    </row>
    <row r="3502" spans="1:5" x14ac:dyDescent="0.25">
      <c r="A3502">
        <v>48627</v>
      </c>
      <c r="B3502" s="2">
        <v>44321.621142394819</v>
      </c>
      <c r="C3502">
        <v>51362</v>
      </c>
      <c r="D3502">
        <v>377180</v>
      </c>
      <c r="E3502" s="24">
        <f>VLOOKUP(C3502,Подписчики!A:C,3,0)</f>
        <v>44309.234222649568</v>
      </c>
    </row>
    <row r="3503" spans="1:5" x14ac:dyDescent="0.25">
      <c r="A3503">
        <v>48631</v>
      </c>
      <c r="B3503" s="2">
        <v>44321.621546925569</v>
      </c>
      <c r="C3503">
        <v>205754</v>
      </c>
      <c r="D3503">
        <v>19714</v>
      </c>
      <c r="E3503" s="24">
        <f>VLOOKUP(C3503,Подписчики!A:C,3,0)</f>
        <v>44314.438696972938</v>
      </c>
    </row>
    <row r="3504" spans="1:5" x14ac:dyDescent="0.25">
      <c r="A3504">
        <v>48632</v>
      </c>
      <c r="B3504" s="2">
        <v>44321.623165048542</v>
      </c>
      <c r="C3504">
        <v>326273</v>
      </c>
      <c r="D3504">
        <v>230507</v>
      </c>
      <c r="E3504" s="24">
        <f>VLOOKUP(C3504,Подписчики!A:C,3,0)</f>
        <v>44295.572989957262</v>
      </c>
    </row>
    <row r="3505" spans="1:5" x14ac:dyDescent="0.25">
      <c r="A3505">
        <v>48636</v>
      </c>
      <c r="B3505" s="2">
        <v>44321.623569579293</v>
      </c>
      <c r="C3505">
        <v>57380</v>
      </c>
      <c r="D3505">
        <v>104274</v>
      </c>
      <c r="E3505" s="24">
        <f>VLOOKUP(C3505,Подписчики!A:C,3,0)</f>
        <v>44313.188008974364</v>
      </c>
    </row>
    <row r="3506" spans="1:5" x14ac:dyDescent="0.25">
      <c r="A3506">
        <v>48637</v>
      </c>
      <c r="B3506" s="2">
        <v>44321.623666666666</v>
      </c>
      <c r="C3506">
        <v>118935</v>
      </c>
      <c r="D3506">
        <v>55481</v>
      </c>
      <c r="E3506" s="24">
        <f>VLOOKUP(C3506,Подписчики!A:C,3,0)</f>
        <v>44309.006518233618</v>
      </c>
    </row>
    <row r="3507" spans="1:5" x14ac:dyDescent="0.25">
      <c r="A3507">
        <v>48641</v>
      </c>
      <c r="B3507" s="2">
        <v>44321.625187702266</v>
      </c>
      <c r="C3507">
        <v>225282</v>
      </c>
      <c r="D3507">
        <v>387595</v>
      </c>
      <c r="E3507" s="24">
        <f>VLOOKUP(C3507,Подписчики!A:C,3,0)</f>
        <v>44311.138499038461</v>
      </c>
    </row>
    <row r="3508" spans="1:5" x14ac:dyDescent="0.25">
      <c r="A3508">
        <v>48642</v>
      </c>
      <c r="B3508" s="2">
        <v>44321.626666666663</v>
      </c>
      <c r="C3508">
        <v>288103</v>
      </c>
      <c r="D3508">
        <v>396686</v>
      </c>
      <c r="E3508" s="24">
        <f>VLOOKUP(C3508,Подписчики!A:C,3,0)</f>
        <v>44317.23598561254</v>
      </c>
    </row>
    <row r="3509" spans="1:5" x14ac:dyDescent="0.25">
      <c r="A3509">
        <v>48646</v>
      </c>
      <c r="B3509" s="2">
        <v>44321.626805825246</v>
      </c>
      <c r="C3509">
        <v>277040</v>
      </c>
      <c r="D3509">
        <v>351192</v>
      </c>
      <c r="E3509" s="24">
        <f>VLOOKUP(C3509,Подписчики!A:C,3,0)</f>
        <v>44320.896397863253</v>
      </c>
    </row>
    <row r="3510" spans="1:5" x14ac:dyDescent="0.25">
      <c r="A3510">
        <v>48648</v>
      </c>
      <c r="B3510" s="2">
        <v>44321.628019417476</v>
      </c>
      <c r="C3510">
        <v>331965</v>
      </c>
      <c r="D3510">
        <v>118549</v>
      </c>
      <c r="E3510" s="24">
        <f>VLOOKUP(C3510,Подписчики!A:C,3,0)</f>
        <v>44309.519109401706</v>
      </c>
    </row>
    <row r="3511" spans="1:5" x14ac:dyDescent="0.25">
      <c r="A3511">
        <v>48650</v>
      </c>
      <c r="B3511" s="2">
        <v>44321.6300420712</v>
      </c>
      <c r="C3511">
        <v>168748</v>
      </c>
      <c r="D3511">
        <v>351192</v>
      </c>
      <c r="E3511" s="24">
        <f>VLOOKUP(C3511,Подписчики!A:C,3,0)</f>
        <v>44303.577869195164</v>
      </c>
    </row>
    <row r="3512" spans="1:5" x14ac:dyDescent="0.25">
      <c r="A3512">
        <v>48651</v>
      </c>
      <c r="B3512" s="2">
        <v>44321.6300420712</v>
      </c>
      <c r="C3512">
        <v>310108</v>
      </c>
      <c r="D3512">
        <v>472712</v>
      </c>
      <c r="E3512" s="24">
        <f>VLOOKUP(C3512,Подписчики!A:C,3,0)</f>
        <v>44312.708862428779</v>
      </c>
    </row>
    <row r="3513" spans="1:5" x14ac:dyDescent="0.25">
      <c r="A3513">
        <v>48654</v>
      </c>
      <c r="B3513" s="2">
        <v>44321.630446601943</v>
      </c>
      <c r="C3513">
        <v>284782</v>
      </c>
      <c r="D3513">
        <v>254768</v>
      </c>
      <c r="E3513" s="24">
        <f>VLOOKUP(C3513,Подписчики!A:C,3,0)</f>
        <v>44315.853390669508</v>
      </c>
    </row>
    <row r="3514" spans="1:5" x14ac:dyDescent="0.25">
      <c r="A3514">
        <v>48655</v>
      </c>
      <c r="B3514" s="2">
        <v>44321.632064724916</v>
      </c>
      <c r="C3514">
        <v>239100</v>
      </c>
      <c r="D3514">
        <v>21480</v>
      </c>
      <c r="E3514" s="24">
        <f>VLOOKUP(C3514,Подписчики!A:C,3,0)</f>
        <v>44308.840331410254</v>
      </c>
    </row>
    <row r="3515" spans="1:5" x14ac:dyDescent="0.25">
      <c r="A3515">
        <v>48660</v>
      </c>
      <c r="B3515" s="2">
        <v>44321.632469255666</v>
      </c>
      <c r="C3515">
        <v>137042</v>
      </c>
      <c r="D3515">
        <v>394819</v>
      </c>
      <c r="E3515" s="24">
        <f>VLOOKUP(C3515,Подписчики!A:C,3,0)</f>
        <v>44312.260555448716</v>
      </c>
    </row>
    <row r="3516" spans="1:5" x14ac:dyDescent="0.25">
      <c r="A3516">
        <v>48662</v>
      </c>
      <c r="B3516" s="2">
        <v>44321.63287378641</v>
      </c>
      <c r="C3516">
        <v>67898</v>
      </c>
      <c r="D3516">
        <v>143001</v>
      </c>
      <c r="E3516" s="24">
        <f>VLOOKUP(C3516,Подписчики!A:C,3,0)</f>
        <v>44315.730398076921</v>
      </c>
    </row>
    <row r="3517" spans="1:5" x14ac:dyDescent="0.25">
      <c r="A3517">
        <v>48664</v>
      </c>
      <c r="B3517" s="2">
        <v>44321.63287378641</v>
      </c>
      <c r="C3517">
        <v>109285</v>
      </c>
      <c r="D3517">
        <v>258219</v>
      </c>
      <c r="E3517" s="24">
        <f>VLOOKUP(C3517,Подписчики!A:C,3,0)</f>
        <v>44316.713985861832</v>
      </c>
    </row>
    <row r="3518" spans="1:5" x14ac:dyDescent="0.25">
      <c r="A3518">
        <v>48667</v>
      </c>
      <c r="B3518" s="2">
        <v>44321.634087378639</v>
      </c>
      <c r="C3518">
        <v>112651</v>
      </c>
      <c r="D3518">
        <v>411922</v>
      </c>
      <c r="E3518" s="24">
        <f>VLOOKUP(C3518,Подписчики!A:C,3,0)</f>
        <v>44308.762341809117</v>
      </c>
    </row>
    <row r="3519" spans="1:5" x14ac:dyDescent="0.25">
      <c r="A3519">
        <v>48668</v>
      </c>
      <c r="B3519" s="2">
        <v>44321.634896440133</v>
      </c>
      <c r="C3519">
        <v>23823</v>
      </c>
      <c r="D3519">
        <v>341333</v>
      </c>
      <c r="E3519" s="24">
        <f>VLOOKUP(C3519,Подписчики!A:C,3,0)</f>
        <v>44316.379048112532</v>
      </c>
    </row>
    <row r="3520" spans="1:5" x14ac:dyDescent="0.25">
      <c r="A3520">
        <v>48672</v>
      </c>
      <c r="B3520" s="2">
        <v>44321.634896440133</v>
      </c>
      <c r="C3520">
        <v>81978</v>
      </c>
      <c r="D3520">
        <v>238576</v>
      </c>
      <c r="E3520" s="24">
        <f>VLOOKUP(C3520,Подписчики!A:C,3,0)</f>
        <v>44302.883066132483</v>
      </c>
    </row>
    <row r="3521" spans="1:5" x14ac:dyDescent="0.25">
      <c r="A3521">
        <v>48675</v>
      </c>
      <c r="B3521" s="2">
        <v>44321.635300970869</v>
      </c>
      <c r="C3521">
        <v>12551</v>
      </c>
      <c r="D3521">
        <v>139541</v>
      </c>
      <c r="E3521" s="24">
        <f>VLOOKUP(C3521,Подписчики!A:C,3,0)</f>
        <v>44309.464454985755</v>
      </c>
    </row>
    <row r="3522" spans="1:5" x14ac:dyDescent="0.25">
      <c r="A3522">
        <v>48680</v>
      </c>
      <c r="B3522" s="2">
        <v>44321.635300970869</v>
      </c>
      <c r="C3522">
        <v>188344</v>
      </c>
      <c r="D3522">
        <v>143150</v>
      </c>
      <c r="E3522" s="24">
        <f>VLOOKUP(C3522,Подписчики!A:C,3,0)</f>
        <v>44321.109762464388</v>
      </c>
    </row>
    <row r="3523" spans="1:5" x14ac:dyDescent="0.25">
      <c r="A3523">
        <v>48682</v>
      </c>
      <c r="B3523" s="2">
        <v>44321.636110032363</v>
      </c>
      <c r="C3523">
        <v>210141</v>
      </c>
      <c r="D3523">
        <v>241927</v>
      </c>
      <c r="E3523" s="24">
        <f>VLOOKUP(C3523,Подписчики!A:C,3,0)</f>
        <v>44317.04196057692</v>
      </c>
    </row>
    <row r="3524" spans="1:5" x14ac:dyDescent="0.25">
      <c r="A3524">
        <v>48684</v>
      </c>
      <c r="B3524" s="2">
        <v>44321.636514563106</v>
      </c>
      <c r="C3524">
        <v>196525</v>
      </c>
      <c r="D3524">
        <v>341025</v>
      </c>
      <c r="E3524" s="24">
        <f>VLOOKUP(C3524,Подписчики!A:C,3,0)</f>
        <v>44307.784405733619</v>
      </c>
    </row>
    <row r="3525" spans="1:5" x14ac:dyDescent="0.25">
      <c r="A3525">
        <v>48687</v>
      </c>
      <c r="B3525" s="2">
        <v>44321.636919093849</v>
      </c>
      <c r="C3525">
        <v>264832</v>
      </c>
      <c r="D3525">
        <v>154228</v>
      </c>
      <c r="E3525" s="24">
        <f>VLOOKUP(C3525,Подписчики!A:C,3,0)</f>
        <v>44285.218225356126</v>
      </c>
    </row>
    <row r="3526" spans="1:5" x14ac:dyDescent="0.25">
      <c r="A3526">
        <v>48689</v>
      </c>
      <c r="B3526" s="2">
        <v>44321.637666666662</v>
      </c>
      <c r="C3526">
        <v>19482</v>
      </c>
      <c r="D3526">
        <v>347393</v>
      </c>
      <c r="E3526" s="24">
        <f>VLOOKUP(C3526,Подписчики!A:C,3,0)</f>
        <v>44313.488397364679</v>
      </c>
    </row>
    <row r="3527" spans="1:5" x14ac:dyDescent="0.25">
      <c r="A3527">
        <v>48692</v>
      </c>
      <c r="B3527" s="2">
        <v>44321.637728155343</v>
      </c>
      <c r="C3527">
        <v>31449</v>
      </c>
      <c r="D3527">
        <v>158978</v>
      </c>
      <c r="E3527" s="24">
        <f>VLOOKUP(C3527,Подписчики!A:C,3,0)</f>
        <v>44309.899989992882</v>
      </c>
    </row>
    <row r="3528" spans="1:5" x14ac:dyDescent="0.25">
      <c r="A3528">
        <v>48693</v>
      </c>
      <c r="B3528" s="2">
        <v>44321.638132686086</v>
      </c>
      <c r="C3528">
        <v>173312</v>
      </c>
      <c r="D3528">
        <v>230507</v>
      </c>
      <c r="E3528" s="24">
        <f>VLOOKUP(C3528,Подписчики!A:C,3,0)</f>
        <v>44293.221171866098</v>
      </c>
    </row>
    <row r="3529" spans="1:5" x14ac:dyDescent="0.25">
      <c r="A3529">
        <v>48694</v>
      </c>
      <c r="B3529" s="2">
        <v>44321.638132686086</v>
      </c>
      <c r="C3529">
        <v>241961</v>
      </c>
      <c r="D3529">
        <v>75550</v>
      </c>
      <c r="E3529" s="24">
        <f>VLOOKUP(C3529,Подписчики!A:C,3,0)</f>
        <v>44315.850106659549</v>
      </c>
    </row>
    <row r="3530" spans="1:5" x14ac:dyDescent="0.25">
      <c r="A3530">
        <v>48698</v>
      </c>
      <c r="B3530" s="2">
        <v>44321.638537216822</v>
      </c>
      <c r="C3530">
        <v>265060</v>
      </c>
      <c r="D3530">
        <v>351192</v>
      </c>
      <c r="E3530" s="24">
        <f>VLOOKUP(C3530,Подписчики!A:C,3,0)</f>
        <v>44310.147825427353</v>
      </c>
    </row>
    <row r="3531" spans="1:5" x14ac:dyDescent="0.25">
      <c r="A3531">
        <v>48703</v>
      </c>
      <c r="B3531" s="2">
        <v>44321.639346278316</v>
      </c>
      <c r="C3531">
        <v>340431</v>
      </c>
      <c r="D3531">
        <v>129210</v>
      </c>
      <c r="E3531" s="24">
        <f>VLOOKUP(C3531,Подписчики!A:C,3,0)</f>
        <v>44288.568918198005</v>
      </c>
    </row>
    <row r="3532" spans="1:5" x14ac:dyDescent="0.25">
      <c r="A3532">
        <v>48705</v>
      </c>
      <c r="B3532" s="2">
        <v>44321.639750809067</v>
      </c>
      <c r="C3532">
        <v>208140</v>
      </c>
      <c r="D3532">
        <v>347008</v>
      </c>
      <c r="E3532" s="24">
        <f>VLOOKUP(C3532,Подписчики!A:C,3,0)</f>
        <v>44302.902807585473</v>
      </c>
    </row>
    <row r="3533" spans="1:5" x14ac:dyDescent="0.25">
      <c r="A3533">
        <v>48710</v>
      </c>
      <c r="B3533" s="2">
        <v>44321.640155339803</v>
      </c>
      <c r="C3533">
        <v>290229</v>
      </c>
      <c r="D3533">
        <v>411922</v>
      </c>
      <c r="E3533" s="24">
        <f>VLOOKUP(C3533,Подписчики!A:C,3,0)</f>
        <v>44313.938806873215</v>
      </c>
    </row>
    <row r="3534" spans="1:5" x14ac:dyDescent="0.25">
      <c r="A3534">
        <v>48715</v>
      </c>
      <c r="B3534" s="2">
        <v>44321.640559870553</v>
      </c>
      <c r="C3534">
        <v>118515</v>
      </c>
      <c r="D3534">
        <v>81226</v>
      </c>
      <c r="E3534" s="24">
        <f>VLOOKUP(C3534,Подписчики!A:C,3,0)</f>
        <v>44302.422509188029</v>
      </c>
    </row>
    <row r="3535" spans="1:5" x14ac:dyDescent="0.25">
      <c r="A3535">
        <v>48720</v>
      </c>
      <c r="B3535" s="2">
        <v>44321.642582524277</v>
      </c>
      <c r="C3535">
        <v>224554</v>
      </c>
      <c r="D3535">
        <v>230507</v>
      </c>
      <c r="E3535" s="24">
        <f>VLOOKUP(C3535,Подписчики!A:C,3,0)</f>
        <v>44304.292381659543</v>
      </c>
    </row>
    <row r="3536" spans="1:5" x14ac:dyDescent="0.25">
      <c r="A3536">
        <v>48724</v>
      </c>
      <c r="B3536" s="2">
        <v>44321.642987055013</v>
      </c>
      <c r="C3536">
        <v>148003</v>
      </c>
      <c r="D3536">
        <v>469849</v>
      </c>
      <c r="E3536" s="24">
        <f>VLOOKUP(C3536,Подписчики!A:C,3,0)</f>
        <v>44315.67395872507</v>
      </c>
    </row>
    <row r="3537" spans="1:5" x14ac:dyDescent="0.25">
      <c r="A3537">
        <v>48727</v>
      </c>
      <c r="B3537" s="2">
        <v>44321.643391585756</v>
      </c>
      <c r="C3537">
        <v>82206</v>
      </c>
      <c r="D3537">
        <v>286726</v>
      </c>
      <c r="E3537" s="24">
        <f>VLOOKUP(C3537,Подписчики!A:C,3,0)</f>
        <v>44309.015546688039</v>
      </c>
    </row>
    <row r="3538" spans="1:5" x14ac:dyDescent="0.25">
      <c r="A3538">
        <v>48730</v>
      </c>
      <c r="B3538" s="2">
        <v>44321.64420064725</v>
      </c>
      <c r="C3538">
        <v>149997</v>
      </c>
      <c r="D3538">
        <v>189009</v>
      </c>
      <c r="E3538" s="24">
        <f>VLOOKUP(C3538,Подписчики!A:C,3,0)</f>
        <v>44315.163682300568</v>
      </c>
    </row>
    <row r="3539" spans="1:5" x14ac:dyDescent="0.25">
      <c r="A3539">
        <v>48733</v>
      </c>
      <c r="B3539" s="2">
        <v>44321.644605177993</v>
      </c>
      <c r="C3539">
        <v>321622</v>
      </c>
      <c r="D3539">
        <v>75550</v>
      </c>
      <c r="E3539" s="24">
        <f>VLOOKUP(C3539,Подписчики!A:C,3,0)</f>
        <v>44310.553523575494</v>
      </c>
    </row>
    <row r="3540" spans="1:5" x14ac:dyDescent="0.25">
      <c r="A3540">
        <v>48736</v>
      </c>
      <c r="B3540" s="2">
        <v>44321.645009708736</v>
      </c>
      <c r="C3540">
        <v>243003</v>
      </c>
      <c r="D3540">
        <v>189009</v>
      </c>
      <c r="E3540" s="24">
        <f>VLOOKUP(C3540,Подписчики!A:C,3,0)</f>
        <v>44320.88870388177</v>
      </c>
    </row>
    <row r="3541" spans="1:5" x14ac:dyDescent="0.25">
      <c r="A3541">
        <v>48741</v>
      </c>
      <c r="B3541" s="2">
        <v>44321.646223300973</v>
      </c>
      <c r="C3541">
        <v>340146</v>
      </c>
      <c r="D3541">
        <v>250679</v>
      </c>
      <c r="E3541" s="24">
        <f>VLOOKUP(C3541,Подписчики!A:C,3,0)</f>
        <v>44308.243952492878</v>
      </c>
    </row>
    <row r="3542" spans="1:5" x14ac:dyDescent="0.25">
      <c r="A3542">
        <v>48744</v>
      </c>
      <c r="B3542" s="2">
        <v>44321.646627831709</v>
      </c>
      <c r="C3542">
        <v>53735</v>
      </c>
      <c r="D3542">
        <v>470762</v>
      </c>
      <c r="E3542" s="24">
        <f>VLOOKUP(C3542,Подписчики!A:C,3,0)</f>
        <v>44321.357662713679</v>
      </c>
    </row>
    <row r="3543" spans="1:5" x14ac:dyDescent="0.25">
      <c r="A3543">
        <v>48747</v>
      </c>
      <c r="B3543" s="2">
        <v>44321.646627831709</v>
      </c>
      <c r="C3543">
        <v>223884</v>
      </c>
      <c r="D3543">
        <v>250679</v>
      </c>
      <c r="E3543" s="24">
        <f>VLOOKUP(C3543,Подписчики!A:C,3,0)</f>
        <v>44315.432533547013</v>
      </c>
    </row>
    <row r="3544" spans="1:5" x14ac:dyDescent="0.25">
      <c r="A3544">
        <v>48752</v>
      </c>
      <c r="B3544" s="2">
        <v>44321.647436893203</v>
      </c>
      <c r="C3544">
        <v>346365</v>
      </c>
      <c r="D3544">
        <v>411922</v>
      </c>
      <c r="E3544" s="24">
        <f>VLOOKUP(C3544,Подписчики!A:C,3,0)</f>
        <v>44284.895446403134</v>
      </c>
    </row>
    <row r="3545" spans="1:5" x14ac:dyDescent="0.25">
      <c r="A3545">
        <v>48754</v>
      </c>
      <c r="B3545" s="2">
        <v>44321.64824595469</v>
      </c>
      <c r="C3545">
        <v>130384</v>
      </c>
      <c r="D3545">
        <v>230507</v>
      </c>
      <c r="E3545" s="24">
        <f>VLOOKUP(C3545,Подписчики!A:C,3,0)</f>
        <v>44295.602792058402</v>
      </c>
    </row>
    <row r="3546" spans="1:5" x14ac:dyDescent="0.25">
      <c r="A3546">
        <v>48758</v>
      </c>
      <c r="B3546" s="2">
        <v>44321.64865048544</v>
      </c>
      <c r="C3546">
        <v>248547</v>
      </c>
      <c r="D3546">
        <v>351192</v>
      </c>
      <c r="E3546" s="24">
        <f>VLOOKUP(C3546,Подписчики!A:C,3,0)</f>
        <v>44309.948942770658</v>
      </c>
    </row>
    <row r="3547" spans="1:5" x14ac:dyDescent="0.25">
      <c r="A3547">
        <v>48762</v>
      </c>
      <c r="B3547" s="2">
        <v>44321.650673139156</v>
      </c>
      <c r="C3547">
        <v>285393</v>
      </c>
      <c r="D3547">
        <v>154256</v>
      </c>
      <c r="E3547" s="24">
        <f>VLOOKUP(C3547,Подписчики!A:C,3,0)</f>
        <v>44311.275377492879</v>
      </c>
    </row>
    <row r="3548" spans="1:5" x14ac:dyDescent="0.25">
      <c r="A3548">
        <v>48764</v>
      </c>
      <c r="B3548" s="2">
        <v>44321.651077669907</v>
      </c>
      <c r="C3548">
        <v>207366</v>
      </c>
      <c r="D3548">
        <v>31837</v>
      </c>
      <c r="E3548" s="24">
        <f>VLOOKUP(C3548,Подписчики!A:C,3,0)</f>
        <v>44307.410519586898</v>
      </c>
    </row>
    <row r="3549" spans="1:5" x14ac:dyDescent="0.25">
      <c r="A3549">
        <v>48767</v>
      </c>
      <c r="B3549" s="2">
        <v>44321.651482200643</v>
      </c>
      <c r="C3549">
        <v>343340</v>
      </c>
      <c r="D3549">
        <v>471403</v>
      </c>
      <c r="E3549" s="24">
        <f>VLOOKUP(C3549,Подписчики!A:C,3,0)</f>
        <v>44309.420792735051</v>
      </c>
    </row>
    <row r="3550" spans="1:5" x14ac:dyDescent="0.25">
      <c r="A3550">
        <v>48769</v>
      </c>
      <c r="B3550" s="2">
        <v>44321.65269579288</v>
      </c>
      <c r="C3550">
        <v>76039</v>
      </c>
      <c r="D3550">
        <v>182191</v>
      </c>
      <c r="E3550" s="24">
        <f>VLOOKUP(C3550,Подписчики!A:C,3,0)</f>
        <v>44315.451193162393</v>
      </c>
    </row>
    <row r="3551" spans="1:5" x14ac:dyDescent="0.25">
      <c r="A3551">
        <v>48770</v>
      </c>
      <c r="B3551" s="2">
        <v>44321.653504854374</v>
      </c>
      <c r="C3551">
        <v>273251</v>
      </c>
      <c r="D3551">
        <v>219616</v>
      </c>
      <c r="E3551" s="24">
        <f>VLOOKUP(C3551,Подписчики!A:C,3,0)</f>
        <v>44308.76959483618</v>
      </c>
    </row>
    <row r="3552" spans="1:5" x14ac:dyDescent="0.25">
      <c r="A3552">
        <v>48775</v>
      </c>
      <c r="B3552" s="2">
        <v>44321.65390938511</v>
      </c>
      <c r="C3552">
        <v>1868</v>
      </c>
      <c r="D3552">
        <v>182191</v>
      </c>
      <c r="E3552" s="24">
        <f>VLOOKUP(C3552,Подписчики!A:C,3,0)</f>
        <v>44285.17115498575</v>
      </c>
    </row>
    <row r="3553" spans="1:5" x14ac:dyDescent="0.25">
      <c r="A3553">
        <v>48778</v>
      </c>
      <c r="B3553" s="2">
        <v>44321.65431391586</v>
      </c>
      <c r="C3553">
        <v>72076</v>
      </c>
      <c r="D3553">
        <v>153893</v>
      </c>
      <c r="E3553" s="24">
        <f>VLOOKUP(C3553,Подписчики!A:C,3,0)</f>
        <v>44315.743551068379</v>
      </c>
    </row>
    <row r="3554" spans="1:5" x14ac:dyDescent="0.25">
      <c r="A3554">
        <v>48779</v>
      </c>
      <c r="B3554" s="2">
        <v>44321.655122977347</v>
      </c>
      <c r="C3554">
        <v>31256</v>
      </c>
      <c r="D3554">
        <v>250679</v>
      </c>
      <c r="E3554" s="24">
        <f>VLOOKUP(C3554,Подписчики!A:C,3,0)</f>
        <v>44308.832594836182</v>
      </c>
    </row>
    <row r="3555" spans="1:5" x14ac:dyDescent="0.25">
      <c r="A3555">
        <v>48780</v>
      </c>
      <c r="B3555" s="2">
        <v>44321.656741100327</v>
      </c>
      <c r="C3555">
        <v>31348</v>
      </c>
      <c r="D3555">
        <v>180863</v>
      </c>
      <c r="E3555" s="24">
        <f>VLOOKUP(C3555,Подписчики!A:C,3,0)</f>
        <v>44309.174451103994</v>
      </c>
    </row>
    <row r="3556" spans="1:5" x14ac:dyDescent="0.25">
      <c r="A3556">
        <v>48783</v>
      </c>
      <c r="B3556" s="2">
        <v>44321.656741100327</v>
      </c>
      <c r="C3556">
        <v>63722</v>
      </c>
      <c r="D3556">
        <v>198326</v>
      </c>
      <c r="E3556" s="24">
        <f>VLOOKUP(C3556,Подписчики!A:C,3,0)</f>
        <v>44285.463993447294</v>
      </c>
    </row>
    <row r="3557" spans="1:5" x14ac:dyDescent="0.25">
      <c r="A3557">
        <v>48786</v>
      </c>
      <c r="B3557" s="2">
        <v>44321.65714563107</v>
      </c>
      <c r="C3557">
        <v>96683</v>
      </c>
      <c r="D3557">
        <v>418490</v>
      </c>
      <c r="E3557" s="24">
        <f>VLOOKUP(C3557,Подписчики!A:C,3,0)</f>
        <v>44292.041609188032</v>
      </c>
    </row>
    <row r="3558" spans="1:5" x14ac:dyDescent="0.25">
      <c r="A3558">
        <v>48790</v>
      </c>
      <c r="B3558" s="2">
        <v>44321.657550161814</v>
      </c>
      <c r="C3558">
        <v>58357</v>
      </c>
      <c r="D3558">
        <v>29544</v>
      </c>
      <c r="E3558" s="24">
        <f>VLOOKUP(C3558,Подписчики!A:C,3,0)</f>
        <v>44321.183807834757</v>
      </c>
    </row>
    <row r="3559" spans="1:5" x14ac:dyDescent="0.25">
      <c r="A3559">
        <v>48795</v>
      </c>
      <c r="B3559" s="2">
        <v>44321.657954692557</v>
      </c>
      <c r="C3559">
        <v>103283</v>
      </c>
      <c r="D3559">
        <v>238334</v>
      </c>
      <c r="E3559" s="24">
        <f>VLOOKUP(C3559,Подписчики!A:C,3,0)</f>
        <v>44308.956825819085</v>
      </c>
    </row>
    <row r="3560" spans="1:5" x14ac:dyDescent="0.25">
      <c r="A3560">
        <v>48798</v>
      </c>
      <c r="B3560" s="2">
        <v>44321.657954692557</v>
      </c>
      <c r="C3560">
        <v>107230</v>
      </c>
      <c r="D3560">
        <v>294042</v>
      </c>
      <c r="E3560" s="24">
        <f>VLOOKUP(C3560,Подписчики!A:C,3,0)</f>
        <v>44311.148051816243</v>
      </c>
    </row>
    <row r="3561" spans="1:5" x14ac:dyDescent="0.25">
      <c r="A3561">
        <v>48799</v>
      </c>
      <c r="B3561" s="2">
        <v>44321.659168284794</v>
      </c>
      <c r="C3561">
        <v>29832</v>
      </c>
      <c r="D3561">
        <v>133359</v>
      </c>
      <c r="E3561" s="24">
        <f>VLOOKUP(C3561,Подписчики!A:C,3,0)</f>
        <v>44307.003050391737</v>
      </c>
    </row>
    <row r="3562" spans="1:5" x14ac:dyDescent="0.25">
      <c r="A3562">
        <v>48803</v>
      </c>
      <c r="B3562" s="2">
        <v>44321.659168284794</v>
      </c>
      <c r="C3562">
        <v>85202</v>
      </c>
      <c r="D3562">
        <v>154256</v>
      </c>
      <c r="E3562" s="24">
        <f>VLOOKUP(C3562,Подписчики!A:C,3,0)</f>
        <v>44313.722510113956</v>
      </c>
    </row>
    <row r="3563" spans="1:5" x14ac:dyDescent="0.25">
      <c r="A3563">
        <v>48805</v>
      </c>
      <c r="B3563" s="2">
        <v>44321.65957281553</v>
      </c>
      <c r="C3563">
        <v>185454</v>
      </c>
      <c r="D3563">
        <v>390221</v>
      </c>
      <c r="E3563" s="24">
        <f>VLOOKUP(C3563,Подписчики!A:C,3,0)</f>
        <v>44313.261068945867</v>
      </c>
    </row>
    <row r="3564" spans="1:5" x14ac:dyDescent="0.25">
      <c r="A3564">
        <v>48809</v>
      </c>
      <c r="B3564" s="2">
        <v>44321.65997734628</v>
      </c>
      <c r="C3564">
        <v>335093</v>
      </c>
      <c r="D3564">
        <v>118549</v>
      </c>
      <c r="E3564" s="24">
        <f>VLOOKUP(C3564,Подписчики!A:C,3,0)</f>
        <v>44317.068705519945</v>
      </c>
    </row>
    <row r="3565" spans="1:5" x14ac:dyDescent="0.25">
      <c r="A3565">
        <v>48813</v>
      </c>
      <c r="B3565" s="2">
        <v>44321.660381877024</v>
      </c>
      <c r="C3565">
        <v>129654</v>
      </c>
      <c r="D3565">
        <v>112334</v>
      </c>
      <c r="E3565" s="24">
        <f>VLOOKUP(C3565,Подписчики!A:C,3,0)</f>
        <v>44309.404688319089</v>
      </c>
    </row>
    <row r="3566" spans="1:5" x14ac:dyDescent="0.25">
      <c r="A3566">
        <v>48818</v>
      </c>
      <c r="B3566" s="2">
        <v>44321.662404530747</v>
      </c>
      <c r="C3566">
        <v>182408</v>
      </c>
      <c r="D3566">
        <v>411922</v>
      </c>
      <c r="E3566" s="24">
        <f>VLOOKUP(C3566,Подписчики!A:C,3,0)</f>
        <v>44311.724882549854</v>
      </c>
    </row>
    <row r="3567" spans="1:5" x14ac:dyDescent="0.25">
      <c r="A3567">
        <v>48823</v>
      </c>
      <c r="B3567" s="2">
        <v>44321.662809061483</v>
      </c>
      <c r="C3567">
        <v>295988</v>
      </c>
      <c r="D3567">
        <v>153893</v>
      </c>
      <c r="E3567" s="24">
        <f>VLOOKUP(C3567,Подписчики!A:C,3,0)</f>
        <v>44321.371343269231</v>
      </c>
    </row>
    <row r="3568" spans="1:5" x14ac:dyDescent="0.25">
      <c r="A3568">
        <v>48826</v>
      </c>
      <c r="B3568" s="2">
        <v>44321.664427184463</v>
      </c>
      <c r="C3568">
        <v>339726</v>
      </c>
      <c r="D3568">
        <v>21992</v>
      </c>
      <c r="E3568" s="24">
        <f>VLOOKUP(C3568,Подписчики!A:C,3,0)</f>
        <v>44314.790100890314</v>
      </c>
    </row>
    <row r="3569" spans="1:5" x14ac:dyDescent="0.25">
      <c r="A3569">
        <v>48827</v>
      </c>
      <c r="B3569" s="2">
        <v>44321.6656407767</v>
      </c>
      <c r="C3569">
        <v>122069</v>
      </c>
      <c r="D3569">
        <v>74742</v>
      </c>
      <c r="E3569" s="24">
        <f>VLOOKUP(C3569,Подписчики!A:C,3,0)</f>
        <v>44303.884776994302</v>
      </c>
    </row>
    <row r="3570" spans="1:5" x14ac:dyDescent="0.25">
      <c r="A3570">
        <v>48828</v>
      </c>
      <c r="B3570" s="2">
        <v>44321.667258899681</v>
      </c>
      <c r="C3570">
        <v>176130</v>
      </c>
      <c r="D3570">
        <v>250679</v>
      </c>
      <c r="E3570" s="24">
        <f>VLOOKUP(C3570,Подписчики!A:C,3,0)</f>
        <v>44294.816716524212</v>
      </c>
    </row>
    <row r="3571" spans="1:5" x14ac:dyDescent="0.25">
      <c r="A3571">
        <v>48833</v>
      </c>
      <c r="B3571" s="2">
        <v>44321.668472491911</v>
      </c>
      <c r="C3571">
        <v>235472</v>
      </c>
      <c r="D3571">
        <v>311670</v>
      </c>
      <c r="E3571" s="24">
        <f>VLOOKUP(C3571,Подписчики!A:C,3,0)</f>
        <v>44308.168545477209</v>
      </c>
    </row>
    <row r="3572" spans="1:5" x14ac:dyDescent="0.25">
      <c r="A3572">
        <v>48838</v>
      </c>
      <c r="B3572" s="2">
        <v>44321.670495145634</v>
      </c>
      <c r="C3572">
        <v>241050</v>
      </c>
      <c r="D3572">
        <v>250679</v>
      </c>
      <c r="E3572" s="24">
        <f>VLOOKUP(C3572,Подписчики!A:C,3,0)</f>
        <v>44309.057774252135</v>
      </c>
    </row>
    <row r="3573" spans="1:5" x14ac:dyDescent="0.25">
      <c r="A3573">
        <v>48843</v>
      </c>
      <c r="B3573" s="2">
        <v>44321.67089967637</v>
      </c>
      <c r="C3573">
        <v>271482</v>
      </c>
      <c r="D3573">
        <v>43842</v>
      </c>
      <c r="E3573" s="24">
        <f>VLOOKUP(C3573,Подписчики!A:C,3,0)</f>
        <v>44308.272060683761</v>
      </c>
    </row>
    <row r="3574" spans="1:5" x14ac:dyDescent="0.25">
      <c r="A3574">
        <v>48848</v>
      </c>
      <c r="B3574" s="2">
        <v>44321.672113268614</v>
      </c>
      <c r="C3574">
        <v>262076</v>
      </c>
      <c r="D3574">
        <v>144501</v>
      </c>
      <c r="E3574" s="24">
        <f>VLOOKUP(C3574,Подписчики!A:C,3,0)</f>
        <v>44316.276964779201</v>
      </c>
    </row>
    <row r="3575" spans="1:5" x14ac:dyDescent="0.25">
      <c r="A3575">
        <v>48851</v>
      </c>
      <c r="B3575" s="2">
        <v>44321.673326860844</v>
      </c>
      <c r="C3575">
        <v>99837</v>
      </c>
      <c r="D3575">
        <v>158978</v>
      </c>
      <c r="E3575" s="24">
        <f>VLOOKUP(C3575,Подписчики!A:C,3,0)</f>
        <v>44314.597381160973</v>
      </c>
    </row>
    <row r="3576" spans="1:5" x14ac:dyDescent="0.25">
      <c r="A3576">
        <v>48855</v>
      </c>
      <c r="B3576" s="2">
        <v>44321.675349514568</v>
      </c>
      <c r="C3576">
        <v>20172</v>
      </c>
      <c r="D3576">
        <v>341333</v>
      </c>
      <c r="E3576" s="24">
        <f>VLOOKUP(C3576,Подписчики!A:C,3,0)</f>
        <v>44316.206899501427</v>
      </c>
    </row>
    <row r="3577" spans="1:5" x14ac:dyDescent="0.25">
      <c r="A3577">
        <v>48856</v>
      </c>
      <c r="B3577" s="2">
        <v>44321.677372168284</v>
      </c>
      <c r="C3577">
        <v>133330</v>
      </c>
      <c r="D3577">
        <v>154256</v>
      </c>
      <c r="E3577" s="24">
        <f>VLOOKUP(C3577,Подписчики!A:C,3,0)</f>
        <v>44313.241798967239</v>
      </c>
    </row>
    <row r="3578" spans="1:5" x14ac:dyDescent="0.25">
      <c r="A3578">
        <v>48859</v>
      </c>
      <c r="B3578" s="2">
        <v>44321.677372168284</v>
      </c>
      <c r="C3578">
        <v>214197</v>
      </c>
      <c r="D3578">
        <v>411922</v>
      </c>
      <c r="E3578" s="24">
        <f>VLOOKUP(C3578,Подписчики!A:C,3,0)</f>
        <v>44309.135620940171</v>
      </c>
    </row>
    <row r="3579" spans="1:5" x14ac:dyDescent="0.25">
      <c r="A3579">
        <v>48860</v>
      </c>
      <c r="B3579" s="2">
        <v>44321.678990291257</v>
      </c>
      <c r="C3579">
        <v>72131</v>
      </c>
      <c r="D3579">
        <v>233494</v>
      </c>
      <c r="E3579" s="24">
        <f>VLOOKUP(C3579,Подписчики!A:C,3,0)</f>
        <v>44311.623384188031</v>
      </c>
    </row>
    <row r="3580" spans="1:5" x14ac:dyDescent="0.25">
      <c r="A3580">
        <v>48862</v>
      </c>
      <c r="B3580" s="2">
        <v>44321.679799352751</v>
      </c>
      <c r="C3580">
        <v>14963</v>
      </c>
      <c r="D3580">
        <v>95638</v>
      </c>
      <c r="E3580" s="24">
        <f>VLOOKUP(C3580,Подписчики!A:C,3,0)</f>
        <v>44303.131182585472</v>
      </c>
    </row>
    <row r="3581" spans="1:5" x14ac:dyDescent="0.25">
      <c r="A3581">
        <v>48865</v>
      </c>
      <c r="B3581" s="2">
        <v>44321.680203883494</v>
      </c>
      <c r="C3581">
        <v>115605</v>
      </c>
      <c r="D3581">
        <v>158978</v>
      </c>
      <c r="E3581" s="24">
        <f>VLOOKUP(C3581,Подписчики!A:C,3,0)</f>
        <v>44320.472325641029</v>
      </c>
    </row>
    <row r="3582" spans="1:5" x14ac:dyDescent="0.25">
      <c r="A3582">
        <v>48867</v>
      </c>
      <c r="B3582" s="2">
        <v>44321.68101294498</v>
      </c>
      <c r="C3582">
        <v>81420</v>
      </c>
      <c r="D3582">
        <v>335810</v>
      </c>
      <c r="E3582" s="24">
        <f>VLOOKUP(C3582,Подписчики!A:C,3,0)</f>
        <v>44320.753041595439</v>
      </c>
    </row>
    <row r="3583" spans="1:5" x14ac:dyDescent="0.25">
      <c r="A3583">
        <v>48871</v>
      </c>
      <c r="B3583" s="2">
        <v>44321.682226537218</v>
      </c>
      <c r="C3583">
        <v>58472</v>
      </c>
      <c r="D3583">
        <v>304128</v>
      </c>
      <c r="E3583" s="24">
        <f>VLOOKUP(C3583,Подписчики!A:C,3,0)</f>
        <v>44306.578329522796</v>
      </c>
    </row>
    <row r="3584" spans="1:5" x14ac:dyDescent="0.25">
      <c r="A3584">
        <v>48873</v>
      </c>
      <c r="B3584" s="2">
        <v>44321.682631067961</v>
      </c>
      <c r="C3584">
        <v>287552</v>
      </c>
      <c r="D3584">
        <v>108086</v>
      </c>
      <c r="E3584" s="24">
        <f>VLOOKUP(C3584,Подписчики!A:C,3,0)</f>
        <v>44291.099026745011</v>
      </c>
    </row>
    <row r="3585" spans="1:5" x14ac:dyDescent="0.25">
      <c r="A3585">
        <v>48874</v>
      </c>
      <c r="B3585" s="2">
        <v>44321.683440129455</v>
      </c>
      <c r="C3585">
        <v>193288</v>
      </c>
      <c r="D3585">
        <v>347393</v>
      </c>
      <c r="E3585" s="24">
        <f>VLOOKUP(C3585,Подписчики!A:C,3,0)</f>
        <v>44313.203421260689</v>
      </c>
    </row>
    <row r="3586" spans="1:5" x14ac:dyDescent="0.25">
      <c r="A3586">
        <v>48879</v>
      </c>
      <c r="B3586" s="2">
        <v>44321.684653721684</v>
      </c>
      <c r="C3586">
        <v>292154</v>
      </c>
      <c r="D3586">
        <v>111058</v>
      </c>
      <c r="E3586" s="24">
        <f>VLOOKUP(C3586,Подписчики!A:C,3,0)</f>
        <v>44315.725245975787</v>
      </c>
    </row>
    <row r="3587" spans="1:5" x14ac:dyDescent="0.25">
      <c r="A3587">
        <v>48884</v>
      </c>
      <c r="B3587" s="2">
        <v>44321.685462783171</v>
      </c>
      <c r="C3587">
        <v>347353</v>
      </c>
      <c r="D3587">
        <v>252370</v>
      </c>
      <c r="E3587" s="24">
        <f>VLOOKUP(C3587,Подписчики!A:C,3,0)</f>
        <v>44296.668749216529</v>
      </c>
    </row>
    <row r="3588" spans="1:5" x14ac:dyDescent="0.25">
      <c r="A3588">
        <v>48887</v>
      </c>
      <c r="B3588" s="2">
        <v>44321.685666666664</v>
      </c>
      <c r="C3588">
        <v>78316</v>
      </c>
      <c r="D3588">
        <v>86587</v>
      </c>
      <c r="E3588" s="24">
        <f>VLOOKUP(C3588,Подписчики!A:C,3,0)</f>
        <v>44308.694209579764</v>
      </c>
    </row>
    <row r="3589" spans="1:5" x14ac:dyDescent="0.25">
      <c r="A3589">
        <v>48889</v>
      </c>
      <c r="B3589" s="2">
        <v>44321.686676375408</v>
      </c>
      <c r="C3589">
        <v>187872</v>
      </c>
      <c r="D3589">
        <v>176181</v>
      </c>
      <c r="E3589" s="24">
        <f>VLOOKUP(C3589,Подписчики!A:C,3,0)</f>
        <v>44315.671861039889</v>
      </c>
    </row>
    <row r="3590" spans="1:5" x14ac:dyDescent="0.25">
      <c r="A3590">
        <v>48891</v>
      </c>
      <c r="B3590" s="2">
        <v>44321.686676375408</v>
      </c>
      <c r="C3590">
        <v>205127</v>
      </c>
      <c r="D3590">
        <v>156678</v>
      </c>
      <c r="E3590" s="24">
        <f>VLOOKUP(C3590,Подписчики!A:C,3,0)</f>
        <v>44306.928538603992</v>
      </c>
    </row>
    <row r="3591" spans="1:5" x14ac:dyDescent="0.25">
      <c r="A3591">
        <v>48893</v>
      </c>
      <c r="B3591" s="2">
        <v>44321.687080906144</v>
      </c>
      <c r="C3591">
        <v>347819</v>
      </c>
      <c r="D3591">
        <v>242428</v>
      </c>
      <c r="E3591" s="24">
        <f>VLOOKUP(C3591,Подписчики!A:C,3,0)</f>
        <v>44314.53346712963</v>
      </c>
    </row>
    <row r="3592" spans="1:5" x14ac:dyDescent="0.25">
      <c r="A3592">
        <v>48895</v>
      </c>
      <c r="B3592" s="2">
        <v>44321.688699029124</v>
      </c>
      <c r="C3592">
        <v>34648</v>
      </c>
      <c r="D3592">
        <v>301748</v>
      </c>
      <c r="E3592" s="24">
        <f>VLOOKUP(C3592,Подписчики!A:C,3,0)</f>
        <v>44315.983188069797</v>
      </c>
    </row>
    <row r="3593" spans="1:5" x14ac:dyDescent="0.25">
      <c r="A3593">
        <v>48900</v>
      </c>
      <c r="B3593" s="2">
        <v>44321.688699029124</v>
      </c>
      <c r="C3593">
        <v>185266</v>
      </c>
      <c r="D3593">
        <v>123584</v>
      </c>
      <c r="E3593" s="24">
        <f>VLOOKUP(C3593,Подписчики!A:C,3,0)</f>
        <v>44304.076629807692</v>
      </c>
    </row>
    <row r="3594" spans="1:5" x14ac:dyDescent="0.25">
      <c r="A3594">
        <v>48904</v>
      </c>
      <c r="B3594" s="2">
        <v>44321.691530744341</v>
      </c>
      <c r="C3594">
        <v>155635</v>
      </c>
      <c r="D3594">
        <v>297198</v>
      </c>
      <c r="E3594" s="24">
        <f>VLOOKUP(C3594,Подписчики!A:C,3,0)</f>
        <v>44318.125968019944</v>
      </c>
    </row>
    <row r="3595" spans="1:5" x14ac:dyDescent="0.25">
      <c r="A3595">
        <v>48909</v>
      </c>
      <c r="B3595" s="2">
        <v>44321.691935275077</v>
      </c>
      <c r="C3595">
        <v>319356</v>
      </c>
      <c r="D3595">
        <v>109473</v>
      </c>
      <c r="E3595" s="24">
        <f>VLOOKUP(C3595,Подписчики!A:C,3,0)</f>
        <v>44314.243599038462</v>
      </c>
    </row>
    <row r="3596" spans="1:5" x14ac:dyDescent="0.25">
      <c r="A3596">
        <v>48910</v>
      </c>
      <c r="B3596" s="2">
        <v>44321.693957928801</v>
      </c>
      <c r="C3596">
        <v>109194</v>
      </c>
      <c r="D3596">
        <v>411922</v>
      </c>
      <c r="E3596" s="24">
        <f>VLOOKUP(C3596,Подписчики!A:C,3,0)</f>
        <v>44313.206140170936</v>
      </c>
    </row>
    <row r="3597" spans="1:5" x14ac:dyDescent="0.25">
      <c r="A3597">
        <v>48913</v>
      </c>
      <c r="B3597" s="2">
        <v>44321.694333333333</v>
      </c>
      <c r="C3597">
        <v>272420</v>
      </c>
      <c r="D3597">
        <v>250679</v>
      </c>
      <c r="E3597" s="24">
        <f>VLOOKUP(C3597,Подписчики!A:C,3,0)</f>
        <v>44315.801454558401</v>
      </c>
    </row>
    <row r="3598" spans="1:5" x14ac:dyDescent="0.25">
      <c r="A3598">
        <v>48915</v>
      </c>
      <c r="B3598" s="2">
        <v>44321.695576051781</v>
      </c>
      <c r="C3598">
        <v>30862</v>
      </c>
      <c r="D3598">
        <v>396686</v>
      </c>
      <c r="E3598" s="24">
        <f>VLOOKUP(C3598,Подписчики!A:C,3,0)</f>
        <v>44296.479831695156</v>
      </c>
    </row>
    <row r="3599" spans="1:5" x14ac:dyDescent="0.25">
      <c r="A3599">
        <v>48918</v>
      </c>
      <c r="B3599" s="2">
        <v>44321.696385113268</v>
      </c>
      <c r="C3599">
        <v>266078</v>
      </c>
      <c r="D3599">
        <v>473327</v>
      </c>
      <c r="E3599" s="24">
        <f>VLOOKUP(C3599,Подписчики!A:C,3,0)</f>
        <v>44304.443108938751</v>
      </c>
    </row>
    <row r="3600" spans="1:5" x14ac:dyDescent="0.25">
      <c r="A3600">
        <v>48919</v>
      </c>
      <c r="B3600" s="2">
        <v>44321.698003236248</v>
      </c>
      <c r="C3600">
        <v>132476</v>
      </c>
      <c r="D3600">
        <v>242428</v>
      </c>
      <c r="E3600" s="24">
        <f>VLOOKUP(C3600,Подписчики!A:C,3,0)</f>
        <v>44308.766683725065</v>
      </c>
    </row>
    <row r="3601" spans="1:5" x14ac:dyDescent="0.25">
      <c r="A3601">
        <v>48921</v>
      </c>
      <c r="B3601" s="2">
        <v>44321.698407766991</v>
      </c>
      <c r="C3601">
        <v>39387</v>
      </c>
      <c r="D3601">
        <v>21760</v>
      </c>
      <c r="E3601" s="24">
        <f>VLOOKUP(C3601,Подписчики!A:C,3,0)</f>
        <v>44309.265968019943</v>
      </c>
    </row>
    <row r="3602" spans="1:5" x14ac:dyDescent="0.25">
      <c r="A3602">
        <v>48925</v>
      </c>
      <c r="B3602" s="2">
        <v>44321.699216828478</v>
      </c>
      <c r="C3602">
        <v>324668</v>
      </c>
      <c r="D3602">
        <v>250679</v>
      </c>
      <c r="E3602" s="24">
        <f>VLOOKUP(C3602,Подписчики!A:C,3,0)</f>
        <v>44309.650883938753</v>
      </c>
    </row>
    <row r="3603" spans="1:5" x14ac:dyDescent="0.25">
      <c r="A3603">
        <v>48926</v>
      </c>
      <c r="B3603" s="2">
        <v>44321.699621359221</v>
      </c>
      <c r="C3603">
        <v>62756</v>
      </c>
      <c r="D3603">
        <v>137327</v>
      </c>
      <c r="E3603" s="24">
        <f>VLOOKUP(C3603,Подписчики!A:C,3,0)</f>
        <v>44316.851067343312</v>
      </c>
    </row>
    <row r="3604" spans="1:5" x14ac:dyDescent="0.25">
      <c r="A3604">
        <v>48929</v>
      </c>
      <c r="B3604" s="2">
        <v>44321.699621359228</v>
      </c>
      <c r="C3604">
        <v>148490</v>
      </c>
      <c r="D3604">
        <v>230507</v>
      </c>
      <c r="E3604" s="24">
        <f>VLOOKUP(C3604,Подписчики!A:C,3,0)</f>
        <v>44296.390108048436</v>
      </c>
    </row>
    <row r="3605" spans="1:5" x14ac:dyDescent="0.25">
      <c r="A3605">
        <v>48932</v>
      </c>
      <c r="B3605" s="2">
        <v>44321.700025889964</v>
      </c>
      <c r="C3605">
        <v>304014</v>
      </c>
      <c r="D3605">
        <v>42035</v>
      </c>
      <c r="E3605" s="24">
        <f>VLOOKUP(C3605,Подписчики!A:C,3,0)</f>
        <v>44317.490136253567</v>
      </c>
    </row>
    <row r="3606" spans="1:5" x14ac:dyDescent="0.25">
      <c r="A3606">
        <v>48934</v>
      </c>
      <c r="B3606" s="2">
        <v>44321.700430420715</v>
      </c>
      <c r="C3606">
        <v>188353</v>
      </c>
      <c r="D3606">
        <v>320940</v>
      </c>
      <c r="E3606" s="24">
        <f>VLOOKUP(C3606,Подписчики!A:C,3,0)</f>
        <v>44303.010722792023</v>
      </c>
    </row>
    <row r="3607" spans="1:5" x14ac:dyDescent="0.25">
      <c r="A3607">
        <v>48938</v>
      </c>
      <c r="B3607" s="2">
        <v>44321.700834951451</v>
      </c>
      <c r="C3607">
        <v>40526</v>
      </c>
      <c r="D3607">
        <v>6101</v>
      </c>
      <c r="E3607" s="24">
        <f>VLOOKUP(C3607,Подписчики!A:C,3,0)</f>
        <v>44320.990925641032</v>
      </c>
    </row>
    <row r="3608" spans="1:5" x14ac:dyDescent="0.25">
      <c r="A3608">
        <v>48943</v>
      </c>
      <c r="B3608" s="2">
        <v>44321.701239482201</v>
      </c>
      <c r="C3608">
        <v>115702</v>
      </c>
      <c r="D3608">
        <v>184941</v>
      </c>
      <c r="E3608" s="24">
        <f>VLOOKUP(C3608,Подписчики!A:C,3,0)</f>
        <v>44313.551736716523</v>
      </c>
    </row>
    <row r="3609" spans="1:5" x14ac:dyDescent="0.25">
      <c r="A3609">
        <v>48944</v>
      </c>
      <c r="B3609" s="2">
        <v>44321.701644012945</v>
      </c>
      <c r="C3609">
        <v>22225</v>
      </c>
      <c r="D3609">
        <v>301748</v>
      </c>
      <c r="E3609" s="24">
        <f>VLOOKUP(C3609,Подписчики!A:C,3,0)</f>
        <v>44308.050828205123</v>
      </c>
    </row>
    <row r="3610" spans="1:5" x14ac:dyDescent="0.25">
      <c r="A3610">
        <v>48949</v>
      </c>
      <c r="B3610" s="2">
        <v>44321.702857605182</v>
      </c>
      <c r="C3610">
        <v>7912</v>
      </c>
      <c r="D3610">
        <v>231227</v>
      </c>
      <c r="E3610" s="24">
        <f>VLOOKUP(C3610,Подписчики!A:C,3,0)</f>
        <v>44294.510183689461</v>
      </c>
    </row>
    <row r="3611" spans="1:5" x14ac:dyDescent="0.25">
      <c r="A3611">
        <v>48954</v>
      </c>
      <c r="B3611" s="2">
        <v>44321.704071197411</v>
      </c>
      <c r="C3611">
        <v>73941</v>
      </c>
      <c r="D3611">
        <v>411922</v>
      </c>
      <c r="E3611" s="24">
        <f>VLOOKUP(C3611,Подписчики!A:C,3,0)</f>
        <v>44314.680305876071</v>
      </c>
    </row>
    <row r="3612" spans="1:5" x14ac:dyDescent="0.25">
      <c r="A3612">
        <v>48956</v>
      </c>
      <c r="B3612" s="2">
        <v>44321.704071197411</v>
      </c>
      <c r="C3612">
        <v>340753</v>
      </c>
      <c r="D3612">
        <v>347008</v>
      </c>
      <c r="E3612" s="24">
        <f>VLOOKUP(C3612,Подписчики!A:C,3,0)</f>
        <v>44311.536990242166</v>
      </c>
    </row>
    <row r="3613" spans="1:5" x14ac:dyDescent="0.25">
      <c r="A3613">
        <v>48959</v>
      </c>
      <c r="B3613" s="2">
        <v>44321.704475728155</v>
      </c>
      <c r="C3613">
        <v>89623</v>
      </c>
      <c r="D3613">
        <v>411922</v>
      </c>
      <c r="E3613" s="24">
        <f>VLOOKUP(C3613,Подписчики!A:C,3,0)</f>
        <v>44321.241840705123</v>
      </c>
    </row>
    <row r="3614" spans="1:5" x14ac:dyDescent="0.25">
      <c r="A3614">
        <v>48963</v>
      </c>
      <c r="B3614" s="2">
        <v>44321.704475728155</v>
      </c>
      <c r="C3614">
        <v>260781</v>
      </c>
      <c r="D3614">
        <v>362707</v>
      </c>
      <c r="E3614" s="24">
        <f>VLOOKUP(C3614,Подписчики!A:C,3,0)</f>
        <v>44314.46814989316</v>
      </c>
    </row>
    <row r="3615" spans="1:5" x14ac:dyDescent="0.25">
      <c r="A3615">
        <v>48966</v>
      </c>
      <c r="B3615" s="2">
        <v>44321.705284789641</v>
      </c>
      <c r="C3615">
        <v>152543</v>
      </c>
      <c r="D3615">
        <v>428248</v>
      </c>
      <c r="E3615" s="24">
        <f>VLOOKUP(C3615,Подписчики!A:C,3,0)</f>
        <v>44289.959820690885</v>
      </c>
    </row>
    <row r="3616" spans="1:5" x14ac:dyDescent="0.25">
      <c r="A3616">
        <v>48971</v>
      </c>
      <c r="B3616" s="2">
        <v>44321.706093851135</v>
      </c>
      <c r="C3616">
        <v>202017</v>
      </c>
      <c r="D3616">
        <v>411922</v>
      </c>
      <c r="E3616" s="24">
        <f>VLOOKUP(C3616,Подписчики!A:C,3,0)</f>
        <v>44316.46694975072</v>
      </c>
    </row>
    <row r="3617" spans="1:5" x14ac:dyDescent="0.25">
      <c r="A3617">
        <v>48975</v>
      </c>
      <c r="B3617" s="2">
        <v>44321.706498381878</v>
      </c>
      <c r="C3617">
        <v>140206</v>
      </c>
      <c r="D3617">
        <v>5151</v>
      </c>
      <c r="E3617" s="24">
        <f>VLOOKUP(C3617,Подписчики!A:C,3,0)</f>
        <v>44304.242128205129</v>
      </c>
    </row>
    <row r="3618" spans="1:5" x14ac:dyDescent="0.25">
      <c r="A3618">
        <v>48978</v>
      </c>
      <c r="B3618" s="2">
        <v>44321.707711974108</v>
      </c>
      <c r="C3618">
        <v>173961</v>
      </c>
      <c r="D3618">
        <v>153893</v>
      </c>
      <c r="E3618" s="24">
        <f>VLOOKUP(C3618,Подписчики!A:C,3,0)</f>
        <v>44305.103535149567</v>
      </c>
    </row>
    <row r="3619" spans="1:5" x14ac:dyDescent="0.25">
      <c r="A3619">
        <v>48979</v>
      </c>
      <c r="B3619" s="2">
        <v>44321.707711974115</v>
      </c>
      <c r="C3619">
        <v>314135</v>
      </c>
      <c r="D3619">
        <v>103966</v>
      </c>
      <c r="E3619" s="24">
        <f>VLOOKUP(C3619,Подписчики!A:C,3,0)</f>
        <v>44310.096187678064</v>
      </c>
    </row>
    <row r="3620" spans="1:5" x14ac:dyDescent="0.25">
      <c r="A3620">
        <v>48981</v>
      </c>
      <c r="B3620" s="2">
        <v>44321.708116504851</v>
      </c>
      <c r="C3620">
        <v>190730</v>
      </c>
      <c r="D3620">
        <v>180863</v>
      </c>
      <c r="E3620" s="24">
        <f>VLOOKUP(C3620,Подписчики!A:C,3,0)</f>
        <v>44313.723685327634</v>
      </c>
    </row>
    <row r="3621" spans="1:5" x14ac:dyDescent="0.25">
      <c r="A3621">
        <v>48985</v>
      </c>
      <c r="B3621" s="2">
        <v>44321.708521035602</v>
      </c>
      <c r="C3621">
        <v>42462</v>
      </c>
      <c r="D3621">
        <v>329376</v>
      </c>
      <c r="E3621" s="24">
        <f>VLOOKUP(C3621,Подписчики!A:C,3,0)</f>
        <v>44302.282787678072</v>
      </c>
    </row>
    <row r="3622" spans="1:5" x14ac:dyDescent="0.25">
      <c r="A3622">
        <v>48987</v>
      </c>
      <c r="B3622" s="2">
        <v>44321.709000000003</v>
      </c>
      <c r="C3622">
        <v>4380</v>
      </c>
      <c r="D3622">
        <v>16360</v>
      </c>
      <c r="E3622" s="24">
        <f>VLOOKUP(C3622,Подписчики!A:C,3,0)</f>
        <v>44287.440187678068</v>
      </c>
    </row>
    <row r="3623" spans="1:5" x14ac:dyDescent="0.25">
      <c r="A3623">
        <v>48989</v>
      </c>
      <c r="B3623" s="2">
        <v>44321.709330097088</v>
      </c>
      <c r="C3623">
        <v>62672</v>
      </c>
      <c r="D3623">
        <v>411922</v>
      </c>
      <c r="E3623" s="24">
        <f>VLOOKUP(C3623,Подписчики!A:C,3,0)</f>
        <v>44303.087497186607</v>
      </c>
    </row>
    <row r="3624" spans="1:5" x14ac:dyDescent="0.25">
      <c r="A3624">
        <v>48991</v>
      </c>
      <c r="B3624" s="2">
        <v>44321.709330097088</v>
      </c>
      <c r="C3624">
        <v>221594</v>
      </c>
      <c r="D3624">
        <v>75550</v>
      </c>
      <c r="E3624" s="24">
        <f>VLOOKUP(C3624,Подписчики!A:C,3,0)</f>
        <v>44301.223333903137</v>
      </c>
    </row>
    <row r="3625" spans="1:5" x14ac:dyDescent="0.25">
      <c r="A3625">
        <v>48994</v>
      </c>
      <c r="B3625" s="2">
        <v>44321.709734627831</v>
      </c>
      <c r="C3625">
        <v>114579</v>
      </c>
      <c r="D3625">
        <v>451213</v>
      </c>
      <c r="E3625" s="24">
        <f>VLOOKUP(C3625,Подписчики!A:C,3,0)</f>
        <v>44313.189517485749</v>
      </c>
    </row>
    <row r="3626" spans="1:5" x14ac:dyDescent="0.25">
      <c r="A3626">
        <v>48999</v>
      </c>
      <c r="B3626" s="2">
        <v>44321.711352750805</v>
      </c>
      <c r="C3626">
        <v>193836</v>
      </c>
      <c r="D3626">
        <v>411922</v>
      </c>
      <c r="E3626" s="24">
        <f>VLOOKUP(C3626,Подписчики!A:C,3,0)</f>
        <v>44316.477499750719</v>
      </c>
    </row>
    <row r="3627" spans="1:5" x14ac:dyDescent="0.25">
      <c r="A3627">
        <v>49001</v>
      </c>
      <c r="B3627" s="2">
        <v>44321.711352750805</v>
      </c>
      <c r="C3627">
        <v>262787</v>
      </c>
      <c r="D3627">
        <v>181651</v>
      </c>
      <c r="E3627" s="24">
        <f>VLOOKUP(C3627,Подписчики!A:C,3,0)</f>
        <v>44320.242338782053</v>
      </c>
    </row>
    <row r="3628" spans="1:5" x14ac:dyDescent="0.25">
      <c r="A3628">
        <v>49006</v>
      </c>
      <c r="B3628" s="2">
        <v>44321.712566343042</v>
      </c>
      <c r="C3628">
        <v>70872</v>
      </c>
      <c r="D3628">
        <v>250679</v>
      </c>
      <c r="E3628" s="24">
        <f>VLOOKUP(C3628,Подписчики!A:C,3,0)</f>
        <v>44310.507544586893</v>
      </c>
    </row>
    <row r="3629" spans="1:5" x14ac:dyDescent="0.25">
      <c r="A3629">
        <v>49009</v>
      </c>
      <c r="B3629" s="2">
        <v>44321.713375404528</v>
      </c>
      <c r="C3629">
        <v>95211</v>
      </c>
      <c r="D3629">
        <v>158978</v>
      </c>
      <c r="E3629" s="24">
        <f>VLOOKUP(C3629,Подписчики!A:C,3,0)</f>
        <v>44313.68718928063</v>
      </c>
    </row>
    <row r="3630" spans="1:5" x14ac:dyDescent="0.25">
      <c r="A3630">
        <v>49012</v>
      </c>
      <c r="B3630" s="2">
        <v>44321.714184466022</v>
      </c>
      <c r="C3630">
        <v>178812</v>
      </c>
      <c r="D3630">
        <v>405774</v>
      </c>
      <c r="E3630" s="24">
        <f>VLOOKUP(C3630,Подписчики!A:C,3,0)</f>
        <v>44308.197138853277</v>
      </c>
    </row>
    <row r="3631" spans="1:5" x14ac:dyDescent="0.25">
      <c r="A3631">
        <v>49014</v>
      </c>
      <c r="B3631" s="2">
        <v>44321.714993527508</v>
      </c>
      <c r="C3631">
        <v>161265</v>
      </c>
      <c r="D3631">
        <v>54565</v>
      </c>
      <c r="E3631" s="24">
        <f>VLOOKUP(C3631,Подписчики!A:C,3,0)</f>
        <v>44297.0088843661</v>
      </c>
    </row>
    <row r="3632" spans="1:5" x14ac:dyDescent="0.25">
      <c r="A3632">
        <v>49016</v>
      </c>
      <c r="B3632" s="2">
        <v>44321.715802589002</v>
      </c>
      <c r="C3632">
        <v>168483</v>
      </c>
      <c r="D3632">
        <v>470762</v>
      </c>
      <c r="E3632" s="24">
        <f>VLOOKUP(C3632,Подписчики!A:C,3,0)</f>
        <v>44303.521705698011</v>
      </c>
    </row>
    <row r="3633" spans="1:5" x14ac:dyDescent="0.25">
      <c r="A3633">
        <v>49021</v>
      </c>
      <c r="B3633" s="2">
        <v>44321.717420711975</v>
      </c>
      <c r="C3633">
        <v>185304</v>
      </c>
      <c r="D3633">
        <v>183290</v>
      </c>
      <c r="E3633" s="24">
        <f>VLOOKUP(C3633,Подписчики!A:C,3,0)</f>
        <v>44319.532003917382</v>
      </c>
    </row>
    <row r="3634" spans="1:5" x14ac:dyDescent="0.25">
      <c r="A3634">
        <v>49024</v>
      </c>
      <c r="B3634" s="2">
        <v>44321.792000000001</v>
      </c>
      <c r="C3634">
        <v>202372</v>
      </c>
      <c r="D3634">
        <v>88863</v>
      </c>
      <c r="E3634" s="24">
        <f>VLOOKUP(C3634,Подписчики!A:C,3,0)</f>
        <v>44314.57182613961</v>
      </c>
    </row>
    <row r="3635" spans="1:5" x14ac:dyDescent="0.25">
      <c r="A3635">
        <v>49028</v>
      </c>
      <c r="B3635" s="2">
        <v>44321.792258899673</v>
      </c>
      <c r="C3635">
        <v>245430</v>
      </c>
      <c r="D3635">
        <v>250679</v>
      </c>
      <c r="E3635" s="24">
        <f>VLOOKUP(C3635,Подписчики!A:C,3,0)</f>
        <v>44305.29276128918</v>
      </c>
    </row>
    <row r="3636" spans="1:5" x14ac:dyDescent="0.25">
      <c r="A3636">
        <v>49032</v>
      </c>
      <c r="B3636" s="2">
        <v>44321.794281553397</v>
      </c>
      <c r="C3636">
        <v>101788</v>
      </c>
      <c r="D3636">
        <v>411922</v>
      </c>
      <c r="E3636" s="24">
        <f>VLOOKUP(C3636,Подписчики!A:C,3,0)</f>
        <v>44320.607536253563</v>
      </c>
    </row>
    <row r="3637" spans="1:5" x14ac:dyDescent="0.25">
      <c r="A3637">
        <v>49036</v>
      </c>
      <c r="B3637" s="2">
        <v>44321.795090614891</v>
      </c>
      <c r="C3637">
        <v>243115</v>
      </c>
      <c r="D3637">
        <v>230507</v>
      </c>
      <c r="E3637" s="24">
        <f>VLOOKUP(C3637,Подписчики!A:C,3,0)</f>
        <v>44294.779011965809</v>
      </c>
    </row>
    <row r="3638" spans="1:5" x14ac:dyDescent="0.25">
      <c r="A3638">
        <v>49039</v>
      </c>
      <c r="B3638" s="2">
        <v>44321.795495145627</v>
      </c>
      <c r="C3638">
        <v>53176</v>
      </c>
      <c r="D3638">
        <v>158978</v>
      </c>
      <c r="E3638" s="24">
        <f>VLOOKUP(C3638,Подписчики!A:C,3,0)</f>
        <v>44320.385182300568</v>
      </c>
    </row>
    <row r="3639" spans="1:5" x14ac:dyDescent="0.25">
      <c r="A3639">
        <v>49040</v>
      </c>
      <c r="B3639" s="2">
        <v>44321.796708737864</v>
      </c>
      <c r="C3639">
        <v>6331</v>
      </c>
      <c r="D3639">
        <v>338814</v>
      </c>
      <c r="E3639" s="24">
        <f>VLOOKUP(C3639,Подписчики!A:C,3,0)</f>
        <v>44285.731797435896</v>
      </c>
    </row>
    <row r="3640" spans="1:5" x14ac:dyDescent="0.25">
      <c r="A3640">
        <v>49043</v>
      </c>
      <c r="B3640" s="2">
        <v>44321.796708737864</v>
      </c>
      <c r="C3640">
        <v>208567</v>
      </c>
      <c r="D3640">
        <v>43842</v>
      </c>
      <c r="E3640" s="24">
        <f>VLOOKUP(C3640,Подписчики!A:C,3,0)</f>
        <v>44321.052105270654</v>
      </c>
    </row>
    <row r="3641" spans="1:5" x14ac:dyDescent="0.25">
      <c r="A3641">
        <v>49044</v>
      </c>
      <c r="B3641" s="2">
        <v>44321.797922330094</v>
      </c>
      <c r="C3641">
        <v>162154</v>
      </c>
      <c r="D3641">
        <v>230507</v>
      </c>
      <c r="E3641" s="24">
        <f>VLOOKUP(C3641,Подписчики!A:C,3,0)</f>
        <v>44314.097971937328</v>
      </c>
    </row>
    <row r="3642" spans="1:5" x14ac:dyDescent="0.25">
      <c r="A3642">
        <v>49048</v>
      </c>
      <c r="B3642" s="2">
        <v>44321.799333333336</v>
      </c>
      <c r="C3642">
        <v>173440</v>
      </c>
      <c r="D3642">
        <v>250679</v>
      </c>
      <c r="E3642" s="24">
        <f>VLOOKUP(C3642,Подписчики!A:C,3,0)</f>
        <v>44288.883731873218</v>
      </c>
    </row>
    <row r="3643" spans="1:5" x14ac:dyDescent="0.25">
      <c r="A3643">
        <v>49049</v>
      </c>
      <c r="B3643" s="2">
        <v>44321.799540453074</v>
      </c>
      <c r="C3643">
        <v>83614</v>
      </c>
      <c r="D3643">
        <v>227775</v>
      </c>
      <c r="E3643" s="24">
        <f>VLOOKUP(C3643,Подписчики!A:C,3,0)</f>
        <v>44314.324300427354</v>
      </c>
    </row>
    <row r="3644" spans="1:5" x14ac:dyDescent="0.25">
      <c r="A3644">
        <v>49050</v>
      </c>
      <c r="B3644" s="2">
        <v>44321.799666666666</v>
      </c>
      <c r="C3644">
        <v>47422</v>
      </c>
      <c r="D3644">
        <v>411922</v>
      </c>
      <c r="E3644" s="24">
        <f>VLOOKUP(C3644,Подписчики!A:C,3,0)</f>
        <v>44321.287625890312</v>
      </c>
    </row>
    <row r="3645" spans="1:5" x14ac:dyDescent="0.25">
      <c r="A3645">
        <v>49053</v>
      </c>
      <c r="B3645" s="2">
        <v>44321.799944983817</v>
      </c>
      <c r="C3645">
        <v>275532</v>
      </c>
      <c r="D3645">
        <v>158978</v>
      </c>
      <c r="E3645" s="24">
        <f>VLOOKUP(C3645,Подписчики!A:C,3,0)</f>
        <v>44315.929732371798</v>
      </c>
    </row>
    <row r="3646" spans="1:5" x14ac:dyDescent="0.25">
      <c r="A3646">
        <v>49054</v>
      </c>
      <c r="B3646" s="2">
        <v>44321.799944983824</v>
      </c>
      <c r="C3646">
        <v>79890</v>
      </c>
      <c r="D3646">
        <v>411922</v>
      </c>
      <c r="E3646" s="24">
        <f>VLOOKUP(C3646,Подписчики!A:C,3,0)</f>
        <v>44313.768112891739</v>
      </c>
    </row>
    <row r="3647" spans="1:5" x14ac:dyDescent="0.25">
      <c r="A3647">
        <v>49058</v>
      </c>
      <c r="B3647" s="2">
        <v>44321.801967637541</v>
      </c>
      <c r="C3647">
        <v>276392</v>
      </c>
      <c r="D3647">
        <v>411922</v>
      </c>
      <c r="E3647" s="24">
        <f>VLOOKUP(C3647,Подписчики!A:C,3,0)</f>
        <v>44310.225328133907</v>
      </c>
    </row>
    <row r="3648" spans="1:5" x14ac:dyDescent="0.25">
      <c r="A3648">
        <v>49063</v>
      </c>
      <c r="B3648" s="2">
        <v>44321.803181229778</v>
      </c>
      <c r="C3648">
        <v>271317</v>
      </c>
      <c r="D3648">
        <v>69845</v>
      </c>
      <c r="E3648" s="24">
        <f>VLOOKUP(C3648,Подписчики!A:C,3,0)</f>
        <v>44318.626468660972</v>
      </c>
    </row>
    <row r="3649" spans="1:5" x14ac:dyDescent="0.25">
      <c r="A3649">
        <v>49066</v>
      </c>
      <c r="B3649" s="2">
        <v>44321.803990291264</v>
      </c>
      <c r="C3649">
        <v>133530</v>
      </c>
      <c r="D3649">
        <v>472712</v>
      </c>
      <c r="E3649" s="24">
        <f>VLOOKUP(C3649,Подписчики!A:C,3,0)</f>
        <v>44296.021902029919</v>
      </c>
    </row>
    <row r="3650" spans="1:5" x14ac:dyDescent="0.25">
      <c r="A3650">
        <v>49067</v>
      </c>
      <c r="B3650" s="2">
        <v>44321.803999999996</v>
      </c>
      <c r="C3650">
        <v>71710</v>
      </c>
      <c r="D3650">
        <v>67447</v>
      </c>
      <c r="E3650" s="24">
        <f>VLOOKUP(C3650,Подписчики!A:C,3,0)</f>
        <v>44321.276366168095</v>
      </c>
    </row>
    <row r="3651" spans="1:5" x14ac:dyDescent="0.25">
      <c r="A3651">
        <v>49071</v>
      </c>
      <c r="B3651" s="2">
        <v>44321.804394822007</v>
      </c>
      <c r="C3651">
        <v>256568</v>
      </c>
      <c r="D3651">
        <v>60239</v>
      </c>
      <c r="E3651" s="24">
        <f>VLOOKUP(C3651,Подписчики!A:C,3,0)</f>
        <v>44320.593351994299</v>
      </c>
    </row>
    <row r="3652" spans="1:5" x14ac:dyDescent="0.25">
      <c r="A3652">
        <v>49073</v>
      </c>
      <c r="B3652" s="2">
        <v>44321.804799352751</v>
      </c>
      <c r="C3652">
        <v>200780</v>
      </c>
      <c r="D3652">
        <v>111368</v>
      </c>
      <c r="E3652" s="24">
        <f>VLOOKUP(C3652,Подписчики!A:C,3,0)</f>
        <v>44295.009297186611</v>
      </c>
    </row>
    <row r="3653" spans="1:5" x14ac:dyDescent="0.25">
      <c r="A3653">
        <v>49078</v>
      </c>
      <c r="B3653" s="2">
        <v>44321.805203883494</v>
      </c>
      <c r="C3653">
        <v>315634</v>
      </c>
      <c r="D3653">
        <v>411922</v>
      </c>
      <c r="E3653" s="24">
        <f>VLOOKUP(C3653,Подписчики!A:C,3,0)</f>
        <v>44320.845131410257</v>
      </c>
    </row>
    <row r="3654" spans="1:5" x14ac:dyDescent="0.25">
      <c r="A3654">
        <v>49080</v>
      </c>
      <c r="B3654" s="2">
        <v>44321.806417475731</v>
      </c>
      <c r="C3654">
        <v>55912</v>
      </c>
      <c r="D3654">
        <v>347008</v>
      </c>
      <c r="E3654" s="24">
        <f>VLOOKUP(C3654,Подписчики!A:C,3,0)</f>
        <v>44312.104735149565</v>
      </c>
    </row>
    <row r="3655" spans="1:5" x14ac:dyDescent="0.25">
      <c r="A3655">
        <v>49083</v>
      </c>
      <c r="B3655" s="2">
        <v>44321.806417475731</v>
      </c>
      <c r="C3655">
        <v>230881</v>
      </c>
      <c r="D3655">
        <v>206501</v>
      </c>
      <c r="E3655" s="24">
        <f>VLOOKUP(C3655,Подписчики!A:C,3,0)</f>
        <v>44312.391758547012</v>
      </c>
    </row>
    <row r="3656" spans="1:5" x14ac:dyDescent="0.25">
      <c r="A3656">
        <v>49088</v>
      </c>
      <c r="B3656" s="2">
        <v>44321.807631067961</v>
      </c>
      <c r="C3656">
        <v>225793</v>
      </c>
      <c r="D3656">
        <v>20534</v>
      </c>
      <c r="E3656" s="24">
        <f>VLOOKUP(C3656,Подписчики!A:C,3,0)</f>
        <v>44294.849942663823</v>
      </c>
    </row>
    <row r="3657" spans="1:5" x14ac:dyDescent="0.25">
      <c r="A3657">
        <v>49093</v>
      </c>
      <c r="B3657" s="2">
        <v>44321.809653721684</v>
      </c>
      <c r="C3657">
        <v>87302</v>
      </c>
      <c r="D3657">
        <v>273920</v>
      </c>
      <c r="E3657" s="24">
        <f>VLOOKUP(C3657,Подписчики!A:C,3,0)</f>
        <v>44310.143688247859</v>
      </c>
    </row>
    <row r="3658" spans="1:5" x14ac:dyDescent="0.25">
      <c r="A3658">
        <v>49097</v>
      </c>
      <c r="B3658" s="2">
        <v>44321.809653721684</v>
      </c>
      <c r="C3658">
        <v>123144</v>
      </c>
      <c r="D3658">
        <v>123413</v>
      </c>
      <c r="E3658" s="24">
        <f>VLOOKUP(C3658,Подписчики!A:C,3,0)</f>
        <v>44285.339251780628</v>
      </c>
    </row>
    <row r="3659" spans="1:5" x14ac:dyDescent="0.25">
      <c r="A3659">
        <v>49098</v>
      </c>
      <c r="B3659" s="2">
        <v>44321.810462783171</v>
      </c>
      <c r="C3659">
        <v>246441</v>
      </c>
      <c r="D3659">
        <v>162482</v>
      </c>
      <c r="E3659" s="24">
        <f>VLOOKUP(C3659,Подписчики!A:C,3,0)</f>
        <v>44296.3735519943</v>
      </c>
    </row>
    <row r="3660" spans="1:5" x14ac:dyDescent="0.25">
      <c r="A3660">
        <v>49100</v>
      </c>
      <c r="B3660" s="2">
        <v>44321.811271844665</v>
      </c>
      <c r="C3660">
        <v>56370</v>
      </c>
      <c r="D3660">
        <v>347008</v>
      </c>
      <c r="E3660" s="24">
        <f>VLOOKUP(C3660,Подписчики!A:C,3,0)</f>
        <v>44309.258532727916</v>
      </c>
    </row>
    <row r="3661" spans="1:5" x14ac:dyDescent="0.25">
      <c r="A3661">
        <v>49102</v>
      </c>
      <c r="B3661" s="2">
        <v>44321.811271844665</v>
      </c>
      <c r="C3661">
        <v>148490</v>
      </c>
      <c r="D3661">
        <v>190995</v>
      </c>
      <c r="E3661" s="24">
        <f>VLOOKUP(C3661,Подписчики!A:C,3,0)</f>
        <v>44296.390108048436</v>
      </c>
    </row>
    <row r="3662" spans="1:5" x14ac:dyDescent="0.25">
      <c r="A3662">
        <v>49104</v>
      </c>
      <c r="B3662" s="2">
        <v>44321.811271844665</v>
      </c>
      <c r="C3662">
        <v>284602</v>
      </c>
      <c r="D3662">
        <v>4199</v>
      </c>
      <c r="E3662" s="24">
        <f>VLOOKUP(C3662,Подписчики!A:C,3,0)</f>
        <v>44313.83871566951</v>
      </c>
    </row>
    <row r="3663" spans="1:5" x14ac:dyDescent="0.25">
      <c r="A3663">
        <v>49109</v>
      </c>
      <c r="B3663" s="2">
        <v>44321.812333333335</v>
      </c>
      <c r="C3663">
        <v>175486</v>
      </c>
      <c r="D3663">
        <v>86587</v>
      </c>
      <c r="E3663" s="24">
        <f>VLOOKUP(C3663,Подписчики!A:C,3,0)</f>
        <v>44308.258314245017</v>
      </c>
    </row>
    <row r="3664" spans="1:5" x14ac:dyDescent="0.25">
      <c r="A3664">
        <v>49113</v>
      </c>
      <c r="B3664" s="2">
        <v>44321.812666666665</v>
      </c>
      <c r="C3664">
        <v>47761</v>
      </c>
      <c r="D3664">
        <v>147928</v>
      </c>
      <c r="E3664" s="24">
        <f>VLOOKUP(C3664,Подписчики!A:C,3,0)</f>
        <v>44318.512029309124</v>
      </c>
    </row>
    <row r="3665" spans="1:5" x14ac:dyDescent="0.25">
      <c r="A3665">
        <v>49116</v>
      </c>
      <c r="B3665" s="2">
        <v>44321.813294498381</v>
      </c>
      <c r="C3665">
        <v>9138</v>
      </c>
      <c r="D3665">
        <v>202914</v>
      </c>
      <c r="E3665" s="24">
        <f>VLOOKUP(C3665,Подписчики!A:C,3,0)</f>
        <v>44305.504299430198</v>
      </c>
    </row>
    <row r="3666" spans="1:5" x14ac:dyDescent="0.25">
      <c r="A3666">
        <v>49117</v>
      </c>
      <c r="B3666" s="2">
        <v>44321.814508090618</v>
      </c>
      <c r="C3666">
        <v>256312</v>
      </c>
      <c r="D3666">
        <v>192331</v>
      </c>
      <c r="E3666" s="24">
        <f>VLOOKUP(C3666,Подписчики!A:C,3,0)</f>
        <v>44308.171960078347</v>
      </c>
    </row>
    <row r="3667" spans="1:5" x14ac:dyDescent="0.25">
      <c r="A3667">
        <v>49120</v>
      </c>
      <c r="B3667" s="2">
        <v>44321.814912621354</v>
      </c>
      <c r="C3667">
        <v>94176</v>
      </c>
      <c r="D3667">
        <v>137899</v>
      </c>
      <c r="E3667" s="24">
        <f>VLOOKUP(C3667,Подписчики!A:C,3,0)</f>
        <v>44313.819260576929</v>
      </c>
    </row>
    <row r="3668" spans="1:5" x14ac:dyDescent="0.25">
      <c r="A3668">
        <v>49124</v>
      </c>
      <c r="B3668" s="2">
        <v>44321.816126213598</v>
      </c>
      <c r="C3668">
        <v>282443</v>
      </c>
      <c r="D3668">
        <v>411922</v>
      </c>
      <c r="E3668" s="24">
        <f>VLOOKUP(C3668,Подписчики!A:C,3,0)</f>
        <v>44313.706788888892</v>
      </c>
    </row>
    <row r="3669" spans="1:5" x14ac:dyDescent="0.25">
      <c r="A3669">
        <v>49127</v>
      </c>
      <c r="B3669" s="2">
        <v>44321.817339805828</v>
      </c>
      <c r="C3669">
        <v>17766</v>
      </c>
      <c r="D3669">
        <v>311670</v>
      </c>
      <c r="E3669" s="24">
        <f>VLOOKUP(C3669,Подписчики!A:C,3,0)</f>
        <v>44300.436486965817</v>
      </c>
    </row>
    <row r="3670" spans="1:5" x14ac:dyDescent="0.25">
      <c r="A3670">
        <v>49130</v>
      </c>
      <c r="B3670" s="2">
        <v>44321.817744336571</v>
      </c>
      <c r="C3670">
        <v>79904</v>
      </c>
      <c r="D3670">
        <v>472712</v>
      </c>
      <c r="E3670" s="24">
        <f>VLOOKUP(C3670,Подписчики!A:C,3,0)</f>
        <v>44321.028735363252</v>
      </c>
    </row>
    <row r="3671" spans="1:5" x14ac:dyDescent="0.25">
      <c r="A3671">
        <v>49133</v>
      </c>
      <c r="B3671" s="2">
        <v>44321.817744336571</v>
      </c>
      <c r="C3671">
        <v>328285</v>
      </c>
      <c r="D3671">
        <v>230507</v>
      </c>
      <c r="E3671" s="24">
        <f>VLOOKUP(C3671,Подписчики!A:C,3,0)</f>
        <v>44311.119374964386</v>
      </c>
    </row>
    <row r="3672" spans="1:5" x14ac:dyDescent="0.25">
      <c r="A3672">
        <v>49135</v>
      </c>
      <c r="B3672" s="2">
        <v>44321.819362459551</v>
      </c>
      <c r="C3672">
        <v>250612</v>
      </c>
      <c r="D3672">
        <v>338279</v>
      </c>
      <c r="E3672" s="24">
        <f>VLOOKUP(C3672,Подписчики!A:C,3,0)</f>
        <v>44309.626788817666</v>
      </c>
    </row>
    <row r="3673" spans="1:5" x14ac:dyDescent="0.25">
      <c r="A3673">
        <v>49140</v>
      </c>
      <c r="B3673" s="2">
        <v>44321.819766990287</v>
      </c>
      <c r="C3673">
        <v>267414</v>
      </c>
      <c r="D3673">
        <v>447763</v>
      </c>
      <c r="E3673" s="24">
        <f>VLOOKUP(C3673,Подписчики!A:C,3,0)</f>
        <v>44287.601941595443</v>
      </c>
    </row>
    <row r="3674" spans="1:5" x14ac:dyDescent="0.25">
      <c r="A3674">
        <v>49143</v>
      </c>
      <c r="B3674" s="2">
        <v>44321.82</v>
      </c>
      <c r="C3674">
        <v>43946</v>
      </c>
      <c r="D3674">
        <v>158978</v>
      </c>
      <c r="E3674" s="24">
        <f>VLOOKUP(C3674,Подписчики!A:C,3,0)</f>
        <v>44315.63430067664</v>
      </c>
    </row>
    <row r="3675" spans="1:5" x14ac:dyDescent="0.25">
      <c r="A3675">
        <v>49145</v>
      </c>
      <c r="B3675" s="2">
        <v>44321.820171521038</v>
      </c>
      <c r="C3675">
        <v>184288</v>
      </c>
      <c r="D3675">
        <v>250679</v>
      </c>
      <c r="E3675" s="24">
        <f>VLOOKUP(C3675,Подписчики!A:C,3,0)</f>
        <v>44303.496136039888</v>
      </c>
    </row>
    <row r="3676" spans="1:5" x14ac:dyDescent="0.25">
      <c r="A3676">
        <v>49146</v>
      </c>
      <c r="B3676" s="2">
        <v>44321.820576051781</v>
      </c>
      <c r="C3676">
        <v>330708</v>
      </c>
      <c r="D3676">
        <v>447858</v>
      </c>
      <c r="E3676" s="24">
        <f>VLOOKUP(C3676,Подписчики!A:C,3,0)</f>
        <v>44309.469019373217</v>
      </c>
    </row>
    <row r="3677" spans="1:5" x14ac:dyDescent="0.25">
      <c r="A3677">
        <v>49150</v>
      </c>
      <c r="B3677" s="2">
        <v>44321.820980582524</v>
      </c>
      <c r="C3677">
        <v>272079</v>
      </c>
      <c r="D3677">
        <v>230507</v>
      </c>
      <c r="E3677" s="24">
        <f>VLOOKUP(C3677,Подписчики!A:C,3,0)</f>
        <v>44317.608015633901</v>
      </c>
    </row>
    <row r="3678" spans="1:5" x14ac:dyDescent="0.25">
      <c r="A3678">
        <v>49152</v>
      </c>
      <c r="B3678" s="2">
        <v>44321.822194174754</v>
      </c>
      <c r="C3678">
        <v>179177</v>
      </c>
      <c r="D3678">
        <v>242428</v>
      </c>
      <c r="E3678" s="24">
        <f>VLOOKUP(C3678,Подписчики!A:C,3,0)</f>
        <v>44310.106705733619</v>
      </c>
    </row>
    <row r="3679" spans="1:5" x14ac:dyDescent="0.25">
      <c r="A3679">
        <v>49153</v>
      </c>
      <c r="B3679" s="2">
        <v>44321.822598705505</v>
      </c>
      <c r="C3679">
        <v>252889</v>
      </c>
      <c r="D3679">
        <v>253060</v>
      </c>
      <c r="E3679" s="24">
        <f>VLOOKUP(C3679,Подписчики!A:C,3,0)</f>
        <v>44297.747621688031</v>
      </c>
    </row>
    <row r="3680" spans="1:5" x14ac:dyDescent="0.25">
      <c r="A3680">
        <v>49158</v>
      </c>
      <c r="B3680" s="2">
        <v>44321.823812297735</v>
      </c>
      <c r="C3680">
        <v>128498</v>
      </c>
      <c r="D3680">
        <v>119655</v>
      </c>
      <c r="E3680" s="24">
        <f>VLOOKUP(C3680,Подписчики!A:C,3,0)</f>
        <v>44310.667416595439</v>
      </c>
    </row>
    <row r="3681" spans="1:5" x14ac:dyDescent="0.25">
      <c r="A3681">
        <v>49161</v>
      </c>
      <c r="B3681" s="2">
        <v>44321.825430420715</v>
      </c>
      <c r="C3681">
        <v>304028</v>
      </c>
      <c r="D3681">
        <v>226626</v>
      </c>
      <c r="E3681" s="24">
        <f>VLOOKUP(C3681,Подписчики!A:C,3,0)</f>
        <v>44314.398853846156</v>
      </c>
    </row>
    <row r="3682" spans="1:5" x14ac:dyDescent="0.25">
      <c r="A3682">
        <v>49162</v>
      </c>
      <c r="B3682" s="2">
        <v>44321.826666666668</v>
      </c>
      <c r="C3682">
        <v>56355</v>
      </c>
      <c r="D3682">
        <v>301748</v>
      </c>
      <c r="E3682" s="24">
        <f>VLOOKUP(C3682,Подписчики!A:C,3,0)</f>
        <v>44295.103370405981</v>
      </c>
    </row>
    <row r="3683" spans="1:5" x14ac:dyDescent="0.25">
      <c r="A3683">
        <v>49166</v>
      </c>
      <c r="B3683" s="2">
        <v>44321.827453074438</v>
      </c>
      <c r="C3683">
        <v>308277</v>
      </c>
      <c r="D3683">
        <v>391404</v>
      </c>
      <c r="E3683" s="24">
        <f>VLOOKUP(C3683,Подписчики!A:C,3,0)</f>
        <v>44314.62359925214</v>
      </c>
    </row>
    <row r="3684" spans="1:5" x14ac:dyDescent="0.25">
      <c r="A3684">
        <v>49169</v>
      </c>
      <c r="B3684" s="2">
        <v>44321.829071197411</v>
      </c>
      <c r="C3684">
        <v>80738</v>
      </c>
      <c r="D3684">
        <v>76405</v>
      </c>
      <c r="E3684" s="24">
        <f>VLOOKUP(C3684,Подписчики!A:C,3,0)</f>
        <v>44308.992061752142</v>
      </c>
    </row>
    <row r="3685" spans="1:5" x14ac:dyDescent="0.25">
      <c r="A3685">
        <v>49170</v>
      </c>
      <c r="B3685" s="2">
        <v>44321.831093851128</v>
      </c>
      <c r="C3685">
        <v>280288</v>
      </c>
      <c r="D3685">
        <v>68991</v>
      </c>
      <c r="E3685" s="24">
        <f>VLOOKUP(C3685,Подписчики!A:C,3,0)</f>
        <v>44305.956434330481</v>
      </c>
    </row>
    <row r="3686" spans="1:5" x14ac:dyDescent="0.25">
      <c r="A3686">
        <v>49171</v>
      </c>
      <c r="B3686" s="2">
        <v>44321.831498381878</v>
      </c>
      <c r="C3686">
        <v>47940</v>
      </c>
      <c r="D3686">
        <v>291168</v>
      </c>
      <c r="E3686" s="24">
        <f>VLOOKUP(C3686,Подписчики!A:C,3,0)</f>
        <v>44289.885386752139</v>
      </c>
    </row>
    <row r="3687" spans="1:5" x14ac:dyDescent="0.25">
      <c r="A3687">
        <v>49176</v>
      </c>
      <c r="B3687" s="2">
        <v>44321.831902912621</v>
      </c>
      <c r="C3687">
        <v>47668</v>
      </c>
      <c r="D3687">
        <v>318314</v>
      </c>
      <c r="E3687" s="24">
        <f>VLOOKUP(C3687,Подписчики!A:C,3,0)</f>
        <v>44315.102202029921</v>
      </c>
    </row>
    <row r="3688" spans="1:5" x14ac:dyDescent="0.25">
      <c r="A3688">
        <v>49180</v>
      </c>
      <c r="B3688" s="2">
        <v>44321.832711974108</v>
      </c>
      <c r="C3688">
        <v>215284</v>
      </c>
      <c r="D3688">
        <v>59172</v>
      </c>
      <c r="E3688" s="24">
        <f>VLOOKUP(C3688,Подписчики!A:C,3,0)</f>
        <v>44295.820214529915</v>
      </c>
    </row>
    <row r="3689" spans="1:5" x14ac:dyDescent="0.25">
      <c r="A3689">
        <v>49183</v>
      </c>
      <c r="B3689" s="2">
        <v>44321.833925566345</v>
      </c>
      <c r="C3689">
        <v>213390</v>
      </c>
      <c r="D3689">
        <v>230507</v>
      </c>
      <c r="E3689" s="24">
        <f>VLOOKUP(C3689,Подписчики!A:C,3,0)</f>
        <v>44313.684130484326</v>
      </c>
    </row>
    <row r="3690" spans="1:5" x14ac:dyDescent="0.25">
      <c r="A3690">
        <v>49184</v>
      </c>
      <c r="B3690" s="2">
        <v>44321.833925566345</v>
      </c>
      <c r="C3690">
        <v>310691</v>
      </c>
      <c r="D3690">
        <v>37644</v>
      </c>
      <c r="E3690" s="24">
        <f>VLOOKUP(C3690,Подписчики!A:C,3,0)</f>
        <v>44311.061724715102</v>
      </c>
    </row>
    <row r="3691" spans="1:5" x14ac:dyDescent="0.25">
      <c r="A3691">
        <v>49188</v>
      </c>
      <c r="B3691" s="2">
        <v>44321.834330097088</v>
      </c>
      <c r="C3691">
        <v>314813</v>
      </c>
      <c r="D3691">
        <v>155428</v>
      </c>
      <c r="E3691" s="24">
        <f>VLOOKUP(C3691,Подписчики!A:C,3,0)</f>
        <v>44308.261263603992</v>
      </c>
    </row>
    <row r="3692" spans="1:5" x14ac:dyDescent="0.25">
      <c r="A3692">
        <v>49191</v>
      </c>
      <c r="B3692" s="2">
        <v>44321.835948220061</v>
      </c>
      <c r="C3692">
        <v>169667</v>
      </c>
      <c r="D3692">
        <v>266896</v>
      </c>
      <c r="E3692" s="24">
        <f>VLOOKUP(C3692,Подписчики!A:C,3,0)</f>
        <v>44315.769168447288</v>
      </c>
    </row>
    <row r="3693" spans="1:5" x14ac:dyDescent="0.25">
      <c r="A3693">
        <v>49195</v>
      </c>
      <c r="B3693" s="2">
        <v>44321.835948220061</v>
      </c>
      <c r="C3693">
        <v>257386</v>
      </c>
      <c r="D3693">
        <v>250679</v>
      </c>
      <c r="E3693" s="24">
        <f>VLOOKUP(C3693,Подписчики!A:C,3,0)</f>
        <v>44320.884272151001</v>
      </c>
    </row>
    <row r="3694" spans="1:5" x14ac:dyDescent="0.25">
      <c r="A3694">
        <v>49200</v>
      </c>
      <c r="B3694" s="2">
        <v>44321.836352750812</v>
      </c>
      <c r="C3694">
        <v>341413</v>
      </c>
      <c r="D3694">
        <v>411922</v>
      </c>
      <c r="E3694" s="24">
        <f>VLOOKUP(C3694,Подписчики!A:C,3,0)</f>
        <v>44294.839868660973</v>
      </c>
    </row>
    <row r="3695" spans="1:5" x14ac:dyDescent="0.25">
      <c r="A3695">
        <v>49201</v>
      </c>
      <c r="B3695" s="2">
        <v>44321.837970873785</v>
      </c>
      <c r="C3695">
        <v>31256</v>
      </c>
      <c r="D3695">
        <v>175663</v>
      </c>
      <c r="E3695" s="24">
        <f>VLOOKUP(C3695,Подписчики!A:C,3,0)</f>
        <v>44308.832594836182</v>
      </c>
    </row>
    <row r="3696" spans="1:5" x14ac:dyDescent="0.25">
      <c r="A3696">
        <v>49202</v>
      </c>
      <c r="B3696" s="2">
        <v>44321.838375404535</v>
      </c>
      <c r="C3696">
        <v>76532</v>
      </c>
      <c r="D3696">
        <v>230507</v>
      </c>
      <c r="E3696" s="24">
        <f>VLOOKUP(C3696,Подписчики!A:C,3,0)</f>
        <v>44320.910102706555</v>
      </c>
    </row>
    <row r="3697" spans="1:5" x14ac:dyDescent="0.25">
      <c r="A3697">
        <v>49204</v>
      </c>
      <c r="B3697" s="2">
        <v>44321.838779935279</v>
      </c>
      <c r="C3697">
        <v>122942</v>
      </c>
      <c r="D3697">
        <v>182191</v>
      </c>
      <c r="E3697" s="24">
        <f>VLOOKUP(C3697,Подписчики!A:C,3,0)</f>
        <v>44315.550603846154</v>
      </c>
    </row>
    <row r="3698" spans="1:5" x14ac:dyDescent="0.25">
      <c r="A3698">
        <v>49206</v>
      </c>
      <c r="B3698" s="2">
        <v>44321.839993527508</v>
      </c>
      <c r="C3698">
        <v>21340</v>
      </c>
      <c r="D3698">
        <v>347008</v>
      </c>
      <c r="E3698" s="24">
        <f>VLOOKUP(C3698,Подписчики!A:C,3,0)</f>
        <v>44313.288580056978</v>
      </c>
    </row>
    <row r="3699" spans="1:5" x14ac:dyDescent="0.25">
      <c r="A3699">
        <v>49207</v>
      </c>
      <c r="B3699" s="2">
        <v>44321.839993527508</v>
      </c>
      <c r="C3699">
        <v>312051</v>
      </c>
      <c r="D3699">
        <v>230507</v>
      </c>
      <c r="E3699" s="24">
        <f>VLOOKUP(C3699,Подписчики!A:C,3,0)</f>
        <v>44308.690312856124</v>
      </c>
    </row>
    <row r="3700" spans="1:5" x14ac:dyDescent="0.25">
      <c r="A3700">
        <v>49209</v>
      </c>
      <c r="B3700" s="2">
        <v>44321.840802588995</v>
      </c>
      <c r="C3700">
        <v>156250</v>
      </c>
      <c r="D3700">
        <v>230507</v>
      </c>
      <c r="E3700" s="24">
        <f>VLOOKUP(C3700,Подписчики!A:C,3,0)</f>
        <v>44314.260488390311</v>
      </c>
    </row>
    <row r="3701" spans="1:5" x14ac:dyDescent="0.25">
      <c r="A3701">
        <v>49210</v>
      </c>
      <c r="B3701" s="2">
        <v>44321.841999999997</v>
      </c>
      <c r="C3701">
        <v>315197</v>
      </c>
      <c r="D3701">
        <v>96983</v>
      </c>
      <c r="E3701" s="24">
        <f>VLOOKUP(C3701,Подписчики!A:C,3,0)</f>
        <v>44313.291664245015</v>
      </c>
    </row>
    <row r="3702" spans="1:5" x14ac:dyDescent="0.25">
      <c r="A3702">
        <v>49212</v>
      </c>
      <c r="B3702" s="2">
        <v>44321.842016181232</v>
      </c>
      <c r="C3702">
        <v>173652</v>
      </c>
      <c r="D3702">
        <v>411922</v>
      </c>
      <c r="E3702" s="24">
        <f>VLOOKUP(C3702,Подписчики!A:C,3,0)</f>
        <v>44307.079916061251</v>
      </c>
    </row>
    <row r="3703" spans="1:5" x14ac:dyDescent="0.25">
      <c r="A3703">
        <v>49216</v>
      </c>
      <c r="B3703" s="2">
        <v>44321.842333333334</v>
      </c>
      <c r="C3703">
        <v>57380</v>
      </c>
      <c r="D3703">
        <v>411922</v>
      </c>
      <c r="E3703" s="24">
        <f>VLOOKUP(C3703,Подписчики!A:C,3,0)</f>
        <v>44313.188008974364</v>
      </c>
    </row>
    <row r="3704" spans="1:5" x14ac:dyDescent="0.25">
      <c r="A3704">
        <v>49217</v>
      </c>
      <c r="B3704" s="2">
        <v>44321.843634304212</v>
      </c>
      <c r="C3704">
        <v>117139</v>
      </c>
      <c r="D3704">
        <v>411922</v>
      </c>
      <c r="E3704" s="24">
        <f>VLOOKUP(C3704,Подписчики!A:C,3,0)</f>
        <v>44291.253834472933</v>
      </c>
    </row>
    <row r="3705" spans="1:5" x14ac:dyDescent="0.25">
      <c r="A3705">
        <v>49220</v>
      </c>
      <c r="B3705" s="2">
        <v>44321.845333333338</v>
      </c>
      <c r="C3705">
        <v>190575</v>
      </c>
      <c r="D3705">
        <v>204394</v>
      </c>
      <c r="E3705" s="24">
        <f>VLOOKUP(C3705,Подписчики!A:C,3,0)</f>
        <v>44304.262148326212</v>
      </c>
    </row>
    <row r="3706" spans="1:5" x14ac:dyDescent="0.25">
      <c r="A3706">
        <v>49222</v>
      </c>
      <c r="B3706" s="2">
        <v>44321.846870550165</v>
      </c>
      <c r="C3706">
        <v>180403</v>
      </c>
      <c r="D3706">
        <v>26247</v>
      </c>
      <c r="E3706" s="24">
        <f>VLOOKUP(C3706,Подписчики!A:C,3,0)</f>
        <v>44290.838195085475</v>
      </c>
    </row>
    <row r="3707" spans="1:5" x14ac:dyDescent="0.25">
      <c r="A3707">
        <v>49223</v>
      </c>
      <c r="B3707" s="2">
        <v>44321.847275080901</v>
      </c>
      <c r="C3707">
        <v>107230</v>
      </c>
      <c r="D3707">
        <v>312575</v>
      </c>
      <c r="E3707" s="24">
        <f>VLOOKUP(C3707,Подписчики!A:C,3,0)</f>
        <v>44311.148051816243</v>
      </c>
    </row>
    <row r="3708" spans="1:5" x14ac:dyDescent="0.25">
      <c r="A3708">
        <v>49225</v>
      </c>
      <c r="B3708" s="2">
        <v>44321.848488673138</v>
      </c>
      <c r="C3708">
        <v>298740</v>
      </c>
      <c r="D3708">
        <v>111368</v>
      </c>
      <c r="E3708" s="24">
        <f>VLOOKUP(C3708,Подписчики!A:C,3,0)</f>
        <v>44317.199491168096</v>
      </c>
    </row>
    <row r="3709" spans="1:5" x14ac:dyDescent="0.25">
      <c r="A3709">
        <v>49228</v>
      </c>
      <c r="B3709" s="2">
        <v>44321.848893203882</v>
      </c>
      <c r="C3709">
        <v>303947</v>
      </c>
      <c r="D3709">
        <v>81226</v>
      </c>
      <c r="E3709" s="24">
        <f>VLOOKUP(C3709,Подписчики!A:C,3,0)</f>
        <v>44309.489363817665</v>
      </c>
    </row>
    <row r="3710" spans="1:5" x14ac:dyDescent="0.25">
      <c r="A3710">
        <v>49232</v>
      </c>
      <c r="B3710" s="2">
        <v>44321.850106796119</v>
      </c>
      <c r="C3710">
        <v>58357</v>
      </c>
      <c r="D3710">
        <v>21760</v>
      </c>
      <c r="E3710" s="24">
        <f>VLOOKUP(C3710,Подписчики!A:C,3,0)</f>
        <v>44321.183807834757</v>
      </c>
    </row>
    <row r="3711" spans="1:5" x14ac:dyDescent="0.25">
      <c r="A3711">
        <v>49237</v>
      </c>
      <c r="B3711" s="2">
        <v>44321.850106796119</v>
      </c>
      <c r="C3711">
        <v>337351</v>
      </c>
      <c r="D3711">
        <v>182984</v>
      </c>
      <c r="E3711" s="24">
        <f>VLOOKUP(C3711,Подписчики!A:C,3,0)</f>
        <v>44310.450669586891</v>
      </c>
    </row>
    <row r="3712" spans="1:5" x14ac:dyDescent="0.25">
      <c r="A3712">
        <v>49240</v>
      </c>
      <c r="B3712" s="2">
        <v>44321.852129449835</v>
      </c>
      <c r="C3712">
        <v>186744</v>
      </c>
      <c r="D3712">
        <v>51770</v>
      </c>
      <c r="E3712" s="24">
        <f>VLOOKUP(C3712,Подписчики!A:C,3,0)</f>
        <v>44313.517268198011</v>
      </c>
    </row>
    <row r="3713" spans="1:5" x14ac:dyDescent="0.25">
      <c r="A3713">
        <v>49242</v>
      </c>
      <c r="B3713" s="2">
        <v>44321.852533980586</v>
      </c>
      <c r="C3713">
        <v>333442</v>
      </c>
      <c r="D3713">
        <v>400609</v>
      </c>
      <c r="E3713" s="24">
        <f>VLOOKUP(C3713,Подписчики!A:C,3,0)</f>
        <v>44314.834514565526</v>
      </c>
    </row>
    <row r="3714" spans="1:5" x14ac:dyDescent="0.25">
      <c r="A3714">
        <v>49247</v>
      </c>
      <c r="B3714" s="2">
        <v>44321.852938511329</v>
      </c>
      <c r="C3714">
        <v>305056</v>
      </c>
      <c r="D3714">
        <v>466283</v>
      </c>
      <c r="E3714" s="24">
        <f>VLOOKUP(C3714,Подписчики!A:C,3,0)</f>
        <v>44290.549269800569</v>
      </c>
    </row>
    <row r="3715" spans="1:5" x14ac:dyDescent="0.25">
      <c r="A3715">
        <v>49252</v>
      </c>
      <c r="B3715" s="2">
        <v>44321.853747572815</v>
      </c>
      <c r="C3715">
        <v>150643</v>
      </c>
      <c r="D3715">
        <v>330333</v>
      </c>
      <c r="E3715" s="24">
        <f>VLOOKUP(C3715,Подписчики!A:C,3,0)</f>
        <v>44311.049269408832</v>
      </c>
    </row>
    <row r="3716" spans="1:5" x14ac:dyDescent="0.25">
      <c r="A3716">
        <v>49253</v>
      </c>
      <c r="B3716" s="2">
        <v>44321.854152103559</v>
      </c>
      <c r="C3716">
        <v>172209</v>
      </c>
      <c r="D3716">
        <v>21760</v>
      </c>
      <c r="E3716" s="24">
        <f>VLOOKUP(C3716,Подписчики!A:C,3,0)</f>
        <v>44316.50412307692</v>
      </c>
    </row>
    <row r="3717" spans="1:5" x14ac:dyDescent="0.25">
      <c r="A3717">
        <v>49254</v>
      </c>
      <c r="B3717" s="2">
        <v>44321.854556634302</v>
      </c>
      <c r="C3717">
        <v>7838</v>
      </c>
      <c r="D3717">
        <v>204394</v>
      </c>
      <c r="E3717" s="24">
        <f>VLOOKUP(C3717,Подписчики!A:C,3,0)</f>
        <v>44309.815141595442</v>
      </c>
    </row>
    <row r="3718" spans="1:5" x14ac:dyDescent="0.25">
      <c r="A3718">
        <v>49259</v>
      </c>
      <c r="B3718" s="2">
        <v>44321.854961165052</v>
      </c>
      <c r="C3718">
        <v>171871</v>
      </c>
      <c r="D3718">
        <v>122902</v>
      </c>
      <c r="E3718" s="24">
        <f>VLOOKUP(C3718,Подписчики!A:C,3,0)</f>
        <v>44295.980251032764</v>
      </c>
    </row>
    <row r="3719" spans="1:5" x14ac:dyDescent="0.25">
      <c r="A3719">
        <v>49262</v>
      </c>
      <c r="B3719" s="2">
        <v>44321.855365695796</v>
      </c>
      <c r="C3719">
        <v>306278</v>
      </c>
      <c r="D3719">
        <v>182191</v>
      </c>
      <c r="E3719" s="24">
        <f>VLOOKUP(C3719,Подписчики!A:C,3,0)</f>
        <v>44317.802806196589</v>
      </c>
    </row>
    <row r="3720" spans="1:5" x14ac:dyDescent="0.25">
      <c r="A3720">
        <v>49266</v>
      </c>
      <c r="B3720" s="2">
        <v>44321.856983818769</v>
      </c>
      <c r="C3720">
        <v>170587</v>
      </c>
      <c r="D3720">
        <v>204394</v>
      </c>
      <c r="E3720" s="24">
        <f>VLOOKUP(C3720,Подписчики!A:C,3,0)</f>
        <v>44299.931276780626</v>
      </c>
    </row>
    <row r="3721" spans="1:5" x14ac:dyDescent="0.25">
      <c r="A3721">
        <v>49269</v>
      </c>
      <c r="B3721" s="2">
        <v>44321.857792880262</v>
      </c>
      <c r="C3721">
        <v>265264</v>
      </c>
      <c r="D3721">
        <v>30221</v>
      </c>
      <c r="E3721" s="24">
        <f>VLOOKUP(C3721,Подписчики!A:C,3,0)</f>
        <v>44313.43638376068</v>
      </c>
    </row>
    <row r="3722" spans="1:5" x14ac:dyDescent="0.25">
      <c r="A3722">
        <v>49274</v>
      </c>
      <c r="B3722" s="2">
        <v>44321.858197411006</v>
      </c>
      <c r="C3722">
        <v>35105</v>
      </c>
      <c r="D3722">
        <v>351192</v>
      </c>
      <c r="E3722" s="24">
        <f>VLOOKUP(C3722,Подписчики!A:C,3,0)</f>
        <v>44308.567685327631</v>
      </c>
    </row>
    <row r="3723" spans="1:5" x14ac:dyDescent="0.25">
      <c r="A3723">
        <v>49275</v>
      </c>
      <c r="B3723" s="2">
        <v>44321.860624595472</v>
      </c>
      <c r="C3723">
        <v>154630</v>
      </c>
      <c r="D3723">
        <v>118549</v>
      </c>
      <c r="E3723" s="24">
        <f>VLOOKUP(C3723,Подписчики!A:C,3,0)</f>
        <v>44314.492611965805</v>
      </c>
    </row>
    <row r="3724" spans="1:5" x14ac:dyDescent="0.25">
      <c r="A3724">
        <v>49279</v>
      </c>
      <c r="B3724" s="2">
        <v>44321.863051779939</v>
      </c>
      <c r="C3724">
        <v>142123</v>
      </c>
      <c r="D3724">
        <v>288320</v>
      </c>
      <c r="E3724" s="24">
        <f>VLOOKUP(C3724,Подписчики!A:C,3,0)</f>
        <v>44308.733633262105</v>
      </c>
    </row>
    <row r="3725" spans="1:5" x14ac:dyDescent="0.25">
      <c r="A3725">
        <v>49284</v>
      </c>
      <c r="B3725" s="2">
        <v>44321.863051779939</v>
      </c>
      <c r="C3725">
        <v>159774</v>
      </c>
      <c r="D3725">
        <v>88863</v>
      </c>
      <c r="E3725" s="24">
        <f>VLOOKUP(C3725,Подписчики!A:C,3,0)</f>
        <v>44309.26335384616</v>
      </c>
    </row>
    <row r="3726" spans="1:5" x14ac:dyDescent="0.25">
      <c r="A3726">
        <v>49289</v>
      </c>
      <c r="B3726" s="2">
        <v>44321.864669902912</v>
      </c>
      <c r="C3726">
        <v>178685</v>
      </c>
      <c r="D3726">
        <v>158978</v>
      </c>
      <c r="E3726" s="24">
        <f>VLOOKUP(C3726,Подписчики!A:C,3,0)</f>
        <v>44301.824166346152</v>
      </c>
    </row>
    <row r="3727" spans="1:5" x14ac:dyDescent="0.25">
      <c r="A3727">
        <v>49290</v>
      </c>
      <c r="B3727" s="2">
        <v>44321.865074433656</v>
      </c>
      <c r="C3727">
        <v>34036</v>
      </c>
      <c r="D3727">
        <v>433247</v>
      </c>
      <c r="E3727" s="24">
        <f>VLOOKUP(C3727,Подписчики!A:C,3,0)</f>
        <v>44301.837730270658</v>
      </c>
    </row>
    <row r="3728" spans="1:5" x14ac:dyDescent="0.25">
      <c r="A3728">
        <v>49291</v>
      </c>
      <c r="B3728" s="2">
        <v>44321.865074433656</v>
      </c>
      <c r="C3728">
        <v>116962</v>
      </c>
      <c r="D3728">
        <v>347008</v>
      </c>
      <c r="E3728" s="24">
        <f>VLOOKUP(C3728,Подписчики!A:C,3,0)</f>
        <v>44290.086530519948</v>
      </c>
    </row>
    <row r="3729" spans="1:5" x14ac:dyDescent="0.25">
      <c r="A3729">
        <v>49292</v>
      </c>
      <c r="B3729" s="2">
        <v>44321.865883495149</v>
      </c>
      <c r="C3729">
        <v>276524</v>
      </c>
      <c r="D3729">
        <v>473323</v>
      </c>
      <c r="E3729" s="24">
        <f>VLOOKUP(C3729,Подписчики!A:C,3,0)</f>
        <v>44302.003497542733</v>
      </c>
    </row>
    <row r="3730" spans="1:5" x14ac:dyDescent="0.25">
      <c r="A3730">
        <v>49297</v>
      </c>
      <c r="B3730" s="2">
        <v>44321.866288025893</v>
      </c>
      <c r="C3730">
        <v>269721</v>
      </c>
      <c r="D3730">
        <v>325852</v>
      </c>
      <c r="E3730" s="24">
        <f>VLOOKUP(C3730,Подписчики!A:C,3,0)</f>
        <v>44308.123090242167</v>
      </c>
    </row>
    <row r="3731" spans="1:5" x14ac:dyDescent="0.25">
      <c r="A3731">
        <v>49302</v>
      </c>
      <c r="B3731" s="2">
        <v>44321.867501618122</v>
      </c>
      <c r="C3731">
        <v>43107</v>
      </c>
      <c r="D3731">
        <v>29267</v>
      </c>
      <c r="E3731" s="24">
        <f>VLOOKUP(C3731,Подписчики!A:C,3,0)</f>
        <v>44304.854892984331</v>
      </c>
    </row>
    <row r="3732" spans="1:5" x14ac:dyDescent="0.25">
      <c r="A3732">
        <v>49303</v>
      </c>
      <c r="B3732" s="2">
        <v>44321.867501618122</v>
      </c>
      <c r="C3732">
        <v>344719</v>
      </c>
      <c r="D3732">
        <v>389335</v>
      </c>
      <c r="E3732" s="24">
        <f>VLOOKUP(C3732,Подписчики!A:C,3,0)</f>
        <v>44309.844986930199</v>
      </c>
    </row>
    <row r="3733" spans="1:5" x14ac:dyDescent="0.25">
      <c r="A3733">
        <v>49308</v>
      </c>
      <c r="B3733" s="2">
        <v>44321.868715210359</v>
      </c>
      <c r="C3733">
        <v>2847</v>
      </c>
      <c r="D3733">
        <v>433508</v>
      </c>
      <c r="E3733" s="24">
        <f>VLOOKUP(C3733,Подписчики!A:C,3,0)</f>
        <v>44307.003582585472</v>
      </c>
    </row>
    <row r="3734" spans="1:5" x14ac:dyDescent="0.25">
      <c r="A3734">
        <v>49311</v>
      </c>
      <c r="B3734" s="2">
        <v>44321.868715210359</v>
      </c>
      <c r="C3734">
        <v>134434</v>
      </c>
      <c r="D3734">
        <v>191893</v>
      </c>
      <c r="E3734" s="24">
        <f>VLOOKUP(C3734,Подписчики!A:C,3,0)</f>
        <v>44309.039981659545</v>
      </c>
    </row>
    <row r="3735" spans="1:5" x14ac:dyDescent="0.25">
      <c r="A3735">
        <v>49313</v>
      </c>
      <c r="B3735" s="2">
        <v>44321.868715210359</v>
      </c>
      <c r="C3735">
        <v>254123</v>
      </c>
      <c r="D3735">
        <v>308577</v>
      </c>
      <c r="E3735" s="24">
        <f>VLOOKUP(C3735,Подписчики!A:C,3,0)</f>
        <v>44313.464391096866</v>
      </c>
    </row>
    <row r="3736" spans="1:5" x14ac:dyDescent="0.25">
      <c r="A3736">
        <v>49318</v>
      </c>
      <c r="B3736" s="2">
        <v>44321.872333333333</v>
      </c>
      <c r="C3736">
        <v>277477</v>
      </c>
      <c r="D3736">
        <v>405774</v>
      </c>
      <c r="E3736" s="24">
        <f>VLOOKUP(C3736,Подписчики!A:C,3,0)</f>
        <v>44298.864572400293</v>
      </c>
    </row>
    <row r="3737" spans="1:5" x14ac:dyDescent="0.25">
      <c r="A3737">
        <v>49320</v>
      </c>
      <c r="B3737" s="2">
        <v>44321.872760517799</v>
      </c>
      <c r="C3737">
        <v>158046</v>
      </c>
      <c r="D3737">
        <v>449379</v>
      </c>
      <c r="E3737" s="24">
        <f>VLOOKUP(C3737,Подписчики!A:C,3,0)</f>
        <v>44309.289524964384</v>
      </c>
    </row>
    <row r="3738" spans="1:5" x14ac:dyDescent="0.25">
      <c r="A3738">
        <v>49325</v>
      </c>
      <c r="B3738" s="2">
        <v>44321.873569579286</v>
      </c>
      <c r="C3738">
        <v>122521</v>
      </c>
      <c r="D3738">
        <v>208723</v>
      </c>
      <c r="E3738" s="24">
        <f>VLOOKUP(C3738,Подписчики!A:C,3,0)</f>
        <v>44321.127557122512</v>
      </c>
    </row>
    <row r="3739" spans="1:5" x14ac:dyDescent="0.25">
      <c r="A3739">
        <v>49326</v>
      </c>
      <c r="B3739" s="2">
        <v>44321.873974110029</v>
      </c>
      <c r="C3739">
        <v>241000</v>
      </c>
      <c r="D3739">
        <v>286726</v>
      </c>
      <c r="E3739" s="24">
        <f>VLOOKUP(C3739,Подписчики!A:C,3,0)</f>
        <v>44294.90515922365</v>
      </c>
    </row>
    <row r="3740" spans="1:5" x14ac:dyDescent="0.25">
      <c r="A3740">
        <v>49328</v>
      </c>
      <c r="B3740" s="2">
        <v>44321.873974110029</v>
      </c>
      <c r="C3740">
        <v>273431</v>
      </c>
      <c r="D3740">
        <v>88863</v>
      </c>
      <c r="E3740" s="24">
        <f>VLOOKUP(C3740,Подписчики!A:C,3,0)</f>
        <v>44296.822291844728</v>
      </c>
    </row>
    <row r="3741" spans="1:5" x14ac:dyDescent="0.25">
      <c r="A3741">
        <v>49329</v>
      </c>
      <c r="B3741" s="2">
        <v>44321.87599676376</v>
      </c>
      <c r="C3741">
        <v>127566</v>
      </c>
      <c r="D3741">
        <v>26247</v>
      </c>
      <c r="E3741" s="24">
        <f>VLOOKUP(C3741,Подписчики!A:C,3,0)</f>
        <v>44321.411956908829</v>
      </c>
    </row>
    <row r="3742" spans="1:5" x14ac:dyDescent="0.25">
      <c r="A3742">
        <v>49334</v>
      </c>
      <c r="B3742" s="2">
        <v>44321.87599676376</v>
      </c>
      <c r="C3742">
        <v>133402</v>
      </c>
      <c r="D3742">
        <v>275112</v>
      </c>
      <c r="E3742" s="24">
        <f>VLOOKUP(C3742,Подписчики!A:C,3,0)</f>
        <v>44315.26610181624</v>
      </c>
    </row>
    <row r="3743" spans="1:5" x14ac:dyDescent="0.25">
      <c r="A3743">
        <v>49336</v>
      </c>
      <c r="B3743" s="2">
        <v>44321.878828478963</v>
      </c>
      <c r="C3743">
        <v>40653</v>
      </c>
      <c r="D3743">
        <v>179296</v>
      </c>
      <c r="E3743" s="24">
        <f>VLOOKUP(C3743,Подписчики!A:C,3,0)</f>
        <v>44315.834732585477</v>
      </c>
    </row>
    <row r="3744" spans="1:5" x14ac:dyDescent="0.25">
      <c r="A3744">
        <v>49339</v>
      </c>
      <c r="B3744" s="2">
        <v>44321.879233009713</v>
      </c>
      <c r="C3744">
        <v>251064</v>
      </c>
      <c r="D3744">
        <v>122902</v>
      </c>
      <c r="E3744" s="24">
        <f>VLOOKUP(C3744,Подписчики!A:C,3,0)</f>
        <v>44316.665780306277</v>
      </c>
    </row>
    <row r="3745" spans="1:5" x14ac:dyDescent="0.25">
      <c r="A3745">
        <v>49343</v>
      </c>
      <c r="B3745" s="2">
        <v>44321.882469255666</v>
      </c>
      <c r="C3745">
        <v>192710</v>
      </c>
      <c r="D3745">
        <v>413922</v>
      </c>
      <c r="E3745" s="24">
        <f>VLOOKUP(C3745,Подписчики!A:C,3,0)</f>
        <v>44316.26698411681</v>
      </c>
    </row>
    <row r="3746" spans="1:5" x14ac:dyDescent="0.25">
      <c r="A3746">
        <v>49344</v>
      </c>
      <c r="B3746" s="2">
        <v>44321.882469255666</v>
      </c>
      <c r="C3746">
        <v>232357</v>
      </c>
      <c r="D3746">
        <v>158978</v>
      </c>
      <c r="E3746" s="24">
        <f>VLOOKUP(C3746,Подписчики!A:C,3,0)</f>
        <v>44314.866467984328</v>
      </c>
    </row>
    <row r="3747" spans="1:5" x14ac:dyDescent="0.25">
      <c r="A3747">
        <v>49348</v>
      </c>
      <c r="B3747" s="2">
        <v>44321.882873786402</v>
      </c>
      <c r="C3747">
        <v>266054</v>
      </c>
      <c r="D3747">
        <v>291304</v>
      </c>
      <c r="E3747" s="24">
        <f>VLOOKUP(C3747,Подписчики!A:C,3,0)</f>
        <v>44302.757117272078</v>
      </c>
    </row>
    <row r="3748" spans="1:5" x14ac:dyDescent="0.25">
      <c r="A3748">
        <v>49352</v>
      </c>
      <c r="B3748" s="2">
        <v>44321.884896440126</v>
      </c>
      <c r="C3748">
        <v>186786</v>
      </c>
      <c r="D3748">
        <v>394819</v>
      </c>
      <c r="E3748" s="24">
        <f>VLOOKUP(C3748,Подписчики!A:C,3,0)</f>
        <v>44320.428480448718</v>
      </c>
    </row>
    <row r="3749" spans="1:5" x14ac:dyDescent="0.25">
      <c r="A3749">
        <v>49355</v>
      </c>
      <c r="B3749" s="2">
        <v>44321.885300970876</v>
      </c>
      <c r="C3749">
        <v>53385</v>
      </c>
      <c r="D3749">
        <v>472330</v>
      </c>
      <c r="E3749" s="24">
        <f>VLOOKUP(C3749,Подписчики!A:C,3,0)</f>
        <v>44293.77283076923</v>
      </c>
    </row>
    <row r="3750" spans="1:5" x14ac:dyDescent="0.25">
      <c r="A3750">
        <v>49358</v>
      </c>
      <c r="B3750" s="2">
        <v>44321.886514563106</v>
      </c>
      <c r="C3750">
        <v>54833</v>
      </c>
      <c r="D3750">
        <v>351192</v>
      </c>
      <c r="E3750" s="24">
        <f>VLOOKUP(C3750,Подписчики!A:C,3,0)</f>
        <v>44309.461343198003</v>
      </c>
    </row>
    <row r="3751" spans="1:5" x14ac:dyDescent="0.25">
      <c r="A3751">
        <v>49361</v>
      </c>
      <c r="B3751" s="2">
        <v>44321.886919093849</v>
      </c>
      <c r="C3751">
        <v>60088</v>
      </c>
      <c r="D3751">
        <v>247072</v>
      </c>
      <c r="E3751" s="24">
        <f>VLOOKUP(C3751,Подписчики!A:C,3,0)</f>
        <v>44304.603930911682</v>
      </c>
    </row>
    <row r="3752" spans="1:5" x14ac:dyDescent="0.25">
      <c r="A3752">
        <v>49363</v>
      </c>
      <c r="B3752" s="2">
        <v>44321.8873236246</v>
      </c>
      <c r="C3752">
        <v>30639</v>
      </c>
      <c r="D3752">
        <v>411922</v>
      </c>
      <c r="E3752" s="24">
        <f>VLOOKUP(C3752,Подписчики!A:C,3,0)</f>
        <v>44303.754663568376</v>
      </c>
    </row>
    <row r="3753" spans="1:5" x14ac:dyDescent="0.25">
      <c r="A3753">
        <v>49365</v>
      </c>
      <c r="B3753" s="2">
        <v>44321.8873236246</v>
      </c>
      <c r="C3753">
        <v>181987</v>
      </c>
      <c r="D3753">
        <v>169382</v>
      </c>
      <c r="E3753" s="24">
        <f>VLOOKUP(C3753,Подписчики!A:C,3,0)</f>
        <v>44317.222061787754</v>
      </c>
    </row>
    <row r="3754" spans="1:5" x14ac:dyDescent="0.25">
      <c r="A3754">
        <v>49369</v>
      </c>
      <c r="B3754" s="2">
        <v>44321.887728155336</v>
      </c>
      <c r="C3754">
        <v>268435</v>
      </c>
      <c r="D3754">
        <v>324893</v>
      </c>
      <c r="E3754" s="24">
        <f>VLOOKUP(C3754,Подписчики!A:C,3,0)</f>
        <v>44291.657835719379</v>
      </c>
    </row>
    <row r="3755" spans="1:5" x14ac:dyDescent="0.25">
      <c r="A3755">
        <v>49373</v>
      </c>
      <c r="B3755" s="2">
        <v>44321.888941747573</v>
      </c>
      <c r="C3755">
        <v>14306</v>
      </c>
      <c r="D3755">
        <v>62540</v>
      </c>
      <c r="E3755" s="24">
        <f>VLOOKUP(C3755,Подписчики!A:C,3,0)</f>
        <v>44320.723100605413</v>
      </c>
    </row>
    <row r="3756" spans="1:5" x14ac:dyDescent="0.25">
      <c r="A3756">
        <v>49377</v>
      </c>
      <c r="B3756" s="2">
        <v>44321.889346278316</v>
      </c>
      <c r="C3756">
        <v>334974</v>
      </c>
      <c r="D3756">
        <v>411922</v>
      </c>
      <c r="E3756" s="24">
        <f>VLOOKUP(C3756,Подписчики!A:C,3,0)</f>
        <v>44305.608346652421</v>
      </c>
    </row>
    <row r="3757" spans="1:5" x14ac:dyDescent="0.25">
      <c r="A3757">
        <v>49378</v>
      </c>
      <c r="B3757" s="2">
        <v>44321.89136893204</v>
      </c>
      <c r="C3757">
        <v>109601</v>
      </c>
      <c r="D3757">
        <v>284325</v>
      </c>
      <c r="E3757" s="24">
        <f>VLOOKUP(C3757,Подписчики!A:C,3,0)</f>
        <v>44294.757092058404</v>
      </c>
    </row>
    <row r="3758" spans="1:5" x14ac:dyDescent="0.25">
      <c r="A3758">
        <v>49380</v>
      </c>
      <c r="B3758" s="2">
        <v>44321.891773462783</v>
      </c>
      <c r="C3758">
        <v>83708</v>
      </c>
      <c r="D3758">
        <v>230507</v>
      </c>
      <c r="E3758" s="24">
        <f>VLOOKUP(C3758,Подписчики!A:C,3,0)</f>
        <v>44314.948773326214</v>
      </c>
    </row>
    <row r="3759" spans="1:5" x14ac:dyDescent="0.25">
      <c r="A3759">
        <v>49383</v>
      </c>
      <c r="B3759" s="2">
        <v>44321.892177993526</v>
      </c>
      <c r="C3759">
        <v>232458</v>
      </c>
      <c r="D3759">
        <v>396686</v>
      </c>
      <c r="E3759" s="24">
        <f>VLOOKUP(C3759,Подписчики!A:C,3,0)</f>
        <v>44312.37508878205</v>
      </c>
    </row>
    <row r="3760" spans="1:5" x14ac:dyDescent="0.25">
      <c r="A3760">
        <v>49387</v>
      </c>
      <c r="B3760" s="2">
        <v>44321.892177993534</v>
      </c>
      <c r="C3760">
        <v>124927</v>
      </c>
      <c r="D3760">
        <v>123584</v>
      </c>
      <c r="E3760" s="24">
        <f>VLOOKUP(C3760,Подписчики!A:C,3,0)</f>
        <v>44303.756112820505</v>
      </c>
    </row>
    <row r="3761" spans="1:5" x14ac:dyDescent="0.25">
      <c r="A3761">
        <v>49389</v>
      </c>
      <c r="B3761" s="2">
        <v>44321.892666666667</v>
      </c>
      <c r="C3761">
        <v>18080</v>
      </c>
      <c r="D3761">
        <v>63666</v>
      </c>
      <c r="E3761" s="24">
        <f>VLOOKUP(C3761,Подписчики!A:C,3,0)</f>
        <v>44308.71928668092</v>
      </c>
    </row>
    <row r="3762" spans="1:5" x14ac:dyDescent="0.25">
      <c r="A3762">
        <v>49391</v>
      </c>
      <c r="B3762" s="2">
        <v>44321.893391585763</v>
      </c>
      <c r="C3762">
        <v>291917</v>
      </c>
      <c r="D3762">
        <v>154228</v>
      </c>
      <c r="E3762" s="24">
        <f>VLOOKUP(C3762,Подписчики!A:C,3,0)</f>
        <v>44314.650324679489</v>
      </c>
    </row>
    <row r="3763" spans="1:5" x14ac:dyDescent="0.25">
      <c r="A3763">
        <v>49393</v>
      </c>
      <c r="B3763" s="2">
        <v>44321.895009708736</v>
      </c>
      <c r="C3763">
        <v>229068</v>
      </c>
      <c r="D3763">
        <v>459455</v>
      </c>
      <c r="E3763" s="24">
        <f>VLOOKUP(C3763,Подписчики!A:C,3,0)</f>
        <v>44302.144202029915</v>
      </c>
    </row>
    <row r="3764" spans="1:5" x14ac:dyDescent="0.25">
      <c r="A3764">
        <v>49397</v>
      </c>
      <c r="B3764" s="2">
        <v>44321.896223300973</v>
      </c>
      <c r="C3764">
        <v>75778</v>
      </c>
      <c r="D3764">
        <v>376706</v>
      </c>
      <c r="E3764" s="24">
        <f>VLOOKUP(C3764,Подписчики!A:C,3,0)</f>
        <v>44308.74075224359</v>
      </c>
    </row>
    <row r="3765" spans="1:5" x14ac:dyDescent="0.25">
      <c r="A3765">
        <v>49402</v>
      </c>
      <c r="B3765" s="2">
        <v>44321.89824595469</v>
      </c>
      <c r="C3765">
        <v>251443</v>
      </c>
      <c r="D3765">
        <v>458081</v>
      </c>
      <c r="E3765" s="24">
        <f>VLOOKUP(C3765,Подписчики!A:C,3,0)</f>
        <v>44315.816204629627</v>
      </c>
    </row>
    <row r="3766" spans="1:5" x14ac:dyDescent="0.25">
      <c r="A3766">
        <v>49405</v>
      </c>
      <c r="B3766" s="2">
        <v>44321.89865048544</v>
      </c>
      <c r="C3766">
        <v>208567</v>
      </c>
      <c r="D3766">
        <v>33076</v>
      </c>
      <c r="E3766" s="24">
        <f>VLOOKUP(C3766,Подписчики!A:C,3,0)</f>
        <v>44321.052105270654</v>
      </c>
    </row>
    <row r="3767" spans="1:5" x14ac:dyDescent="0.25">
      <c r="A3767">
        <v>49409</v>
      </c>
      <c r="B3767" s="2">
        <v>44321.89865048544</v>
      </c>
      <c r="C3767">
        <v>229248</v>
      </c>
      <c r="D3767">
        <v>191893</v>
      </c>
      <c r="E3767" s="24">
        <f>VLOOKUP(C3767,Подписчики!A:C,3,0)</f>
        <v>44320.691499679488</v>
      </c>
    </row>
    <row r="3768" spans="1:5" x14ac:dyDescent="0.25">
      <c r="A3768">
        <v>49412</v>
      </c>
      <c r="B3768" s="2">
        <v>44321.900268608413</v>
      </c>
      <c r="C3768">
        <v>149639</v>
      </c>
      <c r="D3768">
        <v>180017</v>
      </c>
      <c r="E3768" s="24">
        <f>VLOOKUP(C3768,Подписчики!A:C,3,0)</f>
        <v>44295.455670975789</v>
      </c>
    </row>
    <row r="3769" spans="1:5" x14ac:dyDescent="0.25">
      <c r="A3769">
        <v>49415</v>
      </c>
      <c r="B3769" s="2">
        <v>44321.90148220065</v>
      </c>
      <c r="C3769">
        <v>36040</v>
      </c>
      <c r="D3769">
        <v>262099</v>
      </c>
      <c r="E3769" s="24">
        <f>VLOOKUP(C3769,Подписчики!A:C,3,0)</f>
        <v>44312.383889245015</v>
      </c>
    </row>
    <row r="3770" spans="1:5" x14ac:dyDescent="0.25">
      <c r="A3770">
        <v>49420</v>
      </c>
      <c r="B3770" s="2">
        <v>44321.90390938511</v>
      </c>
      <c r="C3770">
        <v>212952</v>
      </c>
      <c r="D3770">
        <v>4199</v>
      </c>
      <c r="E3770" s="24">
        <f>VLOOKUP(C3770,Подписчики!A:C,3,0)</f>
        <v>44315.583322827639</v>
      </c>
    </row>
    <row r="3771" spans="1:5" x14ac:dyDescent="0.25">
      <c r="A3771">
        <v>49423</v>
      </c>
      <c r="B3771" s="2">
        <v>44321.90552750809</v>
      </c>
      <c r="C3771">
        <v>334482</v>
      </c>
      <c r="D3771">
        <v>153893</v>
      </c>
      <c r="E3771" s="24">
        <f>VLOOKUP(C3771,Подписчики!A:C,3,0)</f>
        <v>44317.60614252137</v>
      </c>
    </row>
    <row r="3772" spans="1:5" x14ac:dyDescent="0.25">
      <c r="A3772">
        <v>49427</v>
      </c>
      <c r="B3772" s="2">
        <v>44321.906336569577</v>
      </c>
      <c r="C3772">
        <v>100759</v>
      </c>
      <c r="D3772">
        <v>17150</v>
      </c>
      <c r="E3772" s="24">
        <f>VLOOKUP(C3772,Подписчики!A:C,3,0)</f>
        <v>44310.362202492877</v>
      </c>
    </row>
    <row r="3773" spans="1:5" x14ac:dyDescent="0.25">
      <c r="A3773">
        <v>49430</v>
      </c>
      <c r="B3773" s="2">
        <v>44321.907954692557</v>
      </c>
      <c r="C3773">
        <v>131965</v>
      </c>
      <c r="D3773">
        <v>351192</v>
      </c>
      <c r="E3773" s="24">
        <f>VLOOKUP(C3773,Подписчики!A:C,3,0)</f>
        <v>44312.463976816238</v>
      </c>
    </row>
    <row r="3774" spans="1:5" x14ac:dyDescent="0.25">
      <c r="A3774">
        <v>49435</v>
      </c>
      <c r="B3774" s="2">
        <v>44321.910381877024</v>
      </c>
      <c r="C3774">
        <v>329751</v>
      </c>
      <c r="D3774">
        <v>155428</v>
      </c>
      <c r="E3774" s="24">
        <f>VLOOKUP(C3774,Подписчики!A:C,3,0)</f>
        <v>44321.638112713677</v>
      </c>
    </row>
    <row r="3775" spans="1:5" x14ac:dyDescent="0.25">
      <c r="A3775">
        <v>49440</v>
      </c>
      <c r="B3775" s="2">
        <v>44321.91119093851</v>
      </c>
      <c r="C3775">
        <v>6305</v>
      </c>
      <c r="D3775">
        <v>304722</v>
      </c>
      <c r="E3775" s="24">
        <f>VLOOKUP(C3775,Подписчики!A:C,3,0)</f>
        <v>44312.009978098286</v>
      </c>
    </row>
    <row r="3776" spans="1:5" x14ac:dyDescent="0.25">
      <c r="A3776">
        <v>49442</v>
      </c>
      <c r="B3776" s="2">
        <v>44321.91119093851</v>
      </c>
      <c r="C3776">
        <v>315256</v>
      </c>
      <c r="D3776">
        <v>455424</v>
      </c>
      <c r="E3776" s="24">
        <f>VLOOKUP(C3776,Подписчики!A:C,3,0)</f>
        <v>44299.437926068378</v>
      </c>
    </row>
    <row r="3777" spans="1:5" x14ac:dyDescent="0.25">
      <c r="A3777">
        <v>49446</v>
      </c>
      <c r="B3777" s="2">
        <v>44321.912809061483</v>
      </c>
      <c r="C3777">
        <v>239620</v>
      </c>
      <c r="D3777">
        <v>219616</v>
      </c>
      <c r="E3777" s="24">
        <f>VLOOKUP(C3777,Подписчики!A:C,3,0)</f>
        <v>44309.554290170941</v>
      </c>
    </row>
    <row r="3778" spans="1:5" x14ac:dyDescent="0.25">
      <c r="A3778">
        <v>49450</v>
      </c>
      <c r="B3778" s="2">
        <v>44321.91280906149</v>
      </c>
      <c r="C3778">
        <v>293339</v>
      </c>
      <c r="D3778">
        <v>309553</v>
      </c>
      <c r="E3778" s="24">
        <f>VLOOKUP(C3778,Подписчики!A:C,3,0)</f>
        <v>44313.669626317664</v>
      </c>
    </row>
    <row r="3779" spans="1:5" x14ac:dyDescent="0.25">
      <c r="A3779">
        <v>49451</v>
      </c>
      <c r="B3779" s="2">
        <v>44321.913213592234</v>
      </c>
      <c r="C3779">
        <v>198758</v>
      </c>
      <c r="D3779">
        <v>180863</v>
      </c>
      <c r="E3779" s="24">
        <f>VLOOKUP(C3779,Подписчики!A:C,3,0)</f>
        <v>44317.656088034186</v>
      </c>
    </row>
    <row r="3780" spans="1:5" x14ac:dyDescent="0.25">
      <c r="A3780">
        <v>49456</v>
      </c>
      <c r="B3780" s="2">
        <v>44321.913213592234</v>
      </c>
      <c r="C3780">
        <v>250609</v>
      </c>
      <c r="D3780">
        <v>45163</v>
      </c>
      <c r="E3780" s="24">
        <f>VLOOKUP(C3780,Подписчики!A:C,3,0)</f>
        <v>44310.011294622505</v>
      </c>
    </row>
    <row r="3781" spans="1:5" x14ac:dyDescent="0.25">
      <c r="A3781">
        <v>49458</v>
      </c>
      <c r="B3781" s="2">
        <v>44321.913618122977</v>
      </c>
      <c r="C3781">
        <v>51909</v>
      </c>
      <c r="D3781">
        <v>228405</v>
      </c>
      <c r="E3781" s="24">
        <f>VLOOKUP(C3781,Подписчики!A:C,3,0)</f>
        <v>44293.214822827635</v>
      </c>
    </row>
    <row r="3782" spans="1:5" x14ac:dyDescent="0.25">
      <c r="A3782">
        <v>49460</v>
      </c>
      <c r="B3782" s="2">
        <v>44321.913618122977</v>
      </c>
      <c r="C3782">
        <v>53735</v>
      </c>
      <c r="D3782">
        <v>347008</v>
      </c>
      <c r="E3782" s="24">
        <f>VLOOKUP(C3782,Подписчики!A:C,3,0)</f>
        <v>44321.357662713679</v>
      </c>
    </row>
    <row r="3783" spans="1:5" x14ac:dyDescent="0.25">
      <c r="A3783">
        <v>49463</v>
      </c>
      <c r="B3783" s="2">
        <v>44321.916045307444</v>
      </c>
      <c r="C3783">
        <v>197842</v>
      </c>
      <c r="D3783">
        <v>154256</v>
      </c>
      <c r="E3783" s="24">
        <f>VLOOKUP(C3783,Подписчики!A:C,3,0)</f>
        <v>44312.907962820515</v>
      </c>
    </row>
    <row r="3784" spans="1:5" x14ac:dyDescent="0.25">
      <c r="A3784">
        <v>49468</v>
      </c>
      <c r="B3784" s="2">
        <v>44321.917663430424</v>
      </c>
      <c r="C3784">
        <v>85520</v>
      </c>
      <c r="D3784">
        <v>378738</v>
      </c>
      <c r="E3784" s="24">
        <f>VLOOKUP(C3784,Подписчики!A:C,3,0)</f>
        <v>44308.460057086901</v>
      </c>
    </row>
    <row r="3785" spans="1:5" x14ac:dyDescent="0.25">
      <c r="A3785">
        <v>49470</v>
      </c>
      <c r="B3785" s="2">
        <v>44321.919686084148</v>
      </c>
      <c r="C3785">
        <v>11765</v>
      </c>
      <c r="D3785">
        <v>304128</v>
      </c>
      <c r="E3785" s="24">
        <f>VLOOKUP(C3785,Подписчики!A:C,3,0)</f>
        <v>44310.309051780619</v>
      </c>
    </row>
    <row r="3786" spans="1:5" x14ac:dyDescent="0.25">
      <c r="A3786">
        <v>49473</v>
      </c>
      <c r="B3786" s="2">
        <v>44321.919686084148</v>
      </c>
      <c r="C3786">
        <v>252020</v>
      </c>
      <c r="D3786">
        <v>430211</v>
      </c>
      <c r="E3786" s="24">
        <f>VLOOKUP(C3786,Подписчики!A:C,3,0)</f>
        <v>44313.008191844732</v>
      </c>
    </row>
    <row r="3787" spans="1:5" x14ac:dyDescent="0.25">
      <c r="A3787">
        <v>49477</v>
      </c>
      <c r="B3787" s="2">
        <v>44321.921000000002</v>
      </c>
      <c r="C3787">
        <v>9521</v>
      </c>
      <c r="D3787">
        <v>347393</v>
      </c>
      <c r="E3787" s="24">
        <f>VLOOKUP(C3787,Подписчики!A:C,3,0)</f>
        <v>44309.146296937324</v>
      </c>
    </row>
    <row r="3788" spans="1:5" x14ac:dyDescent="0.25">
      <c r="A3788">
        <v>49479</v>
      </c>
      <c r="B3788" s="2">
        <v>44321.921304207121</v>
      </c>
      <c r="C3788">
        <v>85396</v>
      </c>
      <c r="D3788">
        <v>222693</v>
      </c>
      <c r="E3788" s="24">
        <f>VLOOKUP(C3788,Подписчики!A:C,3,0)</f>
        <v>44302.488832158124</v>
      </c>
    </row>
    <row r="3789" spans="1:5" x14ac:dyDescent="0.25">
      <c r="A3789">
        <v>49484</v>
      </c>
      <c r="B3789" s="2">
        <v>44321.92251779935</v>
      </c>
      <c r="C3789">
        <v>339005</v>
      </c>
      <c r="D3789">
        <v>351192</v>
      </c>
      <c r="E3789" s="24">
        <f>VLOOKUP(C3789,Подписчики!A:C,3,0)</f>
        <v>44317.291998504275</v>
      </c>
    </row>
    <row r="3790" spans="1:5" x14ac:dyDescent="0.25">
      <c r="A3790">
        <v>49487</v>
      </c>
      <c r="B3790" s="2">
        <v>44321.922922330101</v>
      </c>
      <c r="C3790">
        <v>42809</v>
      </c>
      <c r="D3790">
        <v>299439</v>
      </c>
      <c r="E3790" s="24">
        <f>VLOOKUP(C3790,Подписчики!A:C,3,0)</f>
        <v>44293.729322827639</v>
      </c>
    </row>
    <row r="3791" spans="1:5" x14ac:dyDescent="0.25">
      <c r="A3791">
        <v>49488</v>
      </c>
      <c r="B3791" s="2">
        <v>44321.924333333336</v>
      </c>
      <c r="C3791">
        <v>289738</v>
      </c>
      <c r="D3791">
        <v>250679</v>
      </c>
      <c r="E3791" s="24">
        <f>VLOOKUP(C3791,Подписчики!A:C,3,0)</f>
        <v>44314.781898789173</v>
      </c>
    </row>
    <row r="3792" spans="1:5" x14ac:dyDescent="0.25">
      <c r="A3792">
        <v>49490</v>
      </c>
      <c r="B3792" s="2">
        <v>44321.924944983817</v>
      </c>
      <c r="C3792">
        <v>245000</v>
      </c>
      <c r="D3792">
        <v>250679</v>
      </c>
      <c r="E3792" s="24">
        <f>VLOOKUP(C3792,Подписчики!A:C,3,0)</f>
        <v>44315.526799216525</v>
      </c>
    </row>
    <row r="3793" spans="1:5" x14ac:dyDescent="0.25">
      <c r="A3793">
        <v>49491</v>
      </c>
      <c r="B3793" s="2">
        <v>44321.924944983817</v>
      </c>
      <c r="C3793">
        <v>292913</v>
      </c>
      <c r="D3793">
        <v>351192</v>
      </c>
      <c r="E3793" s="24">
        <f>VLOOKUP(C3793,Подписчики!A:C,3,0)</f>
        <v>44308.947265847579</v>
      </c>
    </row>
    <row r="3794" spans="1:5" x14ac:dyDescent="0.25">
      <c r="A3794">
        <v>49493</v>
      </c>
      <c r="B3794" s="2">
        <v>44321.926158576054</v>
      </c>
      <c r="C3794">
        <v>182227</v>
      </c>
      <c r="D3794">
        <v>206501</v>
      </c>
      <c r="E3794" s="24">
        <f>VLOOKUP(C3794,Подписчики!A:C,3,0)</f>
        <v>44306.733390883193</v>
      </c>
    </row>
    <row r="3795" spans="1:5" x14ac:dyDescent="0.25">
      <c r="A3795">
        <v>49495</v>
      </c>
      <c r="B3795" s="2">
        <v>44321.926333333337</v>
      </c>
      <c r="C3795">
        <v>167852</v>
      </c>
      <c r="D3795">
        <v>373415</v>
      </c>
      <c r="E3795" s="24">
        <f>VLOOKUP(C3795,Подписчики!A:C,3,0)</f>
        <v>44288.62699697294</v>
      </c>
    </row>
    <row r="3796" spans="1:5" x14ac:dyDescent="0.25">
      <c r="A3796">
        <v>49497</v>
      </c>
      <c r="B3796" s="2">
        <v>44321.927776699034</v>
      </c>
      <c r="C3796">
        <v>14426</v>
      </c>
      <c r="D3796">
        <v>411922</v>
      </c>
      <c r="E3796" s="24">
        <f>VLOOKUP(C3796,Подписчики!A:C,3,0)</f>
        <v>44320.222093162389</v>
      </c>
    </row>
    <row r="3797" spans="1:5" x14ac:dyDescent="0.25">
      <c r="A3797">
        <v>49501</v>
      </c>
      <c r="B3797" s="2">
        <v>44321.928333333337</v>
      </c>
      <c r="C3797">
        <v>195420</v>
      </c>
      <c r="D3797">
        <v>108961</v>
      </c>
      <c r="E3797" s="24">
        <f>VLOOKUP(C3797,Подписчики!A:C,3,0)</f>
        <v>44307.8405980057</v>
      </c>
    </row>
    <row r="3798" spans="1:5" x14ac:dyDescent="0.25">
      <c r="A3798">
        <v>49504</v>
      </c>
      <c r="B3798" s="2">
        <v>44321.931822006474</v>
      </c>
      <c r="C3798">
        <v>338589</v>
      </c>
      <c r="D3798">
        <v>153893</v>
      </c>
      <c r="E3798" s="24">
        <f>VLOOKUP(C3798,Подписчики!A:C,3,0)</f>
        <v>44310.01107140314</v>
      </c>
    </row>
    <row r="3799" spans="1:5" x14ac:dyDescent="0.25">
      <c r="A3799">
        <v>49507</v>
      </c>
      <c r="B3799" s="2">
        <v>44321.934000000001</v>
      </c>
      <c r="C3799">
        <v>110036</v>
      </c>
      <c r="D3799">
        <v>289660</v>
      </c>
      <c r="E3799" s="24">
        <f>VLOOKUP(C3799,Подписчики!A:C,3,0)</f>
        <v>44314.263650890316</v>
      </c>
    </row>
    <row r="3800" spans="1:5" x14ac:dyDescent="0.25">
      <c r="A3800">
        <v>49508</v>
      </c>
      <c r="B3800" s="2">
        <v>44321.934249190941</v>
      </c>
      <c r="C3800">
        <v>166316</v>
      </c>
      <c r="D3800">
        <v>215663</v>
      </c>
      <c r="E3800" s="24">
        <f>VLOOKUP(C3800,Подписчики!A:C,3,0)</f>
        <v>44317.639146509973</v>
      </c>
    </row>
    <row r="3801" spans="1:5" x14ac:dyDescent="0.25">
      <c r="A3801">
        <v>49510</v>
      </c>
      <c r="B3801" s="2">
        <v>44321.935462783171</v>
      </c>
      <c r="C3801">
        <v>138349</v>
      </c>
      <c r="D3801">
        <v>182984</v>
      </c>
      <c r="E3801" s="24">
        <f>VLOOKUP(C3801,Подписчики!A:C,3,0)</f>
        <v>44312.623983867525</v>
      </c>
    </row>
    <row r="3802" spans="1:5" x14ac:dyDescent="0.25">
      <c r="A3802">
        <v>49513</v>
      </c>
      <c r="B3802" s="2">
        <v>44321.936271844657</v>
      </c>
      <c r="C3802">
        <v>319039</v>
      </c>
      <c r="D3802">
        <v>43842</v>
      </c>
      <c r="E3802" s="24">
        <f>VLOOKUP(C3802,Подписчики!A:C,3,0)</f>
        <v>44316.397450747863</v>
      </c>
    </row>
    <row r="3803" spans="1:5" x14ac:dyDescent="0.25">
      <c r="A3803">
        <v>49517</v>
      </c>
      <c r="B3803" s="2">
        <v>44321.937485436894</v>
      </c>
      <c r="C3803">
        <v>43612</v>
      </c>
      <c r="D3803">
        <v>197508</v>
      </c>
      <c r="E3803" s="24">
        <f>VLOOKUP(C3803,Подписчики!A:C,3,0)</f>
        <v>44309.276424608259</v>
      </c>
    </row>
    <row r="3804" spans="1:5" x14ac:dyDescent="0.25">
      <c r="A3804">
        <v>49522</v>
      </c>
      <c r="B3804" s="2">
        <v>44321.939508090611</v>
      </c>
      <c r="C3804">
        <v>154137</v>
      </c>
      <c r="D3804">
        <v>8501</v>
      </c>
      <c r="E3804" s="24">
        <f>VLOOKUP(C3804,Подписчики!A:C,3,0)</f>
        <v>44295.229385113962</v>
      </c>
    </row>
    <row r="3805" spans="1:5" x14ac:dyDescent="0.25">
      <c r="A3805">
        <v>49523</v>
      </c>
      <c r="B3805" s="2">
        <v>44321.939508090611</v>
      </c>
      <c r="C3805">
        <v>205283</v>
      </c>
      <c r="D3805">
        <v>471403</v>
      </c>
      <c r="E3805" s="24">
        <f>VLOOKUP(C3805,Подписчики!A:C,3,0)</f>
        <v>44299.885197435899</v>
      </c>
    </row>
    <row r="3806" spans="1:5" x14ac:dyDescent="0.25">
      <c r="A3806">
        <v>49527</v>
      </c>
      <c r="B3806" s="2">
        <v>44321.940333333339</v>
      </c>
      <c r="C3806">
        <v>74593</v>
      </c>
      <c r="D3806">
        <v>411922</v>
      </c>
      <c r="E3806" s="24">
        <f>VLOOKUP(C3806,Подписчики!A:C,3,0)</f>
        <v>44311.155938995733</v>
      </c>
    </row>
    <row r="3807" spans="1:5" x14ac:dyDescent="0.25">
      <c r="A3807">
        <v>49530</v>
      </c>
      <c r="B3807" s="2">
        <v>44321.941126213591</v>
      </c>
      <c r="C3807">
        <v>329090</v>
      </c>
      <c r="D3807">
        <v>250679</v>
      </c>
      <c r="E3807" s="24">
        <f>VLOOKUP(C3807,Подписчики!A:C,3,0)</f>
        <v>44309.911063141029</v>
      </c>
    </row>
    <row r="3808" spans="1:5" x14ac:dyDescent="0.25">
      <c r="A3808">
        <v>49535</v>
      </c>
      <c r="B3808" s="2">
        <v>44321.945171521038</v>
      </c>
      <c r="C3808">
        <v>338678</v>
      </c>
      <c r="D3808">
        <v>401945</v>
      </c>
      <c r="E3808" s="24">
        <f>VLOOKUP(C3808,Подписчики!A:C,3,0)</f>
        <v>44313.969426566953</v>
      </c>
    </row>
    <row r="3809" spans="1:5" x14ac:dyDescent="0.25">
      <c r="A3809">
        <v>49540</v>
      </c>
      <c r="B3809" s="2">
        <v>44321.945576051781</v>
      </c>
      <c r="C3809">
        <v>118126</v>
      </c>
      <c r="D3809">
        <v>250679</v>
      </c>
      <c r="E3809" s="24">
        <f>VLOOKUP(C3809,Подписчики!A:C,3,0)</f>
        <v>44310.426589494302</v>
      </c>
    </row>
    <row r="3810" spans="1:5" x14ac:dyDescent="0.25">
      <c r="A3810">
        <v>49545</v>
      </c>
      <c r="B3810" s="2">
        <v>44321.946000000004</v>
      </c>
      <c r="C3810">
        <v>73609</v>
      </c>
      <c r="D3810">
        <v>258219</v>
      </c>
      <c r="E3810" s="24">
        <f>VLOOKUP(C3810,Подписчики!A:C,3,0)</f>
        <v>44310.824214992885</v>
      </c>
    </row>
    <row r="3811" spans="1:5" x14ac:dyDescent="0.25">
      <c r="A3811">
        <v>49546</v>
      </c>
      <c r="B3811" s="2">
        <v>44321.948812297735</v>
      </c>
      <c r="C3811">
        <v>92922</v>
      </c>
      <c r="D3811">
        <v>354754</v>
      </c>
      <c r="E3811" s="24">
        <f>VLOOKUP(C3811,Подписчики!A:C,3,0)</f>
        <v>44303.130076103997</v>
      </c>
    </row>
    <row r="3812" spans="1:5" x14ac:dyDescent="0.25">
      <c r="A3812">
        <v>49548</v>
      </c>
      <c r="B3812" s="2">
        <v>44321.948812297735</v>
      </c>
      <c r="C3812">
        <v>102054</v>
      </c>
      <c r="D3812">
        <v>470762</v>
      </c>
      <c r="E3812" s="24">
        <f>VLOOKUP(C3812,Подписчики!A:C,3,0)</f>
        <v>44310.041442556983</v>
      </c>
    </row>
    <row r="3813" spans="1:5" x14ac:dyDescent="0.25">
      <c r="A3813">
        <v>49553</v>
      </c>
      <c r="B3813" s="2">
        <v>44321.949216828478</v>
      </c>
      <c r="C3813">
        <v>336515</v>
      </c>
      <c r="D3813">
        <v>389985</v>
      </c>
      <c r="E3813" s="24">
        <f>VLOOKUP(C3813,Подписчики!A:C,3,0)</f>
        <v>44309.860840455847</v>
      </c>
    </row>
    <row r="3814" spans="1:5" x14ac:dyDescent="0.25">
      <c r="A3814">
        <v>49558</v>
      </c>
      <c r="B3814" s="2">
        <v>44321.952048543695</v>
      </c>
      <c r="C3814">
        <v>118347</v>
      </c>
      <c r="D3814">
        <v>73039</v>
      </c>
      <c r="E3814" s="24">
        <f>VLOOKUP(C3814,Подписчики!A:C,3,0)</f>
        <v>44311.515530270655</v>
      </c>
    </row>
    <row r="3815" spans="1:5" x14ac:dyDescent="0.25">
      <c r="A3815">
        <v>49562</v>
      </c>
      <c r="B3815" s="2">
        <v>44321.952453074431</v>
      </c>
      <c r="C3815">
        <v>250375</v>
      </c>
      <c r="D3815">
        <v>5151</v>
      </c>
      <c r="E3815" s="24">
        <f>VLOOKUP(C3815,Подписчики!A:C,3,0)</f>
        <v>44313.315299038462</v>
      </c>
    </row>
    <row r="3816" spans="1:5" x14ac:dyDescent="0.25">
      <c r="A3816">
        <v>49564</v>
      </c>
      <c r="B3816" s="2">
        <v>44321.955284789648</v>
      </c>
      <c r="C3816">
        <v>187023</v>
      </c>
      <c r="D3816">
        <v>459016</v>
      </c>
      <c r="E3816" s="24">
        <f>VLOOKUP(C3816,Подписчики!A:C,3,0)</f>
        <v>44320.734143198002</v>
      </c>
    </row>
    <row r="3817" spans="1:5" x14ac:dyDescent="0.25">
      <c r="A3817">
        <v>49565</v>
      </c>
      <c r="B3817" s="2">
        <v>44321.955999999998</v>
      </c>
      <c r="C3817">
        <v>170961</v>
      </c>
      <c r="D3817">
        <v>411922</v>
      </c>
      <c r="E3817" s="24">
        <f>VLOOKUP(C3817,Подписчики!A:C,3,0)</f>
        <v>44320.800949216529</v>
      </c>
    </row>
    <row r="3818" spans="1:5" x14ac:dyDescent="0.25">
      <c r="A3818">
        <v>49570</v>
      </c>
      <c r="B3818" s="2">
        <v>44321.956498381878</v>
      </c>
      <c r="C3818">
        <v>76121</v>
      </c>
      <c r="D3818">
        <v>273920</v>
      </c>
      <c r="E3818" s="24">
        <f>VLOOKUP(C3818,Подписчики!A:C,3,0)</f>
        <v>44312.840961965812</v>
      </c>
    </row>
    <row r="3819" spans="1:5" x14ac:dyDescent="0.25">
      <c r="A3819">
        <v>49572</v>
      </c>
      <c r="B3819" s="2">
        <v>44321.958116504851</v>
      </c>
      <c r="C3819">
        <v>333136</v>
      </c>
      <c r="D3819">
        <v>158978</v>
      </c>
      <c r="E3819" s="24">
        <f>VLOOKUP(C3819,Подписчики!A:C,3,0)</f>
        <v>44321.027136502853</v>
      </c>
    </row>
    <row r="3820" spans="1:5" x14ac:dyDescent="0.25">
      <c r="A3820">
        <v>49577</v>
      </c>
      <c r="B3820" s="2">
        <v>44321.958521035602</v>
      </c>
      <c r="C3820">
        <v>135256</v>
      </c>
      <c r="D3820">
        <v>394154</v>
      </c>
      <c r="E3820" s="24">
        <f>VLOOKUP(C3820,Подписчики!A:C,3,0)</f>
        <v>44318.002361752144</v>
      </c>
    </row>
    <row r="3821" spans="1:5" x14ac:dyDescent="0.25">
      <c r="A3821">
        <v>49578</v>
      </c>
      <c r="B3821" s="2">
        <v>44321.958521035602</v>
      </c>
      <c r="C3821">
        <v>234844</v>
      </c>
      <c r="D3821">
        <v>238334</v>
      </c>
      <c r="E3821" s="24">
        <f>VLOOKUP(C3821,Подписчики!A:C,3,0)</f>
        <v>44300.475810861826</v>
      </c>
    </row>
    <row r="3822" spans="1:5" x14ac:dyDescent="0.25">
      <c r="A3822">
        <v>49580</v>
      </c>
      <c r="B3822" s="2">
        <v>44321.963375404535</v>
      </c>
      <c r="C3822">
        <v>137944</v>
      </c>
      <c r="D3822">
        <v>233731</v>
      </c>
      <c r="E3822" s="24">
        <f>VLOOKUP(C3822,Подписчики!A:C,3,0)</f>
        <v>44307.924107585473</v>
      </c>
    </row>
    <row r="3823" spans="1:5" x14ac:dyDescent="0.25">
      <c r="A3823">
        <v>49583</v>
      </c>
      <c r="B3823" s="2">
        <v>44321.964588996758</v>
      </c>
      <c r="C3823">
        <v>47422</v>
      </c>
      <c r="D3823">
        <v>230507</v>
      </c>
      <c r="E3823" s="24">
        <f>VLOOKUP(C3823,Подписчики!A:C,3,0)</f>
        <v>44321.287625890312</v>
      </c>
    </row>
    <row r="3824" spans="1:5" x14ac:dyDescent="0.25">
      <c r="A3824">
        <v>49586</v>
      </c>
      <c r="B3824" s="2">
        <v>44321.964588996765</v>
      </c>
      <c r="C3824">
        <v>265686</v>
      </c>
      <c r="D3824">
        <v>182191</v>
      </c>
      <c r="E3824" s="24">
        <f>VLOOKUP(C3824,Подписчики!A:C,3,0)</f>
        <v>44310.47303507835</v>
      </c>
    </row>
    <row r="3825" spans="1:5" x14ac:dyDescent="0.25">
      <c r="A3825">
        <v>49589</v>
      </c>
      <c r="B3825" s="2">
        <v>44321.967420711975</v>
      </c>
      <c r="C3825">
        <v>92891</v>
      </c>
      <c r="D3825">
        <v>343491</v>
      </c>
      <c r="E3825" s="24">
        <f>VLOOKUP(C3825,Подписчики!A:C,3,0)</f>
        <v>44308.703722150996</v>
      </c>
    </row>
    <row r="3826" spans="1:5" x14ac:dyDescent="0.25">
      <c r="A3826">
        <v>49594</v>
      </c>
      <c r="B3826" s="2">
        <v>44321.967825242718</v>
      </c>
      <c r="C3826">
        <v>324009</v>
      </c>
      <c r="D3826">
        <v>411922</v>
      </c>
      <c r="E3826" s="24">
        <f>VLOOKUP(C3826,Подписчики!A:C,3,0)</f>
        <v>44313.014616132481</v>
      </c>
    </row>
    <row r="3827" spans="1:5" x14ac:dyDescent="0.25">
      <c r="A3827">
        <v>49599</v>
      </c>
      <c r="B3827" s="2">
        <v>44321.968229773462</v>
      </c>
      <c r="C3827">
        <v>178432</v>
      </c>
      <c r="D3827">
        <v>59784</v>
      </c>
      <c r="E3827" s="24">
        <f>VLOOKUP(C3827,Подписчики!A:C,3,0)</f>
        <v>44314.528103846162</v>
      </c>
    </row>
    <row r="3828" spans="1:5" x14ac:dyDescent="0.25">
      <c r="A3828">
        <v>49600</v>
      </c>
      <c r="B3828" s="2">
        <v>44321.969443365691</v>
      </c>
      <c r="C3828">
        <v>49635</v>
      </c>
      <c r="D3828">
        <v>432277</v>
      </c>
      <c r="E3828" s="24">
        <f>VLOOKUP(C3828,Подписчики!A:C,3,0)</f>
        <v>44315.477777670938</v>
      </c>
    </row>
    <row r="3829" spans="1:5" x14ac:dyDescent="0.25">
      <c r="A3829">
        <v>49605</v>
      </c>
      <c r="B3829" s="2">
        <v>44321.973084142395</v>
      </c>
      <c r="C3829">
        <v>114687</v>
      </c>
      <c r="D3829">
        <v>118549</v>
      </c>
      <c r="E3829" s="24">
        <f>VLOOKUP(C3829,Подписчики!A:C,3,0)</f>
        <v>44316.114865455842</v>
      </c>
    </row>
    <row r="3830" spans="1:5" x14ac:dyDescent="0.25">
      <c r="A3830">
        <v>49607</v>
      </c>
      <c r="B3830" s="2">
        <v>44321.973488673138</v>
      </c>
      <c r="C3830">
        <v>202120</v>
      </c>
      <c r="D3830">
        <v>241927</v>
      </c>
      <c r="E3830" s="24">
        <f>VLOOKUP(C3830,Подписчики!A:C,3,0)</f>
        <v>44295.157439494302</v>
      </c>
    </row>
    <row r="3831" spans="1:5" x14ac:dyDescent="0.25">
      <c r="A3831">
        <v>49610</v>
      </c>
      <c r="B3831" s="2">
        <v>44321.975915857605</v>
      </c>
      <c r="C3831">
        <v>235074</v>
      </c>
      <c r="D3831">
        <v>82901</v>
      </c>
      <c r="E3831" s="24">
        <f>VLOOKUP(C3831,Подписчики!A:C,3,0)</f>
        <v>44307.346807692302</v>
      </c>
    </row>
    <row r="3832" spans="1:5" x14ac:dyDescent="0.25">
      <c r="A3832">
        <v>49613</v>
      </c>
      <c r="B3832" s="2">
        <v>44321.975915857605</v>
      </c>
      <c r="C3832">
        <v>335664</v>
      </c>
      <c r="D3832">
        <v>118549</v>
      </c>
      <c r="E3832" s="24">
        <f>VLOOKUP(C3832,Подписчики!A:C,3,0)</f>
        <v>44314.876463746441</v>
      </c>
    </row>
    <row r="3833" spans="1:5" x14ac:dyDescent="0.25">
      <c r="A3833">
        <v>49615</v>
      </c>
      <c r="B3833" s="2">
        <v>44321.976724919092</v>
      </c>
      <c r="C3833">
        <v>19658</v>
      </c>
      <c r="D3833">
        <v>76405</v>
      </c>
      <c r="E3833" s="24">
        <f>VLOOKUP(C3833,Подписчики!A:C,3,0)</f>
        <v>44290.099308297715</v>
      </c>
    </row>
    <row r="3834" spans="1:5" x14ac:dyDescent="0.25">
      <c r="A3834">
        <v>49620</v>
      </c>
      <c r="B3834" s="2">
        <v>44321.977666666666</v>
      </c>
      <c r="C3834">
        <v>280860</v>
      </c>
      <c r="D3834">
        <v>60239</v>
      </c>
      <c r="E3834" s="24">
        <f>VLOOKUP(C3834,Подписчики!A:C,3,0)</f>
        <v>44307.791508831906</v>
      </c>
    </row>
    <row r="3835" spans="1:5" x14ac:dyDescent="0.25">
      <c r="A3835">
        <v>49622</v>
      </c>
      <c r="B3835" s="2">
        <v>44321.979152103559</v>
      </c>
      <c r="C3835">
        <v>66991</v>
      </c>
      <c r="D3835">
        <v>351192</v>
      </c>
      <c r="E3835" s="24">
        <f>VLOOKUP(C3835,Подписчики!A:C,3,0)</f>
        <v>44303.082521189455</v>
      </c>
    </row>
    <row r="3836" spans="1:5" x14ac:dyDescent="0.25">
      <c r="A3836">
        <v>49626</v>
      </c>
      <c r="B3836" s="2">
        <v>44321.984411003235</v>
      </c>
      <c r="C3836">
        <v>306467</v>
      </c>
      <c r="D3836">
        <v>250679</v>
      </c>
      <c r="E3836" s="24">
        <f>VLOOKUP(C3836,Подписчики!A:C,3,0)</f>
        <v>44310.076863390314</v>
      </c>
    </row>
    <row r="3837" spans="1:5" x14ac:dyDescent="0.25">
      <c r="A3837">
        <v>49628</v>
      </c>
      <c r="B3837" s="2">
        <v>44321.984411003235</v>
      </c>
      <c r="C3837">
        <v>325464</v>
      </c>
      <c r="D3837">
        <v>182191</v>
      </c>
      <c r="E3837" s="24">
        <f>VLOOKUP(C3837,Подписчики!A:C,3,0)</f>
        <v>44290.154850854698</v>
      </c>
    </row>
    <row r="3838" spans="1:5" x14ac:dyDescent="0.25">
      <c r="A3838">
        <v>49630</v>
      </c>
      <c r="B3838" s="2">
        <v>44321.986029126208</v>
      </c>
      <c r="C3838">
        <v>305970</v>
      </c>
      <c r="D3838">
        <v>473867</v>
      </c>
      <c r="E3838" s="24">
        <f>VLOOKUP(C3838,Подписчики!A:C,3,0)</f>
        <v>44306.34003482906</v>
      </c>
    </row>
    <row r="3839" spans="1:5" x14ac:dyDescent="0.25">
      <c r="A3839">
        <v>49635</v>
      </c>
      <c r="B3839" s="2">
        <v>44321.987242718445</v>
      </c>
      <c r="C3839">
        <v>52025</v>
      </c>
      <c r="D3839">
        <v>472712</v>
      </c>
      <c r="E3839" s="24">
        <f>VLOOKUP(C3839,Подписчики!A:C,3,0)</f>
        <v>44295.626345548437</v>
      </c>
    </row>
    <row r="3840" spans="1:5" x14ac:dyDescent="0.25">
      <c r="A3840">
        <v>49638</v>
      </c>
      <c r="B3840" s="2">
        <v>44321.990478964399</v>
      </c>
      <c r="C3840">
        <v>348116</v>
      </c>
      <c r="D3840">
        <v>411922</v>
      </c>
      <c r="E3840" s="24">
        <f>VLOOKUP(C3840,Подписчики!A:C,3,0)</f>
        <v>44312.592831837603</v>
      </c>
    </row>
    <row r="3841" spans="1:5" x14ac:dyDescent="0.25">
      <c r="A3841">
        <v>49641</v>
      </c>
      <c r="B3841" s="2">
        <v>44321.994119741103</v>
      </c>
      <c r="C3841">
        <v>301131</v>
      </c>
      <c r="D3841">
        <v>38593</v>
      </c>
      <c r="E3841" s="24">
        <f>VLOOKUP(C3841,Подписчики!A:C,3,0)</f>
        <v>44312.596595049858</v>
      </c>
    </row>
    <row r="3842" spans="1:5" x14ac:dyDescent="0.25">
      <c r="A3842">
        <v>49646</v>
      </c>
      <c r="B3842" s="2">
        <v>44321.996142394819</v>
      </c>
      <c r="C3842">
        <v>284030</v>
      </c>
      <c r="D3842">
        <v>122902</v>
      </c>
      <c r="E3842" s="24">
        <f>VLOOKUP(C3842,Подписчики!A:C,3,0)</f>
        <v>44311.36761246439</v>
      </c>
    </row>
    <row r="3843" spans="1:5" x14ac:dyDescent="0.25">
      <c r="A3843">
        <v>49651</v>
      </c>
      <c r="B3843" s="2">
        <v>44321.996333333336</v>
      </c>
      <c r="C3843">
        <v>203571</v>
      </c>
      <c r="D3843">
        <v>242428</v>
      </c>
      <c r="E3843" s="24">
        <f>VLOOKUP(C3843,Подписчики!A:C,3,0)</f>
        <v>44307.865784864676</v>
      </c>
    </row>
    <row r="3844" spans="1:5" x14ac:dyDescent="0.25">
      <c r="A3844">
        <v>49652</v>
      </c>
      <c r="B3844" s="2">
        <v>44321.997666666663</v>
      </c>
      <c r="C3844">
        <v>186970</v>
      </c>
      <c r="D3844">
        <v>439981</v>
      </c>
      <c r="E3844" s="24">
        <f>VLOOKUP(C3844,Подписчики!A:C,3,0)</f>
        <v>44319.633633938749</v>
      </c>
    </row>
    <row r="3845" spans="1:5" x14ac:dyDescent="0.25">
      <c r="A3845">
        <v>49655</v>
      </c>
      <c r="B3845" s="2">
        <v>44321.998333333337</v>
      </c>
      <c r="C3845">
        <v>169676</v>
      </c>
      <c r="D3845">
        <v>389568</v>
      </c>
      <c r="E3845" s="24">
        <f>VLOOKUP(C3845,Подписчики!A:C,3,0)</f>
        <v>44291.155756659544</v>
      </c>
    </row>
    <row r="3846" spans="1:5" x14ac:dyDescent="0.25">
      <c r="A3846">
        <v>49656</v>
      </c>
      <c r="B3846" s="2">
        <v>44321.998569579286</v>
      </c>
      <c r="C3846">
        <v>20316</v>
      </c>
      <c r="D3846">
        <v>241927</v>
      </c>
      <c r="E3846" s="24">
        <f>VLOOKUP(C3846,Подписчики!A:C,3,0)</f>
        <v>44321.247357122505</v>
      </c>
    </row>
    <row r="3847" spans="1:5" x14ac:dyDescent="0.25">
      <c r="A3847">
        <v>49660</v>
      </c>
      <c r="B3847" s="2">
        <v>44322.000999999997</v>
      </c>
      <c r="C3847">
        <v>174397</v>
      </c>
      <c r="D3847">
        <v>118549</v>
      </c>
      <c r="E3847" s="24">
        <f>VLOOKUP(C3847,Подписчики!A:C,3,0)</f>
        <v>44296.33843116097</v>
      </c>
    </row>
    <row r="3848" spans="1:5" x14ac:dyDescent="0.25">
      <c r="A3848">
        <v>49664</v>
      </c>
      <c r="B3848" s="2">
        <v>44322.003423948219</v>
      </c>
      <c r="C3848">
        <v>60088</v>
      </c>
      <c r="D3848">
        <v>88863</v>
      </c>
      <c r="E3848" s="24">
        <f>VLOOKUP(C3848,Подписчики!A:C,3,0)</f>
        <v>44304.603930911682</v>
      </c>
    </row>
    <row r="3849" spans="1:5" x14ac:dyDescent="0.25">
      <c r="A3849">
        <v>49667</v>
      </c>
      <c r="B3849" s="2">
        <v>44322.003423948219</v>
      </c>
      <c r="C3849">
        <v>331350</v>
      </c>
      <c r="D3849">
        <v>331056</v>
      </c>
      <c r="E3849" s="24">
        <f>VLOOKUP(C3849,Подписчики!A:C,3,0)</f>
        <v>44316.758497685179</v>
      </c>
    </row>
    <row r="3850" spans="1:5" x14ac:dyDescent="0.25">
      <c r="A3850">
        <v>49669</v>
      </c>
      <c r="B3850" s="2">
        <v>44322.00382847897</v>
      </c>
      <c r="C3850">
        <v>21186</v>
      </c>
      <c r="D3850">
        <v>97294</v>
      </c>
      <c r="E3850" s="24">
        <f>VLOOKUP(C3850,Подписчики!A:C,3,0)</f>
        <v>44311.596282549865</v>
      </c>
    </row>
    <row r="3851" spans="1:5" x14ac:dyDescent="0.25">
      <c r="A3851">
        <v>49672</v>
      </c>
      <c r="B3851" s="2">
        <v>44322.00382847897</v>
      </c>
      <c r="C3851">
        <v>166043</v>
      </c>
      <c r="D3851">
        <v>291066</v>
      </c>
      <c r="E3851" s="24">
        <f>VLOOKUP(C3851,Подписчики!A:C,3,0)</f>
        <v>44304.59940733618</v>
      </c>
    </row>
    <row r="3852" spans="1:5" x14ac:dyDescent="0.25">
      <c r="A3852">
        <v>49674</v>
      </c>
      <c r="B3852" s="2">
        <v>44322.009087378639</v>
      </c>
      <c r="C3852">
        <v>167121</v>
      </c>
      <c r="D3852">
        <v>109155</v>
      </c>
      <c r="E3852" s="24">
        <f>VLOOKUP(C3852,Подписчики!A:C,3,0)</f>
        <v>44310.663803133903</v>
      </c>
    </row>
    <row r="3853" spans="1:5" x14ac:dyDescent="0.25">
      <c r="A3853">
        <v>49677</v>
      </c>
      <c r="B3853" s="2">
        <v>44322.01353721683</v>
      </c>
      <c r="C3853">
        <v>131730</v>
      </c>
      <c r="D3853">
        <v>25218</v>
      </c>
      <c r="E3853" s="24">
        <f>VLOOKUP(C3853,Подписчики!A:C,3,0)</f>
        <v>44309.183858511395</v>
      </c>
    </row>
    <row r="3854" spans="1:5" x14ac:dyDescent="0.25">
      <c r="A3854">
        <v>49679</v>
      </c>
      <c r="B3854" s="2">
        <v>44322.01353721683</v>
      </c>
      <c r="C3854">
        <v>340069</v>
      </c>
      <c r="D3854">
        <v>153893</v>
      </c>
      <c r="E3854" s="24">
        <f>VLOOKUP(C3854,Подписчики!A:C,3,0)</f>
        <v>44320.779695512821</v>
      </c>
    </row>
    <row r="3855" spans="1:5" x14ac:dyDescent="0.25">
      <c r="A3855">
        <v>49682</v>
      </c>
      <c r="B3855" s="2">
        <v>44322.016773462783</v>
      </c>
      <c r="C3855">
        <v>276776</v>
      </c>
      <c r="D3855">
        <v>411922</v>
      </c>
      <c r="E3855" s="24">
        <f>VLOOKUP(C3855,Подписчики!A:C,3,0)</f>
        <v>44318.77369024216</v>
      </c>
    </row>
    <row r="3856" spans="1:5" x14ac:dyDescent="0.25">
      <c r="A3856">
        <v>49686</v>
      </c>
      <c r="B3856" s="2">
        <v>44322.022841423946</v>
      </c>
      <c r="C3856">
        <v>314782</v>
      </c>
      <c r="D3856">
        <v>200789</v>
      </c>
      <c r="E3856" s="24">
        <f>VLOOKUP(C3856,Подписчики!A:C,3,0)</f>
        <v>44310.957717272082</v>
      </c>
    </row>
    <row r="3857" spans="1:5" x14ac:dyDescent="0.25">
      <c r="A3857">
        <v>49689</v>
      </c>
      <c r="B3857" s="2">
        <v>44322.023000000001</v>
      </c>
      <c r="C3857">
        <v>342808</v>
      </c>
      <c r="D3857">
        <v>230507</v>
      </c>
      <c r="E3857" s="24">
        <f>VLOOKUP(C3857,Подписчики!A:C,3,0)</f>
        <v>44316.063876353277</v>
      </c>
    </row>
    <row r="3858" spans="1:5" x14ac:dyDescent="0.25">
      <c r="A3858">
        <v>49691</v>
      </c>
      <c r="B3858" s="2">
        <v>44322.023245954697</v>
      </c>
      <c r="C3858">
        <v>158046</v>
      </c>
      <c r="D3858">
        <v>330333</v>
      </c>
      <c r="E3858" s="24">
        <f>VLOOKUP(C3858,Подписчики!A:C,3,0)</f>
        <v>44309.289524964384</v>
      </c>
    </row>
    <row r="3859" spans="1:5" x14ac:dyDescent="0.25">
      <c r="A3859">
        <v>49692</v>
      </c>
      <c r="B3859" s="2">
        <v>44322.02486407767</v>
      </c>
      <c r="C3859">
        <v>81907</v>
      </c>
      <c r="D3859">
        <v>351192</v>
      </c>
      <c r="E3859" s="24">
        <f>VLOOKUP(C3859,Подписчики!A:C,3,0)</f>
        <v>44311.086321011397</v>
      </c>
    </row>
    <row r="3860" spans="1:5" x14ac:dyDescent="0.25">
      <c r="A3860">
        <v>49693</v>
      </c>
      <c r="B3860" s="2">
        <v>44322.035786407767</v>
      </c>
      <c r="C3860">
        <v>264491</v>
      </c>
      <c r="D3860">
        <v>378581</v>
      </c>
      <c r="E3860" s="24">
        <f>VLOOKUP(C3860,Подписчики!A:C,3,0)</f>
        <v>44309.201794088316</v>
      </c>
    </row>
    <row r="3861" spans="1:5" x14ac:dyDescent="0.25">
      <c r="A3861">
        <v>49697</v>
      </c>
      <c r="B3861" s="2">
        <v>44322.037000000004</v>
      </c>
      <c r="C3861">
        <v>69199</v>
      </c>
      <c r="D3861">
        <v>81735</v>
      </c>
      <c r="E3861" s="24">
        <f>VLOOKUP(C3861,Подписчики!A:C,3,0)</f>
        <v>44312.457308760677</v>
      </c>
    </row>
    <row r="3862" spans="1:5" x14ac:dyDescent="0.25">
      <c r="A3862">
        <v>49702</v>
      </c>
      <c r="B3862" s="2">
        <v>44322.03902265372</v>
      </c>
      <c r="C3862">
        <v>185308</v>
      </c>
      <c r="D3862">
        <v>118549</v>
      </c>
      <c r="E3862" s="24">
        <f>VLOOKUP(C3862,Подписчики!A:C,3,0)</f>
        <v>44301.305879985754</v>
      </c>
    </row>
    <row r="3863" spans="1:5" x14ac:dyDescent="0.25">
      <c r="A3863">
        <v>49704</v>
      </c>
      <c r="B3863" s="2">
        <v>44322.0406407767</v>
      </c>
      <c r="C3863">
        <v>260563</v>
      </c>
      <c r="D3863">
        <v>180863</v>
      </c>
      <c r="E3863" s="24">
        <f>VLOOKUP(C3863,Подписчики!A:C,3,0)</f>
        <v>44312.188306873213</v>
      </c>
    </row>
    <row r="3864" spans="1:5" x14ac:dyDescent="0.25">
      <c r="A3864">
        <v>49708</v>
      </c>
      <c r="B3864" s="2">
        <v>44322.041045307444</v>
      </c>
      <c r="C3864">
        <v>33062</v>
      </c>
      <c r="D3864">
        <v>158978</v>
      </c>
      <c r="E3864" s="24">
        <f>VLOOKUP(C3864,Подписчики!A:C,3,0)</f>
        <v>44309.733530413097</v>
      </c>
    </row>
    <row r="3865" spans="1:5" x14ac:dyDescent="0.25">
      <c r="A3865">
        <v>49713</v>
      </c>
      <c r="B3865" s="2">
        <v>44322.044281553397</v>
      </c>
      <c r="C3865">
        <v>193037</v>
      </c>
      <c r="D3865">
        <v>316155</v>
      </c>
      <c r="E3865" s="24">
        <f>VLOOKUP(C3865,Подписчики!A:C,3,0)</f>
        <v>44310.515852742166</v>
      </c>
    </row>
    <row r="3866" spans="1:5" x14ac:dyDescent="0.25">
      <c r="A3866">
        <v>49716</v>
      </c>
      <c r="B3866" s="2">
        <v>44322.04468608414</v>
      </c>
      <c r="C3866">
        <v>205283</v>
      </c>
      <c r="D3866">
        <v>138209</v>
      </c>
      <c r="E3866" s="24">
        <f>VLOOKUP(C3866,Подписчики!A:C,3,0)</f>
        <v>44299.885197435899</v>
      </c>
    </row>
    <row r="3867" spans="1:5" x14ac:dyDescent="0.25">
      <c r="A3867">
        <v>49718</v>
      </c>
      <c r="B3867" s="2">
        <v>44322.062080906151</v>
      </c>
      <c r="C3867">
        <v>148231</v>
      </c>
      <c r="D3867">
        <v>227775</v>
      </c>
      <c r="E3867" s="24">
        <f>VLOOKUP(C3867,Подписчики!A:C,3,0)</f>
        <v>44309.618715420227</v>
      </c>
    </row>
    <row r="3868" spans="1:5" x14ac:dyDescent="0.25">
      <c r="A3868">
        <v>49720</v>
      </c>
      <c r="B3868" s="2">
        <v>44322.063699029124</v>
      </c>
      <c r="C3868">
        <v>334692</v>
      </c>
      <c r="D3868">
        <v>333889</v>
      </c>
      <c r="E3868" s="24">
        <f>VLOOKUP(C3868,Подписчики!A:C,3,0)</f>
        <v>44312.041013354697</v>
      </c>
    </row>
    <row r="3869" spans="1:5" x14ac:dyDescent="0.25">
      <c r="A3869">
        <v>49722</v>
      </c>
      <c r="B3869" s="2">
        <v>44322.071666666663</v>
      </c>
      <c r="C3869">
        <v>335763</v>
      </c>
      <c r="D3869">
        <v>171935</v>
      </c>
      <c r="E3869" s="24">
        <f>VLOOKUP(C3869,Подписчики!A:C,3,0)</f>
        <v>44303.787030982909</v>
      </c>
    </row>
    <row r="3870" spans="1:5" x14ac:dyDescent="0.25">
      <c r="A3870">
        <v>49726</v>
      </c>
      <c r="B3870" s="2">
        <v>44322.074621359221</v>
      </c>
      <c r="C3870">
        <v>339005</v>
      </c>
      <c r="D3870">
        <v>202914</v>
      </c>
      <c r="E3870" s="24">
        <f>VLOOKUP(C3870,Подписчики!A:C,3,0)</f>
        <v>44317.291998504275</v>
      </c>
    </row>
    <row r="3871" spans="1:5" x14ac:dyDescent="0.25">
      <c r="A3871">
        <v>49731</v>
      </c>
      <c r="B3871" s="2">
        <v>44322.098666666665</v>
      </c>
      <c r="C3871">
        <v>348955</v>
      </c>
      <c r="D3871">
        <v>394819</v>
      </c>
      <c r="E3871" s="24">
        <f>VLOOKUP(C3871,Подписчики!A:C,3,0)</f>
        <v>44315.587430306266</v>
      </c>
    </row>
    <row r="3872" spans="1:5" x14ac:dyDescent="0.25">
      <c r="A3872">
        <v>49735</v>
      </c>
      <c r="B3872" s="2">
        <v>44322.100511326862</v>
      </c>
      <c r="C3872">
        <v>345260</v>
      </c>
      <c r="D3872">
        <v>357547</v>
      </c>
      <c r="E3872" s="24">
        <f>VLOOKUP(C3872,Подписчики!A:C,3,0)</f>
        <v>44299.580740562677</v>
      </c>
    </row>
    <row r="3873" spans="1:5" x14ac:dyDescent="0.25">
      <c r="A3873">
        <v>49737</v>
      </c>
      <c r="B3873" s="2">
        <v>44322.100915857605</v>
      </c>
      <c r="C3873">
        <v>240360</v>
      </c>
      <c r="D3873">
        <v>347393</v>
      </c>
      <c r="E3873" s="24">
        <f>VLOOKUP(C3873,Подписчики!A:C,3,0)</f>
        <v>44321.808545121086</v>
      </c>
    </row>
    <row r="3874" spans="1:5" x14ac:dyDescent="0.25">
      <c r="A3874">
        <v>49738</v>
      </c>
      <c r="B3874" s="2">
        <v>44322.113860841419</v>
      </c>
      <c r="C3874">
        <v>97919</v>
      </c>
      <c r="D3874">
        <v>466414</v>
      </c>
      <c r="E3874" s="24">
        <f>VLOOKUP(C3874,Подписчики!A:C,3,0)</f>
        <v>44315.7585741453</v>
      </c>
    </row>
    <row r="3875" spans="1:5" x14ac:dyDescent="0.25">
      <c r="A3875">
        <v>49740</v>
      </c>
      <c r="B3875" s="2">
        <v>44322.116288025893</v>
      </c>
      <c r="C3875">
        <v>188297</v>
      </c>
      <c r="D3875">
        <v>182191</v>
      </c>
      <c r="E3875" s="24">
        <f>VLOOKUP(C3875,Подписчики!A:C,3,0)</f>
        <v>44303.353660327637</v>
      </c>
    </row>
    <row r="3876" spans="1:5" x14ac:dyDescent="0.25">
      <c r="A3876">
        <v>49745</v>
      </c>
      <c r="B3876" s="2">
        <v>44322.124783171515</v>
      </c>
      <c r="C3876">
        <v>348116</v>
      </c>
      <c r="D3876">
        <v>169433</v>
      </c>
      <c r="E3876" s="24">
        <f>VLOOKUP(C3876,Подписчики!A:C,3,0)</f>
        <v>44312.592831837603</v>
      </c>
    </row>
    <row r="3877" spans="1:5" x14ac:dyDescent="0.25">
      <c r="A3877">
        <v>49748</v>
      </c>
      <c r="B3877" s="2">
        <v>44322.138666666666</v>
      </c>
      <c r="C3877">
        <v>33797</v>
      </c>
      <c r="D3877">
        <v>112334</v>
      </c>
      <c r="E3877" s="24">
        <f>VLOOKUP(C3877,Подписчики!A:C,3,0)</f>
        <v>44314.98108561254</v>
      </c>
    </row>
    <row r="3878" spans="1:5" x14ac:dyDescent="0.25">
      <c r="A3878">
        <v>49749</v>
      </c>
      <c r="B3878" s="2">
        <v>44322.153504854374</v>
      </c>
      <c r="C3878">
        <v>79299</v>
      </c>
      <c r="D3878">
        <v>111368</v>
      </c>
      <c r="E3878" s="24">
        <f>VLOOKUP(C3878,Подписчики!A:C,3,0)</f>
        <v>44307.987300605411</v>
      </c>
    </row>
    <row r="3879" spans="1:5" x14ac:dyDescent="0.25">
      <c r="A3879">
        <v>49750</v>
      </c>
      <c r="B3879" s="2">
        <v>44322.159666666666</v>
      </c>
      <c r="C3879">
        <v>334690</v>
      </c>
      <c r="D3879">
        <v>118</v>
      </c>
      <c r="E3879" s="24">
        <f>VLOOKUP(C3879,Подписчики!A:C,3,0)</f>
        <v>44321.462756659545</v>
      </c>
    </row>
    <row r="3880" spans="1:5" x14ac:dyDescent="0.25">
      <c r="A3880">
        <v>49754</v>
      </c>
      <c r="B3880" s="2">
        <v>44322.163213592234</v>
      </c>
      <c r="C3880">
        <v>41033</v>
      </c>
      <c r="D3880">
        <v>162482</v>
      </c>
      <c r="E3880" s="24">
        <f>VLOOKUP(C3880,Подписчики!A:C,3,0)</f>
        <v>44311.754262393159</v>
      </c>
    </row>
    <row r="3881" spans="1:5" x14ac:dyDescent="0.25">
      <c r="A3881">
        <v>49756</v>
      </c>
      <c r="B3881" s="2">
        <v>44322.163666666667</v>
      </c>
      <c r="C3881">
        <v>280285</v>
      </c>
      <c r="D3881">
        <v>241927</v>
      </c>
      <c r="E3881" s="24">
        <f>VLOOKUP(C3881,Подписчики!A:C,3,0)</f>
        <v>44288.743415883197</v>
      </c>
    </row>
    <row r="3882" spans="1:5" x14ac:dyDescent="0.25">
      <c r="A3882">
        <v>49757</v>
      </c>
      <c r="B3882" s="2">
        <v>44322.165000000001</v>
      </c>
      <c r="C3882">
        <v>39329</v>
      </c>
      <c r="D3882">
        <v>230507</v>
      </c>
      <c r="E3882" s="24">
        <f>VLOOKUP(C3882,Подписчики!A:C,3,0)</f>
        <v>44321.389792307695</v>
      </c>
    </row>
    <row r="3883" spans="1:5" x14ac:dyDescent="0.25">
      <c r="A3883">
        <v>49762</v>
      </c>
      <c r="B3883" s="2">
        <v>44322.170333333335</v>
      </c>
      <c r="C3883">
        <v>291475</v>
      </c>
      <c r="D3883">
        <v>230507</v>
      </c>
      <c r="E3883" s="24">
        <f>VLOOKUP(C3883,Подписчики!A:C,3,0)</f>
        <v>44314.71241103988</v>
      </c>
    </row>
    <row r="3884" spans="1:5" x14ac:dyDescent="0.25">
      <c r="A3884">
        <v>49763</v>
      </c>
      <c r="B3884" s="2">
        <v>44322.171708737864</v>
      </c>
      <c r="C3884">
        <v>304420</v>
      </c>
      <c r="D3884">
        <v>250679</v>
      </c>
      <c r="E3884" s="24">
        <f>VLOOKUP(C3884,Подписчики!A:C,3,0)</f>
        <v>44314.870721225074</v>
      </c>
    </row>
    <row r="3885" spans="1:5" x14ac:dyDescent="0.25">
      <c r="A3885">
        <v>49765</v>
      </c>
      <c r="B3885" s="2">
        <v>44322.176967637541</v>
      </c>
      <c r="C3885">
        <v>240962</v>
      </c>
      <c r="D3885">
        <v>454525</v>
      </c>
      <c r="E3885" s="24">
        <f>VLOOKUP(C3885,Подписчики!A:C,3,0)</f>
        <v>44312.435569836183</v>
      </c>
    </row>
    <row r="3886" spans="1:5" x14ac:dyDescent="0.25">
      <c r="A3886">
        <v>49770</v>
      </c>
      <c r="B3886" s="2">
        <v>44322.178</v>
      </c>
      <c r="C3886">
        <v>250972</v>
      </c>
      <c r="D3886">
        <v>343712</v>
      </c>
      <c r="E3886" s="24">
        <f>VLOOKUP(C3886,Подписчики!A:C,3,0)</f>
        <v>44297.918854807693</v>
      </c>
    </row>
    <row r="3887" spans="1:5" x14ac:dyDescent="0.25">
      <c r="A3887">
        <v>49773</v>
      </c>
      <c r="B3887" s="2">
        <v>44322.209330097088</v>
      </c>
      <c r="C3887">
        <v>4380</v>
      </c>
      <c r="D3887">
        <v>313862</v>
      </c>
      <c r="E3887" s="24">
        <f>VLOOKUP(C3887,Подписчики!A:C,3,0)</f>
        <v>44287.440187678068</v>
      </c>
    </row>
    <row r="3888" spans="1:5" x14ac:dyDescent="0.25">
      <c r="A3888">
        <v>49774</v>
      </c>
      <c r="B3888" s="2">
        <v>44322.212</v>
      </c>
      <c r="C3888">
        <v>186786</v>
      </c>
      <c r="D3888">
        <v>5151</v>
      </c>
      <c r="E3888" s="24">
        <f>VLOOKUP(C3888,Подписчики!A:C,3,0)</f>
        <v>44320.428480448718</v>
      </c>
    </row>
    <row r="3889" spans="1:5" x14ac:dyDescent="0.25">
      <c r="A3889">
        <v>49779</v>
      </c>
      <c r="B3889" s="2">
        <v>44322.214184466022</v>
      </c>
      <c r="C3889">
        <v>96923</v>
      </c>
      <c r="D3889">
        <v>14862</v>
      </c>
      <c r="E3889" s="24">
        <f>VLOOKUP(C3889,Подписчики!A:C,3,0)</f>
        <v>44311.902449038462</v>
      </c>
    </row>
    <row r="3890" spans="1:5" x14ac:dyDescent="0.25">
      <c r="A3890">
        <v>49782</v>
      </c>
      <c r="B3890" s="2">
        <v>44322.22</v>
      </c>
      <c r="C3890">
        <v>243970</v>
      </c>
      <c r="D3890">
        <v>230507</v>
      </c>
      <c r="E3890" s="24">
        <f>VLOOKUP(C3890,Подписчики!A:C,3,0)</f>
        <v>44295.743904380339</v>
      </c>
    </row>
    <row r="3891" spans="1:5" x14ac:dyDescent="0.25">
      <c r="A3891">
        <v>49784</v>
      </c>
      <c r="B3891" s="2">
        <v>44322.228000000003</v>
      </c>
      <c r="C3891">
        <v>9521</v>
      </c>
      <c r="D3891">
        <v>58504</v>
      </c>
      <c r="E3891" s="24">
        <f>VLOOKUP(C3891,Подписчики!A:C,3,0)</f>
        <v>44309.146296937324</v>
      </c>
    </row>
    <row r="3892" spans="1:5" x14ac:dyDescent="0.25">
      <c r="A3892">
        <v>49788</v>
      </c>
      <c r="B3892" s="2">
        <v>44322.229556634302</v>
      </c>
      <c r="C3892">
        <v>237851</v>
      </c>
      <c r="D3892">
        <v>305248</v>
      </c>
      <c r="E3892" s="24">
        <f>VLOOKUP(C3892,Подписчики!A:C,3,0)</f>
        <v>44310.687957585469</v>
      </c>
    </row>
    <row r="3893" spans="1:5" x14ac:dyDescent="0.25">
      <c r="A3893">
        <v>49792</v>
      </c>
      <c r="B3893" s="2">
        <v>44322.229961165052</v>
      </c>
      <c r="C3893">
        <v>204041</v>
      </c>
      <c r="D3893">
        <v>472712</v>
      </c>
      <c r="E3893" s="24">
        <f>VLOOKUP(C3893,Подписчики!A:C,3,0)</f>
        <v>44316.486366310543</v>
      </c>
    </row>
    <row r="3894" spans="1:5" x14ac:dyDescent="0.25">
      <c r="A3894">
        <v>49796</v>
      </c>
      <c r="B3894" s="2">
        <v>44322.232792880255</v>
      </c>
      <c r="C3894">
        <v>94644</v>
      </c>
      <c r="D3894">
        <v>221600</v>
      </c>
      <c r="E3894" s="24">
        <f>VLOOKUP(C3894,Подписчики!A:C,3,0)</f>
        <v>44317.328636289181</v>
      </c>
    </row>
    <row r="3895" spans="1:5" x14ac:dyDescent="0.25">
      <c r="A3895">
        <v>49799</v>
      </c>
      <c r="B3895" s="2">
        <v>44322.241288025893</v>
      </c>
      <c r="C3895">
        <v>119616</v>
      </c>
      <c r="D3895">
        <v>419338</v>
      </c>
      <c r="E3895" s="24">
        <f>VLOOKUP(C3895,Подписчики!A:C,3,0)</f>
        <v>44320.759476566956</v>
      </c>
    </row>
    <row r="3896" spans="1:5" x14ac:dyDescent="0.25">
      <c r="A3896">
        <v>49801</v>
      </c>
      <c r="B3896" s="2">
        <v>44322.251401294496</v>
      </c>
      <c r="C3896">
        <v>305970</v>
      </c>
      <c r="D3896">
        <v>21760</v>
      </c>
      <c r="E3896" s="24">
        <f>VLOOKUP(C3896,Подписчики!A:C,3,0)</f>
        <v>44306.34003482906</v>
      </c>
    </row>
    <row r="3897" spans="1:5" x14ac:dyDescent="0.25">
      <c r="A3897">
        <v>49805</v>
      </c>
      <c r="B3897" s="2">
        <v>44322.254333333338</v>
      </c>
      <c r="C3897">
        <v>129009</v>
      </c>
      <c r="D3897">
        <v>411922</v>
      </c>
      <c r="E3897" s="24">
        <f>VLOOKUP(C3897,Подписчики!A:C,3,0)</f>
        <v>44319.679389957266</v>
      </c>
    </row>
    <row r="3898" spans="1:5" x14ac:dyDescent="0.25">
      <c r="A3898">
        <v>49810</v>
      </c>
      <c r="B3898" s="2">
        <v>44322.265155339803</v>
      </c>
      <c r="C3898">
        <v>238384</v>
      </c>
      <c r="D3898">
        <v>230507</v>
      </c>
      <c r="E3898" s="24">
        <f>VLOOKUP(C3898,Подписчики!A:C,3,0)</f>
        <v>44310.252240242167</v>
      </c>
    </row>
    <row r="3899" spans="1:5" x14ac:dyDescent="0.25">
      <c r="A3899">
        <v>49815</v>
      </c>
      <c r="B3899" s="2">
        <v>44322.280333333336</v>
      </c>
      <c r="C3899">
        <v>122021</v>
      </c>
      <c r="D3899">
        <v>155463</v>
      </c>
      <c r="E3899" s="24">
        <f>VLOOKUP(C3899,Подписчики!A:C,3,0)</f>
        <v>44318.422371047011</v>
      </c>
    </row>
    <row r="3900" spans="1:5" x14ac:dyDescent="0.25">
      <c r="A3900">
        <v>49819</v>
      </c>
      <c r="B3900" s="2">
        <v>44322.281741100327</v>
      </c>
      <c r="C3900">
        <v>287006</v>
      </c>
      <c r="D3900">
        <v>42705</v>
      </c>
      <c r="E3900" s="24">
        <f>VLOOKUP(C3900,Подписчики!A:C,3,0)</f>
        <v>44289.776400427356</v>
      </c>
    </row>
    <row r="3901" spans="1:5" x14ac:dyDescent="0.25">
      <c r="A3901">
        <v>49820</v>
      </c>
      <c r="B3901" s="2">
        <v>44322.28214563107</v>
      </c>
      <c r="C3901">
        <v>267179</v>
      </c>
      <c r="D3901">
        <v>376706</v>
      </c>
      <c r="E3901" s="24">
        <f>VLOOKUP(C3901,Подписчики!A:C,3,0)</f>
        <v>44309.010929522789</v>
      </c>
    </row>
    <row r="3902" spans="1:5" x14ac:dyDescent="0.25">
      <c r="A3902">
        <v>49822</v>
      </c>
      <c r="B3902" s="2">
        <v>44322.283763754043</v>
      </c>
      <c r="C3902">
        <v>171245</v>
      </c>
      <c r="D3902">
        <v>349014</v>
      </c>
      <c r="E3902" s="24">
        <f>VLOOKUP(C3902,Подписчики!A:C,3,0)</f>
        <v>44313.503393482904</v>
      </c>
    </row>
    <row r="3903" spans="1:5" x14ac:dyDescent="0.25">
      <c r="A3903">
        <v>49824</v>
      </c>
      <c r="B3903" s="2">
        <v>44322.284168284787</v>
      </c>
      <c r="C3903">
        <v>131622</v>
      </c>
      <c r="D3903">
        <v>463334</v>
      </c>
      <c r="E3903" s="24">
        <f>VLOOKUP(C3903,Подписчики!A:C,3,0)</f>
        <v>44310.337392307694</v>
      </c>
    </row>
    <row r="3904" spans="1:5" x14ac:dyDescent="0.25">
      <c r="A3904">
        <v>49829</v>
      </c>
      <c r="B3904" s="2">
        <v>44322.284333333337</v>
      </c>
      <c r="C3904">
        <v>88378</v>
      </c>
      <c r="D3904">
        <v>361955</v>
      </c>
      <c r="E3904" s="24">
        <f>VLOOKUP(C3904,Подписчики!A:C,3,0)</f>
        <v>44312.52289946581</v>
      </c>
    </row>
    <row r="3905" spans="1:5" x14ac:dyDescent="0.25">
      <c r="A3905">
        <v>49833</v>
      </c>
      <c r="B3905" s="2">
        <v>44322.285666666663</v>
      </c>
      <c r="C3905">
        <v>212205</v>
      </c>
      <c r="D3905">
        <v>5151</v>
      </c>
      <c r="E3905" s="24">
        <f>VLOOKUP(C3905,Подписчики!A:C,3,0)</f>
        <v>44312.435726816242</v>
      </c>
    </row>
    <row r="3906" spans="1:5" x14ac:dyDescent="0.25">
      <c r="A3906">
        <v>49836</v>
      </c>
      <c r="B3906" s="2">
        <v>44322.290666666668</v>
      </c>
      <c r="C3906">
        <v>302313</v>
      </c>
      <c r="D3906">
        <v>75550</v>
      </c>
      <c r="E3906" s="24">
        <f>VLOOKUP(C3906,Подписчики!A:C,3,0)</f>
        <v>44315.876514529918</v>
      </c>
    </row>
    <row r="3907" spans="1:5" x14ac:dyDescent="0.25">
      <c r="A3907">
        <v>49841</v>
      </c>
      <c r="B3907" s="2">
        <v>44322.292333333338</v>
      </c>
      <c r="C3907">
        <v>39933</v>
      </c>
      <c r="D3907">
        <v>182984</v>
      </c>
      <c r="E3907" s="24">
        <f>VLOOKUP(C3907,Подписчики!A:C,3,0)</f>
        <v>44309.097276958688</v>
      </c>
    </row>
    <row r="3908" spans="1:5" x14ac:dyDescent="0.25">
      <c r="A3908">
        <v>49842</v>
      </c>
      <c r="B3908" s="2">
        <v>44322.30601294498</v>
      </c>
      <c r="C3908">
        <v>10642</v>
      </c>
      <c r="D3908">
        <v>82901</v>
      </c>
      <c r="E3908" s="24">
        <f>VLOOKUP(C3908,Подписчики!A:C,3,0)</f>
        <v>44306.582184366096</v>
      </c>
    </row>
    <row r="3909" spans="1:5" x14ac:dyDescent="0.25">
      <c r="A3909">
        <v>49845</v>
      </c>
      <c r="B3909" s="2">
        <v>44322.315333333339</v>
      </c>
      <c r="C3909">
        <v>209681</v>
      </c>
      <c r="D3909">
        <v>411922</v>
      </c>
      <c r="E3909" s="24">
        <f>VLOOKUP(C3909,Подписчики!A:C,3,0)</f>
        <v>44315.663047364673</v>
      </c>
    </row>
    <row r="3910" spans="1:5" x14ac:dyDescent="0.25">
      <c r="A3910">
        <v>49846</v>
      </c>
      <c r="B3910" s="2">
        <v>44322.316530744334</v>
      </c>
      <c r="C3910">
        <v>95375</v>
      </c>
      <c r="D3910">
        <v>241927</v>
      </c>
      <c r="E3910" s="24">
        <f>VLOOKUP(C3910,Подписчики!A:C,3,0)</f>
        <v>44309.92432004986</v>
      </c>
    </row>
    <row r="3911" spans="1:5" x14ac:dyDescent="0.25">
      <c r="A3911">
        <v>49847</v>
      </c>
      <c r="B3911" s="2">
        <v>44322.317999999999</v>
      </c>
      <c r="C3911">
        <v>275884</v>
      </c>
      <c r="D3911">
        <v>453249</v>
      </c>
      <c r="E3911" s="24">
        <f>VLOOKUP(C3911,Подписчики!A:C,3,0)</f>
        <v>44309.588297151</v>
      </c>
    </row>
    <row r="3912" spans="1:5" x14ac:dyDescent="0.25">
      <c r="A3912">
        <v>49849</v>
      </c>
      <c r="B3912" s="2">
        <v>44322.323812297735</v>
      </c>
      <c r="C3912">
        <v>146867</v>
      </c>
      <c r="D3912">
        <v>128523</v>
      </c>
      <c r="E3912" s="24">
        <f>VLOOKUP(C3912,Подписчики!A:C,3,0)</f>
        <v>44307.835380911682</v>
      </c>
    </row>
    <row r="3913" spans="1:5" x14ac:dyDescent="0.25">
      <c r="A3913">
        <v>49854</v>
      </c>
      <c r="B3913" s="2">
        <v>44322.331902912621</v>
      </c>
      <c r="C3913">
        <v>40102</v>
      </c>
      <c r="D3913">
        <v>182984</v>
      </c>
      <c r="E3913" s="24">
        <f>VLOOKUP(C3913,Подписчики!A:C,3,0)</f>
        <v>44303.905802492882</v>
      </c>
    </row>
    <row r="3914" spans="1:5" x14ac:dyDescent="0.25">
      <c r="A3914">
        <v>49855</v>
      </c>
      <c r="B3914" s="2">
        <v>44322.352938511329</v>
      </c>
      <c r="C3914">
        <v>223931</v>
      </c>
      <c r="D3914">
        <v>182191</v>
      </c>
      <c r="E3914" s="24">
        <f>VLOOKUP(C3914,Подписчики!A:C,3,0)</f>
        <v>44302.776867984328</v>
      </c>
    </row>
    <row r="3915" spans="1:5" x14ac:dyDescent="0.25">
      <c r="A3915">
        <v>49859</v>
      </c>
      <c r="B3915" s="2">
        <v>44322.353333333333</v>
      </c>
      <c r="C3915">
        <v>321865</v>
      </c>
      <c r="D3915">
        <v>95024</v>
      </c>
      <c r="E3915" s="24">
        <f>VLOOKUP(C3915,Подписчики!A:C,3,0)</f>
        <v>44294.788353418808</v>
      </c>
    </row>
    <row r="3916" spans="1:5" x14ac:dyDescent="0.25">
      <c r="A3916">
        <v>49861</v>
      </c>
      <c r="B3916" s="2">
        <v>44322.353747572815</v>
      </c>
      <c r="C3916">
        <v>141697</v>
      </c>
      <c r="D3916">
        <v>227775</v>
      </c>
      <c r="E3916" s="24">
        <f>VLOOKUP(C3916,Подписчики!A:C,3,0)</f>
        <v>44302.521037179489</v>
      </c>
    </row>
    <row r="3917" spans="1:5" x14ac:dyDescent="0.25">
      <c r="A3917">
        <v>49864</v>
      </c>
      <c r="B3917" s="2">
        <v>44322.366288025893</v>
      </c>
      <c r="C3917">
        <v>33333</v>
      </c>
      <c r="D3917">
        <v>118549</v>
      </c>
      <c r="E3917" s="24">
        <f>VLOOKUP(C3917,Подписчики!A:C,3,0)</f>
        <v>44310.327285078347</v>
      </c>
    </row>
    <row r="3918" spans="1:5" x14ac:dyDescent="0.25">
      <c r="A3918">
        <v>49868</v>
      </c>
      <c r="B3918" s="2">
        <v>44322.366288025893</v>
      </c>
      <c r="C3918">
        <v>320146</v>
      </c>
      <c r="D3918">
        <v>468237</v>
      </c>
      <c r="E3918" s="24">
        <f>VLOOKUP(C3918,Подписчики!A:C,3,0)</f>
        <v>44321.416607799147</v>
      </c>
    </row>
    <row r="3919" spans="1:5" x14ac:dyDescent="0.25">
      <c r="A3919">
        <v>49870</v>
      </c>
      <c r="B3919" s="2">
        <v>44322.373666666666</v>
      </c>
      <c r="C3919">
        <v>243414</v>
      </c>
      <c r="D3919">
        <v>158978</v>
      </c>
      <c r="E3919" s="24">
        <f>VLOOKUP(C3919,Подписчики!A:C,3,0)</f>
        <v>44318.626424074078</v>
      </c>
    </row>
    <row r="3920" spans="1:5" x14ac:dyDescent="0.25">
      <c r="A3920">
        <v>49871</v>
      </c>
      <c r="B3920" s="2">
        <v>44322.379637540449</v>
      </c>
      <c r="C3920">
        <v>210288</v>
      </c>
      <c r="D3920">
        <v>411922</v>
      </c>
      <c r="E3920" s="24">
        <f>VLOOKUP(C3920,Подписчики!A:C,3,0)</f>
        <v>44313.614343589739</v>
      </c>
    </row>
    <row r="3921" spans="1:5" x14ac:dyDescent="0.25">
      <c r="A3921">
        <v>49873</v>
      </c>
      <c r="B3921" s="2">
        <v>44322.380446601943</v>
      </c>
      <c r="C3921">
        <v>66093</v>
      </c>
      <c r="D3921">
        <v>175663</v>
      </c>
      <c r="E3921" s="24">
        <f>VLOOKUP(C3921,Подписчики!A:C,3,0)</f>
        <v>44306.843451531342</v>
      </c>
    </row>
    <row r="3922" spans="1:5" x14ac:dyDescent="0.25">
      <c r="A3922">
        <v>49877</v>
      </c>
      <c r="B3922" s="2">
        <v>44322.381000000001</v>
      </c>
      <c r="C3922">
        <v>221339</v>
      </c>
      <c r="D3922">
        <v>258219</v>
      </c>
      <c r="E3922" s="24">
        <f>VLOOKUP(C3922,Подписчики!A:C,3,0)</f>
        <v>44315.292226068377</v>
      </c>
    </row>
    <row r="3923" spans="1:5" x14ac:dyDescent="0.25">
      <c r="A3923">
        <v>49879</v>
      </c>
      <c r="B3923" s="2">
        <v>44322.382469255666</v>
      </c>
      <c r="C3923">
        <v>91844</v>
      </c>
      <c r="D3923">
        <v>250679</v>
      </c>
      <c r="E3923" s="24">
        <f>VLOOKUP(C3923,Подписчики!A:C,3,0)</f>
        <v>44315.491492272085</v>
      </c>
    </row>
    <row r="3924" spans="1:5" x14ac:dyDescent="0.25">
      <c r="A3924">
        <v>49881</v>
      </c>
      <c r="B3924" s="2">
        <v>44322.386514563106</v>
      </c>
      <c r="C3924">
        <v>204783</v>
      </c>
      <c r="D3924">
        <v>118549</v>
      </c>
      <c r="E3924" s="24">
        <f>VLOOKUP(C3924,Подписчики!A:C,3,0)</f>
        <v>44321.671308511395</v>
      </c>
    </row>
    <row r="3925" spans="1:5" x14ac:dyDescent="0.25">
      <c r="A3925">
        <v>49885</v>
      </c>
      <c r="B3925" s="2">
        <v>44322.400673139156</v>
      </c>
      <c r="C3925">
        <v>277631</v>
      </c>
      <c r="D3925">
        <v>439981</v>
      </c>
      <c r="E3925" s="24">
        <f>VLOOKUP(C3925,Подписчики!A:C,3,0)</f>
        <v>44301.185546652414</v>
      </c>
    </row>
    <row r="3926" spans="1:5" x14ac:dyDescent="0.25">
      <c r="A3926">
        <v>49887</v>
      </c>
      <c r="B3926" s="2">
        <v>44322.418877022654</v>
      </c>
      <c r="C3926">
        <v>114033</v>
      </c>
      <c r="D3926">
        <v>204315</v>
      </c>
      <c r="E3926" s="24">
        <f>VLOOKUP(C3926,Подписчики!A:C,3,0)</f>
        <v>44312.69054925214</v>
      </c>
    </row>
    <row r="3927" spans="1:5" x14ac:dyDescent="0.25">
      <c r="A3927">
        <v>49892</v>
      </c>
      <c r="B3927" s="2">
        <v>44322.422333333336</v>
      </c>
      <c r="C3927">
        <v>84066</v>
      </c>
      <c r="D3927">
        <v>63469</v>
      </c>
      <c r="E3927" s="24">
        <f>VLOOKUP(C3927,Подписчики!A:C,3,0)</f>
        <v>44316.213827955842</v>
      </c>
    </row>
    <row r="3928" spans="1:5" x14ac:dyDescent="0.25">
      <c r="A3928">
        <v>49896</v>
      </c>
      <c r="B3928" s="2">
        <v>44322.422666666665</v>
      </c>
      <c r="C3928">
        <v>40526</v>
      </c>
      <c r="D3928">
        <v>411845</v>
      </c>
      <c r="E3928" s="24">
        <f>VLOOKUP(C3928,Подписчики!A:C,3,0)</f>
        <v>44320.990925641032</v>
      </c>
    </row>
    <row r="3929" spans="1:5" x14ac:dyDescent="0.25">
      <c r="A3929">
        <v>49899</v>
      </c>
      <c r="B3929" s="2">
        <v>44322.423731391587</v>
      </c>
      <c r="C3929">
        <v>184761</v>
      </c>
      <c r="D3929">
        <v>217497</v>
      </c>
      <c r="E3929" s="24">
        <f>VLOOKUP(C3929,Подписчики!A:C,3,0)</f>
        <v>44310.35914622507</v>
      </c>
    </row>
    <row r="3930" spans="1:5" x14ac:dyDescent="0.25">
      <c r="A3930">
        <v>49900</v>
      </c>
      <c r="B3930" s="2">
        <v>44322.423731391587</v>
      </c>
      <c r="C3930">
        <v>262511</v>
      </c>
      <c r="D3930">
        <v>154256</v>
      </c>
      <c r="E3930" s="24">
        <f>VLOOKUP(C3930,Подписчики!A:C,3,0)</f>
        <v>44309.426190954422</v>
      </c>
    </row>
    <row r="3931" spans="1:5" x14ac:dyDescent="0.25">
      <c r="A3931">
        <v>49904</v>
      </c>
      <c r="B3931" s="2">
        <v>44322.432226537218</v>
      </c>
      <c r="C3931">
        <v>257589</v>
      </c>
      <c r="D3931">
        <v>411922</v>
      </c>
      <c r="E3931" s="24">
        <f>VLOOKUP(C3931,Подписчики!A:C,3,0)</f>
        <v>44314.875703418809</v>
      </c>
    </row>
    <row r="3932" spans="1:5" x14ac:dyDescent="0.25">
      <c r="A3932">
        <v>49906</v>
      </c>
      <c r="B3932" s="2">
        <v>44322.437666666665</v>
      </c>
      <c r="C3932">
        <v>185710</v>
      </c>
      <c r="D3932">
        <v>369021</v>
      </c>
      <c r="E3932" s="24">
        <f>VLOOKUP(C3932,Подписчики!A:C,3,0)</f>
        <v>44311.821965918803</v>
      </c>
    </row>
    <row r="3933" spans="1:5" x14ac:dyDescent="0.25">
      <c r="A3933">
        <v>49909</v>
      </c>
      <c r="B3933" s="2">
        <v>44322.438699029124</v>
      </c>
      <c r="C3933">
        <v>105128</v>
      </c>
      <c r="D3933">
        <v>12738</v>
      </c>
      <c r="E3933" s="24">
        <f>VLOOKUP(C3933,Подписчики!A:C,3,0)</f>
        <v>44312.596229558403</v>
      </c>
    </row>
    <row r="3934" spans="1:5" x14ac:dyDescent="0.25">
      <c r="A3934">
        <v>49910</v>
      </c>
      <c r="B3934" s="2">
        <v>44322.439508090611</v>
      </c>
      <c r="C3934">
        <v>63206</v>
      </c>
      <c r="D3934">
        <v>61082</v>
      </c>
      <c r="E3934" s="24">
        <f>VLOOKUP(C3934,Подписчики!A:C,3,0)</f>
        <v>44309.703684401713</v>
      </c>
    </row>
    <row r="3935" spans="1:5" x14ac:dyDescent="0.25">
      <c r="A3935">
        <v>49915</v>
      </c>
      <c r="B3935" s="2">
        <v>44322.439912621361</v>
      </c>
      <c r="C3935">
        <v>266817</v>
      </c>
      <c r="D3935">
        <v>86587</v>
      </c>
      <c r="E3935" s="24">
        <f>VLOOKUP(C3935,Подписчики!A:C,3,0)</f>
        <v>44321.901968945873</v>
      </c>
    </row>
    <row r="3936" spans="1:5" x14ac:dyDescent="0.25">
      <c r="A3936">
        <v>49918</v>
      </c>
      <c r="B3936" s="2">
        <v>44322.440721682848</v>
      </c>
      <c r="C3936">
        <v>238906</v>
      </c>
      <c r="D3936">
        <v>351192</v>
      </c>
      <c r="E3936" s="24">
        <f>VLOOKUP(C3936,Подписчики!A:C,3,0)</f>
        <v>44296.396168411673</v>
      </c>
    </row>
    <row r="3937" spans="1:5" x14ac:dyDescent="0.25">
      <c r="A3937">
        <v>49923</v>
      </c>
      <c r="B3937" s="2">
        <v>44322.446385113268</v>
      </c>
      <c r="C3937">
        <v>140118</v>
      </c>
      <c r="D3937">
        <v>202914</v>
      </c>
      <c r="E3937" s="24">
        <f>VLOOKUP(C3937,Подписчики!A:C,3,0)</f>
        <v>44314.443481801994</v>
      </c>
    </row>
    <row r="3938" spans="1:5" x14ac:dyDescent="0.25">
      <c r="A3938">
        <v>49926</v>
      </c>
      <c r="B3938" s="2">
        <v>44322.450333333334</v>
      </c>
      <c r="C3938">
        <v>288773</v>
      </c>
      <c r="D3938">
        <v>180017</v>
      </c>
      <c r="E3938" s="24">
        <f>VLOOKUP(C3938,Подписчики!A:C,3,0)</f>
        <v>44318.160791809125</v>
      </c>
    </row>
    <row r="3939" spans="1:5" x14ac:dyDescent="0.25">
      <c r="A3939">
        <v>49931</v>
      </c>
      <c r="B3939" s="2">
        <v>44322.451333333338</v>
      </c>
      <c r="C3939">
        <v>321537</v>
      </c>
      <c r="D3939">
        <v>253060</v>
      </c>
      <c r="E3939" s="24">
        <f>VLOOKUP(C3939,Подписчики!A:C,3,0)</f>
        <v>44300.671060576919</v>
      </c>
    </row>
    <row r="3940" spans="1:5" x14ac:dyDescent="0.25">
      <c r="A3940">
        <v>49933</v>
      </c>
      <c r="B3940" s="2">
        <v>44322.451666666668</v>
      </c>
      <c r="C3940">
        <v>180857</v>
      </c>
      <c r="D3940">
        <v>158978</v>
      </c>
      <c r="E3940" s="24">
        <f>VLOOKUP(C3940,Подписчики!A:C,3,0)</f>
        <v>44310.372080448717</v>
      </c>
    </row>
    <row r="3941" spans="1:5" x14ac:dyDescent="0.25">
      <c r="A3941">
        <v>49938</v>
      </c>
      <c r="B3941" s="2">
        <v>44322.452857605174</v>
      </c>
      <c r="C3941">
        <v>175252</v>
      </c>
      <c r="D3941">
        <v>333889</v>
      </c>
      <c r="E3941" s="24">
        <f>VLOOKUP(C3941,Подписчики!A:C,3,0)</f>
        <v>44287.997972863253</v>
      </c>
    </row>
    <row r="3942" spans="1:5" x14ac:dyDescent="0.25">
      <c r="A3942">
        <v>49942</v>
      </c>
      <c r="B3942" s="2">
        <v>44322.454475728155</v>
      </c>
      <c r="C3942">
        <v>17102</v>
      </c>
      <c r="D3942">
        <v>411922</v>
      </c>
      <c r="E3942" s="24">
        <f>VLOOKUP(C3942,Подписчики!A:C,3,0)</f>
        <v>44321.496502243586</v>
      </c>
    </row>
    <row r="3943" spans="1:5" x14ac:dyDescent="0.25">
      <c r="A3943">
        <v>49945</v>
      </c>
      <c r="B3943" s="2">
        <v>44322.454475728155</v>
      </c>
      <c r="C3943">
        <v>174406</v>
      </c>
      <c r="D3943">
        <v>362157</v>
      </c>
      <c r="E3943" s="24">
        <f>VLOOKUP(C3943,Подписчики!A:C,3,0)</f>
        <v>44312.244753596868</v>
      </c>
    </row>
    <row r="3944" spans="1:5" x14ac:dyDescent="0.25">
      <c r="A3944">
        <v>49947</v>
      </c>
      <c r="B3944" s="2">
        <v>44322.455284789641</v>
      </c>
      <c r="C3944">
        <v>213505</v>
      </c>
      <c r="D3944">
        <v>472712</v>
      </c>
      <c r="E3944" s="24">
        <f>VLOOKUP(C3944,Подписчики!A:C,3,0)</f>
        <v>44307.495661752146</v>
      </c>
    </row>
    <row r="3945" spans="1:5" x14ac:dyDescent="0.25">
      <c r="A3945">
        <v>49952</v>
      </c>
      <c r="B3945" s="2">
        <v>44322.465398058252</v>
      </c>
      <c r="C3945">
        <v>27995</v>
      </c>
      <c r="D3945">
        <v>362629</v>
      </c>
      <c r="E3945" s="24">
        <f>VLOOKUP(C3945,Подписчики!A:C,3,0)</f>
        <v>44313.913164921658</v>
      </c>
    </row>
    <row r="3946" spans="1:5" x14ac:dyDescent="0.25">
      <c r="A3946">
        <v>49954</v>
      </c>
      <c r="B3946" s="2">
        <v>44322.465398058252</v>
      </c>
      <c r="C3946">
        <v>195812</v>
      </c>
      <c r="D3946">
        <v>419184</v>
      </c>
      <c r="E3946" s="24">
        <f>VLOOKUP(C3946,Подписчики!A:C,3,0)</f>
        <v>44291.385892735045</v>
      </c>
    </row>
    <row r="3947" spans="1:5" x14ac:dyDescent="0.25">
      <c r="A3947">
        <v>49959</v>
      </c>
      <c r="B3947" s="2">
        <v>44322.468229773462</v>
      </c>
      <c r="C3947">
        <v>15392</v>
      </c>
      <c r="D3947">
        <v>330333</v>
      </c>
      <c r="E3947" s="24">
        <f>VLOOKUP(C3947,Подписчики!A:C,3,0)</f>
        <v>44309.92359690171</v>
      </c>
    </row>
    <row r="3948" spans="1:5" x14ac:dyDescent="0.25">
      <c r="A3948">
        <v>49961</v>
      </c>
      <c r="B3948" s="2">
        <v>44322.471333333335</v>
      </c>
      <c r="C3948">
        <v>193875</v>
      </c>
      <c r="D3948">
        <v>122982</v>
      </c>
      <c r="E3948" s="24">
        <f>VLOOKUP(C3948,Подписчики!A:C,3,0)</f>
        <v>44312.166877029915</v>
      </c>
    </row>
    <row r="3949" spans="1:5" x14ac:dyDescent="0.25">
      <c r="A3949">
        <v>49963</v>
      </c>
      <c r="B3949" s="2">
        <v>44322.475915857605</v>
      </c>
      <c r="C3949">
        <v>115984</v>
      </c>
      <c r="D3949">
        <v>85026</v>
      </c>
      <c r="E3949" s="24">
        <f>VLOOKUP(C3949,Подписчики!A:C,3,0)</f>
        <v>44310.940963603993</v>
      </c>
    </row>
    <row r="3950" spans="1:5" x14ac:dyDescent="0.25">
      <c r="A3950">
        <v>49964</v>
      </c>
      <c r="B3950" s="2">
        <v>44322.476320388349</v>
      </c>
      <c r="C3950">
        <v>15963</v>
      </c>
      <c r="D3950">
        <v>81226</v>
      </c>
      <c r="E3950" s="24">
        <f>VLOOKUP(C3950,Подписчики!A:C,3,0)</f>
        <v>44308.890679558404</v>
      </c>
    </row>
    <row r="3951" spans="1:5" x14ac:dyDescent="0.25">
      <c r="A3951">
        <v>49966</v>
      </c>
      <c r="B3951" s="2">
        <v>44322.476724919092</v>
      </c>
      <c r="C3951">
        <v>259919</v>
      </c>
      <c r="D3951">
        <v>230507</v>
      </c>
      <c r="E3951" s="24">
        <f>VLOOKUP(C3951,Подписчики!A:C,3,0)</f>
        <v>44308.464754059823</v>
      </c>
    </row>
    <row r="3952" spans="1:5" x14ac:dyDescent="0.25">
      <c r="A3952">
        <v>49969</v>
      </c>
      <c r="B3952" s="2">
        <v>44322.482792880262</v>
      </c>
      <c r="C3952">
        <v>330009</v>
      </c>
      <c r="D3952">
        <v>21760</v>
      </c>
      <c r="E3952" s="24">
        <f>VLOOKUP(C3952,Подписчики!A:C,3,0)</f>
        <v>44314.365026816238</v>
      </c>
    </row>
    <row r="3953" spans="1:5" x14ac:dyDescent="0.25">
      <c r="A3953">
        <v>49973</v>
      </c>
      <c r="B3953" s="2">
        <v>44322.491000000002</v>
      </c>
      <c r="C3953">
        <v>295832</v>
      </c>
      <c r="D3953">
        <v>285365</v>
      </c>
      <c r="E3953" s="24">
        <f>VLOOKUP(C3953,Подписчики!A:C,3,0)</f>
        <v>44307.596649216532</v>
      </c>
    </row>
    <row r="3954" spans="1:5" x14ac:dyDescent="0.25">
      <c r="A3954">
        <v>49975</v>
      </c>
      <c r="B3954" s="2">
        <v>44322.491288025885</v>
      </c>
      <c r="C3954">
        <v>253695</v>
      </c>
      <c r="D3954">
        <v>373415</v>
      </c>
      <c r="E3954" s="24">
        <f>VLOOKUP(C3954,Подписчики!A:C,3,0)</f>
        <v>44317.377982300568</v>
      </c>
    </row>
    <row r="3955" spans="1:5" x14ac:dyDescent="0.25">
      <c r="A3955">
        <v>49978</v>
      </c>
      <c r="B3955" s="2">
        <v>44322.493310679609</v>
      </c>
      <c r="C3955">
        <v>105709</v>
      </c>
      <c r="D3955">
        <v>330333</v>
      </c>
      <c r="E3955" s="24">
        <f>VLOOKUP(C3955,Подписчики!A:C,3,0)</f>
        <v>44312.274563176645</v>
      </c>
    </row>
    <row r="3956" spans="1:5" x14ac:dyDescent="0.25">
      <c r="A3956">
        <v>49981</v>
      </c>
      <c r="B3956" s="2">
        <v>44322.496142394819</v>
      </c>
      <c r="C3956">
        <v>208099</v>
      </c>
      <c r="D3956">
        <v>273920</v>
      </c>
      <c r="E3956" s="24">
        <f>VLOOKUP(C3956,Подписчики!A:C,3,0)</f>
        <v>44285.510596438755</v>
      </c>
    </row>
    <row r="3957" spans="1:5" x14ac:dyDescent="0.25">
      <c r="A3957">
        <v>49984</v>
      </c>
      <c r="B3957" s="2">
        <v>44322.497355987056</v>
      </c>
      <c r="C3957">
        <v>226762</v>
      </c>
      <c r="D3957">
        <v>274147</v>
      </c>
      <c r="E3957" s="24">
        <f>VLOOKUP(C3957,Подписчики!A:C,3,0)</f>
        <v>44298.739090883188</v>
      </c>
    </row>
    <row r="3958" spans="1:5" x14ac:dyDescent="0.25">
      <c r="A3958">
        <v>49987</v>
      </c>
      <c r="B3958" s="2">
        <v>44322.498569579286</v>
      </c>
      <c r="C3958">
        <v>209320</v>
      </c>
      <c r="D3958">
        <v>404226</v>
      </c>
      <c r="E3958" s="24">
        <f>VLOOKUP(C3958,Подписчики!A:C,3,0)</f>
        <v>44319.664613105415</v>
      </c>
    </row>
    <row r="3959" spans="1:5" x14ac:dyDescent="0.25">
      <c r="A3959">
        <v>49989</v>
      </c>
      <c r="B3959" s="2">
        <v>44322.498666666666</v>
      </c>
      <c r="C3959">
        <v>15139</v>
      </c>
      <c r="D3959">
        <v>189009</v>
      </c>
      <c r="E3959" s="24">
        <f>VLOOKUP(C3959,Подписчики!A:C,3,0)</f>
        <v>44310.522508974362</v>
      </c>
    </row>
    <row r="3960" spans="1:5" x14ac:dyDescent="0.25">
      <c r="A3960">
        <v>49993</v>
      </c>
      <c r="B3960" s="2">
        <v>44322.501401294496</v>
      </c>
      <c r="C3960">
        <v>178133</v>
      </c>
      <c r="D3960">
        <v>158978</v>
      </c>
      <c r="E3960" s="24">
        <f>VLOOKUP(C3960,Подписчики!A:C,3,0)</f>
        <v>44307.914759437321</v>
      </c>
    </row>
    <row r="3961" spans="1:5" x14ac:dyDescent="0.25">
      <c r="A3961">
        <v>49996</v>
      </c>
      <c r="B3961" s="2">
        <v>44322.502210355982</v>
      </c>
      <c r="C3961">
        <v>82266</v>
      </c>
      <c r="D3961">
        <v>461671</v>
      </c>
      <c r="E3961" s="24">
        <f>VLOOKUP(C3961,Подписчики!A:C,3,0)</f>
        <v>44296.039225427354</v>
      </c>
    </row>
    <row r="3962" spans="1:5" x14ac:dyDescent="0.25">
      <c r="A3962">
        <v>49998</v>
      </c>
      <c r="B3962" s="2">
        <v>44322.50382847897</v>
      </c>
      <c r="C3962">
        <v>517</v>
      </c>
      <c r="D3962">
        <v>21760</v>
      </c>
      <c r="E3962" s="24">
        <f>VLOOKUP(C3962,Подписчики!A:C,3,0)</f>
        <v>44321.56525409544</v>
      </c>
    </row>
    <row r="3963" spans="1:5" x14ac:dyDescent="0.25">
      <c r="A3963">
        <v>50000</v>
      </c>
      <c r="B3963" s="2">
        <v>44322.5050420712</v>
      </c>
      <c r="C3963">
        <v>261730</v>
      </c>
      <c r="D3963">
        <v>436600</v>
      </c>
      <c r="E3963" s="24">
        <f>VLOOKUP(C3963,Подписчики!A:C,3,0)</f>
        <v>44315.892092058406</v>
      </c>
    </row>
    <row r="3964" spans="1:5" x14ac:dyDescent="0.25">
      <c r="A3964">
        <v>50002</v>
      </c>
      <c r="B3964" s="2">
        <v>44322.509491909383</v>
      </c>
      <c r="C3964">
        <v>196972</v>
      </c>
      <c r="D3964">
        <v>61714</v>
      </c>
      <c r="E3964" s="24">
        <f>VLOOKUP(C3964,Подписчики!A:C,3,0)</f>
        <v>44310.056073575499</v>
      </c>
    </row>
    <row r="3965" spans="1:5" x14ac:dyDescent="0.25">
      <c r="A3965">
        <v>50003</v>
      </c>
      <c r="B3965" s="2">
        <v>44322.509896440126</v>
      </c>
      <c r="C3965">
        <v>192484</v>
      </c>
      <c r="D3965">
        <v>230507</v>
      </c>
      <c r="E3965" s="24">
        <f>VLOOKUP(C3965,Подписчики!A:C,3,0)</f>
        <v>44313.38597218661</v>
      </c>
    </row>
    <row r="3966" spans="1:5" x14ac:dyDescent="0.25">
      <c r="A3966">
        <v>50004</v>
      </c>
      <c r="B3966" s="2">
        <v>44322.509896440133</v>
      </c>
      <c r="C3966">
        <v>233097</v>
      </c>
      <c r="D3966">
        <v>162482</v>
      </c>
      <c r="E3966" s="24">
        <f>VLOOKUP(C3966,Подписчики!A:C,3,0)</f>
        <v>44310.086851353277</v>
      </c>
    </row>
    <row r="3967" spans="1:5" x14ac:dyDescent="0.25">
      <c r="A3967">
        <v>50005</v>
      </c>
      <c r="B3967" s="2">
        <v>44322.518391585763</v>
      </c>
      <c r="C3967">
        <v>342679</v>
      </c>
      <c r="D3967">
        <v>333426</v>
      </c>
      <c r="E3967" s="24">
        <f>VLOOKUP(C3967,Подписчики!A:C,3,0)</f>
        <v>44309.628704772083</v>
      </c>
    </row>
    <row r="3968" spans="1:5" x14ac:dyDescent="0.25">
      <c r="A3968">
        <v>50008</v>
      </c>
      <c r="B3968" s="2">
        <v>44322.51920064725</v>
      </c>
      <c r="C3968">
        <v>232089</v>
      </c>
      <c r="D3968">
        <v>179296</v>
      </c>
      <c r="E3968" s="24">
        <f>VLOOKUP(C3968,Подписчики!A:C,3,0)</f>
        <v>44322.282732158121</v>
      </c>
    </row>
    <row r="3969" spans="1:5" x14ac:dyDescent="0.25">
      <c r="A3969">
        <v>50012</v>
      </c>
      <c r="B3969" s="2">
        <v>44322.523650485433</v>
      </c>
      <c r="C3969">
        <v>343806</v>
      </c>
      <c r="D3969">
        <v>215130</v>
      </c>
      <c r="E3969" s="24">
        <f>VLOOKUP(C3969,Подписчики!A:C,3,0)</f>
        <v>44300.705063746442</v>
      </c>
    </row>
    <row r="3970" spans="1:5" x14ac:dyDescent="0.25">
      <c r="A3970">
        <v>50013</v>
      </c>
      <c r="B3970" s="2">
        <v>44322.52365048544</v>
      </c>
      <c r="C3970">
        <v>301086</v>
      </c>
      <c r="D3970">
        <v>217497</v>
      </c>
      <c r="E3970" s="24">
        <f>VLOOKUP(C3970,Подписчики!A:C,3,0)</f>
        <v>44304.558078632479</v>
      </c>
    </row>
    <row r="3971" spans="1:5" x14ac:dyDescent="0.25">
      <c r="A3971">
        <v>50018</v>
      </c>
      <c r="B3971" s="2">
        <v>44322.524459546927</v>
      </c>
      <c r="C3971">
        <v>67397</v>
      </c>
      <c r="D3971">
        <v>470762</v>
      </c>
      <c r="E3971" s="24">
        <f>VLOOKUP(C3971,Подписчики!A:C,3,0)</f>
        <v>44317.28676755698</v>
      </c>
    </row>
    <row r="3972" spans="1:5" x14ac:dyDescent="0.25">
      <c r="A3972">
        <v>50022</v>
      </c>
      <c r="B3972" s="2">
        <v>44322.524666666664</v>
      </c>
      <c r="C3972">
        <v>214346</v>
      </c>
      <c r="D3972">
        <v>470762</v>
      </c>
      <c r="E3972" s="24">
        <f>VLOOKUP(C3972,Подписчики!A:C,3,0)</f>
        <v>44308.095521723648</v>
      </c>
    </row>
    <row r="3973" spans="1:5" x14ac:dyDescent="0.25">
      <c r="A3973">
        <v>50026</v>
      </c>
      <c r="B3973" s="2">
        <v>44322.525268608413</v>
      </c>
      <c r="C3973">
        <v>159607</v>
      </c>
      <c r="D3973">
        <v>182191</v>
      </c>
      <c r="E3973" s="24">
        <f>VLOOKUP(C3973,Подписчики!A:C,3,0)</f>
        <v>44309.975058048432</v>
      </c>
    </row>
    <row r="3974" spans="1:5" x14ac:dyDescent="0.25">
      <c r="A3974">
        <v>50028</v>
      </c>
      <c r="B3974" s="2">
        <v>44322.525673139156</v>
      </c>
      <c r="C3974">
        <v>313874</v>
      </c>
      <c r="D3974">
        <v>191893</v>
      </c>
      <c r="E3974" s="24">
        <f>VLOOKUP(C3974,Подписчики!A:C,3,0)</f>
        <v>44316.506577706554</v>
      </c>
    </row>
    <row r="3975" spans="1:5" x14ac:dyDescent="0.25">
      <c r="A3975">
        <v>50030</v>
      </c>
      <c r="B3975" s="2">
        <v>44322.52769579288</v>
      </c>
      <c r="C3975">
        <v>135315</v>
      </c>
      <c r="D3975">
        <v>158978</v>
      </c>
      <c r="E3975" s="24">
        <f>VLOOKUP(C3975,Подписчики!A:C,3,0)</f>
        <v>44320.590142913105</v>
      </c>
    </row>
    <row r="3976" spans="1:5" x14ac:dyDescent="0.25">
      <c r="A3976">
        <v>50033</v>
      </c>
      <c r="B3976" s="2">
        <v>44322.52810032363</v>
      </c>
      <c r="C3976">
        <v>231300</v>
      </c>
      <c r="D3976">
        <v>296654</v>
      </c>
      <c r="E3976" s="24">
        <f>VLOOKUP(C3976,Подписчики!A:C,3,0)</f>
        <v>44308.990581196587</v>
      </c>
    </row>
    <row r="3977" spans="1:5" x14ac:dyDescent="0.25">
      <c r="A3977">
        <v>50038</v>
      </c>
      <c r="B3977" s="2">
        <v>44322.52890938511</v>
      </c>
      <c r="C3977">
        <v>144097</v>
      </c>
      <c r="D3977">
        <v>472908</v>
      </c>
      <c r="E3977" s="24">
        <f>VLOOKUP(C3977,Подписчики!A:C,3,0)</f>
        <v>44298.640406873215</v>
      </c>
    </row>
    <row r="3978" spans="1:5" x14ac:dyDescent="0.25">
      <c r="A3978">
        <v>50043</v>
      </c>
      <c r="B3978" s="2">
        <v>44322.528909385117</v>
      </c>
      <c r="C3978">
        <v>69239</v>
      </c>
      <c r="D3978">
        <v>158978</v>
      </c>
      <c r="E3978" s="24">
        <f>VLOOKUP(C3978,Подписчики!A:C,3,0)</f>
        <v>44310.181750427349</v>
      </c>
    </row>
    <row r="3979" spans="1:5" x14ac:dyDescent="0.25">
      <c r="A3979">
        <v>50044</v>
      </c>
      <c r="B3979" s="2">
        <v>44322.531336569577</v>
      </c>
      <c r="C3979">
        <v>209435</v>
      </c>
      <c r="D3979">
        <v>104958</v>
      </c>
      <c r="E3979" s="24">
        <f>VLOOKUP(C3979,Подписчики!A:C,3,0)</f>
        <v>44291.761954344729</v>
      </c>
    </row>
    <row r="3980" spans="1:5" x14ac:dyDescent="0.25">
      <c r="A3980">
        <v>50048</v>
      </c>
      <c r="B3980" s="2">
        <v>44322.53174110032</v>
      </c>
      <c r="C3980">
        <v>285049</v>
      </c>
      <c r="D3980">
        <v>230507</v>
      </c>
      <c r="E3980" s="24">
        <f>VLOOKUP(C3980,Подписчики!A:C,3,0)</f>
        <v>44314.279207834756</v>
      </c>
    </row>
    <row r="3981" spans="1:5" x14ac:dyDescent="0.25">
      <c r="A3981">
        <v>50053</v>
      </c>
      <c r="B3981" s="2">
        <v>44322.532954692557</v>
      </c>
      <c r="C3981">
        <v>68142</v>
      </c>
      <c r="D3981">
        <v>291317</v>
      </c>
      <c r="E3981" s="24">
        <f>VLOOKUP(C3981,Подписчики!A:C,3,0)</f>
        <v>44312.815205947292</v>
      </c>
    </row>
    <row r="3982" spans="1:5" x14ac:dyDescent="0.25">
      <c r="A3982">
        <v>50054</v>
      </c>
      <c r="B3982" s="2">
        <v>44322.5333592233</v>
      </c>
      <c r="C3982">
        <v>304014</v>
      </c>
      <c r="D3982">
        <v>231092</v>
      </c>
      <c r="E3982" s="24">
        <f>VLOOKUP(C3982,Подписчики!A:C,3,0)</f>
        <v>44317.490136253567</v>
      </c>
    </row>
    <row r="3983" spans="1:5" x14ac:dyDescent="0.25">
      <c r="A3983">
        <v>50056</v>
      </c>
      <c r="B3983" s="2">
        <v>44322.533763754043</v>
      </c>
      <c r="C3983">
        <v>52584</v>
      </c>
      <c r="D3983">
        <v>312954</v>
      </c>
      <c r="E3983" s="24">
        <f>VLOOKUP(C3983,Подписчики!A:C,3,0)</f>
        <v>44294.946989031341</v>
      </c>
    </row>
    <row r="3984" spans="1:5" x14ac:dyDescent="0.25">
      <c r="A3984">
        <v>50058</v>
      </c>
      <c r="B3984" s="2">
        <v>44322.533763754051</v>
      </c>
      <c r="C3984">
        <v>31650</v>
      </c>
      <c r="D3984">
        <v>298988</v>
      </c>
      <c r="E3984" s="24">
        <f>VLOOKUP(C3984,Подписчики!A:C,3,0)</f>
        <v>44309.85097610399</v>
      </c>
    </row>
    <row r="3985" spans="1:5" x14ac:dyDescent="0.25">
      <c r="A3985">
        <v>50062</v>
      </c>
      <c r="B3985" s="2">
        <v>44322.535381877024</v>
      </c>
      <c r="C3985">
        <v>167686</v>
      </c>
      <c r="D3985">
        <v>351192</v>
      </c>
      <c r="E3985" s="24">
        <f>VLOOKUP(C3985,Подписчики!A:C,3,0)</f>
        <v>44311.026217343308</v>
      </c>
    </row>
    <row r="3986" spans="1:5" x14ac:dyDescent="0.25">
      <c r="A3986">
        <v>50065</v>
      </c>
      <c r="B3986" s="2">
        <v>44322.535381877024</v>
      </c>
      <c r="C3986">
        <v>342900</v>
      </c>
      <c r="D3986">
        <v>416489</v>
      </c>
      <c r="E3986" s="24">
        <f>VLOOKUP(C3986,Подписчики!A:C,3,0)</f>
        <v>44321.535405021365</v>
      </c>
    </row>
    <row r="3987" spans="1:5" x14ac:dyDescent="0.25">
      <c r="A3987">
        <v>50068</v>
      </c>
      <c r="B3987" s="2">
        <v>44322.536999999997</v>
      </c>
      <c r="C3987">
        <v>138344</v>
      </c>
      <c r="D3987">
        <v>153893</v>
      </c>
      <c r="E3987" s="24">
        <f>VLOOKUP(C3987,Подписчики!A:C,3,0)</f>
        <v>44306.995964707981</v>
      </c>
    </row>
    <row r="3988" spans="1:5" x14ac:dyDescent="0.25">
      <c r="A3988">
        <v>50072</v>
      </c>
      <c r="B3988" s="2">
        <v>44322.53780906149</v>
      </c>
      <c r="C3988">
        <v>293596</v>
      </c>
      <c r="D3988">
        <v>190219</v>
      </c>
      <c r="E3988" s="24">
        <f>VLOOKUP(C3988,Подписчики!A:C,3,0)</f>
        <v>44315.70946844729</v>
      </c>
    </row>
    <row r="3989" spans="1:5" x14ac:dyDescent="0.25">
      <c r="A3989">
        <v>50074</v>
      </c>
      <c r="B3989" s="2">
        <v>44322.545899676377</v>
      </c>
      <c r="C3989">
        <v>126957</v>
      </c>
      <c r="D3989">
        <v>258219</v>
      </c>
      <c r="E3989" s="24">
        <f>VLOOKUP(C3989,Подписчики!A:C,3,0)</f>
        <v>44309.981142307697</v>
      </c>
    </row>
    <row r="3990" spans="1:5" x14ac:dyDescent="0.25">
      <c r="A3990">
        <v>50078</v>
      </c>
      <c r="B3990" s="2">
        <v>44322.546708737864</v>
      </c>
      <c r="C3990">
        <v>238071</v>
      </c>
      <c r="D3990">
        <v>4316</v>
      </c>
      <c r="E3990" s="24">
        <f>VLOOKUP(C3990,Подписчики!A:C,3,0)</f>
        <v>44321.556236039884</v>
      </c>
    </row>
    <row r="3991" spans="1:5" x14ac:dyDescent="0.25">
      <c r="A3991">
        <v>50079</v>
      </c>
      <c r="B3991" s="2">
        <v>44322.548731391587</v>
      </c>
      <c r="C3991">
        <v>175065</v>
      </c>
      <c r="D3991">
        <v>346056</v>
      </c>
      <c r="E3991" s="24">
        <f>VLOOKUP(C3991,Подписчики!A:C,3,0)</f>
        <v>44305.444233333335</v>
      </c>
    </row>
    <row r="3992" spans="1:5" x14ac:dyDescent="0.25">
      <c r="A3992">
        <v>50082</v>
      </c>
      <c r="B3992" s="2">
        <v>44322.549135922331</v>
      </c>
      <c r="C3992">
        <v>14426</v>
      </c>
      <c r="D3992">
        <v>114865</v>
      </c>
      <c r="E3992" s="24">
        <f>VLOOKUP(C3992,Подписчики!A:C,3,0)</f>
        <v>44320.222093162389</v>
      </c>
    </row>
    <row r="3993" spans="1:5" x14ac:dyDescent="0.25">
      <c r="A3993">
        <v>50085</v>
      </c>
      <c r="B3993" s="2">
        <v>44322.551158576047</v>
      </c>
      <c r="C3993">
        <v>13268</v>
      </c>
      <c r="D3993">
        <v>42705</v>
      </c>
      <c r="E3993" s="24">
        <f>VLOOKUP(C3993,Подписчики!A:C,3,0)</f>
        <v>44293.253146652416</v>
      </c>
    </row>
    <row r="3994" spans="1:5" x14ac:dyDescent="0.25">
      <c r="A3994">
        <v>50090</v>
      </c>
      <c r="B3994" s="2">
        <v>44322.551563106797</v>
      </c>
      <c r="C3994">
        <v>203994</v>
      </c>
      <c r="D3994">
        <v>225748</v>
      </c>
      <c r="E3994" s="24">
        <f>VLOOKUP(C3994,Подписчики!A:C,3,0)</f>
        <v>44308.785862179495</v>
      </c>
    </row>
    <row r="3995" spans="1:5" x14ac:dyDescent="0.25">
      <c r="A3995">
        <v>50095</v>
      </c>
      <c r="B3995" s="2">
        <v>44322.552776699027</v>
      </c>
      <c r="C3995">
        <v>37462</v>
      </c>
      <c r="D3995">
        <v>148630</v>
      </c>
      <c r="E3995" s="24">
        <f>VLOOKUP(C3995,Подписчики!A:C,3,0)</f>
        <v>44308.846212891738</v>
      </c>
    </row>
    <row r="3996" spans="1:5" x14ac:dyDescent="0.25">
      <c r="A3996">
        <v>50097</v>
      </c>
      <c r="B3996" s="2">
        <v>44322.553999999996</v>
      </c>
      <c r="C3996">
        <v>166327</v>
      </c>
      <c r="D3996">
        <v>154228</v>
      </c>
      <c r="E3996" s="24">
        <f>VLOOKUP(C3996,Подписчики!A:C,3,0)</f>
        <v>44314.52483764245</v>
      </c>
    </row>
    <row r="3997" spans="1:5" x14ac:dyDescent="0.25">
      <c r="A3997">
        <v>50099</v>
      </c>
      <c r="B3997" s="2">
        <v>44322.555608414244</v>
      </c>
      <c r="C3997">
        <v>163206</v>
      </c>
      <c r="D3997">
        <v>118549</v>
      </c>
      <c r="E3997" s="24">
        <f>VLOOKUP(C3997,Подписчики!A:C,3,0)</f>
        <v>44317.270634401713</v>
      </c>
    </row>
    <row r="3998" spans="1:5" x14ac:dyDescent="0.25">
      <c r="A3998">
        <v>50104</v>
      </c>
      <c r="B3998" s="2">
        <v>44322.558440129447</v>
      </c>
      <c r="C3998">
        <v>203493</v>
      </c>
      <c r="D3998">
        <v>347008</v>
      </c>
      <c r="E3998" s="24">
        <f>VLOOKUP(C3998,Подписчики!A:C,3,0)</f>
        <v>44322.287368269237</v>
      </c>
    </row>
    <row r="3999" spans="1:5" x14ac:dyDescent="0.25">
      <c r="A3999">
        <v>50107</v>
      </c>
      <c r="B3999" s="2">
        <v>44322.558440129447</v>
      </c>
      <c r="C3999">
        <v>322571</v>
      </c>
      <c r="D3999">
        <v>118549</v>
      </c>
      <c r="E3999" s="24">
        <f>VLOOKUP(C3999,Подписчики!A:C,3,0)</f>
        <v>44300.471124216529</v>
      </c>
    </row>
    <row r="4000" spans="1:5" x14ac:dyDescent="0.25">
      <c r="A4000">
        <v>50112</v>
      </c>
      <c r="B4000" s="2">
        <v>44322.558844660198</v>
      </c>
      <c r="C4000">
        <v>228277</v>
      </c>
      <c r="D4000">
        <v>250679</v>
      </c>
      <c r="E4000" s="24">
        <f>VLOOKUP(C4000,Подписчики!A:C,3,0)</f>
        <v>44314.161609900286</v>
      </c>
    </row>
    <row r="4001" spans="1:5" x14ac:dyDescent="0.25">
      <c r="A4001">
        <v>50114</v>
      </c>
      <c r="B4001" s="2">
        <v>44322.562080906151</v>
      </c>
      <c r="C4001">
        <v>132513</v>
      </c>
      <c r="D4001">
        <v>294042</v>
      </c>
      <c r="E4001" s="24">
        <f>VLOOKUP(C4001,Подписчики!A:C,3,0)</f>
        <v>44310.829868732195</v>
      </c>
    </row>
    <row r="4002" spans="1:5" x14ac:dyDescent="0.25">
      <c r="A4002">
        <v>50117</v>
      </c>
      <c r="B4002" s="2">
        <v>44322.562080906151</v>
      </c>
      <c r="C4002">
        <v>241906</v>
      </c>
      <c r="D4002">
        <v>250679</v>
      </c>
      <c r="E4002" s="24">
        <f>VLOOKUP(C4002,Подписчики!A:C,3,0)</f>
        <v>44313.326266631055</v>
      </c>
    </row>
    <row r="4003" spans="1:5" x14ac:dyDescent="0.25">
      <c r="A4003">
        <v>50119</v>
      </c>
      <c r="B4003" s="2">
        <v>44322.563699029131</v>
      </c>
      <c r="C4003">
        <v>180332</v>
      </c>
      <c r="D4003">
        <v>452568</v>
      </c>
      <c r="E4003" s="24">
        <f>VLOOKUP(C4003,Подписчики!A:C,3,0)</f>
        <v>44292.449592984332</v>
      </c>
    </row>
    <row r="4004" spans="1:5" x14ac:dyDescent="0.25">
      <c r="A4004">
        <v>50124</v>
      </c>
      <c r="B4004" s="2">
        <v>44322.564103559867</v>
      </c>
      <c r="C4004">
        <v>85726</v>
      </c>
      <c r="D4004">
        <v>13557</v>
      </c>
      <c r="E4004" s="24">
        <f>VLOOKUP(C4004,Подписчики!A:C,3,0)</f>
        <v>44312.246719337607</v>
      </c>
    </row>
    <row r="4005" spans="1:5" x14ac:dyDescent="0.25">
      <c r="A4005">
        <v>50127</v>
      </c>
      <c r="B4005" s="2">
        <v>44322.564508090618</v>
      </c>
      <c r="C4005">
        <v>218830</v>
      </c>
      <c r="D4005">
        <v>304722</v>
      </c>
      <c r="E4005" s="24">
        <f>VLOOKUP(C4005,Подписчики!A:C,3,0)</f>
        <v>44316.787718198007</v>
      </c>
    </row>
    <row r="4006" spans="1:5" x14ac:dyDescent="0.25">
      <c r="A4006">
        <v>50128</v>
      </c>
      <c r="B4006" s="2">
        <v>44322.566126213591</v>
      </c>
      <c r="C4006">
        <v>63722</v>
      </c>
      <c r="D4006">
        <v>158978</v>
      </c>
      <c r="E4006" s="24">
        <f>VLOOKUP(C4006,Подписчики!A:C,3,0)</f>
        <v>44285.463993447294</v>
      </c>
    </row>
    <row r="4007" spans="1:5" x14ac:dyDescent="0.25">
      <c r="A4007">
        <v>50131</v>
      </c>
      <c r="B4007" s="2">
        <v>44322.566126213591</v>
      </c>
      <c r="C4007">
        <v>199664</v>
      </c>
      <c r="D4007">
        <v>21760</v>
      </c>
      <c r="E4007" s="24">
        <f>VLOOKUP(C4007,Подписчики!A:C,3,0)</f>
        <v>44307.558554059826</v>
      </c>
    </row>
    <row r="4008" spans="1:5" x14ac:dyDescent="0.25">
      <c r="A4008">
        <v>50136</v>
      </c>
      <c r="B4008" s="2">
        <v>44322.566126213598</v>
      </c>
      <c r="C4008">
        <v>219848</v>
      </c>
      <c r="D4008">
        <v>130244</v>
      </c>
      <c r="E4008" s="24">
        <f>VLOOKUP(C4008,Подписчики!A:C,3,0)</f>
        <v>44290.896688390312</v>
      </c>
    </row>
    <row r="4009" spans="1:5" x14ac:dyDescent="0.25">
      <c r="A4009">
        <v>50139</v>
      </c>
      <c r="B4009" s="2">
        <v>44322.566935275077</v>
      </c>
      <c r="C4009">
        <v>143108</v>
      </c>
      <c r="D4009">
        <v>180863</v>
      </c>
      <c r="E4009" s="24">
        <f>VLOOKUP(C4009,Подписчики!A:C,3,0)</f>
        <v>44310.410218447294</v>
      </c>
    </row>
    <row r="4010" spans="1:5" x14ac:dyDescent="0.25">
      <c r="A4010">
        <v>50142</v>
      </c>
      <c r="B4010" s="2">
        <v>44322.567339805821</v>
      </c>
      <c r="C4010">
        <v>4737</v>
      </c>
      <c r="D4010">
        <v>326622</v>
      </c>
      <c r="E4010" s="24">
        <f>VLOOKUP(C4010,Подписчики!A:C,3,0)</f>
        <v>44315.464167272083</v>
      </c>
    </row>
    <row r="4011" spans="1:5" x14ac:dyDescent="0.25">
      <c r="A4011">
        <v>50147</v>
      </c>
      <c r="B4011" s="2">
        <v>44322.568553398058</v>
      </c>
      <c r="C4011">
        <v>35627</v>
      </c>
      <c r="D4011">
        <v>285680</v>
      </c>
      <c r="E4011" s="24">
        <f>VLOOKUP(C4011,Подписчики!A:C,3,0)</f>
        <v>44293.330073504272</v>
      </c>
    </row>
    <row r="4012" spans="1:5" x14ac:dyDescent="0.25">
      <c r="A4012">
        <v>50150</v>
      </c>
      <c r="B4012" s="2">
        <v>44322.569766990295</v>
      </c>
      <c r="C4012">
        <v>188731</v>
      </c>
      <c r="D4012">
        <v>76405</v>
      </c>
      <c r="E4012" s="24">
        <f>VLOOKUP(C4012,Подписчики!A:C,3,0)</f>
        <v>44319.427094337603</v>
      </c>
    </row>
    <row r="4013" spans="1:5" x14ac:dyDescent="0.25">
      <c r="A4013">
        <v>50155</v>
      </c>
      <c r="B4013" s="2">
        <v>44322.569766990295</v>
      </c>
      <c r="C4013">
        <v>265686</v>
      </c>
      <c r="D4013">
        <v>238334</v>
      </c>
      <c r="E4013" s="24">
        <f>VLOOKUP(C4013,Подписчики!A:C,3,0)</f>
        <v>44310.47303507835</v>
      </c>
    </row>
    <row r="4014" spans="1:5" x14ac:dyDescent="0.25">
      <c r="A4014">
        <v>50157</v>
      </c>
      <c r="B4014" s="2">
        <v>44322.571789644011</v>
      </c>
      <c r="C4014">
        <v>102888</v>
      </c>
      <c r="D4014">
        <v>347393</v>
      </c>
      <c r="E4014" s="24">
        <f>VLOOKUP(C4014,Подписчики!A:C,3,0)</f>
        <v>44311.875967770662</v>
      </c>
    </row>
    <row r="4015" spans="1:5" x14ac:dyDescent="0.25">
      <c r="A4015">
        <v>50162</v>
      </c>
      <c r="B4015" s="2">
        <v>44322.575025889972</v>
      </c>
      <c r="C4015">
        <v>118754</v>
      </c>
      <c r="D4015">
        <v>250679</v>
      </c>
      <c r="E4015" s="24">
        <f>VLOOKUP(C4015,Подписчики!A:C,3,0)</f>
        <v>44312.76081125356</v>
      </c>
    </row>
    <row r="4016" spans="1:5" x14ac:dyDescent="0.25">
      <c r="A4016">
        <v>50167</v>
      </c>
      <c r="B4016" s="2">
        <v>44322.575430420708</v>
      </c>
      <c r="C4016">
        <v>231975</v>
      </c>
      <c r="D4016">
        <v>137217</v>
      </c>
      <c r="E4016" s="24">
        <f>VLOOKUP(C4016,Подписчики!A:C,3,0)</f>
        <v>44305.187573967232</v>
      </c>
    </row>
    <row r="4017" spans="1:5" x14ac:dyDescent="0.25">
      <c r="A4017">
        <v>50172</v>
      </c>
      <c r="B4017" s="2">
        <v>44322.576239482201</v>
      </c>
      <c r="C4017">
        <v>171972</v>
      </c>
      <c r="D4017">
        <v>347393</v>
      </c>
      <c r="E4017" s="24">
        <f>VLOOKUP(C4017,Подписчики!A:C,3,0)</f>
        <v>44312.438755519943</v>
      </c>
    </row>
    <row r="4018" spans="1:5" x14ac:dyDescent="0.25">
      <c r="A4018">
        <v>50173</v>
      </c>
      <c r="B4018" s="2">
        <v>44322.578262135918</v>
      </c>
      <c r="C4018">
        <v>208540</v>
      </c>
      <c r="D4018">
        <v>433247</v>
      </c>
      <c r="E4018" s="24">
        <f>VLOOKUP(C4018,Подписчики!A:C,3,0)</f>
        <v>44315.861537678065</v>
      </c>
    </row>
    <row r="4019" spans="1:5" x14ac:dyDescent="0.25">
      <c r="A4019">
        <v>50177</v>
      </c>
      <c r="B4019" s="2">
        <v>44322.580284789641</v>
      </c>
      <c r="C4019">
        <v>315634</v>
      </c>
      <c r="D4019">
        <v>230836</v>
      </c>
      <c r="E4019" s="24">
        <f>VLOOKUP(C4019,Подписчики!A:C,3,0)</f>
        <v>44320.845131410257</v>
      </c>
    </row>
    <row r="4020" spans="1:5" x14ac:dyDescent="0.25">
      <c r="A4020">
        <v>50178</v>
      </c>
      <c r="B4020" s="2">
        <v>44322.580284789641</v>
      </c>
      <c r="C4020">
        <v>344870</v>
      </c>
      <c r="D4020">
        <v>158750</v>
      </c>
      <c r="E4020" s="24">
        <f>VLOOKUP(C4020,Подписчики!A:C,3,0)</f>
        <v>44310.287528133907</v>
      </c>
    </row>
    <row r="4021" spans="1:5" x14ac:dyDescent="0.25">
      <c r="A4021">
        <v>50183</v>
      </c>
      <c r="B4021" s="2">
        <v>44322.582307443365</v>
      </c>
      <c r="C4021">
        <v>31658</v>
      </c>
      <c r="D4021">
        <v>118549</v>
      </c>
      <c r="E4021" s="24">
        <f>VLOOKUP(C4021,Подписчики!A:C,3,0)</f>
        <v>44311.843957585472</v>
      </c>
    </row>
    <row r="4022" spans="1:5" x14ac:dyDescent="0.25">
      <c r="A4022">
        <v>50185</v>
      </c>
      <c r="B4022" s="2">
        <v>44322.582999999999</v>
      </c>
      <c r="C4022">
        <v>190840</v>
      </c>
      <c r="D4022">
        <v>414043</v>
      </c>
      <c r="E4022" s="24">
        <f>VLOOKUP(C4022,Подписчики!A:C,3,0)</f>
        <v>44318.228420762105</v>
      </c>
    </row>
    <row r="4023" spans="1:5" x14ac:dyDescent="0.25">
      <c r="A4023">
        <v>50190</v>
      </c>
      <c r="B4023" s="2">
        <v>44322.583116504858</v>
      </c>
      <c r="C4023">
        <v>293866</v>
      </c>
      <c r="D4023">
        <v>250679</v>
      </c>
      <c r="E4023" s="24">
        <f>VLOOKUP(C4023,Подписчики!A:C,3,0)</f>
        <v>44295.040862678063</v>
      </c>
    </row>
    <row r="4024" spans="1:5" x14ac:dyDescent="0.25">
      <c r="A4024">
        <v>50194</v>
      </c>
      <c r="B4024" s="2">
        <v>44322.588779935279</v>
      </c>
      <c r="C4024">
        <v>128336</v>
      </c>
      <c r="D4024">
        <v>228415</v>
      </c>
      <c r="E4024" s="24">
        <f>VLOOKUP(C4024,Подписчики!A:C,3,0)</f>
        <v>44304.956979807692</v>
      </c>
    </row>
    <row r="4025" spans="1:5" x14ac:dyDescent="0.25">
      <c r="A4025">
        <v>50199</v>
      </c>
      <c r="B4025" s="2">
        <v>44322.589184466022</v>
      </c>
      <c r="C4025">
        <v>17741</v>
      </c>
      <c r="D4025">
        <v>118549</v>
      </c>
      <c r="E4025" s="24">
        <f>VLOOKUP(C4025,Подписчики!A:C,3,0)</f>
        <v>44315.488126139608</v>
      </c>
    </row>
    <row r="4026" spans="1:5" x14ac:dyDescent="0.25">
      <c r="A4026">
        <v>50200</v>
      </c>
      <c r="B4026" s="2">
        <v>44322.589588996765</v>
      </c>
      <c r="C4026">
        <v>210373</v>
      </c>
      <c r="D4026">
        <v>227775</v>
      </c>
      <c r="E4026" s="24">
        <f>VLOOKUP(C4026,Подписчики!A:C,3,0)</f>
        <v>44311.13752496439</v>
      </c>
    </row>
    <row r="4027" spans="1:5" x14ac:dyDescent="0.25">
      <c r="A4027">
        <v>50205</v>
      </c>
      <c r="B4027" s="2">
        <v>44322.589588996765</v>
      </c>
      <c r="C4027">
        <v>228003</v>
      </c>
      <c r="D4027">
        <v>258219</v>
      </c>
      <c r="E4027" s="24">
        <f>VLOOKUP(C4027,Подписчики!A:C,3,0)</f>
        <v>44300.058652884618</v>
      </c>
    </row>
    <row r="4028" spans="1:5" x14ac:dyDescent="0.25">
      <c r="A4028">
        <v>50206</v>
      </c>
      <c r="B4028" s="2">
        <v>44322.589993527508</v>
      </c>
      <c r="C4028">
        <v>3820</v>
      </c>
      <c r="D4028">
        <v>393632</v>
      </c>
      <c r="E4028" s="24">
        <f>VLOOKUP(C4028,Подписчики!A:C,3,0)</f>
        <v>44310.085223361828</v>
      </c>
    </row>
    <row r="4029" spans="1:5" x14ac:dyDescent="0.25">
      <c r="A4029">
        <v>50210</v>
      </c>
      <c r="B4029" s="2">
        <v>44322.589993527508</v>
      </c>
      <c r="C4029">
        <v>305114</v>
      </c>
      <c r="D4029">
        <v>444323</v>
      </c>
      <c r="E4029" s="24">
        <f>VLOOKUP(C4029,Подписчики!A:C,3,0)</f>
        <v>44310.735986752137</v>
      </c>
    </row>
    <row r="4030" spans="1:5" x14ac:dyDescent="0.25">
      <c r="A4030">
        <v>50214</v>
      </c>
      <c r="B4030" s="2">
        <v>44322.591207119745</v>
      </c>
      <c r="C4030">
        <v>147079</v>
      </c>
      <c r="D4030">
        <v>122982</v>
      </c>
      <c r="E4030" s="24">
        <f>VLOOKUP(C4030,Подписчики!A:C,3,0)</f>
        <v>44305.153197186606</v>
      </c>
    </row>
    <row r="4031" spans="1:5" x14ac:dyDescent="0.25">
      <c r="A4031">
        <v>50216</v>
      </c>
      <c r="B4031" s="2">
        <v>44322.591999999997</v>
      </c>
      <c r="C4031">
        <v>255205</v>
      </c>
      <c r="D4031">
        <v>411922</v>
      </c>
      <c r="E4031" s="24">
        <f>VLOOKUP(C4031,Подписчики!A:C,3,0)</f>
        <v>44310.18150900997</v>
      </c>
    </row>
    <row r="4032" spans="1:5" x14ac:dyDescent="0.25">
      <c r="A4032">
        <v>50219</v>
      </c>
      <c r="B4032" s="2">
        <v>44322.592016181232</v>
      </c>
      <c r="C4032">
        <v>163208</v>
      </c>
      <c r="D4032">
        <v>162482</v>
      </c>
      <c r="E4032" s="24">
        <f>VLOOKUP(C4032,Подписчики!A:C,3,0)</f>
        <v>44285.891998967236</v>
      </c>
    </row>
    <row r="4033" spans="1:5" x14ac:dyDescent="0.25">
      <c r="A4033">
        <v>50223</v>
      </c>
      <c r="B4033" s="2">
        <v>44322.592825242718</v>
      </c>
      <c r="C4033">
        <v>20830</v>
      </c>
      <c r="D4033">
        <v>149755</v>
      </c>
      <c r="E4033" s="24">
        <f>VLOOKUP(C4033,Подписчики!A:C,3,0)</f>
        <v>44319.431770334762</v>
      </c>
    </row>
    <row r="4034" spans="1:5" x14ac:dyDescent="0.25">
      <c r="A4034">
        <v>50226</v>
      </c>
      <c r="B4034" s="2">
        <v>44322.593229773462</v>
      </c>
      <c r="C4034">
        <v>170740</v>
      </c>
      <c r="D4034">
        <v>352642</v>
      </c>
      <c r="E4034" s="24">
        <f>VLOOKUP(C4034,Подписчики!A:C,3,0)</f>
        <v>44320.793851851849</v>
      </c>
    </row>
    <row r="4035" spans="1:5" x14ac:dyDescent="0.25">
      <c r="A4035">
        <v>50227</v>
      </c>
      <c r="B4035" s="2">
        <v>44322.593229773462</v>
      </c>
      <c r="C4035">
        <v>176703</v>
      </c>
      <c r="D4035">
        <v>432868</v>
      </c>
      <c r="E4035" s="24">
        <f>VLOOKUP(C4035,Подписчики!A:C,3,0)</f>
        <v>44310.74203856838</v>
      </c>
    </row>
    <row r="4036" spans="1:5" x14ac:dyDescent="0.25">
      <c r="A4036">
        <v>50228</v>
      </c>
      <c r="B4036" s="2">
        <v>44322.593229773462</v>
      </c>
      <c r="C4036">
        <v>280316</v>
      </c>
      <c r="D4036">
        <v>343712</v>
      </c>
      <c r="E4036" s="24">
        <f>VLOOKUP(C4036,Подписчики!A:C,3,0)</f>
        <v>44308.55252930912</v>
      </c>
    </row>
    <row r="4037" spans="1:5" x14ac:dyDescent="0.25">
      <c r="A4037">
        <v>50233</v>
      </c>
      <c r="B4037" s="2">
        <v>44322.595252427185</v>
      </c>
      <c r="C4037">
        <v>87670</v>
      </c>
      <c r="D4037">
        <v>351192</v>
      </c>
      <c r="E4037" s="24">
        <f>VLOOKUP(C4037,Подписчики!A:C,3,0)</f>
        <v>44321.197339245016</v>
      </c>
    </row>
    <row r="4038" spans="1:5" x14ac:dyDescent="0.25">
      <c r="A4038">
        <v>50235</v>
      </c>
      <c r="B4038" s="2">
        <v>44322.595656957928</v>
      </c>
      <c r="C4038">
        <v>19902</v>
      </c>
      <c r="D4038">
        <v>433247</v>
      </c>
      <c r="E4038" s="24">
        <f>VLOOKUP(C4038,Подписчики!A:C,3,0)</f>
        <v>44308.476196937328</v>
      </c>
    </row>
    <row r="4039" spans="1:5" x14ac:dyDescent="0.25">
      <c r="A4039">
        <v>50236</v>
      </c>
      <c r="B4039" s="2">
        <v>44322.595656957928</v>
      </c>
      <c r="C4039">
        <v>173423</v>
      </c>
      <c r="D4039">
        <v>82850</v>
      </c>
      <c r="E4039" s="24">
        <f>VLOOKUP(C4039,Подписчики!A:C,3,0)</f>
        <v>44303.397505769237</v>
      </c>
    </row>
    <row r="4040" spans="1:5" x14ac:dyDescent="0.25">
      <c r="A4040">
        <v>50241</v>
      </c>
      <c r="B4040" s="2">
        <v>44322.596870550158</v>
      </c>
      <c r="C4040">
        <v>285760</v>
      </c>
      <c r="D4040">
        <v>250679</v>
      </c>
      <c r="E4040" s="24">
        <f>VLOOKUP(C4040,Подписчики!A:C,3,0)</f>
        <v>44318.860799180911</v>
      </c>
    </row>
    <row r="4041" spans="1:5" x14ac:dyDescent="0.25">
      <c r="A4041">
        <v>50243</v>
      </c>
      <c r="B4041" s="2">
        <v>44322.597275080909</v>
      </c>
      <c r="C4041">
        <v>69047</v>
      </c>
      <c r="D4041">
        <v>411922</v>
      </c>
      <c r="E4041" s="24">
        <f>VLOOKUP(C4041,Подписчики!A:C,3,0)</f>
        <v>44307.022168447293</v>
      </c>
    </row>
    <row r="4042" spans="1:5" x14ac:dyDescent="0.25">
      <c r="A4042">
        <v>50244</v>
      </c>
      <c r="B4042" s="2">
        <v>44322.597275080909</v>
      </c>
      <c r="C4042">
        <v>129654</v>
      </c>
      <c r="D4042">
        <v>138209</v>
      </c>
      <c r="E4042" s="24">
        <f>VLOOKUP(C4042,Подписчики!A:C,3,0)</f>
        <v>44309.404688319089</v>
      </c>
    </row>
    <row r="4043" spans="1:5" x14ac:dyDescent="0.25">
      <c r="A4043">
        <v>50247</v>
      </c>
      <c r="B4043" s="2">
        <v>44322.597679611652</v>
      </c>
      <c r="C4043">
        <v>32350</v>
      </c>
      <c r="D4043">
        <v>189009</v>
      </c>
      <c r="E4043" s="24">
        <f>VLOOKUP(C4043,Подписчики!A:C,3,0)</f>
        <v>44322.136146723649</v>
      </c>
    </row>
    <row r="4044" spans="1:5" x14ac:dyDescent="0.25">
      <c r="A4044">
        <v>50251</v>
      </c>
      <c r="B4044" s="2">
        <v>44322.599297734632</v>
      </c>
      <c r="C4044">
        <v>313702</v>
      </c>
      <c r="D4044">
        <v>191893</v>
      </c>
      <c r="E4044" s="24">
        <f>VLOOKUP(C4044,Подписчики!A:C,3,0)</f>
        <v>44302.930480270654</v>
      </c>
    </row>
    <row r="4045" spans="1:5" x14ac:dyDescent="0.25">
      <c r="A4045">
        <v>50252</v>
      </c>
      <c r="B4045" s="2">
        <v>44322.599702265368</v>
      </c>
      <c r="C4045">
        <v>51310</v>
      </c>
      <c r="D4045">
        <v>158978</v>
      </c>
      <c r="E4045" s="24">
        <f>VLOOKUP(C4045,Подписчики!A:C,3,0)</f>
        <v>44319.018379344729</v>
      </c>
    </row>
    <row r="4046" spans="1:5" x14ac:dyDescent="0.25">
      <c r="A4046">
        <v>50255</v>
      </c>
      <c r="B4046" s="2">
        <v>44322.601666666662</v>
      </c>
      <c r="C4046">
        <v>180857</v>
      </c>
      <c r="D4046">
        <v>470762</v>
      </c>
      <c r="E4046" s="24">
        <f>VLOOKUP(C4046,Подписчики!A:C,3,0)</f>
        <v>44310.372080448717</v>
      </c>
    </row>
    <row r="4047" spans="1:5" x14ac:dyDescent="0.25">
      <c r="A4047">
        <v>50259</v>
      </c>
      <c r="B4047" s="2">
        <v>44322.604152103566</v>
      </c>
      <c r="C4047">
        <v>42302</v>
      </c>
      <c r="D4047">
        <v>308796</v>
      </c>
      <c r="E4047" s="24">
        <f>VLOOKUP(C4047,Подписчики!A:C,3,0)</f>
        <v>44318.666100605413</v>
      </c>
    </row>
    <row r="4048" spans="1:5" x14ac:dyDescent="0.25">
      <c r="A4048">
        <v>50262</v>
      </c>
      <c r="B4048" s="2">
        <v>44322.605770226539</v>
      </c>
      <c r="C4048">
        <v>230506</v>
      </c>
      <c r="D4048">
        <v>347393</v>
      </c>
      <c r="E4048" s="24">
        <f>VLOOKUP(C4048,Подписчики!A:C,3,0)</f>
        <v>44322.102137001428</v>
      </c>
    </row>
    <row r="4049" spans="1:5" x14ac:dyDescent="0.25">
      <c r="A4049">
        <v>50263</v>
      </c>
      <c r="B4049" s="2">
        <v>44322.606174757282</v>
      </c>
      <c r="C4049">
        <v>9859</v>
      </c>
      <c r="D4049">
        <v>267896</v>
      </c>
      <c r="E4049" s="24">
        <f>VLOOKUP(C4049,Подписчики!A:C,3,0)</f>
        <v>44288.80158881766</v>
      </c>
    </row>
    <row r="4050" spans="1:5" x14ac:dyDescent="0.25">
      <c r="A4050">
        <v>50268</v>
      </c>
      <c r="B4050" s="2">
        <v>44322.606174757282</v>
      </c>
      <c r="C4050">
        <v>57974</v>
      </c>
      <c r="D4050">
        <v>239565</v>
      </c>
      <c r="E4050" s="24">
        <f>VLOOKUP(C4050,Подписчики!A:C,3,0)</f>
        <v>44309.637572613959</v>
      </c>
    </row>
    <row r="4051" spans="1:5" x14ac:dyDescent="0.25">
      <c r="A4051">
        <v>50272</v>
      </c>
      <c r="B4051" s="2">
        <v>44322.607388349519</v>
      </c>
      <c r="C4051">
        <v>243834</v>
      </c>
      <c r="D4051">
        <v>411922</v>
      </c>
      <c r="E4051" s="24">
        <f>VLOOKUP(C4051,Подписчики!A:C,3,0)</f>
        <v>44285.77310573362</v>
      </c>
    </row>
    <row r="4052" spans="1:5" x14ac:dyDescent="0.25">
      <c r="A4052">
        <v>50276</v>
      </c>
      <c r="B4052" s="2">
        <v>44322.608197411006</v>
      </c>
      <c r="C4052">
        <v>207682</v>
      </c>
      <c r="D4052">
        <v>415978</v>
      </c>
      <c r="E4052" s="24">
        <f>VLOOKUP(C4052,Подписчики!A:C,3,0)</f>
        <v>44306.752251958686</v>
      </c>
    </row>
    <row r="4053" spans="1:5" x14ac:dyDescent="0.25">
      <c r="A4053">
        <v>50281</v>
      </c>
      <c r="B4053" s="2">
        <v>44322.608601941749</v>
      </c>
      <c r="C4053">
        <v>288364</v>
      </c>
      <c r="D4053">
        <v>154256</v>
      </c>
      <c r="E4053" s="24">
        <f>VLOOKUP(C4053,Подписчики!A:C,3,0)</f>
        <v>44313.957264458695</v>
      </c>
    </row>
    <row r="4054" spans="1:5" x14ac:dyDescent="0.25">
      <c r="A4054">
        <v>50286</v>
      </c>
      <c r="B4054" s="2">
        <v>44322.609815533979</v>
      </c>
      <c r="C4054">
        <v>299344</v>
      </c>
      <c r="D4054">
        <v>330333</v>
      </c>
      <c r="E4054" s="24">
        <f>VLOOKUP(C4054,Подписчики!A:C,3,0)</f>
        <v>44321.850007122513</v>
      </c>
    </row>
    <row r="4055" spans="1:5" x14ac:dyDescent="0.25">
      <c r="A4055">
        <v>50287</v>
      </c>
      <c r="B4055" s="2">
        <v>44322.611433656959</v>
      </c>
      <c r="C4055">
        <v>291336</v>
      </c>
      <c r="D4055">
        <v>62068</v>
      </c>
      <c r="E4055" s="24">
        <f>VLOOKUP(C4055,Подписчики!A:C,3,0)</f>
        <v>44314.736061752141</v>
      </c>
    </row>
    <row r="4056" spans="1:5" x14ac:dyDescent="0.25">
      <c r="A4056">
        <v>50292</v>
      </c>
      <c r="B4056" s="2">
        <v>44322.612242718445</v>
      </c>
      <c r="C4056">
        <v>264806</v>
      </c>
      <c r="D4056">
        <v>37644</v>
      </c>
      <c r="E4056" s="24">
        <f>VLOOKUP(C4056,Подписчики!A:C,3,0)</f>
        <v>44312.839345049862</v>
      </c>
    </row>
    <row r="4057" spans="1:5" x14ac:dyDescent="0.25">
      <c r="A4057">
        <v>50296</v>
      </c>
      <c r="B4057" s="2">
        <v>44322.613860841426</v>
      </c>
      <c r="C4057">
        <v>16952</v>
      </c>
      <c r="D4057">
        <v>250679</v>
      </c>
      <c r="E4057" s="24">
        <f>VLOOKUP(C4057,Подписчики!A:C,3,0)</f>
        <v>44315.900148326211</v>
      </c>
    </row>
    <row r="4058" spans="1:5" x14ac:dyDescent="0.25">
      <c r="A4058">
        <v>50298</v>
      </c>
      <c r="B4058" s="2">
        <v>44322.614265372169</v>
      </c>
      <c r="C4058">
        <v>223545</v>
      </c>
      <c r="D4058">
        <v>411922</v>
      </c>
      <c r="E4058" s="24">
        <f>VLOOKUP(C4058,Подписчики!A:C,3,0)</f>
        <v>44317.848384437326</v>
      </c>
    </row>
    <row r="4059" spans="1:5" x14ac:dyDescent="0.25">
      <c r="A4059">
        <v>50299</v>
      </c>
      <c r="B4059" s="2">
        <v>44322.616288025893</v>
      </c>
      <c r="C4059">
        <v>125102</v>
      </c>
      <c r="D4059">
        <v>118549</v>
      </c>
      <c r="E4059" s="24">
        <f>VLOOKUP(C4059,Подписчики!A:C,3,0)</f>
        <v>44310.11377820513</v>
      </c>
    </row>
    <row r="4060" spans="1:5" x14ac:dyDescent="0.25">
      <c r="A4060">
        <v>50304</v>
      </c>
      <c r="B4060" s="2">
        <v>44322.616288025893</v>
      </c>
      <c r="C4060">
        <v>184291</v>
      </c>
      <c r="D4060">
        <v>42705</v>
      </c>
      <c r="E4060" s="24">
        <f>VLOOKUP(C4060,Подписчики!A:C,3,0)</f>
        <v>44310.568760398863</v>
      </c>
    </row>
    <row r="4061" spans="1:5" x14ac:dyDescent="0.25">
      <c r="A4061">
        <v>50305</v>
      </c>
      <c r="B4061" s="2">
        <v>44322.619928802589</v>
      </c>
      <c r="C4061">
        <v>47965</v>
      </c>
      <c r="D4061">
        <v>440825</v>
      </c>
      <c r="E4061" s="24">
        <f>VLOOKUP(C4061,Подписчики!A:C,3,0)</f>
        <v>44316.628604380341</v>
      </c>
    </row>
    <row r="4062" spans="1:5" x14ac:dyDescent="0.25">
      <c r="A4062">
        <v>50308</v>
      </c>
      <c r="B4062" s="2">
        <v>44322.620737864076</v>
      </c>
      <c r="C4062">
        <v>308000</v>
      </c>
      <c r="D4062">
        <v>347008</v>
      </c>
      <c r="E4062" s="24">
        <f>VLOOKUP(C4062,Подписчики!A:C,3,0)</f>
        <v>44307.866601246438</v>
      </c>
    </row>
    <row r="4063" spans="1:5" x14ac:dyDescent="0.25">
      <c r="A4063">
        <v>50311</v>
      </c>
      <c r="B4063" s="2">
        <v>44322.621951456313</v>
      </c>
      <c r="C4063">
        <v>325381</v>
      </c>
      <c r="D4063">
        <v>400580</v>
      </c>
      <c r="E4063" s="24">
        <f>VLOOKUP(C4063,Подписчики!A:C,3,0)</f>
        <v>44308.957202706551</v>
      </c>
    </row>
    <row r="4064" spans="1:5" x14ac:dyDescent="0.25">
      <c r="A4064">
        <v>50315</v>
      </c>
      <c r="B4064" s="2">
        <v>44322.622355987056</v>
      </c>
      <c r="C4064">
        <v>193433</v>
      </c>
      <c r="D4064">
        <v>447736</v>
      </c>
      <c r="E4064" s="24">
        <f>VLOOKUP(C4064,Подписчики!A:C,3,0)</f>
        <v>44320.350768945871</v>
      </c>
    </row>
    <row r="4065" spans="1:5" x14ac:dyDescent="0.25">
      <c r="A4065">
        <v>50318</v>
      </c>
      <c r="B4065" s="2">
        <v>44322.623569579293</v>
      </c>
      <c r="C4065">
        <v>98586</v>
      </c>
      <c r="D4065">
        <v>437143</v>
      </c>
      <c r="E4065" s="24">
        <f>VLOOKUP(C4065,Подписчики!A:C,3,0)</f>
        <v>44301.710502457274</v>
      </c>
    </row>
    <row r="4066" spans="1:5" x14ac:dyDescent="0.25">
      <c r="A4066">
        <v>50322</v>
      </c>
      <c r="B4066" s="2">
        <v>44322.625592233009</v>
      </c>
      <c r="C4066">
        <v>14914</v>
      </c>
      <c r="D4066">
        <v>411922</v>
      </c>
      <c r="E4066" s="24">
        <f>VLOOKUP(C4066,Подписчики!A:C,3,0)</f>
        <v>44310.376863603989</v>
      </c>
    </row>
    <row r="4067" spans="1:5" x14ac:dyDescent="0.25">
      <c r="A4067">
        <v>50324</v>
      </c>
      <c r="B4067" s="2">
        <v>44322.627210355982</v>
      </c>
      <c r="C4067">
        <v>195137</v>
      </c>
      <c r="D4067">
        <v>405774</v>
      </c>
      <c r="E4067" s="24">
        <f>VLOOKUP(C4067,Подписчики!A:C,3,0)</f>
        <v>44315.147384686614</v>
      </c>
    </row>
    <row r="4068" spans="1:5" x14ac:dyDescent="0.25">
      <c r="A4068">
        <v>50327</v>
      </c>
      <c r="B4068" s="2">
        <v>44322.627614886733</v>
      </c>
      <c r="C4068">
        <v>11339</v>
      </c>
      <c r="D4068">
        <v>97294</v>
      </c>
      <c r="E4068" s="24">
        <f>VLOOKUP(C4068,Подписчики!A:C,3,0)</f>
        <v>44319.191590420225</v>
      </c>
    </row>
    <row r="4069" spans="1:5" x14ac:dyDescent="0.25">
      <c r="A4069">
        <v>50331</v>
      </c>
      <c r="B4069" s="2">
        <v>44322.627614886733</v>
      </c>
      <c r="C4069">
        <v>18533</v>
      </c>
      <c r="D4069">
        <v>133619</v>
      </c>
      <c r="E4069" s="24">
        <f>VLOOKUP(C4069,Подписчики!A:C,3,0)</f>
        <v>44285.894179594012</v>
      </c>
    </row>
    <row r="4070" spans="1:5" x14ac:dyDescent="0.25">
      <c r="A4070">
        <v>50334</v>
      </c>
      <c r="B4070" s="2">
        <v>44322.628423948219</v>
      </c>
      <c r="C4070">
        <v>19439</v>
      </c>
      <c r="D4070">
        <v>4199</v>
      </c>
      <c r="E4070" s="24">
        <f>VLOOKUP(C4070,Подписчики!A:C,3,0)</f>
        <v>44314.323396723645</v>
      </c>
    </row>
    <row r="4071" spans="1:5" x14ac:dyDescent="0.25">
      <c r="A4071">
        <v>50336</v>
      </c>
      <c r="B4071" s="2">
        <v>44322.628828478963</v>
      </c>
      <c r="C4071">
        <v>323868</v>
      </c>
      <c r="D4071">
        <v>134973</v>
      </c>
      <c r="E4071" s="24">
        <f>VLOOKUP(C4071,Подписчики!A:C,3,0)</f>
        <v>44310.353720334759</v>
      </c>
    </row>
    <row r="4072" spans="1:5" x14ac:dyDescent="0.25">
      <c r="A4072">
        <v>50337</v>
      </c>
      <c r="B4072" s="2">
        <v>44322.629233009706</v>
      </c>
      <c r="C4072">
        <v>109601</v>
      </c>
      <c r="D4072">
        <v>230507</v>
      </c>
      <c r="E4072" s="24">
        <f>VLOOKUP(C4072,Подписчики!A:C,3,0)</f>
        <v>44294.757092058404</v>
      </c>
    </row>
    <row r="4073" spans="1:5" x14ac:dyDescent="0.25">
      <c r="A4073">
        <v>50342</v>
      </c>
      <c r="B4073" s="2">
        <v>44322.629637540456</v>
      </c>
      <c r="C4073">
        <v>297246</v>
      </c>
      <c r="D4073">
        <v>254768</v>
      </c>
      <c r="E4073" s="24">
        <f>VLOOKUP(C4073,Подписчики!A:C,3,0)</f>
        <v>44321.153725819087</v>
      </c>
    </row>
    <row r="4074" spans="1:5" x14ac:dyDescent="0.25">
      <c r="A4074">
        <v>50346</v>
      </c>
      <c r="B4074" s="2">
        <v>44322.629637540456</v>
      </c>
      <c r="C4074">
        <v>305824</v>
      </c>
      <c r="D4074">
        <v>233626</v>
      </c>
      <c r="E4074" s="24">
        <f>VLOOKUP(C4074,Подписчики!A:C,3,0)</f>
        <v>44310.235492556974</v>
      </c>
    </row>
    <row r="4075" spans="1:5" x14ac:dyDescent="0.25">
      <c r="A4075">
        <v>50350</v>
      </c>
      <c r="B4075" s="2">
        <v>44322.630446601943</v>
      </c>
      <c r="C4075">
        <v>329757</v>
      </c>
      <c r="D4075">
        <v>230507</v>
      </c>
      <c r="E4075" s="24">
        <f>VLOOKUP(C4075,Подписчики!A:C,3,0)</f>
        <v>44307.908375641025</v>
      </c>
    </row>
    <row r="4076" spans="1:5" x14ac:dyDescent="0.25">
      <c r="A4076">
        <v>50351</v>
      </c>
      <c r="B4076" s="2">
        <v>44322.633278317153</v>
      </c>
      <c r="C4076">
        <v>291475</v>
      </c>
      <c r="D4076">
        <v>43623</v>
      </c>
      <c r="E4076" s="24">
        <f>VLOOKUP(C4076,Подписчики!A:C,3,0)</f>
        <v>44314.71241103988</v>
      </c>
    </row>
    <row r="4077" spans="1:5" x14ac:dyDescent="0.25">
      <c r="A4077">
        <v>50354</v>
      </c>
      <c r="B4077" s="2">
        <v>44322.634491909383</v>
      </c>
      <c r="C4077">
        <v>255039</v>
      </c>
      <c r="D4077">
        <v>185131</v>
      </c>
      <c r="E4077" s="24">
        <f>VLOOKUP(C4077,Подписчики!A:C,3,0)</f>
        <v>44313.634353846159</v>
      </c>
    </row>
    <row r="4078" spans="1:5" x14ac:dyDescent="0.25">
      <c r="A4078">
        <v>50356</v>
      </c>
      <c r="B4078" s="2">
        <v>44322.634896440126</v>
      </c>
      <c r="C4078">
        <v>77115</v>
      </c>
      <c r="D4078">
        <v>230507</v>
      </c>
      <c r="E4078" s="24">
        <f>VLOOKUP(C4078,Подписчики!A:C,3,0)</f>
        <v>44298.337735113964</v>
      </c>
    </row>
    <row r="4079" spans="1:5" x14ac:dyDescent="0.25">
      <c r="A4079">
        <v>50357</v>
      </c>
      <c r="B4079" s="2">
        <v>44322.634896440133</v>
      </c>
      <c r="C4079">
        <v>60369</v>
      </c>
      <c r="D4079">
        <v>98921</v>
      </c>
      <c r="E4079" s="24">
        <f>VLOOKUP(C4079,Подписчики!A:C,3,0)</f>
        <v>44300.460533012818</v>
      </c>
    </row>
    <row r="4080" spans="1:5" x14ac:dyDescent="0.25">
      <c r="A4080">
        <v>50358</v>
      </c>
      <c r="B4080" s="2">
        <v>44322.638132686086</v>
      </c>
      <c r="C4080">
        <v>94479</v>
      </c>
      <c r="D4080">
        <v>454166</v>
      </c>
      <c r="E4080" s="24">
        <f>VLOOKUP(C4080,Подписчики!A:C,3,0)</f>
        <v>44304.985382122512</v>
      </c>
    </row>
    <row r="4081" spans="1:5" x14ac:dyDescent="0.25">
      <c r="A4081">
        <v>50361</v>
      </c>
      <c r="B4081" s="2">
        <v>44322.643796116507</v>
      </c>
      <c r="C4081">
        <v>76728</v>
      </c>
      <c r="D4081">
        <v>117086</v>
      </c>
      <c r="E4081" s="24">
        <f>VLOOKUP(C4081,Подписчики!A:C,3,0)</f>
        <v>44318.993920762106</v>
      </c>
    </row>
    <row r="4082" spans="1:5" x14ac:dyDescent="0.25">
      <c r="A4082">
        <v>50363</v>
      </c>
      <c r="B4082" s="2">
        <v>44322.644605177993</v>
      </c>
      <c r="C4082">
        <v>151059</v>
      </c>
      <c r="D4082">
        <v>411922</v>
      </c>
      <c r="E4082" s="24">
        <f>VLOOKUP(C4082,Подписчики!A:C,3,0)</f>
        <v>44309.381787642458</v>
      </c>
    </row>
    <row r="4083" spans="1:5" x14ac:dyDescent="0.25">
      <c r="A4083">
        <v>50368</v>
      </c>
      <c r="B4083" s="2">
        <v>44322.644605177993</v>
      </c>
      <c r="C4083">
        <v>220906</v>
      </c>
      <c r="D4083">
        <v>440825</v>
      </c>
      <c r="E4083" s="24">
        <f>VLOOKUP(C4083,Подписчики!A:C,3,0)</f>
        <v>44322.576606481482</v>
      </c>
    </row>
    <row r="4084" spans="1:5" x14ac:dyDescent="0.25">
      <c r="A4084">
        <v>50373</v>
      </c>
      <c r="B4084" s="2">
        <v>44322.644605177993</v>
      </c>
      <c r="C4084">
        <v>322953</v>
      </c>
      <c r="D4084">
        <v>401945</v>
      </c>
      <c r="E4084" s="24">
        <f>VLOOKUP(C4084,Подписчики!A:C,3,0)</f>
        <v>44287.869657122508</v>
      </c>
    </row>
    <row r="4085" spans="1:5" x14ac:dyDescent="0.25">
      <c r="A4085">
        <v>50374</v>
      </c>
      <c r="B4085" s="2">
        <v>44322.64581877023</v>
      </c>
      <c r="C4085">
        <v>164339</v>
      </c>
      <c r="D4085">
        <v>397</v>
      </c>
      <c r="E4085" s="24">
        <f>VLOOKUP(C4085,Подписчики!A:C,3,0)</f>
        <v>44307.88462378917</v>
      </c>
    </row>
    <row r="4086" spans="1:5" x14ac:dyDescent="0.25">
      <c r="A4086">
        <v>50379</v>
      </c>
      <c r="B4086" s="2">
        <v>44322.646627831709</v>
      </c>
      <c r="C4086">
        <v>171287</v>
      </c>
      <c r="D4086">
        <v>458236</v>
      </c>
      <c r="E4086" s="24">
        <f>VLOOKUP(C4086,Подписчики!A:C,3,0)</f>
        <v>44309.648970975788</v>
      </c>
    </row>
    <row r="4087" spans="1:5" x14ac:dyDescent="0.25">
      <c r="A4087">
        <v>50383</v>
      </c>
      <c r="B4087" s="2">
        <v>44322.647436893203</v>
      </c>
      <c r="C4087">
        <v>89153</v>
      </c>
      <c r="D4087">
        <v>351192</v>
      </c>
      <c r="E4087" s="24">
        <f>VLOOKUP(C4087,Подписчики!A:C,3,0)</f>
        <v>44315.11069045584</v>
      </c>
    </row>
    <row r="4088" spans="1:5" x14ac:dyDescent="0.25">
      <c r="A4088">
        <v>50388</v>
      </c>
      <c r="B4088" s="2">
        <v>44322.647436893203</v>
      </c>
      <c r="C4088">
        <v>220977</v>
      </c>
      <c r="D4088">
        <v>411922</v>
      </c>
      <c r="E4088" s="24">
        <f>VLOOKUP(C4088,Подписчики!A:C,3,0)</f>
        <v>44303.552072435901</v>
      </c>
    </row>
    <row r="4089" spans="1:5" x14ac:dyDescent="0.25">
      <c r="A4089">
        <v>50393</v>
      </c>
      <c r="B4089" s="2">
        <v>44322.64824595469</v>
      </c>
      <c r="C4089">
        <v>30142</v>
      </c>
      <c r="D4089">
        <v>327633</v>
      </c>
      <c r="E4089" s="24">
        <f>VLOOKUP(C4089,Подписчики!A:C,3,0)</f>
        <v>44321.472194586895</v>
      </c>
    </row>
    <row r="4090" spans="1:5" x14ac:dyDescent="0.25">
      <c r="A4090">
        <v>50396</v>
      </c>
      <c r="B4090" s="2">
        <v>44322.64824595469</v>
      </c>
      <c r="C4090">
        <v>334456</v>
      </c>
      <c r="D4090">
        <v>297948</v>
      </c>
      <c r="E4090" s="24">
        <f>VLOOKUP(C4090,Подписчики!A:C,3,0)</f>
        <v>44314.095021652422</v>
      </c>
    </row>
    <row r="4091" spans="1:5" x14ac:dyDescent="0.25">
      <c r="A4091">
        <v>50397</v>
      </c>
      <c r="B4091" s="2">
        <v>44322.649459546927</v>
      </c>
      <c r="C4091">
        <v>91685</v>
      </c>
      <c r="D4091">
        <v>180017</v>
      </c>
      <c r="E4091" s="24">
        <f>VLOOKUP(C4091,Подписчики!A:C,3,0)</f>
        <v>44320.983001353277</v>
      </c>
    </row>
    <row r="4092" spans="1:5" x14ac:dyDescent="0.25">
      <c r="A4092">
        <v>50402</v>
      </c>
      <c r="B4092" s="2">
        <v>44322.651077669907</v>
      </c>
      <c r="C4092">
        <v>127713</v>
      </c>
      <c r="D4092">
        <v>411922</v>
      </c>
      <c r="E4092" s="24">
        <f>VLOOKUP(C4092,Подписчики!A:C,3,0)</f>
        <v>44296.100197186614</v>
      </c>
    </row>
    <row r="4093" spans="1:5" x14ac:dyDescent="0.25">
      <c r="A4093">
        <v>50404</v>
      </c>
      <c r="B4093" s="2">
        <v>44322.651077669907</v>
      </c>
      <c r="C4093">
        <v>198120</v>
      </c>
      <c r="D4093">
        <v>21760</v>
      </c>
      <c r="E4093" s="24">
        <f>VLOOKUP(C4093,Подписчики!A:C,3,0)</f>
        <v>44320.050183262108</v>
      </c>
    </row>
    <row r="4094" spans="1:5" x14ac:dyDescent="0.25">
      <c r="A4094">
        <v>50408</v>
      </c>
      <c r="B4094" s="2">
        <v>44322.653504854366</v>
      </c>
      <c r="C4094">
        <v>271611</v>
      </c>
      <c r="D4094">
        <v>474478</v>
      </c>
      <c r="E4094" s="24">
        <f>VLOOKUP(C4094,Подписчики!A:C,3,0)</f>
        <v>44311.322797649569</v>
      </c>
    </row>
    <row r="4095" spans="1:5" x14ac:dyDescent="0.25">
      <c r="A4095">
        <v>50411</v>
      </c>
      <c r="B4095" s="2">
        <v>44322.654718446596</v>
      </c>
      <c r="C4095">
        <v>22656</v>
      </c>
      <c r="D4095">
        <v>238334</v>
      </c>
      <c r="E4095" s="24">
        <f>VLOOKUP(C4095,Подписчики!A:C,3,0)</f>
        <v>44318.559381623934</v>
      </c>
    </row>
    <row r="4096" spans="1:5" x14ac:dyDescent="0.25">
      <c r="A4096">
        <v>50413</v>
      </c>
      <c r="B4096" s="2">
        <v>44322.655932038841</v>
      </c>
      <c r="C4096">
        <v>336018</v>
      </c>
      <c r="D4096">
        <v>128037</v>
      </c>
      <c r="E4096" s="24">
        <f>VLOOKUP(C4096,Подписчики!A:C,3,0)</f>
        <v>44299.716810327634</v>
      </c>
    </row>
    <row r="4097" spans="1:5" x14ac:dyDescent="0.25">
      <c r="A4097">
        <v>50417</v>
      </c>
      <c r="B4097" s="2">
        <v>44322.656336569577</v>
      </c>
      <c r="C4097">
        <v>155514</v>
      </c>
      <c r="D4097">
        <v>173984</v>
      </c>
      <c r="E4097" s="24">
        <f>VLOOKUP(C4097,Подписчики!A:C,3,0)</f>
        <v>44308.528269123934</v>
      </c>
    </row>
    <row r="4098" spans="1:5" x14ac:dyDescent="0.25">
      <c r="A4098">
        <v>50419</v>
      </c>
      <c r="B4098" s="2">
        <v>44322.656336569577</v>
      </c>
      <c r="C4098">
        <v>250013</v>
      </c>
      <c r="D4098">
        <v>250679</v>
      </c>
      <c r="E4098" s="24">
        <f>VLOOKUP(C4098,Подписчики!A:C,3,0)</f>
        <v>44319.774368233622</v>
      </c>
    </row>
    <row r="4099" spans="1:5" x14ac:dyDescent="0.25">
      <c r="A4099">
        <v>50422</v>
      </c>
      <c r="B4099" s="2">
        <v>44322.657954692557</v>
      </c>
      <c r="C4099">
        <v>30901</v>
      </c>
      <c r="D4099">
        <v>347008</v>
      </c>
      <c r="E4099" s="24">
        <f>VLOOKUP(C4099,Подписчики!A:C,3,0)</f>
        <v>44284.992079558404</v>
      </c>
    </row>
    <row r="4100" spans="1:5" x14ac:dyDescent="0.25">
      <c r="A4100">
        <v>50423</v>
      </c>
      <c r="B4100" s="2">
        <v>44322.658763754051</v>
      </c>
      <c r="C4100">
        <v>211431</v>
      </c>
      <c r="D4100">
        <v>227775</v>
      </c>
      <c r="E4100" s="24">
        <f>VLOOKUP(C4100,Подписчики!A:C,3,0)</f>
        <v>44309.514229095439</v>
      </c>
    </row>
    <row r="4101" spans="1:5" x14ac:dyDescent="0.25">
      <c r="A4101">
        <v>50428</v>
      </c>
      <c r="B4101" s="2">
        <v>44322.65997734628</v>
      </c>
      <c r="C4101">
        <v>208235</v>
      </c>
      <c r="D4101">
        <v>227775</v>
      </c>
      <c r="E4101" s="24">
        <f>VLOOKUP(C4101,Подписчики!A:C,3,0)</f>
        <v>44315.487611965815</v>
      </c>
    </row>
    <row r="4102" spans="1:5" x14ac:dyDescent="0.25">
      <c r="A4102">
        <v>50430</v>
      </c>
      <c r="B4102" s="2">
        <v>44322.660381877024</v>
      </c>
      <c r="C4102">
        <v>110242</v>
      </c>
      <c r="D4102">
        <v>165114</v>
      </c>
      <c r="E4102" s="24">
        <f>VLOOKUP(C4102,Подписчики!A:C,3,0)</f>
        <v>44317.485756232199</v>
      </c>
    </row>
    <row r="4103" spans="1:5" x14ac:dyDescent="0.25">
      <c r="A4103">
        <v>50435</v>
      </c>
      <c r="B4103" s="2">
        <v>44322.660786407767</v>
      </c>
      <c r="C4103">
        <v>138511</v>
      </c>
      <c r="D4103">
        <v>250679</v>
      </c>
      <c r="E4103" s="24">
        <f>VLOOKUP(C4103,Подписчики!A:C,3,0)</f>
        <v>44321.213771652416</v>
      </c>
    </row>
    <row r="4104" spans="1:5" x14ac:dyDescent="0.25">
      <c r="A4104">
        <v>50438</v>
      </c>
      <c r="B4104" s="2">
        <v>44322.660786407767</v>
      </c>
      <c r="C4104">
        <v>245529</v>
      </c>
      <c r="D4104">
        <v>437795</v>
      </c>
      <c r="E4104" s="24">
        <f>VLOOKUP(C4104,Подписчики!A:C,3,0)</f>
        <v>44305.557944800574</v>
      </c>
    </row>
    <row r="4105" spans="1:5" x14ac:dyDescent="0.25">
      <c r="A4105">
        <v>50440</v>
      </c>
      <c r="B4105" s="2">
        <v>44322.66119093851</v>
      </c>
      <c r="C4105">
        <v>155606</v>
      </c>
      <c r="D4105">
        <v>351192</v>
      </c>
      <c r="E4105" s="24">
        <f>VLOOKUP(C4105,Подписчики!A:C,3,0)</f>
        <v>44309.456994123939</v>
      </c>
    </row>
    <row r="4106" spans="1:5" x14ac:dyDescent="0.25">
      <c r="A4106">
        <v>50442</v>
      </c>
      <c r="B4106" s="2">
        <v>44322.661595469253</v>
      </c>
      <c r="C4106">
        <v>163055</v>
      </c>
      <c r="D4106">
        <v>21760</v>
      </c>
      <c r="E4106" s="24">
        <f>VLOOKUP(C4106,Подписчики!A:C,3,0)</f>
        <v>44298.966542058406</v>
      </c>
    </row>
    <row r="4107" spans="1:5" x14ac:dyDescent="0.25">
      <c r="A4107">
        <v>50443</v>
      </c>
      <c r="B4107" s="2">
        <v>44322.661595469261</v>
      </c>
      <c r="C4107">
        <v>326055</v>
      </c>
      <c r="D4107">
        <v>305608</v>
      </c>
      <c r="E4107" s="24">
        <f>VLOOKUP(C4107,Подписчики!A:C,3,0)</f>
        <v>44319.269634864671</v>
      </c>
    </row>
    <row r="4108" spans="1:5" x14ac:dyDescent="0.25">
      <c r="A4108">
        <v>50447</v>
      </c>
      <c r="B4108" s="2">
        <v>44322.661999999997</v>
      </c>
      <c r="C4108">
        <v>120955</v>
      </c>
      <c r="D4108">
        <v>347008</v>
      </c>
      <c r="E4108" s="24">
        <f>VLOOKUP(C4108,Подписчики!A:C,3,0)</f>
        <v>44308.34216054131</v>
      </c>
    </row>
    <row r="4109" spans="1:5" x14ac:dyDescent="0.25">
      <c r="A4109">
        <v>50451</v>
      </c>
      <c r="B4109" s="2">
        <v>44322.663213592234</v>
      </c>
      <c r="C4109">
        <v>89155</v>
      </c>
      <c r="D4109">
        <v>189009</v>
      </c>
      <c r="E4109" s="24">
        <f>VLOOKUP(C4109,Подписчики!A:C,3,0)</f>
        <v>44309.718991844726</v>
      </c>
    </row>
    <row r="4110" spans="1:5" x14ac:dyDescent="0.25">
      <c r="A4110">
        <v>50456</v>
      </c>
      <c r="B4110" s="2">
        <v>44322.663213592234</v>
      </c>
      <c r="C4110">
        <v>184572</v>
      </c>
      <c r="D4110">
        <v>16875</v>
      </c>
      <c r="E4110" s="24">
        <f>VLOOKUP(C4110,Подписчики!A:C,3,0)</f>
        <v>44316.797834437319</v>
      </c>
    </row>
    <row r="4111" spans="1:5" x14ac:dyDescent="0.25">
      <c r="A4111">
        <v>50461</v>
      </c>
      <c r="B4111" s="2">
        <v>44322.720656957928</v>
      </c>
      <c r="C4111">
        <v>21967</v>
      </c>
      <c r="D4111">
        <v>153893</v>
      </c>
      <c r="E4111" s="24">
        <f>VLOOKUP(C4111,Подписчики!A:C,3,0)</f>
        <v>44321.983452029919</v>
      </c>
    </row>
    <row r="4112" spans="1:5" x14ac:dyDescent="0.25">
      <c r="A4112">
        <v>50462</v>
      </c>
      <c r="B4112" s="2">
        <v>44322.720656957928</v>
      </c>
      <c r="C4112">
        <v>164408</v>
      </c>
      <c r="D4112">
        <v>325852</v>
      </c>
      <c r="E4112" s="24">
        <f>VLOOKUP(C4112,Подписчики!A:C,3,0)</f>
        <v>44322.236021260687</v>
      </c>
    </row>
    <row r="4113" spans="1:5" x14ac:dyDescent="0.25">
      <c r="A4113">
        <v>50467</v>
      </c>
      <c r="B4113" s="2">
        <v>44322.721870550158</v>
      </c>
      <c r="C4113">
        <v>80357</v>
      </c>
      <c r="D4113">
        <v>37644</v>
      </c>
      <c r="E4113" s="24">
        <f>VLOOKUP(C4113,Подписчики!A:C,3,0)</f>
        <v>44307.566723076918</v>
      </c>
    </row>
    <row r="4114" spans="1:5" x14ac:dyDescent="0.25">
      <c r="A4114">
        <v>50468</v>
      </c>
      <c r="B4114" s="2">
        <v>44322.721870550158</v>
      </c>
      <c r="C4114">
        <v>333203</v>
      </c>
      <c r="D4114">
        <v>218531</v>
      </c>
      <c r="E4114" s="24">
        <f>VLOOKUP(C4114,Подписчики!A:C,3,0)</f>
        <v>44285.064129558406</v>
      </c>
    </row>
    <row r="4115" spans="1:5" x14ac:dyDescent="0.25">
      <c r="A4115">
        <v>50473</v>
      </c>
      <c r="B4115" s="2">
        <v>44322.722275080909</v>
      </c>
      <c r="C4115">
        <v>54801</v>
      </c>
      <c r="D4115">
        <v>436459</v>
      </c>
      <c r="E4115" s="24">
        <f>VLOOKUP(C4115,Подписчики!A:C,3,0)</f>
        <v>44305.247629985752</v>
      </c>
    </row>
    <row r="4116" spans="1:5" x14ac:dyDescent="0.25">
      <c r="A4116">
        <v>50476</v>
      </c>
      <c r="B4116" s="2">
        <v>44322.723084142395</v>
      </c>
      <c r="C4116">
        <v>88878</v>
      </c>
      <c r="D4116">
        <v>305248</v>
      </c>
      <c r="E4116" s="24">
        <f>VLOOKUP(C4116,Подписчики!A:C,3,0)</f>
        <v>44286.033664779206</v>
      </c>
    </row>
    <row r="4117" spans="1:5" x14ac:dyDescent="0.25">
      <c r="A4117">
        <v>50477</v>
      </c>
      <c r="B4117" s="2">
        <v>44322.723084142395</v>
      </c>
      <c r="C4117">
        <v>330714</v>
      </c>
      <c r="D4117">
        <v>258219</v>
      </c>
      <c r="E4117" s="24">
        <f>VLOOKUP(C4117,Подписчики!A:C,3,0)</f>
        <v>44299.143027955841</v>
      </c>
    </row>
    <row r="4118" spans="1:5" x14ac:dyDescent="0.25">
      <c r="A4118">
        <v>50479</v>
      </c>
      <c r="B4118" s="2">
        <v>44322.723893203889</v>
      </c>
      <c r="C4118">
        <v>59104</v>
      </c>
      <c r="D4118">
        <v>42705</v>
      </c>
      <c r="E4118" s="24">
        <f>VLOOKUP(C4118,Подписчики!A:C,3,0)</f>
        <v>44314.782292450138</v>
      </c>
    </row>
    <row r="4119" spans="1:5" x14ac:dyDescent="0.25">
      <c r="A4119">
        <v>50480</v>
      </c>
      <c r="B4119" s="2">
        <v>44322.723893203889</v>
      </c>
      <c r="C4119">
        <v>339057</v>
      </c>
      <c r="D4119">
        <v>182676</v>
      </c>
      <c r="E4119" s="24">
        <f>VLOOKUP(C4119,Подписчики!A:C,3,0)</f>
        <v>44320.585965811966</v>
      </c>
    </row>
    <row r="4120" spans="1:5" x14ac:dyDescent="0.25">
      <c r="A4120">
        <v>50483</v>
      </c>
      <c r="B4120" s="2">
        <v>44322.725511326862</v>
      </c>
      <c r="C4120">
        <v>111546</v>
      </c>
      <c r="D4120">
        <v>21760</v>
      </c>
      <c r="E4120" s="24">
        <f>VLOOKUP(C4120,Подписчики!A:C,3,0)</f>
        <v>44311.394151780631</v>
      </c>
    </row>
    <row r="4121" spans="1:5" x14ac:dyDescent="0.25">
      <c r="A4121">
        <v>50486</v>
      </c>
      <c r="B4121" s="2">
        <v>44322.725915857605</v>
      </c>
      <c r="C4121">
        <v>80373</v>
      </c>
      <c r="D4121">
        <v>373415</v>
      </c>
      <c r="E4121" s="24">
        <f>VLOOKUP(C4121,Подписчики!A:C,3,0)</f>
        <v>44307.862141061254</v>
      </c>
    </row>
    <row r="4122" spans="1:5" x14ac:dyDescent="0.25">
      <c r="A4122">
        <v>50490</v>
      </c>
      <c r="B4122" s="2">
        <v>44322.725915857605</v>
      </c>
      <c r="C4122">
        <v>251895</v>
      </c>
      <c r="D4122">
        <v>230507</v>
      </c>
      <c r="E4122" s="24">
        <f>VLOOKUP(C4122,Подписчики!A:C,3,0)</f>
        <v>44291.343102457271</v>
      </c>
    </row>
    <row r="4123" spans="1:5" x14ac:dyDescent="0.25">
      <c r="A4123">
        <v>50493</v>
      </c>
      <c r="B4123" s="2">
        <v>44322.727129449842</v>
      </c>
      <c r="C4123">
        <v>3719</v>
      </c>
      <c r="D4123">
        <v>48738</v>
      </c>
      <c r="E4123" s="24">
        <f>VLOOKUP(C4123,Подписчики!A:C,3,0)</f>
        <v>44317.582904700852</v>
      </c>
    </row>
    <row r="4124" spans="1:5" x14ac:dyDescent="0.25">
      <c r="A4124">
        <v>50494</v>
      </c>
      <c r="B4124" s="2">
        <v>44322.729152103559</v>
      </c>
      <c r="C4124">
        <v>240154</v>
      </c>
      <c r="D4124">
        <v>21760</v>
      </c>
      <c r="E4124" s="24">
        <f>VLOOKUP(C4124,Подписчики!A:C,3,0)</f>
        <v>44314.417463853279</v>
      </c>
    </row>
    <row r="4125" spans="1:5" x14ac:dyDescent="0.25">
      <c r="A4125">
        <v>50498</v>
      </c>
      <c r="B4125" s="2">
        <v>44322.729333333336</v>
      </c>
      <c r="C4125">
        <v>185470</v>
      </c>
      <c r="D4125">
        <v>242428</v>
      </c>
      <c r="E4125" s="24">
        <f>VLOOKUP(C4125,Подписчики!A:C,3,0)</f>
        <v>44307.408660327637</v>
      </c>
    </row>
    <row r="4126" spans="1:5" x14ac:dyDescent="0.25">
      <c r="A4126">
        <v>50502</v>
      </c>
      <c r="B4126" s="2">
        <v>44322.730365695796</v>
      </c>
      <c r="C4126">
        <v>140363</v>
      </c>
      <c r="D4126">
        <v>178044</v>
      </c>
      <c r="E4126" s="24">
        <f>VLOOKUP(C4126,Подписчики!A:C,3,0)</f>
        <v>44312.945252243589</v>
      </c>
    </row>
    <row r="4127" spans="1:5" x14ac:dyDescent="0.25">
      <c r="A4127">
        <v>50503</v>
      </c>
      <c r="B4127" s="2">
        <v>44322.732388349512</v>
      </c>
      <c r="C4127">
        <v>21145</v>
      </c>
      <c r="D4127">
        <v>50669</v>
      </c>
      <c r="E4127" s="24">
        <f>VLOOKUP(C4127,Подписчики!A:C,3,0)</f>
        <v>44316.021336039885</v>
      </c>
    </row>
    <row r="4128" spans="1:5" x14ac:dyDescent="0.25">
      <c r="A4128">
        <v>50505</v>
      </c>
      <c r="B4128" s="2">
        <v>44322.732388349512</v>
      </c>
      <c r="C4128">
        <v>101625</v>
      </c>
      <c r="D4128">
        <v>158978</v>
      </c>
      <c r="E4128" s="24">
        <f>VLOOKUP(C4128,Подписчики!A:C,3,0)</f>
        <v>44321.772107336183</v>
      </c>
    </row>
    <row r="4129" spans="1:5" x14ac:dyDescent="0.25">
      <c r="A4129">
        <v>50508</v>
      </c>
      <c r="B4129" s="2">
        <v>44322.732792880262</v>
      </c>
      <c r="C4129">
        <v>40906</v>
      </c>
      <c r="D4129">
        <v>199629</v>
      </c>
      <c r="E4129" s="24">
        <f>VLOOKUP(C4129,Подписчики!A:C,3,0)</f>
        <v>44286.100526816241</v>
      </c>
    </row>
    <row r="4130" spans="1:5" x14ac:dyDescent="0.25">
      <c r="A4130">
        <v>50512</v>
      </c>
      <c r="B4130" s="2">
        <v>44322.733197411006</v>
      </c>
      <c r="C4130">
        <v>344081</v>
      </c>
      <c r="D4130">
        <v>242428</v>
      </c>
      <c r="E4130" s="24">
        <f>VLOOKUP(C4130,Подписчики!A:C,3,0)</f>
        <v>44313.244787856129</v>
      </c>
    </row>
    <row r="4131" spans="1:5" x14ac:dyDescent="0.25">
      <c r="A4131">
        <v>50513</v>
      </c>
      <c r="B4131" s="2">
        <v>44322.734815533979</v>
      </c>
      <c r="C4131">
        <v>222499</v>
      </c>
      <c r="D4131">
        <v>411922</v>
      </c>
      <c r="E4131" s="24">
        <f>VLOOKUP(C4131,Подписчики!A:C,3,0)</f>
        <v>44308.354933084047</v>
      </c>
    </row>
    <row r="4132" spans="1:5" x14ac:dyDescent="0.25">
      <c r="A4132">
        <v>50514</v>
      </c>
      <c r="B4132" s="2">
        <v>44322.735220064729</v>
      </c>
      <c r="C4132">
        <v>259291</v>
      </c>
      <c r="D4132">
        <v>230507</v>
      </c>
      <c r="E4132" s="24">
        <f>VLOOKUP(C4132,Подписчики!A:C,3,0)</f>
        <v>44321.565473753566</v>
      </c>
    </row>
    <row r="4133" spans="1:5" x14ac:dyDescent="0.25">
      <c r="A4133">
        <v>50517</v>
      </c>
      <c r="B4133" s="2">
        <v>44322.735624595465</v>
      </c>
      <c r="C4133">
        <v>91430</v>
      </c>
      <c r="D4133">
        <v>290088</v>
      </c>
      <c r="E4133" s="24">
        <f>VLOOKUP(C4133,Подписчики!A:C,3,0)</f>
        <v>44307.421695512821</v>
      </c>
    </row>
    <row r="4134" spans="1:5" x14ac:dyDescent="0.25">
      <c r="A4134">
        <v>50522</v>
      </c>
      <c r="B4134" s="2">
        <v>44322.736838187702</v>
      </c>
      <c r="C4134">
        <v>215886</v>
      </c>
      <c r="D4134">
        <v>311565</v>
      </c>
      <c r="E4134" s="24">
        <f>VLOOKUP(C4134,Подписчики!A:C,3,0)</f>
        <v>44299.47163051994</v>
      </c>
    </row>
    <row r="4135" spans="1:5" x14ac:dyDescent="0.25">
      <c r="A4135">
        <v>50523</v>
      </c>
      <c r="B4135" s="2">
        <v>44322.736838187702</v>
      </c>
      <c r="C4135">
        <v>288880</v>
      </c>
      <c r="D4135">
        <v>439298</v>
      </c>
      <c r="E4135" s="24">
        <f>VLOOKUP(C4135,Подписчики!A:C,3,0)</f>
        <v>44311.093815633896</v>
      </c>
    </row>
    <row r="4136" spans="1:5" x14ac:dyDescent="0.25">
      <c r="A4136">
        <v>50525</v>
      </c>
      <c r="B4136" s="2">
        <v>44322.738860841419</v>
      </c>
      <c r="C4136">
        <v>277115</v>
      </c>
      <c r="D4136">
        <v>162482</v>
      </c>
      <c r="E4136" s="24">
        <f>VLOOKUP(C4136,Подписчики!A:C,3,0)</f>
        <v>44315.884693447297</v>
      </c>
    </row>
    <row r="4137" spans="1:5" x14ac:dyDescent="0.25">
      <c r="A4137">
        <v>50529</v>
      </c>
      <c r="B4137" s="2">
        <v>44322.740074433663</v>
      </c>
      <c r="C4137">
        <v>24883</v>
      </c>
      <c r="D4137">
        <v>250679</v>
      </c>
      <c r="E4137" s="24">
        <f>VLOOKUP(C4137,Подписчики!A:C,3,0)</f>
        <v>44317.455491346154</v>
      </c>
    </row>
    <row r="4138" spans="1:5" x14ac:dyDescent="0.25">
      <c r="A4138">
        <v>50532</v>
      </c>
      <c r="B4138" s="2">
        <v>44322.740478964399</v>
      </c>
      <c r="C4138">
        <v>148925</v>
      </c>
      <c r="D4138">
        <v>357547</v>
      </c>
      <c r="E4138" s="24">
        <f>VLOOKUP(C4138,Подписчики!A:C,3,0)</f>
        <v>44312.452296438751</v>
      </c>
    </row>
    <row r="4139" spans="1:5" x14ac:dyDescent="0.25">
      <c r="A4139">
        <v>50535</v>
      </c>
      <c r="B4139" s="2">
        <v>44322.740883495142</v>
      </c>
      <c r="C4139">
        <v>237584</v>
      </c>
      <c r="D4139">
        <v>369523</v>
      </c>
      <c r="E4139" s="24">
        <f>VLOOKUP(C4139,Подписчики!A:C,3,0)</f>
        <v>44296.907949216526</v>
      </c>
    </row>
    <row r="4140" spans="1:5" x14ac:dyDescent="0.25">
      <c r="A4140">
        <v>50536</v>
      </c>
      <c r="B4140" s="2">
        <v>44322.741692556636</v>
      </c>
      <c r="C4140">
        <v>130732</v>
      </c>
      <c r="D4140">
        <v>21760</v>
      </c>
      <c r="E4140" s="24">
        <f>VLOOKUP(C4140,Подписчики!A:C,3,0)</f>
        <v>44313.530195049854</v>
      </c>
    </row>
    <row r="4141" spans="1:5" x14ac:dyDescent="0.25">
      <c r="A4141">
        <v>50541</v>
      </c>
      <c r="B4141" s="2">
        <v>44322.741692556636</v>
      </c>
      <c r="C4141">
        <v>348990</v>
      </c>
      <c r="D4141">
        <v>379559</v>
      </c>
      <c r="E4141" s="24">
        <f>VLOOKUP(C4141,Подписчики!A:C,3,0)</f>
        <v>44321.77961289174</v>
      </c>
    </row>
    <row r="4142" spans="1:5" x14ac:dyDescent="0.25">
      <c r="A4142">
        <v>50545</v>
      </c>
      <c r="B4142" s="2">
        <v>44322.742906148866</v>
      </c>
      <c r="C4142">
        <v>66991</v>
      </c>
      <c r="D4142">
        <v>146804</v>
      </c>
      <c r="E4142" s="24">
        <f>VLOOKUP(C4142,Подписчики!A:C,3,0)</f>
        <v>44303.082521189455</v>
      </c>
    </row>
    <row r="4143" spans="1:5" x14ac:dyDescent="0.25">
      <c r="A4143">
        <v>50548</v>
      </c>
      <c r="B4143" s="2">
        <v>44322.743310679616</v>
      </c>
      <c r="C4143">
        <v>27004</v>
      </c>
      <c r="D4143">
        <v>250679</v>
      </c>
      <c r="E4143" s="24">
        <f>VLOOKUP(C4143,Подписчики!A:C,3,0)</f>
        <v>44308.795793447294</v>
      </c>
    </row>
    <row r="4144" spans="1:5" x14ac:dyDescent="0.25">
      <c r="A4144">
        <v>50551</v>
      </c>
      <c r="B4144" s="2">
        <v>44322.743715210352</v>
      </c>
      <c r="C4144">
        <v>342126</v>
      </c>
      <c r="D4144">
        <v>419338</v>
      </c>
      <c r="E4144" s="24">
        <f>VLOOKUP(C4144,Подписчики!A:C,3,0)</f>
        <v>44322.223776816238</v>
      </c>
    </row>
    <row r="4145" spans="1:5" x14ac:dyDescent="0.25">
      <c r="A4145">
        <v>50555</v>
      </c>
      <c r="B4145" s="2">
        <v>44322.746142394819</v>
      </c>
      <c r="C4145">
        <v>22412</v>
      </c>
      <c r="D4145">
        <v>250115</v>
      </c>
      <c r="E4145" s="24">
        <f>VLOOKUP(C4145,Подписчики!A:C,3,0)</f>
        <v>44321.584299679489</v>
      </c>
    </row>
    <row r="4146" spans="1:5" x14ac:dyDescent="0.25">
      <c r="A4146">
        <v>50558</v>
      </c>
      <c r="B4146" s="2">
        <v>44322.746951456305</v>
      </c>
      <c r="C4146">
        <v>40109</v>
      </c>
      <c r="D4146">
        <v>351192</v>
      </c>
      <c r="E4146" s="24">
        <f>VLOOKUP(C4146,Подписчики!A:C,3,0)</f>
        <v>44314.687154309118</v>
      </c>
    </row>
    <row r="4147" spans="1:5" x14ac:dyDescent="0.25">
      <c r="A4147">
        <v>50560</v>
      </c>
      <c r="B4147" s="2">
        <v>44322.748974110029</v>
      </c>
      <c r="C4147">
        <v>220493</v>
      </c>
      <c r="D4147">
        <v>467908</v>
      </c>
      <c r="E4147" s="24">
        <f>VLOOKUP(C4147,Подписчики!A:C,3,0)</f>
        <v>44313.539634472938</v>
      </c>
    </row>
    <row r="4148" spans="1:5" x14ac:dyDescent="0.25">
      <c r="A4148">
        <v>50562</v>
      </c>
      <c r="B4148" s="2">
        <v>44322.749378640779</v>
      </c>
      <c r="C4148">
        <v>105128</v>
      </c>
      <c r="D4148">
        <v>360931</v>
      </c>
      <c r="E4148" s="24">
        <f>VLOOKUP(C4148,Подписчики!A:C,3,0)</f>
        <v>44312.596229558403</v>
      </c>
    </row>
    <row r="4149" spans="1:5" x14ac:dyDescent="0.25">
      <c r="A4149">
        <v>50566</v>
      </c>
      <c r="B4149" s="2">
        <v>44322.750592233009</v>
      </c>
      <c r="C4149">
        <v>88564</v>
      </c>
      <c r="D4149">
        <v>230507</v>
      </c>
      <c r="E4149" s="24">
        <f>VLOOKUP(C4149,Подписчики!A:C,3,0)</f>
        <v>44294.348514494304</v>
      </c>
    </row>
    <row r="4150" spans="1:5" x14ac:dyDescent="0.25">
      <c r="A4150">
        <v>50567</v>
      </c>
      <c r="B4150" s="2">
        <v>44322.750592233009</v>
      </c>
      <c r="C4150">
        <v>219205</v>
      </c>
      <c r="D4150">
        <v>470762</v>
      </c>
      <c r="E4150" s="24">
        <f>VLOOKUP(C4150,Подписчики!A:C,3,0)</f>
        <v>44309.343707834756</v>
      </c>
    </row>
    <row r="4151" spans="1:5" x14ac:dyDescent="0.25">
      <c r="A4151">
        <v>50569</v>
      </c>
      <c r="B4151" s="2">
        <v>44322.753828478963</v>
      </c>
      <c r="C4151">
        <v>34815</v>
      </c>
      <c r="D4151">
        <v>411922</v>
      </c>
      <c r="E4151" s="24">
        <f>VLOOKUP(C4151,Подписчики!A:C,3,0)</f>
        <v>44321.738154095437</v>
      </c>
    </row>
    <row r="4152" spans="1:5" x14ac:dyDescent="0.25">
      <c r="A4152">
        <v>50570</v>
      </c>
      <c r="B4152" s="2">
        <v>44322.754637540456</v>
      </c>
      <c r="C4152">
        <v>31523</v>
      </c>
      <c r="D4152">
        <v>338092</v>
      </c>
      <c r="E4152" s="24">
        <f>VLOOKUP(C4152,Подписчики!A:C,3,0)</f>
        <v>44295.718158725067</v>
      </c>
    </row>
    <row r="4153" spans="1:5" x14ac:dyDescent="0.25">
      <c r="A4153">
        <v>50575</v>
      </c>
      <c r="B4153" s="2">
        <v>44322.754637540456</v>
      </c>
      <c r="C4153">
        <v>39933</v>
      </c>
      <c r="D4153">
        <v>286726</v>
      </c>
      <c r="E4153" s="24">
        <f>VLOOKUP(C4153,Подписчики!A:C,3,0)</f>
        <v>44309.097276958688</v>
      </c>
    </row>
    <row r="4154" spans="1:5" x14ac:dyDescent="0.25">
      <c r="A4154">
        <v>50579</v>
      </c>
      <c r="B4154" s="2">
        <v>44322.754637540456</v>
      </c>
      <c r="C4154">
        <v>244745</v>
      </c>
      <c r="D4154">
        <v>155428</v>
      </c>
      <c r="E4154" s="24">
        <f>VLOOKUP(C4154,Подписчики!A:C,3,0)</f>
        <v>44309.483281623936</v>
      </c>
    </row>
    <row r="4155" spans="1:5" x14ac:dyDescent="0.25">
      <c r="A4155">
        <v>50584</v>
      </c>
      <c r="B4155" s="2">
        <v>44322.755446601943</v>
      </c>
      <c r="C4155">
        <v>100686</v>
      </c>
      <c r="D4155">
        <v>154256</v>
      </c>
      <c r="E4155" s="24">
        <f>VLOOKUP(C4155,Подписчики!A:C,3,0)</f>
        <v>44312.454320334764</v>
      </c>
    </row>
    <row r="4156" spans="1:5" x14ac:dyDescent="0.25">
      <c r="A4156">
        <v>50585</v>
      </c>
      <c r="B4156" s="2">
        <v>44322.756255663429</v>
      </c>
      <c r="C4156">
        <v>34987</v>
      </c>
      <c r="D4156">
        <v>250679</v>
      </c>
      <c r="E4156" s="24">
        <f>VLOOKUP(C4156,Подписчики!A:C,3,0)</f>
        <v>44303.91456962251</v>
      </c>
    </row>
    <row r="4157" spans="1:5" x14ac:dyDescent="0.25">
      <c r="A4157">
        <v>50586</v>
      </c>
      <c r="B4157" s="2">
        <v>44322.756660194173</v>
      </c>
      <c r="C4157">
        <v>212789</v>
      </c>
      <c r="D4157">
        <v>351192</v>
      </c>
      <c r="E4157" s="24">
        <f>VLOOKUP(C4157,Подписчики!A:C,3,0)</f>
        <v>44315.373442058408</v>
      </c>
    </row>
    <row r="4158" spans="1:5" x14ac:dyDescent="0.25">
      <c r="A4158">
        <v>50591</v>
      </c>
      <c r="B4158" s="2">
        <v>44322.757469255666</v>
      </c>
      <c r="C4158">
        <v>271029</v>
      </c>
      <c r="D4158">
        <v>247220</v>
      </c>
      <c r="E4158" s="24">
        <f>VLOOKUP(C4158,Подписчики!A:C,3,0)</f>
        <v>44304.69211566951</v>
      </c>
    </row>
    <row r="4159" spans="1:5" x14ac:dyDescent="0.25">
      <c r="A4159">
        <v>50593</v>
      </c>
      <c r="B4159" s="2">
        <v>44322.757469255666</v>
      </c>
      <c r="C4159">
        <v>333479</v>
      </c>
      <c r="D4159">
        <v>118549</v>
      </c>
      <c r="E4159" s="24">
        <f>VLOOKUP(C4159,Подписчики!A:C,3,0)</f>
        <v>44314.773151531343</v>
      </c>
    </row>
    <row r="4160" spans="1:5" x14ac:dyDescent="0.25">
      <c r="A4160">
        <v>50595</v>
      </c>
      <c r="B4160" s="2">
        <v>44322.75787378641</v>
      </c>
      <c r="C4160">
        <v>112795</v>
      </c>
      <c r="D4160">
        <v>347393</v>
      </c>
      <c r="E4160" s="24">
        <f>VLOOKUP(C4160,Подписчики!A:C,3,0)</f>
        <v>44322.456001139602</v>
      </c>
    </row>
    <row r="4161" spans="1:5" x14ac:dyDescent="0.25">
      <c r="A4161">
        <v>50600</v>
      </c>
      <c r="B4161" s="2">
        <v>44322.75787378641</v>
      </c>
      <c r="C4161">
        <v>184213</v>
      </c>
      <c r="D4161">
        <v>250679</v>
      </c>
      <c r="E4161" s="24">
        <f>VLOOKUP(C4161,Подписчики!A:C,3,0)</f>
        <v>44315.930339743587</v>
      </c>
    </row>
    <row r="4162" spans="1:5" x14ac:dyDescent="0.25">
      <c r="A4162">
        <v>50605</v>
      </c>
      <c r="B4162" s="2">
        <v>44322.758278317153</v>
      </c>
      <c r="C4162">
        <v>318695</v>
      </c>
      <c r="D4162">
        <v>74456</v>
      </c>
      <c r="E4162" s="24">
        <f>VLOOKUP(C4162,Подписчики!A:C,3,0)</f>
        <v>44309.417535327637</v>
      </c>
    </row>
    <row r="4163" spans="1:5" x14ac:dyDescent="0.25">
      <c r="A4163">
        <v>50610</v>
      </c>
      <c r="B4163" s="2">
        <v>44322.75949190939</v>
      </c>
      <c r="C4163">
        <v>256312</v>
      </c>
      <c r="D4163">
        <v>411922</v>
      </c>
      <c r="E4163" s="24">
        <f>VLOOKUP(C4163,Подписчики!A:C,3,0)</f>
        <v>44308.171960078347</v>
      </c>
    </row>
    <row r="4164" spans="1:5" x14ac:dyDescent="0.25">
      <c r="A4164">
        <v>50613</v>
      </c>
      <c r="B4164" s="2">
        <v>44322.759896440126</v>
      </c>
      <c r="C4164">
        <v>337729</v>
      </c>
      <c r="D4164">
        <v>111597</v>
      </c>
      <c r="E4164" s="24">
        <f>VLOOKUP(C4164,Подписчики!A:C,3,0)</f>
        <v>44293.288430911678</v>
      </c>
    </row>
    <row r="4165" spans="1:5" x14ac:dyDescent="0.25">
      <c r="A4165">
        <v>50614</v>
      </c>
      <c r="B4165" s="2">
        <v>44322.761110032363</v>
      </c>
      <c r="C4165">
        <v>57578</v>
      </c>
      <c r="D4165">
        <v>21407</v>
      </c>
      <c r="E4165" s="24">
        <f>VLOOKUP(C4165,Подписчики!A:C,3,0)</f>
        <v>44294.900629736469</v>
      </c>
    </row>
    <row r="4166" spans="1:5" x14ac:dyDescent="0.25">
      <c r="A4166">
        <v>50618</v>
      </c>
      <c r="B4166" s="2">
        <v>44322.761110032363</v>
      </c>
      <c r="C4166">
        <v>66047</v>
      </c>
      <c r="D4166">
        <v>158978</v>
      </c>
      <c r="E4166" s="24">
        <f>VLOOKUP(C4166,Подписчики!A:C,3,0)</f>
        <v>44305.671419836181</v>
      </c>
    </row>
    <row r="4167" spans="1:5" x14ac:dyDescent="0.25">
      <c r="A4167">
        <v>50621</v>
      </c>
      <c r="B4167" s="2">
        <v>44322.761919093849</v>
      </c>
      <c r="C4167">
        <v>244901</v>
      </c>
      <c r="D4167">
        <v>285365</v>
      </c>
      <c r="E4167" s="24">
        <f>VLOOKUP(C4167,Подписчики!A:C,3,0)</f>
        <v>44321.565875142449</v>
      </c>
    </row>
    <row r="4168" spans="1:5" x14ac:dyDescent="0.25">
      <c r="A4168">
        <v>50623</v>
      </c>
      <c r="B4168" s="2">
        <v>44322.762728155343</v>
      </c>
      <c r="C4168">
        <v>280066</v>
      </c>
      <c r="D4168">
        <v>360778</v>
      </c>
      <c r="E4168" s="24">
        <f>VLOOKUP(C4168,Подписчики!A:C,3,0)</f>
        <v>44310.877517663816</v>
      </c>
    </row>
    <row r="4169" spans="1:5" x14ac:dyDescent="0.25">
      <c r="A4169">
        <v>50625</v>
      </c>
      <c r="B4169" s="2">
        <v>44322.76353721683</v>
      </c>
      <c r="C4169">
        <v>34346</v>
      </c>
      <c r="D4169">
        <v>290088</v>
      </c>
      <c r="E4169" s="24">
        <f>VLOOKUP(C4169,Подписчики!A:C,3,0)</f>
        <v>44306.925488603993</v>
      </c>
    </row>
    <row r="4170" spans="1:5" x14ac:dyDescent="0.25">
      <c r="A4170">
        <v>50629</v>
      </c>
      <c r="B4170" s="2">
        <v>44322.764346278316</v>
      </c>
      <c r="C4170">
        <v>170357</v>
      </c>
      <c r="D4170">
        <v>250679</v>
      </c>
      <c r="E4170" s="24">
        <f>VLOOKUP(C4170,Подписчики!A:C,3,0)</f>
        <v>44313.562783475791</v>
      </c>
    </row>
    <row r="4171" spans="1:5" x14ac:dyDescent="0.25">
      <c r="A4171">
        <v>50631</v>
      </c>
      <c r="B4171" s="2">
        <v>44322.764750809059</v>
      </c>
      <c r="C4171">
        <v>134254</v>
      </c>
      <c r="D4171">
        <v>432277</v>
      </c>
      <c r="E4171" s="24">
        <f>VLOOKUP(C4171,Подписчики!A:C,3,0)</f>
        <v>44308.74219782764</v>
      </c>
    </row>
    <row r="4172" spans="1:5" x14ac:dyDescent="0.25">
      <c r="A4172">
        <v>50633</v>
      </c>
      <c r="B4172" s="2">
        <v>44322.764750809059</v>
      </c>
      <c r="C4172">
        <v>272136</v>
      </c>
      <c r="D4172">
        <v>230507</v>
      </c>
      <c r="E4172" s="24">
        <f>VLOOKUP(C4172,Подписчики!A:C,3,0)</f>
        <v>44295.499309615385</v>
      </c>
    </row>
    <row r="4173" spans="1:5" x14ac:dyDescent="0.25">
      <c r="A4173">
        <v>50635</v>
      </c>
      <c r="B4173" s="2">
        <v>44322.765559870553</v>
      </c>
      <c r="C4173">
        <v>35817</v>
      </c>
      <c r="D4173">
        <v>351192</v>
      </c>
      <c r="E4173" s="24">
        <f>VLOOKUP(C4173,Подписчики!A:C,3,0)</f>
        <v>44321.348440170936</v>
      </c>
    </row>
    <row r="4174" spans="1:5" x14ac:dyDescent="0.25">
      <c r="A4174">
        <v>50636</v>
      </c>
      <c r="B4174" s="2">
        <v>44322.766773462783</v>
      </c>
      <c r="C4174">
        <v>16636</v>
      </c>
      <c r="D4174">
        <v>95024</v>
      </c>
      <c r="E4174" s="24">
        <f>VLOOKUP(C4174,Подписчики!A:C,3,0)</f>
        <v>44309.344506837602</v>
      </c>
    </row>
    <row r="4175" spans="1:5" x14ac:dyDescent="0.25">
      <c r="A4175">
        <v>50638</v>
      </c>
      <c r="B4175" s="2">
        <v>44322.76758252427</v>
      </c>
      <c r="C4175">
        <v>209435</v>
      </c>
      <c r="D4175">
        <v>301748</v>
      </c>
      <c r="E4175" s="24">
        <f>VLOOKUP(C4175,Подписчики!A:C,3,0)</f>
        <v>44291.761954344729</v>
      </c>
    </row>
    <row r="4176" spans="1:5" x14ac:dyDescent="0.25">
      <c r="A4176">
        <v>50642</v>
      </c>
      <c r="B4176" s="2">
        <v>44322.767582524277</v>
      </c>
      <c r="C4176">
        <v>298740</v>
      </c>
      <c r="D4176">
        <v>333995</v>
      </c>
      <c r="E4176" s="24">
        <f>VLOOKUP(C4176,Подписчики!A:C,3,0)</f>
        <v>44317.199491168096</v>
      </c>
    </row>
    <row r="4177" spans="1:5" x14ac:dyDescent="0.25">
      <c r="A4177">
        <v>50646</v>
      </c>
      <c r="B4177" s="2">
        <v>44322.767987055013</v>
      </c>
      <c r="C4177">
        <v>81165</v>
      </c>
      <c r="D4177">
        <v>244574</v>
      </c>
      <c r="E4177" s="24">
        <f>VLOOKUP(C4177,Подписчики!A:C,3,0)</f>
        <v>44311.737798468654</v>
      </c>
    </row>
    <row r="4178" spans="1:5" x14ac:dyDescent="0.25">
      <c r="A4178">
        <v>50649</v>
      </c>
      <c r="B4178" s="2">
        <v>44322.768796116507</v>
      </c>
      <c r="C4178">
        <v>348367</v>
      </c>
      <c r="D4178">
        <v>392434</v>
      </c>
      <c r="E4178" s="24">
        <f>VLOOKUP(C4178,Подписчики!A:C,3,0)</f>
        <v>44322.029088603987</v>
      </c>
    </row>
    <row r="4179" spans="1:5" x14ac:dyDescent="0.25">
      <c r="A4179">
        <v>50651</v>
      </c>
      <c r="B4179" s="2">
        <v>44322.769605177993</v>
      </c>
      <c r="C4179">
        <v>299102</v>
      </c>
      <c r="D4179">
        <v>324859</v>
      </c>
      <c r="E4179" s="24">
        <f>VLOOKUP(C4179,Подписчики!A:C,3,0)</f>
        <v>44310.702014743583</v>
      </c>
    </row>
    <row r="4180" spans="1:5" x14ac:dyDescent="0.25">
      <c r="A4180">
        <v>50656</v>
      </c>
      <c r="B4180" s="2">
        <v>44322.769605177993</v>
      </c>
      <c r="C4180">
        <v>303560</v>
      </c>
      <c r="D4180">
        <v>204394</v>
      </c>
      <c r="E4180" s="24">
        <f>VLOOKUP(C4180,Подписчики!A:C,3,0)</f>
        <v>44306.597951317664</v>
      </c>
    </row>
    <row r="4181" spans="1:5" x14ac:dyDescent="0.25">
      <c r="A4181">
        <v>50661</v>
      </c>
      <c r="B4181" s="2">
        <v>44322.77041423948</v>
      </c>
      <c r="C4181">
        <v>297195</v>
      </c>
      <c r="D4181">
        <v>470762</v>
      </c>
      <c r="E4181" s="24">
        <f>VLOOKUP(C4181,Подписчики!A:C,3,0)</f>
        <v>44315.482915633896</v>
      </c>
    </row>
    <row r="4182" spans="1:5" x14ac:dyDescent="0.25">
      <c r="A4182">
        <v>50662</v>
      </c>
      <c r="B4182" s="2">
        <v>44322.77081877023</v>
      </c>
      <c r="C4182">
        <v>26951</v>
      </c>
      <c r="D4182">
        <v>158978</v>
      </c>
      <c r="E4182" s="24">
        <f>VLOOKUP(C4182,Подписчики!A:C,3,0)</f>
        <v>44321.847044836184</v>
      </c>
    </row>
    <row r="4183" spans="1:5" x14ac:dyDescent="0.25">
      <c r="A4183">
        <v>50666</v>
      </c>
      <c r="B4183" s="2">
        <v>44322.77081877023</v>
      </c>
      <c r="C4183">
        <v>232005</v>
      </c>
      <c r="D4183">
        <v>98436</v>
      </c>
      <c r="E4183" s="24">
        <f>VLOOKUP(C4183,Подписчики!A:C,3,0)</f>
        <v>44310.455589565536</v>
      </c>
    </row>
    <row r="4184" spans="1:5" x14ac:dyDescent="0.25">
      <c r="A4184">
        <v>50669</v>
      </c>
      <c r="B4184" s="2">
        <v>44322.77081877023</v>
      </c>
      <c r="C4184">
        <v>248313</v>
      </c>
      <c r="D4184">
        <v>411922</v>
      </c>
      <c r="E4184" s="24">
        <f>VLOOKUP(C4184,Подписчики!A:C,3,0)</f>
        <v>44322.537052528496</v>
      </c>
    </row>
    <row r="4185" spans="1:5" x14ac:dyDescent="0.25">
      <c r="A4185">
        <v>50671</v>
      </c>
      <c r="B4185" s="2">
        <v>44322.771223300966</v>
      </c>
      <c r="C4185">
        <v>251971</v>
      </c>
      <c r="D4185">
        <v>104274</v>
      </c>
      <c r="E4185" s="24">
        <f>VLOOKUP(C4185,Подписчики!A:C,3,0)</f>
        <v>44322.486457621089</v>
      </c>
    </row>
    <row r="4186" spans="1:5" x14ac:dyDescent="0.25">
      <c r="A4186">
        <v>50675</v>
      </c>
      <c r="B4186" s="2">
        <v>44322.771627831717</v>
      </c>
      <c r="C4186">
        <v>47696</v>
      </c>
      <c r="D4186">
        <v>351192</v>
      </c>
      <c r="E4186" s="24">
        <f>VLOOKUP(C4186,Подписчики!A:C,3,0)</f>
        <v>44315.204580056976</v>
      </c>
    </row>
    <row r="4187" spans="1:5" x14ac:dyDescent="0.25">
      <c r="A4187">
        <v>50676</v>
      </c>
      <c r="B4187" s="2">
        <v>44322.771627831717</v>
      </c>
      <c r="C4187">
        <v>231568</v>
      </c>
      <c r="D4187">
        <v>411922</v>
      </c>
      <c r="E4187" s="24">
        <f>VLOOKUP(C4187,Подписчики!A:C,3,0)</f>
        <v>44308.560974216525</v>
      </c>
    </row>
    <row r="4188" spans="1:5" x14ac:dyDescent="0.25">
      <c r="A4188">
        <v>50678</v>
      </c>
      <c r="B4188" s="2">
        <v>44322.771627831717</v>
      </c>
      <c r="C4188">
        <v>313874</v>
      </c>
      <c r="D4188">
        <v>411922</v>
      </c>
      <c r="E4188" s="24">
        <f>VLOOKUP(C4188,Подписчики!A:C,3,0)</f>
        <v>44316.506577706554</v>
      </c>
    </row>
    <row r="4189" spans="1:5" x14ac:dyDescent="0.25">
      <c r="A4189">
        <v>50683</v>
      </c>
      <c r="B4189" s="2">
        <v>44322.77203236246</v>
      </c>
      <c r="C4189">
        <v>131212</v>
      </c>
      <c r="D4189">
        <v>473327</v>
      </c>
      <c r="E4189" s="24">
        <f>VLOOKUP(C4189,Подписчики!A:C,3,0)</f>
        <v>44312.569700676642</v>
      </c>
    </row>
    <row r="4190" spans="1:5" x14ac:dyDescent="0.25">
      <c r="A4190">
        <v>50686</v>
      </c>
      <c r="B4190" s="2">
        <v>44322.772436893203</v>
      </c>
      <c r="C4190">
        <v>344827</v>
      </c>
      <c r="D4190">
        <v>230507</v>
      </c>
      <c r="E4190" s="24">
        <f>VLOOKUP(C4190,Подписчики!A:C,3,0)</f>
        <v>44302.729882799147</v>
      </c>
    </row>
    <row r="4191" spans="1:5" x14ac:dyDescent="0.25">
      <c r="A4191">
        <v>50690</v>
      </c>
      <c r="B4191" s="2">
        <v>44322.777291262137</v>
      </c>
      <c r="C4191">
        <v>74288</v>
      </c>
      <c r="D4191">
        <v>432759</v>
      </c>
      <c r="E4191" s="24">
        <f>VLOOKUP(C4191,Подписчики!A:C,3,0)</f>
        <v>44296.613328632477</v>
      </c>
    </row>
    <row r="4192" spans="1:5" x14ac:dyDescent="0.25">
      <c r="A4192">
        <v>50695</v>
      </c>
      <c r="B4192" s="2">
        <v>44322.777666666661</v>
      </c>
      <c r="C4192">
        <v>32947</v>
      </c>
      <c r="D4192">
        <v>250679</v>
      </c>
      <c r="E4192" s="24">
        <f>VLOOKUP(C4192,Подписчики!A:C,3,0)</f>
        <v>44307.358050142451</v>
      </c>
    </row>
    <row r="4193" spans="1:5" x14ac:dyDescent="0.25">
      <c r="A4193">
        <v>50696</v>
      </c>
      <c r="B4193" s="2">
        <v>44322.77769579288</v>
      </c>
      <c r="C4193">
        <v>65677</v>
      </c>
      <c r="D4193">
        <v>258374</v>
      </c>
      <c r="E4193" s="24">
        <f>VLOOKUP(C4193,Подписчики!A:C,3,0)</f>
        <v>44315.73975591168</v>
      </c>
    </row>
    <row r="4194" spans="1:5" x14ac:dyDescent="0.25">
      <c r="A4194">
        <v>50701</v>
      </c>
      <c r="B4194" s="2">
        <v>44322.77769579288</v>
      </c>
      <c r="C4194">
        <v>221957</v>
      </c>
      <c r="D4194">
        <v>203265</v>
      </c>
      <c r="E4194" s="24">
        <f>VLOOKUP(C4194,Подписчики!A:C,3,0)</f>
        <v>44303.586043696581</v>
      </c>
    </row>
    <row r="4195" spans="1:5" x14ac:dyDescent="0.25">
      <c r="A4195">
        <v>50706</v>
      </c>
      <c r="B4195" s="2">
        <v>44322.77769579288</v>
      </c>
      <c r="C4195">
        <v>341792</v>
      </c>
      <c r="D4195">
        <v>266185</v>
      </c>
      <c r="E4195" s="24">
        <f>VLOOKUP(C4195,Подписчики!A:C,3,0)</f>
        <v>44312.035130733624</v>
      </c>
    </row>
    <row r="4196" spans="1:5" x14ac:dyDescent="0.25">
      <c r="A4196">
        <v>50707</v>
      </c>
      <c r="B4196" s="2">
        <v>44322.778504854366</v>
      </c>
      <c r="C4196">
        <v>255229</v>
      </c>
      <c r="D4196">
        <v>357547</v>
      </c>
      <c r="E4196" s="24">
        <f>VLOOKUP(C4196,Подписчики!A:C,3,0)</f>
        <v>44311.635215028487</v>
      </c>
    </row>
    <row r="4197" spans="1:5" x14ac:dyDescent="0.25">
      <c r="A4197">
        <v>50712</v>
      </c>
      <c r="B4197" s="2">
        <v>44322.78052750809</v>
      </c>
      <c r="C4197">
        <v>182072</v>
      </c>
      <c r="D4197">
        <v>411922</v>
      </c>
      <c r="E4197" s="24">
        <f>VLOOKUP(C4197,Подписчики!A:C,3,0)</f>
        <v>44310.634718233625</v>
      </c>
    </row>
    <row r="4198" spans="1:5" x14ac:dyDescent="0.25">
      <c r="A4198">
        <v>50715</v>
      </c>
      <c r="B4198" s="2">
        <v>44322.780666666666</v>
      </c>
      <c r="C4198">
        <v>297348</v>
      </c>
      <c r="D4198">
        <v>153893</v>
      </c>
      <c r="E4198" s="24">
        <f>VLOOKUP(C4198,Подписчики!A:C,3,0)</f>
        <v>44293.504139245015</v>
      </c>
    </row>
    <row r="4199" spans="1:5" x14ac:dyDescent="0.25">
      <c r="A4199">
        <v>50718</v>
      </c>
      <c r="B4199" s="2">
        <v>44322.780932038833</v>
      </c>
      <c r="C4199">
        <v>47527</v>
      </c>
      <c r="D4199">
        <v>297015</v>
      </c>
      <c r="E4199" s="24">
        <f>VLOOKUP(C4199,Подписчики!A:C,3,0)</f>
        <v>44302.864905662391</v>
      </c>
    </row>
    <row r="4200" spans="1:5" x14ac:dyDescent="0.25">
      <c r="A4200">
        <v>50719</v>
      </c>
      <c r="B4200" s="2">
        <v>44322.781741100327</v>
      </c>
      <c r="C4200">
        <v>213847</v>
      </c>
      <c r="D4200">
        <v>35970</v>
      </c>
      <c r="E4200" s="24">
        <f>VLOOKUP(C4200,Подписчики!A:C,3,0)</f>
        <v>44321.610089957263</v>
      </c>
    </row>
    <row r="4201" spans="1:5" x14ac:dyDescent="0.25">
      <c r="A4201">
        <v>50722</v>
      </c>
      <c r="B4201" s="2">
        <v>44322.782550161806</v>
      </c>
      <c r="C4201">
        <v>181843</v>
      </c>
      <c r="D4201">
        <v>411922</v>
      </c>
      <c r="E4201" s="24">
        <f>VLOOKUP(C4201,Подписчики!A:C,3,0)</f>
        <v>44291.865307443026</v>
      </c>
    </row>
    <row r="4202" spans="1:5" x14ac:dyDescent="0.25">
      <c r="A4202">
        <v>50727</v>
      </c>
      <c r="B4202" s="2">
        <v>44322.784168284787</v>
      </c>
      <c r="C4202">
        <v>23488</v>
      </c>
      <c r="D4202">
        <v>392434</v>
      </c>
      <c r="E4202" s="24">
        <f>VLOOKUP(C4202,Подписчики!A:C,3,0)</f>
        <v>44309.416403668089</v>
      </c>
    </row>
    <row r="4203" spans="1:5" x14ac:dyDescent="0.25">
      <c r="A4203">
        <v>50732</v>
      </c>
      <c r="B4203" s="2">
        <v>44322.787000000004</v>
      </c>
      <c r="C4203">
        <v>118754</v>
      </c>
      <c r="D4203">
        <v>471403</v>
      </c>
      <c r="E4203" s="24">
        <f>VLOOKUP(C4203,Подписчики!A:C,3,0)</f>
        <v>44312.76081125356</v>
      </c>
    </row>
    <row r="4204" spans="1:5" x14ac:dyDescent="0.25">
      <c r="A4204">
        <v>50735</v>
      </c>
      <c r="B4204" s="2">
        <v>44322.787000000004</v>
      </c>
      <c r="C4204">
        <v>205664</v>
      </c>
      <c r="D4204">
        <v>411922</v>
      </c>
      <c r="E4204" s="24">
        <f>VLOOKUP(C4204,Подписчики!A:C,3,0)</f>
        <v>44307.679931410254</v>
      </c>
    </row>
    <row r="4205" spans="1:5" x14ac:dyDescent="0.25">
      <c r="A4205">
        <v>50739</v>
      </c>
      <c r="B4205" s="2">
        <v>44322.788618122977</v>
      </c>
      <c r="C4205">
        <v>266979</v>
      </c>
      <c r="D4205">
        <v>438887</v>
      </c>
      <c r="E4205" s="24">
        <f>VLOOKUP(C4205,Подписчики!A:C,3,0)</f>
        <v>44311.505134081191</v>
      </c>
    </row>
    <row r="4206" spans="1:5" x14ac:dyDescent="0.25">
      <c r="A4206">
        <v>50743</v>
      </c>
      <c r="B4206" s="2">
        <v>44322.78902265372</v>
      </c>
      <c r="C4206">
        <v>170039</v>
      </c>
      <c r="D4206">
        <v>230507</v>
      </c>
      <c r="E4206" s="24">
        <f>VLOOKUP(C4206,Подписчики!A:C,3,0)</f>
        <v>44302.805389814814</v>
      </c>
    </row>
    <row r="4207" spans="1:5" x14ac:dyDescent="0.25">
      <c r="A4207">
        <v>50748</v>
      </c>
      <c r="B4207" s="2">
        <v>44322.789427184463</v>
      </c>
      <c r="C4207">
        <v>49082</v>
      </c>
      <c r="D4207">
        <v>154228</v>
      </c>
      <c r="E4207" s="24">
        <f>VLOOKUP(C4207,Подписчики!A:C,3,0)</f>
        <v>44315.75955039174</v>
      </c>
    </row>
    <row r="4208" spans="1:5" x14ac:dyDescent="0.25">
      <c r="A4208">
        <v>50750</v>
      </c>
      <c r="B4208" s="2">
        <v>44322.791449838187</v>
      </c>
      <c r="C4208">
        <v>43107</v>
      </c>
      <c r="D4208">
        <v>404226</v>
      </c>
      <c r="E4208" s="24">
        <f>VLOOKUP(C4208,Подписчики!A:C,3,0)</f>
        <v>44304.854892984331</v>
      </c>
    </row>
    <row r="4209" spans="1:5" x14ac:dyDescent="0.25">
      <c r="A4209">
        <v>50753</v>
      </c>
      <c r="B4209" s="2">
        <v>44322.792258899673</v>
      </c>
      <c r="C4209">
        <v>323339</v>
      </c>
      <c r="D4209">
        <v>430242</v>
      </c>
      <c r="E4209" s="24">
        <f>VLOOKUP(C4209,Подписчики!A:C,3,0)</f>
        <v>44308.916074002853</v>
      </c>
    </row>
    <row r="4210" spans="1:5" x14ac:dyDescent="0.25">
      <c r="A4210">
        <v>50758</v>
      </c>
      <c r="B4210" s="2">
        <v>44322.793067961167</v>
      </c>
      <c r="C4210">
        <v>220977</v>
      </c>
      <c r="D4210">
        <v>153893</v>
      </c>
      <c r="E4210" s="24">
        <f>VLOOKUP(C4210,Подписчики!A:C,3,0)</f>
        <v>44303.552072435901</v>
      </c>
    </row>
    <row r="4211" spans="1:5" x14ac:dyDescent="0.25">
      <c r="A4211">
        <v>50762</v>
      </c>
      <c r="B4211" s="2">
        <v>44322.793067961167</v>
      </c>
      <c r="C4211">
        <v>339165</v>
      </c>
      <c r="D4211">
        <v>179296</v>
      </c>
      <c r="E4211" s="24">
        <f>VLOOKUP(C4211,Подписчики!A:C,3,0)</f>
        <v>44318.853691346158</v>
      </c>
    </row>
    <row r="4212" spans="1:5" x14ac:dyDescent="0.25">
      <c r="A4212">
        <v>50766</v>
      </c>
      <c r="B4212" s="2">
        <v>44322.793472491911</v>
      </c>
      <c r="C4212">
        <v>30007</v>
      </c>
      <c r="D4212">
        <v>158978</v>
      </c>
      <c r="E4212" s="24">
        <f>VLOOKUP(C4212,Подписчики!A:C,3,0)</f>
        <v>44315.580690242168</v>
      </c>
    </row>
    <row r="4213" spans="1:5" x14ac:dyDescent="0.25">
      <c r="A4213">
        <v>50768</v>
      </c>
      <c r="B4213" s="2">
        <v>44322.793472491911</v>
      </c>
      <c r="C4213">
        <v>190332</v>
      </c>
      <c r="D4213">
        <v>411922</v>
      </c>
      <c r="E4213" s="24">
        <f>VLOOKUP(C4213,Подписчики!A:C,3,0)</f>
        <v>44309.157605484332</v>
      </c>
    </row>
    <row r="4214" spans="1:5" x14ac:dyDescent="0.25">
      <c r="A4214">
        <v>50770</v>
      </c>
      <c r="B4214" s="2">
        <v>44322.793472491911</v>
      </c>
      <c r="C4214">
        <v>348726</v>
      </c>
      <c r="D4214">
        <v>351192</v>
      </c>
      <c r="E4214" s="24">
        <f>VLOOKUP(C4214,Подписчики!A:C,3,0)</f>
        <v>44312.683608547006</v>
      </c>
    </row>
    <row r="4215" spans="1:5" x14ac:dyDescent="0.25">
      <c r="A4215">
        <v>50771</v>
      </c>
      <c r="B4215" s="2">
        <v>44322.794281553397</v>
      </c>
      <c r="C4215">
        <v>50839</v>
      </c>
      <c r="D4215">
        <v>217497</v>
      </c>
      <c r="E4215" s="24">
        <f>VLOOKUP(C4215,Подписчики!A:C,3,0)</f>
        <v>44306.909289458694</v>
      </c>
    </row>
    <row r="4216" spans="1:5" x14ac:dyDescent="0.25">
      <c r="A4216">
        <v>50774</v>
      </c>
      <c r="B4216" s="2">
        <v>44322.794999999998</v>
      </c>
      <c r="C4216">
        <v>89155</v>
      </c>
      <c r="D4216">
        <v>439190</v>
      </c>
      <c r="E4216" s="24">
        <f>VLOOKUP(C4216,Подписчики!A:C,3,0)</f>
        <v>44309.718991844726</v>
      </c>
    </row>
    <row r="4217" spans="1:5" x14ac:dyDescent="0.25">
      <c r="A4217">
        <v>50777</v>
      </c>
      <c r="B4217" s="2">
        <v>44322.795090614891</v>
      </c>
      <c r="C4217">
        <v>323936</v>
      </c>
      <c r="D4217">
        <v>182984</v>
      </c>
      <c r="E4217" s="24">
        <f>VLOOKUP(C4217,Подписчики!A:C,3,0)</f>
        <v>44315.935020085475</v>
      </c>
    </row>
    <row r="4218" spans="1:5" x14ac:dyDescent="0.25">
      <c r="A4218">
        <v>50781</v>
      </c>
      <c r="B4218" s="2">
        <v>44322.795090614891</v>
      </c>
      <c r="C4218">
        <v>341234</v>
      </c>
      <c r="D4218">
        <v>182191</v>
      </c>
      <c r="E4218" s="24">
        <f>VLOOKUP(C4218,Подписчики!A:C,3,0)</f>
        <v>44319.820964280625</v>
      </c>
    </row>
    <row r="4219" spans="1:5" x14ac:dyDescent="0.25">
      <c r="A4219">
        <v>50784</v>
      </c>
      <c r="B4219" s="2">
        <v>44322.795495145627</v>
      </c>
      <c r="C4219">
        <v>172144</v>
      </c>
      <c r="D4219">
        <v>74456</v>
      </c>
      <c r="E4219" s="24">
        <f>VLOOKUP(C4219,Подписчики!A:C,3,0)</f>
        <v>44315.90313603988</v>
      </c>
    </row>
    <row r="4220" spans="1:5" x14ac:dyDescent="0.25">
      <c r="A4220">
        <v>50785</v>
      </c>
      <c r="B4220" s="2">
        <v>44322.797113268607</v>
      </c>
      <c r="C4220">
        <v>110992</v>
      </c>
      <c r="D4220">
        <v>158978</v>
      </c>
      <c r="E4220" s="24">
        <f>VLOOKUP(C4220,Подписчики!A:C,3,0)</f>
        <v>44310.886733048435</v>
      </c>
    </row>
    <row r="4221" spans="1:5" x14ac:dyDescent="0.25">
      <c r="A4221">
        <v>50789</v>
      </c>
      <c r="B4221" s="2">
        <v>44322.798326860837</v>
      </c>
      <c r="C4221">
        <v>316182</v>
      </c>
      <c r="D4221">
        <v>351192</v>
      </c>
      <c r="E4221" s="24">
        <f>VLOOKUP(C4221,Подписчики!A:C,3,0)</f>
        <v>44299.55956381766</v>
      </c>
    </row>
    <row r="4222" spans="1:5" x14ac:dyDescent="0.25">
      <c r="A4222">
        <v>50794</v>
      </c>
      <c r="B4222" s="2">
        <v>44322.798326860844</v>
      </c>
      <c r="C4222">
        <v>233293</v>
      </c>
      <c r="D4222">
        <v>288430</v>
      </c>
      <c r="E4222" s="24">
        <f>VLOOKUP(C4222,Подписчики!A:C,3,0)</f>
        <v>44310.888519159547</v>
      </c>
    </row>
    <row r="4223" spans="1:5" x14ac:dyDescent="0.25">
      <c r="A4223">
        <v>50796</v>
      </c>
      <c r="B4223" s="2">
        <v>44322.799540453074</v>
      </c>
      <c r="C4223">
        <v>100759</v>
      </c>
      <c r="D4223">
        <v>256570</v>
      </c>
      <c r="E4223" s="24">
        <f>VLOOKUP(C4223,Подписчики!A:C,3,0)</f>
        <v>44310.362202492877</v>
      </c>
    </row>
    <row r="4224" spans="1:5" x14ac:dyDescent="0.25">
      <c r="A4224">
        <v>50800</v>
      </c>
      <c r="B4224" s="2">
        <v>44322.799540453074</v>
      </c>
      <c r="C4224">
        <v>283559</v>
      </c>
      <c r="D4224">
        <v>411922</v>
      </c>
      <c r="E4224" s="24">
        <f>VLOOKUP(C4224,Подписчики!A:C,3,0)</f>
        <v>44284.830800569805</v>
      </c>
    </row>
    <row r="4225" spans="1:5" x14ac:dyDescent="0.25">
      <c r="A4225">
        <v>50802</v>
      </c>
      <c r="B4225" s="2">
        <v>44322.799944983824</v>
      </c>
      <c r="C4225">
        <v>98290</v>
      </c>
      <c r="D4225">
        <v>347008</v>
      </c>
      <c r="E4225" s="24">
        <f>VLOOKUP(C4225,Подписчики!A:C,3,0)</f>
        <v>44295.131056588325</v>
      </c>
    </row>
    <row r="4226" spans="1:5" x14ac:dyDescent="0.25">
      <c r="A4226">
        <v>50804</v>
      </c>
      <c r="B4226" s="2">
        <v>44322.799944983824</v>
      </c>
      <c r="C4226">
        <v>297291</v>
      </c>
      <c r="D4226">
        <v>250679</v>
      </c>
      <c r="E4226" s="24">
        <f>VLOOKUP(C4226,Подписчики!A:C,3,0)</f>
        <v>44312.254844337607</v>
      </c>
    </row>
    <row r="4227" spans="1:5" x14ac:dyDescent="0.25">
      <c r="A4227">
        <v>50809</v>
      </c>
      <c r="B4227" s="2">
        <v>44322.80034951456</v>
      </c>
      <c r="C4227">
        <v>336182</v>
      </c>
      <c r="D4227">
        <v>472712</v>
      </c>
      <c r="E4227" s="24">
        <f>VLOOKUP(C4227,Подписчики!A:C,3,0)</f>
        <v>44311.418942094017</v>
      </c>
    </row>
    <row r="4228" spans="1:5" x14ac:dyDescent="0.25">
      <c r="A4228">
        <v>50812</v>
      </c>
      <c r="B4228" s="2">
        <v>44322.801158576054</v>
      </c>
      <c r="C4228">
        <v>183116</v>
      </c>
      <c r="D4228">
        <v>204394</v>
      </c>
      <c r="E4228" s="24">
        <f>VLOOKUP(C4228,Подписчики!A:C,3,0)</f>
        <v>44295.684813176638</v>
      </c>
    </row>
    <row r="4229" spans="1:5" x14ac:dyDescent="0.25">
      <c r="A4229">
        <v>50813</v>
      </c>
      <c r="B4229" s="2">
        <v>44322.801563106797</v>
      </c>
      <c r="C4229">
        <v>34209</v>
      </c>
      <c r="D4229">
        <v>23892</v>
      </c>
      <c r="E4229" s="24">
        <f>VLOOKUP(C4229,Подписчики!A:C,3,0)</f>
        <v>44315.309592948717</v>
      </c>
    </row>
    <row r="4230" spans="1:5" x14ac:dyDescent="0.25">
      <c r="A4230">
        <v>50815</v>
      </c>
      <c r="B4230" s="2">
        <v>44322.803181229778</v>
      </c>
      <c r="C4230">
        <v>26281</v>
      </c>
      <c r="D4230">
        <v>227775</v>
      </c>
      <c r="E4230" s="24">
        <f>VLOOKUP(C4230,Подписчики!A:C,3,0)</f>
        <v>44316.160437215105</v>
      </c>
    </row>
    <row r="4231" spans="1:5" x14ac:dyDescent="0.25">
      <c r="A4231">
        <v>50819</v>
      </c>
      <c r="B4231" s="2">
        <v>44322.803181229778</v>
      </c>
      <c r="C4231">
        <v>174440</v>
      </c>
      <c r="D4231">
        <v>450900</v>
      </c>
      <c r="E4231" s="24">
        <f>VLOOKUP(C4231,Подписчики!A:C,3,0)</f>
        <v>44314.183931125357</v>
      </c>
    </row>
    <row r="4232" spans="1:5" x14ac:dyDescent="0.25">
      <c r="A4232">
        <v>50822</v>
      </c>
      <c r="B4232" s="2">
        <v>44322.804394822007</v>
      </c>
      <c r="C4232">
        <v>61875</v>
      </c>
      <c r="D4232">
        <v>411922</v>
      </c>
      <c r="E4232" s="24">
        <f>VLOOKUP(C4232,Подписчики!A:C,3,0)</f>
        <v>44292.237329309122</v>
      </c>
    </row>
    <row r="4233" spans="1:5" x14ac:dyDescent="0.25">
      <c r="A4233">
        <v>50827</v>
      </c>
      <c r="B4233" s="2">
        <v>44322.804394822007</v>
      </c>
      <c r="C4233">
        <v>218223</v>
      </c>
      <c r="D4233">
        <v>321129</v>
      </c>
      <c r="E4233" s="24">
        <f>VLOOKUP(C4233,Подписчики!A:C,3,0)</f>
        <v>44322.50192891738</v>
      </c>
    </row>
    <row r="4234" spans="1:5" x14ac:dyDescent="0.25">
      <c r="A4234">
        <v>50829</v>
      </c>
      <c r="B4234" s="2">
        <v>44322.804799352751</v>
      </c>
      <c r="C4234">
        <v>45641</v>
      </c>
      <c r="D4234">
        <v>238719</v>
      </c>
      <c r="E4234" s="24">
        <f>VLOOKUP(C4234,Подписчики!A:C,3,0)</f>
        <v>44314.458920441597</v>
      </c>
    </row>
    <row r="4235" spans="1:5" x14ac:dyDescent="0.25">
      <c r="A4235">
        <v>50831</v>
      </c>
      <c r="B4235" s="2">
        <v>44322.805203883494</v>
      </c>
      <c r="C4235">
        <v>181965</v>
      </c>
      <c r="D4235">
        <v>182191</v>
      </c>
      <c r="E4235" s="24">
        <f>VLOOKUP(C4235,Подписчики!A:C,3,0)</f>
        <v>44308.391261004268</v>
      </c>
    </row>
    <row r="4236" spans="1:5" x14ac:dyDescent="0.25">
      <c r="A4236">
        <v>50836</v>
      </c>
      <c r="B4236" s="2">
        <v>44322.80601294498</v>
      </c>
      <c r="C4236">
        <v>310177</v>
      </c>
      <c r="D4236">
        <v>59082</v>
      </c>
      <c r="E4236" s="24">
        <f>VLOOKUP(C4236,Подписчики!A:C,3,0)</f>
        <v>44315.042739066957</v>
      </c>
    </row>
    <row r="4237" spans="1:5" x14ac:dyDescent="0.25">
      <c r="A4237">
        <v>50839</v>
      </c>
      <c r="B4237" s="2">
        <v>44322.806417475731</v>
      </c>
      <c r="C4237">
        <v>144362</v>
      </c>
      <c r="D4237">
        <v>250679</v>
      </c>
      <c r="E4237" s="24">
        <f>VLOOKUP(C4237,Подписчики!A:C,3,0)</f>
        <v>44294.641228632478</v>
      </c>
    </row>
    <row r="4238" spans="1:5" x14ac:dyDescent="0.25">
      <c r="A4238">
        <v>50840</v>
      </c>
      <c r="B4238" s="2">
        <v>44322.807226537218</v>
      </c>
      <c r="C4238">
        <v>223157</v>
      </c>
      <c r="D4238">
        <v>4199</v>
      </c>
      <c r="E4238" s="24">
        <f>VLOOKUP(C4238,Подписчики!A:C,3,0)</f>
        <v>44307.088359223642</v>
      </c>
    </row>
    <row r="4239" spans="1:5" x14ac:dyDescent="0.25">
      <c r="A4239">
        <v>50842</v>
      </c>
      <c r="B4239" s="2">
        <v>44322.807333333338</v>
      </c>
      <c r="C4239">
        <v>80455</v>
      </c>
      <c r="D4239">
        <v>98704</v>
      </c>
      <c r="E4239" s="24">
        <f>VLOOKUP(C4239,Подписчики!A:C,3,0)</f>
        <v>44304.482710790595</v>
      </c>
    </row>
    <row r="4240" spans="1:5" x14ac:dyDescent="0.25">
      <c r="A4240">
        <v>50847</v>
      </c>
      <c r="B4240" s="2">
        <v>44322.809653721684</v>
      </c>
      <c r="C4240">
        <v>40707</v>
      </c>
      <c r="D4240">
        <v>443457</v>
      </c>
      <c r="E4240" s="24">
        <f>VLOOKUP(C4240,Подписчики!A:C,3,0)</f>
        <v>44309.19014786325</v>
      </c>
    </row>
    <row r="4241" spans="1:5" x14ac:dyDescent="0.25">
      <c r="A4241">
        <v>50848</v>
      </c>
      <c r="B4241" s="2">
        <v>44322.810058252428</v>
      </c>
      <c r="C4241">
        <v>61726</v>
      </c>
      <c r="D4241">
        <v>297015</v>
      </c>
      <c r="E4241" s="24">
        <f>VLOOKUP(C4241,Подписчики!A:C,3,0)</f>
        <v>44316.310488176641</v>
      </c>
    </row>
    <row r="4242" spans="1:5" x14ac:dyDescent="0.25">
      <c r="A4242">
        <v>50850</v>
      </c>
      <c r="B4242" s="2">
        <v>44322.810058252428</v>
      </c>
      <c r="C4242">
        <v>82206</v>
      </c>
      <c r="D4242">
        <v>179296</v>
      </c>
      <c r="E4242" s="24">
        <f>VLOOKUP(C4242,Подписчики!A:C,3,0)</f>
        <v>44309.015546688039</v>
      </c>
    </row>
    <row r="4243" spans="1:5" x14ac:dyDescent="0.25">
      <c r="A4243">
        <v>50851</v>
      </c>
      <c r="B4243" s="2">
        <v>44322.810867313914</v>
      </c>
      <c r="C4243">
        <v>53198</v>
      </c>
      <c r="D4243">
        <v>447858</v>
      </c>
      <c r="E4243" s="24">
        <f>VLOOKUP(C4243,Подписчики!A:C,3,0)</f>
        <v>44318.067100178065</v>
      </c>
    </row>
    <row r="4244" spans="1:5" x14ac:dyDescent="0.25">
      <c r="A4244">
        <v>50855</v>
      </c>
      <c r="B4244" s="2">
        <v>44322.810867313914</v>
      </c>
      <c r="C4244">
        <v>300932</v>
      </c>
      <c r="D4244">
        <v>227775</v>
      </c>
      <c r="E4244" s="24">
        <f>VLOOKUP(C4244,Подписчики!A:C,3,0)</f>
        <v>44302.847392307696</v>
      </c>
    </row>
    <row r="4245" spans="1:5" x14ac:dyDescent="0.25">
      <c r="A4245">
        <v>50858</v>
      </c>
      <c r="B4245" s="2">
        <v>44322.812485436894</v>
      </c>
      <c r="C4245">
        <v>175065</v>
      </c>
      <c r="D4245">
        <v>30437</v>
      </c>
      <c r="E4245" s="24">
        <f>VLOOKUP(C4245,Подписчики!A:C,3,0)</f>
        <v>44305.444233333335</v>
      </c>
    </row>
    <row r="4246" spans="1:5" x14ac:dyDescent="0.25">
      <c r="A4246">
        <v>50860</v>
      </c>
      <c r="B4246" s="2">
        <v>44322.812889967638</v>
      </c>
      <c r="C4246">
        <v>199876</v>
      </c>
      <c r="D4246">
        <v>447858</v>
      </c>
      <c r="E4246" s="24">
        <f>VLOOKUP(C4246,Подписчики!A:C,3,0)</f>
        <v>44315.58715430912</v>
      </c>
    </row>
    <row r="4247" spans="1:5" x14ac:dyDescent="0.25">
      <c r="A4247">
        <v>50863</v>
      </c>
      <c r="B4247" s="2">
        <v>44322.814508090618</v>
      </c>
      <c r="C4247">
        <v>221730</v>
      </c>
      <c r="D4247">
        <v>89017</v>
      </c>
      <c r="E4247" s="24">
        <f>VLOOKUP(C4247,Подписчики!A:C,3,0)</f>
        <v>44285.454200142449</v>
      </c>
    </row>
    <row r="4248" spans="1:5" x14ac:dyDescent="0.25">
      <c r="A4248">
        <v>50868</v>
      </c>
      <c r="B4248" s="2">
        <v>44322.815000000002</v>
      </c>
      <c r="C4248">
        <v>47707</v>
      </c>
      <c r="D4248">
        <v>3805</v>
      </c>
      <c r="E4248" s="24">
        <f>VLOOKUP(C4248,Подписчики!A:C,3,0)</f>
        <v>44313.447635078344</v>
      </c>
    </row>
    <row r="4249" spans="1:5" x14ac:dyDescent="0.25">
      <c r="A4249">
        <v>50870</v>
      </c>
      <c r="B4249" s="2">
        <v>44322.817744336571</v>
      </c>
      <c r="C4249">
        <v>37698</v>
      </c>
      <c r="D4249">
        <v>370276</v>
      </c>
      <c r="E4249" s="24">
        <f>VLOOKUP(C4249,Подписчики!A:C,3,0)</f>
        <v>44321.118958440173</v>
      </c>
    </row>
    <row r="4250" spans="1:5" x14ac:dyDescent="0.25">
      <c r="A4250">
        <v>50871</v>
      </c>
      <c r="B4250" s="2">
        <v>44322.818148867314</v>
      </c>
      <c r="C4250">
        <v>321921</v>
      </c>
      <c r="D4250">
        <v>473323</v>
      </c>
      <c r="E4250" s="24">
        <f>VLOOKUP(C4250,Подписчики!A:C,3,0)</f>
        <v>44310.379692806266</v>
      </c>
    </row>
    <row r="4251" spans="1:5" x14ac:dyDescent="0.25">
      <c r="A4251">
        <v>50875</v>
      </c>
      <c r="B4251" s="2">
        <v>44322.818957928801</v>
      </c>
      <c r="C4251">
        <v>83347</v>
      </c>
      <c r="D4251">
        <v>154256</v>
      </c>
      <c r="E4251" s="24">
        <f>VLOOKUP(C4251,Подписчики!A:C,3,0)</f>
        <v>44310.099966381771</v>
      </c>
    </row>
    <row r="4252" spans="1:5" x14ac:dyDescent="0.25">
      <c r="A4252">
        <v>50878</v>
      </c>
      <c r="B4252" s="2">
        <v>44322.820171521038</v>
      </c>
      <c r="C4252">
        <v>254098</v>
      </c>
      <c r="D4252">
        <v>118577</v>
      </c>
      <c r="E4252" s="24">
        <f>VLOOKUP(C4252,Подписчики!A:C,3,0)</f>
        <v>44314.403126994301</v>
      </c>
    </row>
    <row r="4253" spans="1:5" x14ac:dyDescent="0.25">
      <c r="A4253">
        <v>50881</v>
      </c>
      <c r="B4253" s="2">
        <v>44322.820171521038</v>
      </c>
      <c r="C4253">
        <v>340073</v>
      </c>
      <c r="D4253">
        <v>313721</v>
      </c>
      <c r="E4253" s="24">
        <f>VLOOKUP(C4253,Подписчики!A:C,3,0)</f>
        <v>44308.773113354699</v>
      </c>
    </row>
    <row r="4254" spans="1:5" x14ac:dyDescent="0.25">
      <c r="A4254">
        <v>50886</v>
      </c>
      <c r="B4254" s="2">
        <v>44322.821385113268</v>
      </c>
      <c r="C4254">
        <v>237942</v>
      </c>
      <c r="D4254">
        <v>364601</v>
      </c>
      <c r="E4254" s="24">
        <f>VLOOKUP(C4254,Подписчики!A:C,3,0)</f>
        <v>44305.153515705133</v>
      </c>
    </row>
    <row r="4255" spans="1:5" x14ac:dyDescent="0.25">
      <c r="A4255">
        <v>50890</v>
      </c>
      <c r="B4255" s="2">
        <v>44322.822194174754</v>
      </c>
      <c r="C4255">
        <v>69047</v>
      </c>
      <c r="D4255">
        <v>347393</v>
      </c>
      <c r="E4255" s="24">
        <f>VLOOKUP(C4255,Подписчики!A:C,3,0)</f>
        <v>44307.022168447293</v>
      </c>
    </row>
    <row r="4256" spans="1:5" x14ac:dyDescent="0.25">
      <c r="A4256">
        <v>50894</v>
      </c>
      <c r="B4256" s="2">
        <v>44322.823003236241</v>
      </c>
      <c r="C4256">
        <v>305588</v>
      </c>
      <c r="D4256">
        <v>155428</v>
      </c>
      <c r="E4256" s="24">
        <f>VLOOKUP(C4256,Подписчики!A:C,3,0)</f>
        <v>44295.73841424501</v>
      </c>
    </row>
    <row r="4257" spans="1:5" x14ac:dyDescent="0.25">
      <c r="A4257">
        <v>50898</v>
      </c>
      <c r="B4257" s="2">
        <v>44322.823407766991</v>
      </c>
      <c r="C4257">
        <v>25813</v>
      </c>
      <c r="D4257">
        <v>136029</v>
      </c>
      <c r="E4257" s="24">
        <f>VLOOKUP(C4257,Подписчики!A:C,3,0)</f>
        <v>44313.542456552714</v>
      </c>
    </row>
    <row r="4258" spans="1:5" x14ac:dyDescent="0.25">
      <c r="A4258">
        <v>50900</v>
      </c>
      <c r="B4258" s="2">
        <v>44322.824216828478</v>
      </c>
      <c r="C4258">
        <v>113076</v>
      </c>
      <c r="D4258">
        <v>439190</v>
      </c>
      <c r="E4258" s="24">
        <f>VLOOKUP(C4258,Подписчики!A:C,3,0)</f>
        <v>44310.022905769234</v>
      </c>
    </row>
    <row r="4259" spans="1:5" x14ac:dyDescent="0.25">
      <c r="A4259">
        <v>50903</v>
      </c>
      <c r="B4259" s="2">
        <v>44322.826239482201</v>
      </c>
      <c r="C4259">
        <v>248039</v>
      </c>
      <c r="D4259">
        <v>37644</v>
      </c>
      <c r="E4259" s="24">
        <f>VLOOKUP(C4259,Подписчики!A:C,3,0)</f>
        <v>44303.264019408831</v>
      </c>
    </row>
    <row r="4260" spans="1:5" x14ac:dyDescent="0.25">
      <c r="A4260">
        <v>50905</v>
      </c>
      <c r="B4260" s="2">
        <v>44322.826644012945</v>
      </c>
      <c r="C4260">
        <v>76608</v>
      </c>
      <c r="D4260">
        <v>158978</v>
      </c>
      <c r="E4260" s="24">
        <f>VLOOKUP(C4260,Подписчики!A:C,3,0)</f>
        <v>44298.461861538461</v>
      </c>
    </row>
    <row r="4261" spans="1:5" x14ac:dyDescent="0.25">
      <c r="A4261">
        <v>50910</v>
      </c>
      <c r="B4261" s="2">
        <v>44322.827048543688</v>
      </c>
      <c r="C4261">
        <v>209320</v>
      </c>
      <c r="D4261">
        <v>411922</v>
      </c>
      <c r="E4261" s="24">
        <f>VLOOKUP(C4261,Подписчики!A:C,3,0)</f>
        <v>44319.664613105415</v>
      </c>
    </row>
    <row r="4262" spans="1:5" x14ac:dyDescent="0.25">
      <c r="A4262">
        <v>50912</v>
      </c>
      <c r="B4262" s="2">
        <v>44322.827857605174</v>
      </c>
      <c r="C4262">
        <v>74907</v>
      </c>
      <c r="D4262">
        <v>21407</v>
      </c>
      <c r="E4262" s="24">
        <f>VLOOKUP(C4262,Подписчики!A:C,3,0)</f>
        <v>44308.203836289176</v>
      </c>
    </row>
    <row r="4263" spans="1:5" x14ac:dyDescent="0.25">
      <c r="A4263">
        <v>50914</v>
      </c>
      <c r="B4263" s="2">
        <v>44322.830284789641</v>
      </c>
      <c r="C4263">
        <v>229208</v>
      </c>
      <c r="D4263">
        <v>411922</v>
      </c>
      <c r="E4263" s="24">
        <f>VLOOKUP(C4263,Подписчики!A:C,3,0)</f>
        <v>44322.344850890309</v>
      </c>
    </row>
    <row r="4264" spans="1:5" x14ac:dyDescent="0.25">
      <c r="A4264">
        <v>50916</v>
      </c>
      <c r="B4264" s="2">
        <v>44322.830689320392</v>
      </c>
      <c r="C4264">
        <v>24209</v>
      </c>
      <c r="D4264">
        <v>394819</v>
      </c>
      <c r="E4264" s="24">
        <f>VLOOKUP(C4264,Подписчики!A:C,3,0)</f>
        <v>44310.458669408828</v>
      </c>
    </row>
    <row r="4265" spans="1:5" x14ac:dyDescent="0.25">
      <c r="A4265">
        <v>50919</v>
      </c>
      <c r="B4265" s="2">
        <v>44322.831093851128</v>
      </c>
      <c r="C4265">
        <v>30901</v>
      </c>
      <c r="D4265">
        <v>230507</v>
      </c>
      <c r="E4265" s="24">
        <f>VLOOKUP(C4265,Подписчики!A:C,3,0)</f>
        <v>44284.992079558404</v>
      </c>
    </row>
    <row r="4266" spans="1:5" x14ac:dyDescent="0.25">
      <c r="A4266">
        <v>50924</v>
      </c>
      <c r="B4266" s="2">
        <v>44322.831093851128</v>
      </c>
      <c r="C4266">
        <v>87188</v>
      </c>
      <c r="D4266">
        <v>180863</v>
      </c>
      <c r="E4266" s="24">
        <f>VLOOKUP(C4266,Подписчики!A:C,3,0)</f>
        <v>44285.981964992876</v>
      </c>
    </row>
    <row r="4267" spans="1:5" x14ac:dyDescent="0.25">
      <c r="A4267">
        <v>50926</v>
      </c>
      <c r="B4267" s="2">
        <v>44322.832307443365</v>
      </c>
      <c r="C4267">
        <v>202819</v>
      </c>
      <c r="D4267">
        <v>250679</v>
      </c>
      <c r="E4267" s="24">
        <f>VLOOKUP(C4267,Подписчики!A:C,3,0)</f>
        <v>44307.174261039887</v>
      </c>
    </row>
    <row r="4268" spans="1:5" x14ac:dyDescent="0.25">
      <c r="A4268">
        <v>50930</v>
      </c>
      <c r="B4268" s="2">
        <v>44322.833521035602</v>
      </c>
      <c r="C4268">
        <v>158975</v>
      </c>
      <c r="D4268">
        <v>439981</v>
      </c>
      <c r="E4268" s="24">
        <f>VLOOKUP(C4268,Подписчики!A:C,3,0)</f>
        <v>44309.746797150998</v>
      </c>
    </row>
    <row r="4269" spans="1:5" x14ac:dyDescent="0.25">
      <c r="A4269">
        <v>50934</v>
      </c>
      <c r="B4269" s="2">
        <v>44322.833925566345</v>
      </c>
      <c r="C4269">
        <v>46889</v>
      </c>
      <c r="D4269">
        <v>158978</v>
      </c>
      <c r="E4269" s="24">
        <f>VLOOKUP(C4269,Подписчики!A:C,3,0)</f>
        <v>44303.154927421652</v>
      </c>
    </row>
    <row r="4270" spans="1:5" x14ac:dyDescent="0.25">
      <c r="A4270">
        <v>50938</v>
      </c>
      <c r="B4270" s="2">
        <v>44322.834734627831</v>
      </c>
      <c r="C4270">
        <v>92911</v>
      </c>
      <c r="D4270">
        <v>399866</v>
      </c>
      <c r="E4270" s="24">
        <f>VLOOKUP(C4270,Подписчики!A:C,3,0)</f>
        <v>44309.899216132479</v>
      </c>
    </row>
    <row r="4271" spans="1:5" x14ac:dyDescent="0.25">
      <c r="A4271">
        <v>50939</v>
      </c>
      <c r="B4271" s="2">
        <v>44322.838375404528</v>
      </c>
      <c r="C4271">
        <v>3458</v>
      </c>
      <c r="D4271">
        <v>182191</v>
      </c>
      <c r="E4271" s="24">
        <f>VLOOKUP(C4271,Подписчики!A:C,3,0)</f>
        <v>44285.421713568379</v>
      </c>
    </row>
    <row r="4272" spans="1:5" x14ac:dyDescent="0.25">
      <c r="A4272">
        <v>50941</v>
      </c>
      <c r="B4272" s="2">
        <v>44322.839993527508</v>
      </c>
      <c r="C4272">
        <v>253224</v>
      </c>
      <c r="D4272">
        <v>323760</v>
      </c>
      <c r="E4272" s="24">
        <f>VLOOKUP(C4272,Подписчики!A:C,3,0)</f>
        <v>44313.116070940174</v>
      </c>
    </row>
    <row r="4273" spans="1:5" x14ac:dyDescent="0.25">
      <c r="A4273">
        <v>50944</v>
      </c>
      <c r="B4273" s="2">
        <v>44322.842420711975</v>
      </c>
      <c r="C4273">
        <v>83158</v>
      </c>
      <c r="D4273">
        <v>472330</v>
      </c>
      <c r="E4273" s="24">
        <f>VLOOKUP(C4273,Подписчики!A:C,3,0)</f>
        <v>44309.310478668092</v>
      </c>
    </row>
    <row r="4274" spans="1:5" x14ac:dyDescent="0.25">
      <c r="A4274">
        <v>50947</v>
      </c>
      <c r="B4274" s="2">
        <v>44322.843634304205</v>
      </c>
      <c r="C4274">
        <v>190229</v>
      </c>
      <c r="D4274">
        <v>449379</v>
      </c>
      <c r="E4274" s="24">
        <f>VLOOKUP(C4274,Подписчики!A:C,3,0)</f>
        <v>44320.017544159542</v>
      </c>
    </row>
    <row r="4275" spans="1:5" x14ac:dyDescent="0.25">
      <c r="A4275">
        <v>50948</v>
      </c>
      <c r="B4275" s="2">
        <v>44322.844847896442</v>
      </c>
      <c r="C4275">
        <v>113661</v>
      </c>
      <c r="D4275">
        <v>463226</v>
      </c>
      <c r="E4275" s="24">
        <f>VLOOKUP(C4275,Подписчики!A:C,3,0)</f>
        <v>44310.835962108264</v>
      </c>
    </row>
    <row r="4276" spans="1:5" x14ac:dyDescent="0.25">
      <c r="A4276">
        <v>50949</v>
      </c>
      <c r="B4276" s="2">
        <v>44322.845252427185</v>
      </c>
      <c r="C4276">
        <v>140610</v>
      </c>
      <c r="D4276">
        <v>21760</v>
      </c>
      <c r="E4276" s="24">
        <f>VLOOKUP(C4276,Подписчики!A:C,3,0)</f>
        <v>44322.060046937324</v>
      </c>
    </row>
    <row r="4277" spans="1:5" x14ac:dyDescent="0.25">
      <c r="A4277">
        <v>50951</v>
      </c>
      <c r="B4277" s="2">
        <v>44322.845252427185</v>
      </c>
      <c r="C4277">
        <v>171055</v>
      </c>
      <c r="D4277">
        <v>8501</v>
      </c>
      <c r="E4277" s="24">
        <f>VLOOKUP(C4277,Подписчики!A:C,3,0)</f>
        <v>44321.855877706555</v>
      </c>
    </row>
    <row r="4278" spans="1:5" x14ac:dyDescent="0.25">
      <c r="A4278">
        <v>50954</v>
      </c>
      <c r="B4278" s="2">
        <v>44322.846466019415</v>
      </c>
      <c r="C4278">
        <v>340310</v>
      </c>
      <c r="D4278">
        <v>411922</v>
      </c>
      <c r="E4278" s="24">
        <f>VLOOKUP(C4278,Подписчики!A:C,3,0)</f>
        <v>44322.37893144587</v>
      </c>
    </row>
    <row r="4279" spans="1:5" x14ac:dyDescent="0.25">
      <c r="A4279">
        <v>50959</v>
      </c>
      <c r="B4279" s="2">
        <v>44322.846870550165</v>
      </c>
      <c r="C4279">
        <v>259308</v>
      </c>
      <c r="D4279">
        <v>411922</v>
      </c>
      <c r="E4279" s="24">
        <f>VLOOKUP(C4279,Подписчики!A:C,3,0)</f>
        <v>44314.080507834755</v>
      </c>
    </row>
    <row r="4280" spans="1:5" x14ac:dyDescent="0.25">
      <c r="A4280">
        <v>50961</v>
      </c>
      <c r="B4280" s="2">
        <v>44322.847275080901</v>
      </c>
      <c r="C4280">
        <v>257174</v>
      </c>
      <c r="D4280">
        <v>351192</v>
      </c>
      <c r="E4280" s="24">
        <f>VLOOKUP(C4280,Подписчики!A:C,3,0)</f>
        <v>44308.541048967236</v>
      </c>
    </row>
    <row r="4281" spans="1:5" x14ac:dyDescent="0.25">
      <c r="A4281">
        <v>50962</v>
      </c>
      <c r="B4281" s="2">
        <v>44322.848893203882</v>
      </c>
      <c r="C4281">
        <v>55983</v>
      </c>
      <c r="D4281">
        <v>439981</v>
      </c>
      <c r="E4281" s="24">
        <f>VLOOKUP(C4281,Подписчики!A:C,3,0)</f>
        <v>44312.322552065532</v>
      </c>
    </row>
    <row r="4282" spans="1:5" x14ac:dyDescent="0.25">
      <c r="A4282">
        <v>50963</v>
      </c>
      <c r="B4282" s="2">
        <v>44322.850106796119</v>
      </c>
      <c r="C4282">
        <v>139345</v>
      </c>
      <c r="D4282">
        <v>158978</v>
      </c>
      <c r="E4282" s="24">
        <f>VLOOKUP(C4282,Подписчики!A:C,3,0)</f>
        <v>44294.799864280627</v>
      </c>
    </row>
    <row r="4283" spans="1:5" x14ac:dyDescent="0.25">
      <c r="A4283">
        <v>50968</v>
      </c>
      <c r="B4283" s="2">
        <v>44322.850106796119</v>
      </c>
      <c r="C4283">
        <v>257119</v>
      </c>
      <c r="D4283">
        <v>330333</v>
      </c>
      <c r="E4283" s="24">
        <f>VLOOKUP(C4283,Подписчики!A:C,3,0)</f>
        <v>44315.535846225066</v>
      </c>
    </row>
    <row r="4284" spans="1:5" x14ac:dyDescent="0.25">
      <c r="A4284">
        <v>50970</v>
      </c>
      <c r="B4284" s="2">
        <v>44322.851724919099</v>
      </c>
      <c r="C4284">
        <v>177827</v>
      </c>
      <c r="D4284">
        <v>158978</v>
      </c>
      <c r="E4284" s="24">
        <f>VLOOKUP(C4284,Подписчики!A:C,3,0)</f>
        <v>44311.658225641033</v>
      </c>
    </row>
    <row r="4285" spans="1:5" x14ac:dyDescent="0.25">
      <c r="A4285">
        <v>50974</v>
      </c>
      <c r="B4285" s="2">
        <v>44322.851724919099</v>
      </c>
      <c r="C4285">
        <v>205431</v>
      </c>
      <c r="D4285">
        <v>138209</v>
      </c>
      <c r="E4285" s="24">
        <f>VLOOKUP(C4285,Подписчики!A:C,3,0)</f>
        <v>44315.339085078347</v>
      </c>
    </row>
    <row r="4286" spans="1:5" x14ac:dyDescent="0.25">
      <c r="A4286">
        <v>50976</v>
      </c>
      <c r="B4286" s="2">
        <v>44322.851999999999</v>
      </c>
      <c r="C4286">
        <v>180786</v>
      </c>
      <c r="D4286">
        <v>118549</v>
      </c>
      <c r="E4286" s="24">
        <f>VLOOKUP(C4286,Подписчики!A:C,3,0)</f>
        <v>44322.528933084053</v>
      </c>
    </row>
    <row r="4287" spans="1:5" x14ac:dyDescent="0.25">
      <c r="A4287">
        <v>50981</v>
      </c>
      <c r="B4287" s="2">
        <v>44322.852129449835</v>
      </c>
      <c r="C4287">
        <v>291573</v>
      </c>
      <c r="D4287">
        <v>249345</v>
      </c>
      <c r="E4287" s="24">
        <f>VLOOKUP(C4287,Подписчики!A:C,3,0)</f>
        <v>44302.63294711538</v>
      </c>
    </row>
    <row r="4288" spans="1:5" x14ac:dyDescent="0.25">
      <c r="A4288">
        <v>50986</v>
      </c>
      <c r="B4288" s="2">
        <v>44322.853333333333</v>
      </c>
      <c r="C4288">
        <v>211431</v>
      </c>
      <c r="D4288">
        <v>392434</v>
      </c>
      <c r="E4288" s="24">
        <f>VLOOKUP(C4288,Подписчики!A:C,3,0)</f>
        <v>44309.514229095439</v>
      </c>
    </row>
    <row r="4289" spans="1:5" x14ac:dyDescent="0.25">
      <c r="A4289">
        <v>50987</v>
      </c>
      <c r="B4289" s="2">
        <v>44322.853343042072</v>
      </c>
      <c r="C4289">
        <v>136135</v>
      </c>
      <c r="D4289">
        <v>5151</v>
      </c>
      <c r="E4289" s="24">
        <f>VLOOKUP(C4289,Подписчики!A:C,3,0)</f>
        <v>44308.537584864673</v>
      </c>
    </row>
    <row r="4290" spans="1:5" x14ac:dyDescent="0.25">
      <c r="A4290">
        <v>50989</v>
      </c>
      <c r="B4290" s="2">
        <v>44322.854152103559</v>
      </c>
      <c r="C4290">
        <v>116021</v>
      </c>
      <c r="D4290">
        <v>118549</v>
      </c>
      <c r="E4290" s="24">
        <f>VLOOKUP(C4290,Подписчики!A:C,3,0)</f>
        <v>44312.32216588319</v>
      </c>
    </row>
    <row r="4291" spans="1:5" x14ac:dyDescent="0.25">
      <c r="A4291">
        <v>50993</v>
      </c>
      <c r="B4291" s="2">
        <v>44322.855365695796</v>
      </c>
      <c r="C4291">
        <v>113729</v>
      </c>
      <c r="D4291">
        <v>298988</v>
      </c>
      <c r="E4291" s="24">
        <f>VLOOKUP(C4291,Подписчики!A:C,3,0)</f>
        <v>44318.033539743592</v>
      </c>
    </row>
    <row r="4292" spans="1:5" x14ac:dyDescent="0.25">
      <c r="A4292">
        <v>50997</v>
      </c>
      <c r="B4292" s="2">
        <v>44322.856174757282</v>
      </c>
      <c r="C4292">
        <v>335194</v>
      </c>
      <c r="D4292">
        <v>60239</v>
      </c>
      <c r="E4292" s="24">
        <f>VLOOKUP(C4292,Подписчики!A:C,3,0)</f>
        <v>44302.119302029918</v>
      </c>
    </row>
    <row r="4293" spans="1:5" x14ac:dyDescent="0.25">
      <c r="A4293">
        <v>51002</v>
      </c>
      <c r="B4293" s="2">
        <v>44322.857792880262</v>
      </c>
      <c r="C4293">
        <v>251443</v>
      </c>
      <c r="D4293">
        <v>347393</v>
      </c>
      <c r="E4293" s="24">
        <f>VLOOKUP(C4293,Подписчики!A:C,3,0)</f>
        <v>44315.816204629627</v>
      </c>
    </row>
    <row r="4294" spans="1:5" x14ac:dyDescent="0.25">
      <c r="A4294">
        <v>51006</v>
      </c>
      <c r="B4294" s="2">
        <v>44322.858197411006</v>
      </c>
      <c r="C4294">
        <v>345337</v>
      </c>
      <c r="D4294">
        <v>230507</v>
      </c>
      <c r="E4294" s="24">
        <f>VLOOKUP(C4294,Подписчики!A:C,3,0)</f>
        <v>44301.961231873218</v>
      </c>
    </row>
    <row r="4295" spans="1:5" x14ac:dyDescent="0.25">
      <c r="A4295">
        <v>51011</v>
      </c>
      <c r="B4295" s="2">
        <v>44322.859006472492</v>
      </c>
      <c r="C4295">
        <v>219205</v>
      </c>
      <c r="D4295">
        <v>401945</v>
      </c>
      <c r="E4295" s="24">
        <f>VLOOKUP(C4295,Подписчики!A:C,3,0)</f>
        <v>44309.343707834756</v>
      </c>
    </row>
    <row r="4296" spans="1:5" x14ac:dyDescent="0.25">
      <c r="A4296">
        <v>51014</v>
      </c>
      <c r="B4296" s="2">
        <v>44322.859815533986</v>
      </c>
      <c r="C4296">
        <v>178802</v>
      </c>
      <c r="D4296">
        <v>122982</v>
      </c>
      <c r="E4296" s="24">
        <f>VLOOKUP(C4296,Подписчики!A:C,3,0)</f>
        <v>44320.272153276353</v>
      </c>
    </row>
    <row r="4297" spans="1:5" x14ac:dyDescent="0.25">
      <c r="A4297">
        <v>51016</v>
      </c>
      <c r="B4297" s="2">
        <v>44322.860624595472</v>
      </c>
      <c r="C4297">
        <v>211631</v>
      </c>
      <c r="D4297">
        <v>118549</v>
      </c>
      <c r="E4297" s="24">
        <f>VLOOKUP(C4297,Подписчики!A:C,3,0)</f>
        <v>44312.727123076926</v>
      </c>
    </row>
    <row r="4298" spans="1:5" x14ac:dyDescent="0.25">
      <c r="A4298">
        <v>51020</v>
      </c>
      <c r="B4298" s="2">
        <v>44322.861433656959</v>
      </c>
      <c r="C4298">
        <v>206667</v>
      </c>
      <c r="D4298">
        <v>411922</v>
      </c>
      <c r="E4298" s="24">
        <f>VLOOKUP(C4298,Подписчики!A:C,3,0)</f>
        <v>44313.135889245015</v>
      </c>
    </row>
    <row r="4299" spans="1:5" x14ac:dyDescent="0.25">
      <c r="A4299">
        <v>51025</v>
      </c>
      <c r="B4299" s="2">
        <v>44322.861433656959</v>
      </c>
      <c r="C4299">
        <v>213089</v>
      </c>
      <c r="D4299">
        <v>411922</v>
      </c>
      <c r="E4299" s="24">
        <f>VLOOKUP(C4299,Подписчики!A:C,3,0)</f>
        <v>44320.270173646728</v>
      </c>
    </row>
    <row r="4300" spans="1:5" x14ac:dyDescent="0.25">
      <c r="A4300">
        <v>51028</v>
      </c>
      <c r="B4300" s="2">
        <v>44322.863051779939</v>
      </c>
      <c r="C4300">
        <v>49751</v>
      </c>
      <c r="D4300">
        <v>135377</v>
      </c>
      <c r="E4300" s="24">
        <f>VLOOKUP(C4300,Подписчики!A:C,3,0)</f>
        <v>44309.092931873216</v>
      </c>
    </row>
    <row r="4301" spans="1:5" x14ac:dyDescent="0.25">
      <c r="A4301">
        <v>51030</v>
      </c>
      <c r="B4301" s="2">
        <v>44322.863051779939</v>
      </c>
      <c r="C4301">
        <v>327137</v>
      </c>
      <c r="D4301">
        <v>472712</v>
      </c>
      <c r="E4301" s="24">
        <f>VLOOKUP(C4301,Подписчики!A:C,3,0)</f>
        <v>44312.187168732198</v>
      </c>
    </row>
    <row r="4302" spans="1:5" x14ac:dyDescent="0.25">
      <c r="A4302">
        <v>51034</v>
      </c>
      <c r="B4302" s="2">
        <v>44322.865478964399</v>
      </c>
      <c r="C4302">
        <v>139960</v>
      </c>
      <c r="D4302">
        <v>301748</v>
      </c>
      <c r="E4302" s="24">
        <f>VLOOKUP(C4302,Подписчики!A:C,3,0)</f>
        <v>44309.967719622509</v>
      </c>
    </row>
    <row r="4303" spans="1:5" x14ac:dyDescent="0.25">
      <c r="A4303">
        <v>51035</v>
      </c>
      <c r="B4303" s="2">
        <v>44322.865478964399</v>
      </c>
      <c r="C4303">
        <v>272437</v>
      </c>
      <c r="D4303">
        <v>351192</v>
      </c>
      <c r="E4303" s="24">
        <f>VLOOKUP(C4303,Подписчики!A:C,3,0)</f>
        <v>44311.604154558401</v>
      </c>
    </row>
    <row r="4304" spans="1:5" x14ac:dyDescent="0.25">
      <c r="A4304">
        <v>51036</v>
      </c>
      <c r="B4304" s="2">
        <v>44322.865883495142</v>
      </c>
      <c r="C4304">
        <v>342418</v>
      </c>
      <c r="D4304">
        <v>477440</v>
      </c>
      <c r="E4304" s="24">
        <f>VLOOKUP(C4304,Подписчики!A:C,3,0)</f>
        <v>44309.24198301282</v>
      </c>
    </row>
    <row r="4305" spans="1:5" x14ac:dyDescent="0.25">
      <c r="A4305">
        <v>51038</v>
      </c>
      <c r="B4305" s="2">
        <v>44322.866692556629</v>
      </c>
      <c r="C4305">
        <v>286855</v>
      </c>
      <c r="D4305">
        <v>401945</v>
      </c>
      <c r="E4305" s="24">
        <f>VLOOKUP(C4305,Подписчики!A:C,3,0)</f>
        <v>44316.543129309117</v>
      </c>
    </row>
    <row r="4306" spans="1:5" x14ac:dyDescent="0.25">
      <c r="A4306">
        <v>51043</v>
      </c>
      <c r="B4306" s="2">
        <v>44322.867501618122</v>
      </c>
      <c r="C4306">
        <v>238840</v>
      </c>
      <c r="D4306">
        <v>227775</v>
      </c>
      <c r="E4306" s="24">
        <f>VLOOKUP(C4306,Подписчики!A:C,3,0)</f>
        <v>44302.208365633902</v>
      </c>
    </row>
    <row r="4307" spans="1:5" x14ac:dyDescent="0.25">
      <c r="A4307">
        <v>51047</v>
      </c>
      <c r="B4307" s="2">
        <v>44322.869119741095</v>
      </c>
      <c r="C4307">
        <v>8144</v>
      </c>
      <c r="D4307">
        <v>218484</v>
      </c>
      <c r="E4307" s="24">
        <f>VLOOKUP(C4307,Подписчики!A:C,3,0)</f>
        <v>44309.604982158118</v>
      </c>
    </row>
    <row r="4308" spans="1:5" x14ac:dyDescent="0.25">
      <c r="A4308">
        <v>51051</v>
      </c>
      <c r="B4308" s="2">
        <v>44322.870333333332</v>
      </c>
      <c r="C4308">
        <v>212072</v>
      </c>
      <c r="D4308">
        <v>89017</v>
      </c>
      <c r="E4308" s="24">
        <f>VLOOKUP(C4308,Подписчики!A:C,3,0)</f>
        <v>44309.448538817662</v>
      </c>
    </row>
    <row r="4309" spans="1:5" x14ac:dyDescent="0.25">
      <c r="A4309">
        <v>51055</v>
      </c>
      <c r="B4309" s="2">
        <v>44322.871142394826</v>
      </c>
      <c r="C4309">
        <v>71935</v>
      </c>
      <c r="D4309">
        <v>455655</v>
      </c>
      <c r="E4309" s="24">
        <f>VLOOKUP(C4309,Подписчики!A:C,3,0)</f>
        <v>44311.490464245013</v>
      </c>
    </row>
    <row r="4310" spans="1:5" x14ac:dyDescent="0.25">
      <c r="A4310">
        <v>51059</v>
      </c>
      <c r="B4310" s="2">
        <v>44322.871546925562</v>
      </c>
      <c r="C4310">
        <v>26058</v>
      </c>
      <c r="D4310">
        <v>147780</v>
      </c>
      <c r="E4310" s="24">
        <f>VLOOKUP(C4310,Подписчики!A:C,3,0)</f>
        <v>44306.814019764948</v>
      </c>
    </row>
    <row r="4311" spans="1:5" x14ac:dyDescent="0.25">
      <c r="A4311">
        <v>51060</v>
      </c>
      <c r="B4311" s="2">
        <v>44322.872760517799</v>
      </c>
      <c r="C4311">
        <v>216532</v>
      </c>
      <c r="D4311">
        <v>36482</v>
      </c>
      <c r="E4311" s="24">
        <f>VLOOKUP(C4311,Подписчики!A:C,3,0)</f>
        <v>44311.640057086894</v>
      </c>
    </row>
    <row r="4312" spans="1:5" x14ac:dyDescent="0.25">
      <c r="A4312">
        <v>51062</v>
      </c>
      <c r="B4312" s="2">
        <v>44322.873974110036</v>
      </c>
      <c r="C4312">
        <v>70838</v>
      </c>
      <c r="D4312">
        <v>194335</v>
      </c>
      <c r="E4312" s="24">
        <f>VLOOKUP(C4312,Подписчики!A:C,3,0)</f>
        <v>44316.093452279201</v>
      </c>
    </row>
    <row r="4313" spans="1:5" x14ac:dyDescent="0.25">
      <c r="A4313">
        <v>51066</v>
      </c>
      <c r="B4313" s="2">
        <v>44322.874378640779</v>
      </c>
      <c r="C4313">
        <v>17141</v>
      </c>
      <c r="D4313">
        <v>219616</v>
      </c>
      <c r="E4313" s="24">
        <f>VLOOKUP(C4313,Подписчики!A:C,3,0)</f>
        <v>44310.358222578347</v>
      </c>
    </row>
    <row r="4314" spans="1:5" x14ac:dyDescent="0.25">
      <c r="A4314">
        <v>51069</v>
      </c>
      <c r="B4314" s="2">
        <v>44322.875187702266</v>
      </c>
      <c r="C4314">
        <v>133756</v>
      </c>
      <c r="D4314">
        <v>411922</v>
      </c>
      <c r="E4314" s="24">
        <f>VLOOKUP(C4314,Подписчики!A:C,3,0)</f>
        <v>44313.601355698003</v>
      </c>
    </row>
    <row r="4315" spans="1:5" x14ac:dyDescent="0.25">
      <c r="A4315">
        <v>51072</v>
      </c>
      <c r="B4315" s="2">
        <v>44322.875592233009</v>
      </c>
      <c r="C4315">
        <v>11848</v>
      </c>
      <c r="D4315">
        <v>411922</v>
      </c>
      <c r="E4315" s="24">
        <f>VLOOKUP(C4315,Подписчики!A:C,3,0)</f>
        <v>44315.956383974364</v>
      </c>
    </row>
    <row r="4316" spans="1:5" x14ac:dyDescent="0.25">
      <c r="A4316">
        <v>51076</v>
      </c>
      <c r="B4316" s="2">
        <v>44322.875999999997</v>
      </c>
      <c r="C4316">
        <v>255634</v>
      </c>
      <c r="D4316">
        <v>242428</v>
      </c>
      <c r="E4316" s="24">
        <f>VLOOKUP(C4316,Подписчики!A:C,3,0)</f>
        <v>44318.12238158832</v>
      </c>
    </row>
    <row r="4317" spans="1:5" x14ac:dyDescent="0.25">
      <c r="A4317">
        <v>51077</v>
      </c>
      <c r="B4317" s="2">
        <v>44322.876401294496</v>
      </c>
      <c r="C4317">
        <v>92307</v>
      </c>
      <c r="D4317">
        <v>471403</v>
      </c>
      <c r="E4317" s="24">
        <f>VLOOKUP(C4317,Подписчики!A:C,3,0)</f>
        <v>44322.334262001423</v>
      </c>
    </row>
    <row r="4318" spans="1:5" x14ac:dyDescent="0.25">
      <c r="A4318">
        <v>51082</v>
      </c>
      <c r="B4318" s="2">
        <v>44322.876805825246</v>
      </c>
      <c r="C4318">
        <v>304636</v>
      </c>
      <c r="D4318">
        <v>54565</v>
      </c>
      <c r="E4318" s="24">
        <f>VLOOKUP(C4318,Подписчики!A:C,3,0)</f>
        <v>44310.671197435899</v>
      </c>
    </row>
    <row r="4319" spans="1:5" x14ac:dyDescent="0.25">
      <c r="A4319">
        <v>51086</v>
      </c>
      <c r="B4319" s="2">
        <v>44322.877333333337</v>
      </c>
      <c r="C4319">
        <v>219249</v>
      </c>
      <c r="D4319">
        <v>408046</v>
      </c>
      <c r="E4319" s="24">
        <f>VLOOKUP(C4319,Подписчики!A:C,3,0)</f>
        <v>44317.686529309118</v>
      </c>
    </row>
    <row r="4320" spans="1:5" x14ac:dyDescent="0.25">
      <c r="A4320">
        <v>51090</v>
      </c>
      <c r="B4320" s="2">
        <v>44322.877666666667</v>
      </c>
      <c r="C4320">
        <v>258143</v>
      </c>
      <c r="D4320">
        <v>250771</v>
      </c>
      <c r="E4320" s="24">
        <f>VLOOKUP(C4320,Подписчики!A:C,3,0)</f>
        <v>44312.973565918801</v>
      </c>
    </row>
    <row r="4321" spans="1:5" x14ac:dyDescent="0.25">
      <c r="A4321">
        <v>51094</v>
      </c>
      <c r="B4321" s="2">
        <v>44322.878423948219</v>
      </c>
      <c r="C4321">
        <v>321503</v>
      </c>
      <c r="D4321">
        <v>250679</v>
      </c>
      <c r="E4321" s="24">
        <f>VLOOKUP(C4321,Подписчики!A:C,3,0)</f>
        <v>44309.224323682334</v>
      </c>
    </row>
    <row r="4322" spans="1:5" x14ac:dyDescent="0.25">
      <c r="A4322">
        <v>51096</v>
      </c>
      <c r="B4322" s="2">
        <v>44322.879233009713</v>
      </c>
      <c r="C4322">
        <v>135256</v>
      </c>
      <c r="D4322">
        <v>43842</v>
      </c>
      <c r="E4322" s="24">
        <f>VLOOKUP(C4322,Подписчики!A:C,3,0)</f>
        <v>44318.002361752144</v>
      </c>
    </row>
    <row r="4323" spans="1:5" x14ac:dyDescent="0.25">
      <c r="A4323">
        <v>51099</v>
      </c>
      <c r="B4323" s="2">
        <v>44322.879233009713</v>
      </c>
      <c r="C4323">
        <v>251870</v>
      </c>
      <c r="D4323">
        <v>157871</v>
      </c>
      <c r="E4323" s="24">
        <f>VLOOKUP(C4323,Подписчики!A:C,3,0)</f>
        <v>44309.176079807694</v>
      </c>
    </row>
    <row r="4324" spans="1:5" x14ac:dyDescent="0.25">
      <c r="A4324">
        <v>51103</v>
      </c>
      <c r="B4324" s="2">
        <v>44322.882469255666</v>
      </c>
      <c r="C4324">
        <v>25822</v>
      </c>
      <c r="D4324">
        <v>230507</v>
      </c>
      <c r="E4324" s="24">
        <f>VLOOKUP(C4324,Подписчики!A:C,3,0)</f>
        <v>44308.782542984329</v>
      </c>
    </row>
    <row r="4325" spans="1:5" x14ac:dyDescent="0.25">
      <c r="A4325">
        <v>51108</v>
      </c>
      <c r="B4325" s="2">
        <v>44322.882666666665</v>
      </c>
      <c r="C4325">
        <v>84411</v>
      </c>
      <c r="D4325">
        <v>141135</v>
      </c>
      <c r="E4325" s="24">
        <f>VLOOKUP(C4325,Подписчики!A:C,3,0)</f>
        <v>44308.187464316237</v>
      </c>
    </row>
    <row r="4326" spans="1:5" x14ac:dyDescent="0.25">
      <c r="A4326">
        <v>51109</v>
      </c>
      <c r="B4326" s="2">
        <v>44322.882873786402</v>
      </c>
      <c r="C4326">
        <v>139261</v>
      </c>
      <c r="D4326">
        <v>158978</v>
      </c>
      <c r="E4326" s="24">
        <f>VLOOKUP(C4326,Подписчики!A:C,3,0)</f>
        <v>44306.576912428769</v>
      </c>
    </row>
    <row r="4327" spans="1:5" x14ac:dyDescent="0.25">
      <c r="A4327">
        <v>51110</v>
      </c>
      <c r="B4327" s="2">
        <v>44322.883682847896</v>
      </c>
      <c r="C4327">
        <v>189183</v>
      </c>
      <c r="D4327">
        <v>151932</v>
      </c>
      <c r="E4327" s="24">
        <f>VLOOKUP(C4327,Подписчики!A:C,3,0)</f>
        <v>44311.559478668096</v>
      </c>
    </row>
    <row r="4328" spans="1:5" x14ac:dyDescent="0.25">
      <c r="A4328">
        <v>51115</v>
      </c>
      <c r="B4328" s="2">
        <v>44322.884087378647</v>
      </c>
      <c r="C4328">
        <v>76997</v>
      </c>
      <c r="D4328">
        <v>419184</v>
      </c>
      <c r="E4328" s="24">
        <f>VLOOKUP(C4328,Подписчики!A:C,3,0)</f>
        <v>44317.564512428769</v>
      </c>
    </row>
    <row r="4329" spans="1:5" x14ac:dyDescent="0.25">
      <c r="A4329">
        <v>51120</v>
      </c>
      <c r="B4329" s="2">
        <v>44322.884087378647</v>
      </c>
      <c r="C4329">
        <v>174103</v>
      </c>
      <c r="D4329">
        <v>118549</v>
      </c>
      <c r="E4329" s="24">
        <f>VLOOKUP(C4329,Подписчики!A:C,3,0)</f>
        <v>44310.713761502848</v>
      </c>
    </row>
    <row r="4330" spans="1:5" x14ac:dyDescent="0.25">
      <c r="A4330">
        <v>51121</v>
      </c>
      <c r="B4330" s="2">
        <v>44322.88570550162</v>
      </c>
      <c r="C4330">
        <v>343247</v>
      </c>
      <c r="D4330">
        <v>102292</v>
      </c>
      <c r="E4330" s="24">
        <f>VLOOKUP(C4330,Подписчики!A:C,3,0)</f>
        <v>44293.444330448714</v>
      </c>
    </row>
    <row r="4331" spans="1:5" x14ac:dyDescent="0.25">
      <c r="A4331">
        <v>51123</v>
      </c>
      <c r="B4331" s="2">
        <v>44322.888941747573</v>
      </c>
      <c r="C4331">
        <v>10762</v>
      </c>
      <c r="D4331">
        <v>308796</v>
      </c>
      <c r="E4331" s="24">
        <f>VLOOKUP(C4331,Подписчики!A:C,3,0)</f>
        <v>44290.444322364674</v>
      </c>
    </row>
    <row r="4332" spans="1:5" x14ac:dyDescent="0.25">
      <c r="A4332">
        <v>51127</v>
      </c>
      <c r="B4332" s="2">
        <v>44322.89015533981</v>
      </c>
      <c r="C4332">
        <v>274505</v>
      </c>
      <c r="D4332">
        <v>88863</v>
      </c>
      <c r="E4332" s="24">
        <f>VLOOKUP(C4332,Подписчики!A:C,3,0)</f>
        <v>44317.555037678067</v>
      </c>
    </row>
    <row r="4333" spans="1:5" x14ac:dyDescent="0.25">
      <c r="A4333">
        <v>51131</v>
      </c>
      <c r="B4333" s="2">
        <v>44322.890559870553</v>
      </c>
      <c r="C4333">
        <v>239381</v>
      </c>
      <c r="D4333">
        <v>18748</v>
      </c>
      <c r="E4333" s="24">
        <f>VLOOKUP(C4333,Подписчики!A:C,3,0)</f>
        <v>44313.072497329056</v>
      </c>
    </row>
    <row r="4334" spans="1:5" x14ac:dyDescent="0.25">
      <c r="A4334">
        <v>51134</v>
      </c>
      <c r="B4334" s="2">
        <v>44322.890559870553</v>
      </c>
      <c r="C4334">
        <v>328285</v>
      </c>
      <c r="D4334">
        <v>472712</v>
      </c>
      <c r="E4334" s="24">
        <f>VLOOKUP(C4334,Подписчики!A:C,3,0)</f>
        <v>44311.119374964386</v>
      </c>
    </row>
    <row r="4335" spans="1:5" x14ac:dyDescent="0.25">
      <c r="A4335">
        <v>51138</v>
      </c>
      <c r="B4335" s="2">
        <v>44322.890964401289</v>
      </c>
      <c r="C4335">
        <v>218970</v>
      </c>
      <c r="D4335">
        <v>291066</v>
      </c>
      <c r="E4335" s="24">
        <f>VLOOKUP(C4335,Подписчики!A:C,3,0)</f>
        <v>44311.285537143878</v>
      </c>
    </row>
    <row r="4336" spans="1:5" x14ac:dyDescent="0.25">
      <c r="A4336">
        <v>51140</v>
      </c>
      <c r="B4336" s="2">
        <v>44322.89136893204</v>
      </c>
      <c r="C4336">
        <v>89485</v>
      </c>
      <c r="D4336">
        <v>191893</v>
      </c>
      <c r="E4336" s="24">
        <f>VLOOKUP(C4336,Подписчики!A:C,3,0)</f>
        <v>44302.898509437327</v>
      </c>
    </row>
    <row r="4337" spans="1:5" x14ac:dyDescent="0.25">
      <c r="A4337">
        <v>51144</v>
      </c>
      <c r="B4337" s="2">
        <v>44322.891773462783</v>
      </c>
      <c r="C4337">
        <v>43837</v>
      </c>
      <c r="D4337">
        <v>394819</v>
      </c>
      <c r="E4337" s="24">
        <f>VLOOKUP(C4337,Подписчики!A:C,3,0)</f>
        <v>44300.996776531341</v>
      </c>
    </row>
    <row r="4338" spans="1:5" x14ac:dyDescent="0.25">
      <c r="A4338">
        <v>51147</v>
      </c>
      <c r="B4338" s="2">
        <v>44322.891773462783</v>
      </c>
      <c r="C4338">
        <v>260827</v>
      </c>
      <c r="D4338">
        <v>47691</v>
      </c>
      <c r="E4338" s="24">
        <f>VLOOKUP(C4338,Подписчики!A:C,3,0)</f>
        <v>44322.810270833332</v>
      </c>
    </row>
    <row r="4339" spans="1:5" x14ac:dyDescent="0.25">
      <c r="A4339">
        <v>51152</v>
      </c>
      <c r="B4339" s="2">
        <v>44322.89258252427</v>
      </c>
      <c r="C4339">
        <v>233352</v>
      </c>
      <c r="D4339">
        <v>264901</v>
      </c>
      <c r="E4339" s="24">
        <f>VLOOKUP(C4339,Подписчики!A:C,3,0)</f>
        <v>44310.621756908826</v>
      </c>
    </row>
    <row r="4340" spans="1:5" x14ac:dyDescent="0.25">
      <c r="A4340">
        <v>51156</v>
      </c>
      <c r="B4340" s="2">
        <v>44322.892999999996</v>
      </c>
      <c r="C4340">
        <v>128477</v>
      </c>
      <c r="D4340">
        <v>401945</v>
      </c>
      <c r="E4340" s="24">
        <f>VLOOKUP(C4340,Подписчики!A:C,3,0)</f>
        <v>44309.756548717953</v>
      </c>
    </row>
    <row r="4341" spans="1:5" x14ac:dyDescent="0.25">
      <c r="A4341">
        <v>51159</v>
      </c>
      <c r="B4341" s="2">
        <v>44322.895818770223</v>
      </c>
      <c r="C4341">
        <v>334974</v>
      </c>
      <c r="D4341">
        <v>146737</v>
      </c>
      <c r="E4341" s="24">
        <f>VLOOKUP(C4341,Подписчики!A:C,3,0)</f>
        <v>44305.608346652421</v>
      </c>
    </row>
    <row r="4342" spans="1:5" x14ac:dyDescent="0.25">
      <c r="A4342">
        <v>51163</v>
      </c>
      <c r="B4342" s="2">
        <v>44322.89824595469</v>
      </c>
      <c r="C4342">
        <v>7838</v>
      </c>
      <c r="D4342">
        <v>182191</v>
      </c>
      <c r="E4342" s="24">
        <f>VLOOKUP(C4342,Подписчики!A:C,3,0)</f>
        <v>44309.815141595442</v>
      </c>
    </row>
    <row r="4343" spans="1:5" x14ac:dyDescent="0.25">
      <c r="A4343">
        <v>51167</v>
      </c>
      <c r="B4343" s="2">
        <v>44322.89986407767</v>
      </c>
      <c r="C4343">
        <v>274490</v>
      </c>
      <c r="D4343">
        <v>218088</v>
      </c>
      <c r="E4343" s="24">
        <f>VLOOKUP(C4343,Подписчики!A:C,3,0)</f>
        <v>44306.375461538461</v>
      </c>
    </row>
    <row r="4344" spans="1:5" x14ac:dyDescent="0.25">
      <c r="A4344">
        <v>51169</v>
      </c>
      <c r="B4344" s="2">
        <v>44322.900268608413</v>
      </c>
      <c r="C4344">
        <v>96147</v>
      </c>
      <c r="D4344">
        <v>312954</v>
      </c>
      <c r="E4344" s="24">
        <f>VLOOKUP(C4344,Подписчики!A:C,3,0)</f>
        <v>44313.373776353277</v>
      </c>
    </row>
    <row r="4345" spans="1:5" x14ac:dyDescent="0.25">
      <c r="A4345">
        <v>51172</v>
      </c>
      <c r="B4345" s="2">
        <v>44322.900268608413</v>
      </c>
      <c r="C4345">
        <v>217471</v>
      </c>
      <c r="D4345">
        <v>149755</v>
      </c>
      <c r="E4345" s="24">
        <f>VLOOKUP(C4345,Подписчики!A:C,3,0)</f>
        <v>44310.29803625356</v>
      </c>
    </row>
    <row r="4346" spans="1:5" x14ac:dyDescent="0.25">
      <c r="A4346">
        <v>51174</v>
      </c>
      <c r="B4346" s="2">
        <v>44322.90148220065</v>
      </c>
      <c r="C4346">
        <v>299080</v>
      </c>
      <c r="D4346">
        <v>347393</v>
      </c>
      <c r="E4346" s="24">
        <f>VLOOKUP(C4346,Подписчики!A:C,3,0)</f>
        <v>44322.34694301994</v>
      </c>
    </row>
    <row r="4347" spans="1:5" x14ac:dyDescent="0.25">
      <c r="A4347">
        <v>51178</v>
      </c>
      <c r="B4347" s="2">
        <v>44322.902333333339</v>
      </c>
      <c r="C4347">
        <v>181809</v>
      </c>
      <c r="D4347">
        <v>353059</v>
      </c>
      <c r="E4347" s="24">
        <f>VLOOKUP(C4347,Подписчики!A:C,3,0)</f>
        <v>44313.076685826214</v>
      </c>
    </row>
    <row r="4348" spans="1:5" x14ac:dyDescent="0.25">
      <c r="A4348">
        <v>51181</v>
      </c>
      <c r="B4348" s="2">
        <v>44322.903100323623</v>
      </c>
      <c r="C4348">
        <v>21340</v>
      </c>
      <c r="D4348">
        <v>295638</v>
      </c>
      <c r="E4348" s="24">
        <f>VLOOKUP(C4348,Подписчики!A:C,3,0)</f>
        <v>44313.288580056978</v>
      </c>
    </row>
    <row r="4349" spans="1:5" x14ac:dyDescent="0.25">
      <c r="A4349">
        <v>51186</v>
      </c>
      <c r="B4349" s="2">
        <v>44322.903504854366</v>
      </c>
      <c r="C4349">
        <v>144621</v>
      </c>
      <c r="D4349">
        <v>350361</v>
      </c>
      <c r="E4349" s="24">
        <f>VLOOKUP(C4349,Подписчики!A:C,3,0)</f>
        <v>44322.17599925214</v>
      </c>
    </row>
    <row r="4350" spans="1:5" x14ac:dyDescent="0.25">
      <c r="A4350">
        <v>51191</v>
      </c>
      <c r="B4350" s="2">
        <v>44322.903504854374</v>
      </c>
      <c r="C4350">
        <v>203564</v>
      </c>
      <c r="D4350">
        <v>398027</v>
      </c>
      <c r="E4350" s="24">
        <f>VLOOKUP(C4350,Подписчики!A:C,3,0)</f>
        <v>44309.037765170935</v>
      </c>
    </row>
    <row r="4351" spans="1:5" x14ac:dyDescent="0.25">
      <c r="A4351">
        <v>51192</v>
      </c>
      <c r="B4351" s="2">
        <v>44322.903504854374</v>
      </c>
      <c r="C4351">
        <v>264605</v>
      </c>
      <c r="D4351">
        <v>335596</v>
      </c>
      <c r="E4351" s="24">
        <f>VLOOKUP(C4351,Подписчики!A:C,3,0)</f>
        <v>44313.500933012823</v>
      </c>
    </row>
    <row r="4352" spans="1:5" x14ac:dyDescent="0.25">
      <c r="A4352">
        <v>51195</v>
      </c>
      <c r="B4352" s="2">
        <v>44322.904718446604</v>
      </c>
      <c r="C4352">
        <v>190104</v>
      </c>
      <c r="D4352">
        <v>367087</v>
      </c>
      <c r="E4352" s="24">
        <f>VLOOKUP(C4352,Подписчики!A:C,3,0)</f>
        <v>44310.514480235048</v>
      </c>
    </row>
    <row r="4353" spans="1:5" x14ac:dyDescent="0.25">
      <c r="A4353">
        <v>51197</v>
      </c>
      <c r="B4353" s="2">
        <v>44322.905122977347</v>
      </c>
      <c r="C4353">
        <v>300499</v>
      </c>
      <c r="D4353">
        <v>191893</v>
      </c>
      <c r="E4353" s="24">
        <f>VLOOKUP(C4353,Подписчики!A:C,3,0)</f>
        <v>44301.878568910259</v>
      </c>
    </row>
    <row r="4354" spans="1:5" x14ac:dyDescent="0.25">
      <c r="A4354">
        <v>51199</v>
      </c>
      <c r="B4354" s="2">
        <v>44322.90552750809</v>
      </c>
      <c r="C4354">
        <v>54631</v>
      </c>
      <c r="D4354">
        <v>113137</v>
      </c>
      <c r="E4354" s="24">
        <f>VLOOKUP(C4354,Подписчики!A:C,3,0)</f>
        <v>44321.473017022792</v>
      </c>
    </row>
    <row r="4355" spans="1:5" x14ac:dyDescent="0.25">
      <c r="A4355">
        <v>51202</v>
      </c>
      <c r="B4355" s="2">
        <v>44322.906336569577</v>
      </c>
      <c r="C4355">
        <v>267668</v>
      </c>
      <c r="D4355">
        <v>250679</v>
      </c>
      <c r="E4355" s="24">
        <f>VLOOKUP(C4355,Подписчики!A:C,3,0)</f>
        <v>44294.290627243587</v>
      </c>
    </row>
    <row r="4356" spans="1:5" x14ac:dyDescent="0.25">
      <c r="A4356">
        <v>51203</v>
      </c>
      <c r="B4356" s="2">
        <v>44322.90997734628</v>
      </c>
      <c r="C4356">
        <v>294126</v>
      </c>
      <c r="D4356">
        <v>347393</v>
      </c>
      <c r="E4356" s="24">
        <f>VLOOKUP(C4356,Подписчики!A:C,3,0)</f>
        <v>44310.802771474358</v>
      </c>
    </row>
    <row r="4357" spans="1:5" x14ac:dyDescent="0.25">
      <c r="A4357">
        <v>51204</v>
      </c>
      <c r="B4357" s="2">
        <v>44322.910786407767</v>
      </c>
      <c r="C4357">
        <v>308461</v>
      </c>
      <c r="D4357">
        <v>472712</v>
      </c>
      <c r="E4357" s="24">
        <f>VLOOKUP(C4357,Подписчики!A:C,3,0)</f>
        <v>44311.28205616097</v>
      </c>
    </row>
    <row r="4358" spans="1:5" x14ac:dyDescent="0.25">
      <c r="A4358">
        <v>51205</v>
      </c>
      <c r="B4358" s="2">
        <v>44322.914427184471</v>
      </c>
      <c r="C4358">
        <v>282943</v>
      </c>
      <c r="D4358">
        <v>31749</v>
      </c>
      <c r="E4358" s="24">
        <f>VLOOKUP(C4358,Подписчики!A:C,3,0)</f>
        <v>44322.43449440883</v>
      </c>
    </row>
    <row r="4359" spans="1:5" x14ac:dyDescent="0.25">
      <c r="A4359">
        <v>51209</v>
      </c>
      <c r="B4359" s="2">
        <v>44322.9156407767</v>
      </c>
      <c r="C4359">
        <v>31191</v>
      </c>
      <c r="D4359">
        <v>408888</v>
      </c>
      <c r="E4359" s="24">
        <f>VLOOKUP(C4359,Подписчики!A:C,3,0)</f>
        <v>44314.340825427353</v>
      </c>
    </row>
    <row r="4360" spans="1:5" x14ac:dyDescent="0.25">
      <c r="A4360">
        <v>51210</v>
      </c>
      <c r="B4360" s="2">
        <v>44322.916045307444</v>
      </c>
      <c r="C4360">
        <v>53385</v>
      </c>
      <c r="D4360">
        <v>419184</v>
      </c>
      <c r="E4360" s="24">
        <f>VLOOKUP(C4360,Подписчики!A:C,3,0)</f>
        <v>44293.77283076923</v>
      </c>
    </row>
    <row r="4361" spans="1:5" x14ac:dyDescent="0.25">
      <c r="A4361">
        <v>51211</v>
      </c>
      <c r="B4361" s="2">
        <v>44322.91685436893</v>
      </c>
      <c r="C4361">
        <v>263750</v>
      </c>
      <c r="D4361">
        <v>298909</v>
      </c>
      <c r="E4361" s="24">
        <f>VLOOKUP(C4361,Подписчики!A:C,3,0)</f>
        <v>44308.433403454415</v>
      </c>
    </row>
    <row r="4362" spans="1:5" x14ac:dyDescent="0.25">
      <c r="A4362">
        <v>51215</v>
      </c>
      <c r="B4362" s="2">
        <v>44322.918472491911</v>
      </c>
      <c r="C4362">
        <v>148283</v>
      </c>
      <c r="D4362">
        <v>154256</v>
      </c>
      <c r="E4362" s="24">
        <f>VLOOKUP(C4362,Подписчики!A:C,3,0)</f>
        <v>44307.906783511396</v>
      </c>
    </row>
    <row r="4363" spans="1:5" x14ac:dyDescent="0.25">
      <c r="A4363">
        <v>51220</v>
      </c>
      <c r="B4363" s="2">
        <v>44322.920090614884</v>
      </c>
      <c r="C4363">
        <v>134488</v>
      </c>
      <c r="D4363">
        <v>17862</v>
      </c>
      <c r="E4363" s="24">
        <f>VLOOKUP(C4363,Подписчики!A:C,3,0)</f>
        <v>44311.651912856127</v>
      </c>
    </row>
    <row r="4364" spans="1:5" x14ac:dyDescent="0.25">
      <c r="A4364">
        <v>51223</v>
      </c>
      <c r="B4364" s="2">
        <v>44322.920899676377</v>
      </c>
      <c r="C4364">
        <v>15650</v>
      </c>
      <c r="D4364">
        <v>347393</v>
      </c>
      <c r="E4364" s="24">
        <f>VLOOKUP(C4364,Подписчики!A:C,3,0)</f>
        <v>44316.343330519943</v>
      </c>
    </row>
    <row r="4365" spans="1:5" x14ac:dyDescent="0.25">
      <c r="A4365">
        <v>51224</v>
      </c>
      <c r="B4365" s="2">
        <v>44322.921304207121</v>
      </c>
      <c r="C4365">
        <v>123144</v>
      </c>
      <c r="D4365">
        <v>95024</v>
      </c>
      <c r="E4365" s="24">
        <f>VLOOKUP(C4365,Подписчики!A:C,3,0)</f>
        <v>44285.339251780628</v>
      </c>
    </row>
    <row r="4366" spans="1:5" x14ac:dyDescent="0.25">
      <c r="A4366">
        <v>51225</v>
      </c>
      <c r="B4366" s="2">
        <v>44322.92251779935</v>
      </c>
      <c r="C4366">
        <v>51040</v>
      </c>
      <c r="D4366">
        <v>40049</v>
      </c>
      <c r="E4366" s="24">
        <f>VLOOKUP(C4366,Подписчики!A:C,3,0)</f>
        <v>44316.249436752143</v>
      </c>
    </row>
    <row r="4367" spans="1:5" x14ac:dyDescent="0.25">
      <c r="A4367">
        <v>51230</v>
      </c>
      <c r="B4367" s="2">
        <v>44322.92251779935</v>
      </c>
      <c r="C4367">
        <v>251257</v>
      </c>
      <c r="D4367">
        <v>118549</v>
      </c>
      <c r="E4367" s="24">
        <f>VLOOKUP(C4367,Подписчики!A:C,3,0)</f>
        <v>44315.498698753567</v>
      </c>
    </row>
    <row r="4368" spans="1:5" x14ac:dyDescent="0.25">
      <c r="A4368">
        <v>51232</v>
      </c>
      <c r="B4368" s="2">
        <v>44322.922922330101</v>
      </c>
      <c r="C4368">
        <v>164820</v>
      </c>
      <c r="D4368">
        <v>155428</v>
      </c>
      <c r="E4368" s="24">
        <f>VLOOKUP(C4368,Подписчики!A:C,3,0)</f>
        <v>44309.232220263526</v>
      </c>
    </row>
    <row r="4369" spans="1:5" x14ac:dyDescent="0.25">
      <c r="A4369">
        <v>51237</v>
      </c>
      <c r="B4369" s="2">
        <v>44322.923326860837</v>
      </c>
      <c r="C4369">
        <v>60728</v>
      </c>
      <c r="D4369">
        <v>4316</v>
      </c>
      <c r="E4369" s="24">
        <f>VLOOKUP(C4369,Подписчики!A:C,3,0)</f>
        <v>44308.774809116803</v>
      </c>
    </row>
    <row r="4370" spans="1:5" x14ac:dyDescent="0.25">
      <c r="A4370">
        <v>51242</v>
      </c>
      <c r="B4370" s="2">
        <v>44322.923731391587</v>
      </c>
      <c r="C4370">
        <v>273140</v>
      </c>
      <c r="D4370">
        <v>283433</v>
      </c>
      <c r="E4370" s="24">
        <f>VLOOKUP(C4370,Подписчики!A:C,3,0)</f>
        <v>44310.473273076925</v>
      </c>
    </row>
    <row r="4371" spans="1:5" x14ac:dyDescent="0.25">
      <c r="A4371">
        <v>51247</v>
      </c>
      <c r="B4371" s="2">
        <v>44322.924135922331</v>
      </c>
      <c r="C4371">
        <v>155271</v>
      </c>
      <c r="D4371">
        <v>21760</v>
      </c>
      <c r="E4371" s="24">
        <f>VLOOKUP(C4371,Подписчики!A:C,3,0)</f>
        <v>44315.706837606835</v>
      </c>
    </row>
    <row r="4372" spans="1:5" x14ac:dyDescent="0.25">
      <c r="A4372">
        <v>51252</v>
      </c>
      <c r="B4372" s="2">
        <v>44322.924540453074</v>
      </c>
      <c r="C4372">
        <v>27337</v>
      </c>
      <c r="D4372">
        <v>179296</v>
      </c>
      <c r="E4372" s="24">
        <f>VLOOKUP(C4372,Подписчики!A:C,3,0)</f>
        <v>44285.670059650991</v>
      </c>
    </row>
    <row r="4373" spans="1:5" x14ac:dyDescent="0.25">
      <c r="A4373">
        <v>51254</v>
      </c>
      <c r="B4373" s="2">
        <v>44322.924944983817</v>
      </c>
      <c r="C4373">
        <v>63162</v>
      </c>
      <c r="D4373">
        <v>218380</v>
      </c>
      <c r="E4373" s="24">
        <f>VLOOKUP(C4373,Подписчики!A:C,3,0)</f>
        <v>44284.738608190877</v>
      </c>
    </row>
    <row r="4374" spans="1:5" x14ac:dyDescent="0.25">
      <c r="A4374">
        <v>51258</v>
      </c>
      <c r="B4374" s="2">
        <v>44322.92534951456</v>
      </c>
      <c r="C4374">
        <v>329787</v>
      </c>
      <c r="D4374">
        <v>410033</v>
      </c>
      <c r="E4374" s="24">
        <f>VLOOKUP(C4374,Подписчики!A:C,3,0)</f>
        <v>44311.850077029914</v>
      </c>
    </row>
    <row r="4375" spans="1:5" x14ac:dyDescent="0.25">
      <c r="A4375">
        <v>51260</v>
      </c>
      <c r="B4375" s="2">
        <v>44322.925754045311</v>
      </c>
      <c r="C4375">
        <v>295856</v>
      </c>
      <c r="D4375">
        <v>241927</v>
      </c>
      <c r="E4375" s="24">
        <f>VLOOKUP(C4375,Подписчики!A:C,3,0)</f>
        <v>44316.20013308405</v>
      </c>
    </row>
    <row r="4376" spans="1:5" x14ac:dyDescent="0.25">
      <c r="A4376">
        <v>51263</v>
      </c>
      <c r="B4376" s="2">
        <v>44322.92656310679</v>
      </c>
      <c r="C4376">
        <v>83890</v>
      </c>
      <c r="D4376">
        <v>411922</v>
      </c>
      <c r="E4376" s="24">
        <f>VLOOKUP(C4376,Подписчики!A:C,3,0)</f>
        <v>44311.482551602567</v>
      </c>
    </row>
    <row r="4377" spans="1:5" x14ac:dyDescent="0.25">
      <c r="A4377">
        <v>51267</v>
      </c>
      <c r="B4377" s="2">
        <v>44322.927372168284</v>
      </c>
      <c r="C4377">
        <v>232277</v>
      </c>
      <c r="D4377">
        <v>300941</v>
      </c>
      <c r="E4377" s="24">
        <f>VLOOKUP(C4377,Подписчики!A:C,3,0)</f>
        <v>44290.587938639605</v>
      </c>
    </row>
    <row r="4378" spans="1:5" x14ac:dyDescent="0.25">
      <c r="A4378">
        <v>51269</v>
      </c>
      <c r="B4378" s="2">
        <v>44322.927776699034</v>
      </c>
      <c r="C4378">
        <v>92550</v>
      </c>
      <c r="D4378">
        <v>343712</v>
      </c>
      <c r="E4378" s="24">
        <f>VLOOKUP(C4378,Подписчики!A:C,3,0)</f>
        <v>44309.619159650996</v>
      </c>
    </row>
    <row r="4379" spans="1:5" x14ac:dyDescent="0.25">
      <c r="A4379">
        <v>51270</v>
      </c>
      <c r="B4379" s="2">
        <v>44322.929394822007</v>
      </c>
      <c r="C4379">
        <v>196808</v>
      </c>
      <c r="D4379">
        <v>244507</v>
      </c>
      <c r="E4379" s="24">
        <f>VLOOKUP(C4379,Подписчики!A:C,3,0)</f>
        <v>44296.570858012819</v>
      </c>
    </row>
    <row r="4380" spans="1:5" x14ac:dyDescent="0.25">
      <c r="A4380">
        <v>51271</v>
      </c>
      <c r="B4380" s="2">
        <v>44322.929394822007</v>
      </c>
      <c r="C4380">
        <v>335417</v>
      </c>
      <c r="D4380">
        <v>115366</v>
      </c>
      <c r="E4380" s="24">
        <f>VLOOKUP(C4380,Подписчики!A:C,3,0)</f>
        <v>44309.405828454423</v>
      </c>
    </row>
    <row r="4381" spans="1:5" x14ac:dyDescent="0.25">
      <c r="A4381">
        <v>51272</v>
      </c>
      <c r="B4381" s="2">
        <v>44322.931417475724</v>
      </c>
      <c r="C4381">
        <v>20938</v>
      </c>
      <c r="D4381">
        <v>304722</v>
      </c>
      <c r="E4381" s="24">
        <f>VLOOKUP(C4381,Подписчики!A:C,3,0)</f>
        <v>44318.917824180913</v>
      </c>
    </row>
    <row r="4382" spans="1:5" x14ac:dyDescent="0.25">
      <c r="A4382">
        <v>51273</v>
      </c>
      <c r="B4382" s="2">
        <v>44322.931417475731</v>
      </c>
      <c r="C4382">
        <v>202458</v>
      </c>
      <c r="D4382">
        <v>411922</v>
      </c>
      <c r="E4382" s="24">
        <f>VLOOKUP(C4382,Подписчики!A:C,3,0)</f>
        <v>44310.595346901711</v>
      </c>
    </row>
    <row r="4383" spans="1:5" x14ac:dyDescent="0.25">
      <c r="A4383">
        <v>51277</v>
      </c>
      <c r="B4383" s="2">
        <v>44322.932226537218</v>
      </c>
      <c r="C4383">
        <v>128976</v>
      </c>
      <c r="D4383">
        <v>188971</v>
      </c>
      <c r="E4383" s="24">
        <f>VLOOKUP(C4383,Подписчики!A:C,3,0)</f>
        <v>44313.0408497151</v>
      </c>
    </row>
    <row r="4384" spans="1:5" x14ac:dyDescent="0.25">
      <c r="A4384">
        <v>51279</v>
      </c>
      <c r="B4384" s="2">
        <v>44322.932631067961</v>
      </c>
      <c r="C4384">
        <v>22085</v>
      </c>
      <c r="D4384">
        <v>347393</v>
      </c>
      <c r="E4384" s="24">
        <f>VLOOKUP(C4384,Подписчики!A:C,3,0)</f>
        <v>44308.991723504274</v>
      </c>
    </row>
    <row r="4385" spans="1:5" x14ac:dyDescent="0.25">
      <c r="A4385">
        <v>51284</v>
      </c>
      <c r="B4385" s="2">
        <v>44322.932631067961</v>
      </c>
      <c r="C4385">
        <v>108081</v>
      </c>
      <c r="D4385">
        <v>81220</v>
      </c>
      <c r="E4385" s="24">
        <f>VLOOKUP(C4385,Подписчики!A:C,3,0)</f>
        <v>44321.704681160976</v>
      </c>
    </row>
    <row r="4386" spans="1:5" x14ac:dyDescent="0.25">
      <c r="A4386">
        <v>51286</v>
      </c>
      <c r="B4386" s="2">
        <v>44322.934249190941</v>
      </c>
      <c r="C4386">
        <v>187785</v>
      </c>
      <c r="D4386">
        <v>103334</v>
      </c>
      <c r="E4386" s="24">
        <f>VLOOKUP(C4386,Подписчики!A:C,3,0)</f>
        <v>44293.30842496438</v>
      </c>
    </row>
    <row r="4387" spans="1:5" x14ac:dyDescent="0.25">
      <c r="A4387">
        <v>51287</v>
      </c>
      <c r="B4387" s="2">
        <v>44322.934653721677</v>
      </c>
      <c r="C4387">
        <v>284062</v>
      </c>
      <c r="D4387">
        <v>407315</v>
      </c>
      <c r="E4387" s="24">
        <f>VLOOKUP(C4387,Подписчики!A:C,3,0)</f>
        <v>44304.793957799149</v>
      </c>
    </row>
    <row r="4388" spans="1:5" x14ac:dyDescent="0.25">
      <c r="A4388">
        <v>51290</v>
      </c>
      <c r="B4388" s="2">
        <v>44322.935462783171</v>
      </c>
      <c r="C4388">
        <v>103573</v>
      </c>
      <c r="D4388">
        <v>118549</v>
      </c>
      <c r="E4388" s="24">
        <f>VLOOKUP(C4388,Подписчики!A:C,3,0)</f>
        <v>44310.541820121085</v>
      </c>
    </row>
    <row r="4389" spans="1:5" x14ac:dyDescent="0.25">
      <c r="A4389">
        <v>51294</v>
      </c>
      <c r="B4389" s="2">
        <v>44322.937485436894</v>
      </c>
      <c r="C4389">
        <v>271317</v>
      </c>
      <c r="D4389">
        <v>256093</v>
      </c>
      <c r="E4389" s="24">
        <f>VLOOKUP(C4389,Подписчики!A:C,3,0)</f>
        <v>44318.626468660972</v>
      </c>
    </row>
    <row r="4390" spans="1:5" x14ac:dyDescent="0.25">
      <c r="A4390">
        <v>51297</v>
      </c>
      <c r="B4390" s="2">
        <v>44322.937889967638</v>
      </c>
      <c r="C4390">
        <v>198640</v>
      </c>
      <c r="D4390">
        <v>411922</v>
      </c>
      <c r="E4390" s="24">
        <f>VLOOKUP(C4390,Подписчики!A:C,3,0)</f>
        <v>44321.920716595436</v>
      </c>
    </row>
    <row r="4391" spans="1:5" x14ac:dyDescent="0.25">
      <c r="A4391">
        <v>51298</v>
      </c>
      <c r="B4391" s="2">
        <v>44322.940317152104</v>
      </c>
      <c r="C4391">
        <v>284018</v>
      </c>
      <c r="D4391">
        <v>411922</v>
      </c>
      <c r="E4391" s="24">
        <f>VLOOKUP(C4391,Подписчики!A:C,3,0)</f>
        <v>44312.228656196588</v>
      </c>
    </row>
    <row r="4392" spans="1:5" x14ac:dyDescent="0.25">
      <c r="A4392">
        <v>51300</v>
      </c>
      <c r="B4392" s="2">
        <v>44322.940721682848</v>
      </c>
      <c r="C4392">
        <v>339717</v>
      </c>
      <c r="D4392">
        <v>75080</v>
      </c>
      <c r="E4392" s="24">
        <f>VLOOKUP(C4392,Подписчики!A:C,3,0)</f>
        <v>44297.838621011404</v>
      </c>
    </row>
    <row r="4393" spans="1:5" x14ac:dyDescent="0.25">
      <c r="A4393">
        <v>51302</v>
      </c>
      <c r="B4393" s="2">
        <v>44322.942339805828</v>
      </c>
      <c r="C4393">
        <v>31523</v>
      </c>
      <c r="D4393">
        <v>180863</v>
      </c>
      <c r="E4393" s="24">
        <f>VLOOKUP(C4393,Подписчики!A:C,3,0)</f>
        <v>44295.718158725067</v>
      </c>
    </row>
    <row r="4394" spans="1:5" x14ac:dyDescent="0.25">
      <c r="A4394">
        <v>51307</v>
      </c>
      <c r="B4394" s="2">
        <v>44322.942339805828</v>
      </c>
      <c r="C4394">
        <v>49206</v>
      </c>
      <c r="D4394">
        <v>411922</v>
      </c>
      <c r="E4394" s="24">
        <f>VLOOKUP(C4394,Подписчики!A:C,3,0)</f>
        <v>44308.736320049858</v>
      </c>
    </row>
    <row r="4395" spans="1:5" x14ac:dyDescent="0.25">
      <c r="A4395">
        <v>51309</v>
      </c>
      <c r="B4395" s="2">
        <v>44322.943553398058</v>
      </c>
      <c r="C4395">
        <v>44385</v>
      </c>
      <c r="D4395">
        <v>114865</v>
      </c>
      <c r="E4395" s="24">
        <f>VLOOKUP(C4395,Подписчики!A:C,3,0)</f>
        <v>44312.414025427352</v>
      </c>
    </row>
    <row r="4396" spans="1:5" x14ac:dyDescent="0.25">
      <c r="A4396">
        <v>51312</v>
      </c>
      <c r="B4396" s="2">
        <v>44322.943957928808</v>
      </c>
      <c r="C4396">
        <v>214779</v>
      </c>
      <c r="D4396">
        <v>250679</v>
      </c>
      <c r="E4396" s="24">
        <f>VLOOKUP(C4396,Подписчики!A:C,3,0)</f>
        <v>44318.987842307695</v>
      </c>
    </row>
    <row r="4397" spans="1:5" x14ac:dyDescent="0.25">
      <c r="A4397">
        <v>51316</v>
      </c>
      <c r="B4397" s="2">
        <v>44322.944766990295</v>
      </c>
      <c r="C4397">
        <v>331282</v>
      </c>
      <c r="D4397">
        <v>380182</v>
      </c>
      <c r="E4397" s="24">
        <f>VLOOKUP(C4397,Подписчики!A:C,3,0)</f>
        <v>44305.005154344726</v>
      </c>
    </row>
    <row r="4398" spans="1:5" x14ac:dyDescent="0.25">
      <c r="A4398">
        <v>51321</v>
      </c>
      <c r="B4398" s="2">
        <v>44322.945171521038</v>
      </c>
      <c r="C4398">
        <v>184875</v>
      </c>
      <c r="D4398">
        <v>158978</v>
      </c>
      <c r="E4398" s="24">
        <f>VLOOKUP(C4398,Подписчики!A:C,3,0)</f>
        <v>44312.421892343307</v>
      </c>
    </row>
    <row r="4399" spans="1:5" x14ac:dyDescent="0.25">
      <c r="A4399">
        <v>51326</v>
      </c>
      <c r="B4399" s="2">
        <v>44322.946789644011</v>
      </c>
      <c r="C4399">
        <v>255239</v>
      </c>
      <c r="D4399">
        <v>351192</v>
      </c>
      <c r="E4399" s="24">
        <f>VLOOKUP(C4399,Подписчики!A:C,3,0)</f>
        <v>44313.897942735042</v>
      </c>
    </row>
    <row r="4400" spans="1:5" x14ac:dyDescent="0.25">
      <c r="A4400">
        <v>51329</v>
      </c>
      <c r="B4400" s="2">
        <v>44322.947194174762</v>
      </c>
      <c r="C4400">
        <v>231300</v>
      </c>
      <c r="D4400">
        <v>214179</v>
      </c>
      <c r="E4400" s="24">
        <f>VLOOKUP(C4400,Подписчики!A:C,3,0)</f>
        <v>44308.990581196587</v>
      </c>
    </row>
    <row r="4401" spans="1:5" x14ac:dyDescent="0.25">
      <c r="A4401">
        <v>51332</v>
      </c>
      <c r="B4401" s="2">
        <v>44322.947194174762</v>
      </c>
      <c r="C4401">
        <v>240637</v>
      </c>
      <c r="D4401">
        <v>411922</v>
      </c>
      <c r="E4401" s="24">
        <f>VLOOKUP(C4401,Подписчики!A:C,3,0)</f>
        <v>44310.26958422365</v>
      </c>
    </row>
    <row r="4402" spans="1:5" x14ac:dyDescent="0.25">
      <c r="A4402">
        <v>51337</v>
      </c>
      <c r="B4402" s="2">
        <v>44322.947598705498</v>
      </c>
      <c r="C4402">
        <v>296073</v>
      </c>
      <c r="D4402">
        <v>219311</v>
      </c>
      <c r="E4402" s="24">
        <f>VLOOKUP(C4402,Подписчики!A:C,3,0)</f>
        <v>44309.941200605412</v>
      </c>
    </row>
    <row r="4403" spans="1:5" x14ac:dyDescent="0.25">
      <c r="A4403">
        <v>51339</v>
      </c>
      <c r="B4403" s="2">
        <v>44322.950025889964</v>
      </c>
      <c r="C4403">
        <v>47845</v>
      </c>
      <c r="D4403">
        <v>118549</v>
      </c>
      <c r="E4403" s="24">
        <f>VLOOKUP(C4403,Подписчики!A:C,3,0)</f>
        <v>44316.233078133897</v>
      </c>
    </row>
    <row r="4404" spans="1:5" x14ac:dyDescent="0.25">
      <c r="A4404">
        <v>51344</v>
      </c>
      <c r="B4404" s="2">
        <v>44322.950025889964</v>
      </c>
      <c r="C4404">
        <v>75278</v>
      </c>
      <c r="D4404">
        <v>415290</v>
      </c>
      <c r="E4404" s="24">
        <f>VLOOKUP(C4404,Подписчики!A:C,3,0)</f>
        <v>44309.503249216526</v>
      </c>
    </row>
    <row r="4405" spans="1:5" x14ac:dyDescent="0.25">
      <c r="A4405">
        <v>51348</v>
      </c>
      <c r="B4405" s="2">
        <v>44322.950430420715</v>
      </c>
      <c r="C4405">
        <v>156649</v>
      </c>
      <c r="D4405">
        <v>241090</v>
      </c>
      <c r="E4405" s="24">
        <f>VLOOKUP(C4405,Подписчики!A:C,3,0)</f>
        <v>44322.188820548436</v>
      </c>
    </row>
    <row r="4406" spans="1:5" x14ac:dyDescent="0.25">
      <c r="A4406">
        <v>51352</v>
      </c>
      <c r="B4406" s="2">
        <v>44322.950834951451</v>
      </c>
      <c r="C4406">
        <v>172144</v>
      </c>
      <c r="D4406">
        <v>245484</v>
      </c>
      <c r="E4406" s="24">
        <f>VLOOKUP(C4406,Подписчики!A:C,3,0)</f>
        <v>44315.90313603988</v>
      </c>
    </row>
    <row r="4407" spans="1:5" x14ac:dyDescent="0.25">
      <c r="A4407">
        <v>51353</v>
      </c>
      <c r="B4407" s="2">
        <v>44322.951666666668</v>
      </c>
      <c r="C4407">
        <v>109063</v>
      </c>
      <c r="D4407">
        <v>58674</v>
      </c>
      <c r="E4407" s="24">
        <f>VLOOKUP(C4407,Подписчики!A:C,3,0)</f>
        <v>44309.726894373212</v>
      </c>
    </row>
    <row r="4408" spans="1:5" x14ac:dyDescent="0.25">
      <c r="A4408">
        <v>51354</v>
      </c>
      <c r="B4408" s="2">
        <v>44322.952048543695</v>
      </c>
      <c r="C4408">
        <v>326623</v>
      </c>
      <c r="D4408">
        <v>405774</v>
      </c>
      <c r="E4408" s="24">
        <f>VLOOKUP(C4408,Подписчики!A:C,3,0)</f>
        <v>44309.379037179489</v>
      </c>
    </row>
    <row r="4409" spans="1:5" x14ac:dyDescent="0.25">
      <c r="A4409">
        <v>51356</v>
      </c>
      <c r="B4409" s="2">
        <v>44322.953262135925</v>
      </c>
      <c r="C4409">
        <v>90327</v>
      </c>
      <c r="D4409">
        <v>467346</v>
      </c>
      <c r="E4409" s="24">
        <f>VLOOKUP(C4409,Подписчики!A:C,3,0)</f>
        <v>44291.159423112535</v>
      </c>
    </row>
    <row r="4410" spans="1:5" x14ac:dyDescent="0.25">
      <c r="A4410">
        <v>51358</v>
      </c>
      <c r="B4410" s="2">
        <v>44322.953999999998</v>
      </c>
      <c r="C4410">
        <v>177487</v>
      </c>
      <c r="D4410">
        <v>248725</v>
      </c>
      <c r="E4410" s="24">
        <f>VLOOKUP(C4410,Подписчики!A:C,3,0)</f>
        <v>44308.516246153842</v>
      </c>
    </row>
    <row r="4411" spans="1:5" x14ac:dyDescent="0.25">
      <c r="A4411">
        <v>51363</v>
      </c>
      <c r="B4411" s="2">
        <v>44322.955284789641</v>
      </c>
      <c r="C4411">
        <v>276399</v>
      </c>
      <c r="D4411">
        <v>347393</v>
      </c>
      <c r="E4411" s="24">
        <f>VLOOKUP(C4411,Подписчики!A:C,3,0)</f>
        <v>44310.714746474361</v>
      </c>
    </row>
    <row r="4412" spans="1:5" x14ac:dyDescent="0.25">
      <c r="A4412">
        <v>51365</v>
      </c>
      <c r="B4412" s="2">
        <v>44322.956902912621</v>
      </c>
      <c r="C4412">
        <v>62756</v>
      </c>
      <c r="D4412">
        <v>301748</v>
      </c>
      <c r="E4412" s="24">
        <f>VLOOKUP(C4412,Подписчики!A:C,3,0)</f>
        <v>44316.851067343312</v>
      </c>
    </row>
    <row r="4413" spans="1:5" x14ac:dyDescent="0.25">
      <c r="A4413">
        <v>51368</v>
      </c>
      <c r="B4413" s="2">
        <v>44322.958116504851</v>
      </c>
      <c r="C4413">
        <v>31449</v>
      </c>
      <c r="D4413">
        <v>139058</v>
      </c>
      <c r="E4413" s="24">
        <f>VLOOKUP(C4413,Подписчики!A:C,3,0)</f>
        <v>44309.899989992882</v>
      </c>
    </row>
    <row r="4414" spans="1:5" x14ac:dyDescent="0.25">
      <c r="A4414">
        <v>51371</v>
      </c>
      <c r="B4414" s="2">
        <v>44322.960139158582</v>
      </c>
      <c r="C4414">
        <v>3926</v>
      </c>
      <c r="D4414">
        <v>169315</v>
      </c>
      <c r="E4414" s="24">
        <f>VLOOKUP(C4414,Подписчики!A:C,3,0)</f>
        <v>44310.561585113959</v>
      </c>
    </row>
    <row r="4415" spans="1:5" x14ac:dyDescent="0.25">
      <c r="A4415">
        <v>51375</v>
      </c>
      <c r="B4415" s="2">
        <v>44322.967016181232</v>
      </c>
      <c r="C4415">
        <v>280872</v>
      </c>
      <c r="D4415">
        <v>158978</v>
      </c>
      <c r="E4415" s="24">
        <f>VLOOKUP(C4415,Подписчики!A:C,3,0)</f>
        <v>44312.839259009976</v>
      </c>
    </row>
    <row r="4416" spans="1:5" x14ac:dyDescent="0.25">
      <c r="A4416">
        <v>51376</v>
      </c>
      <c r="B4416" s="2">
        <v>44322.968229773462</v>
      </c>
      <c r="C4416">
        <v>242930</v>
      </c>
      <c r="D4416">
        <v>100368</v>
      </c>
      <c r="E4416" s="24">
        <f>VLOOKUP(C4416,Подписчики!A:C,3,0)</f>
        <v>44306.440722649575</v>
      </c>
    </row>
    <row r="4417" spans="1:5" x14ac:dyDescent="0.25">
      <c r="A4417">
        <v>51377</v>
      </c>
      <c r="B4417" s="2">
        <v>44322.970666666661</v>
      </c>
      <c r="C4417">
        <v>47803</v>
      </c>
      <c r="D4417">
        <v>420674</v>
      </c>
      <c r="E4417" s="24">
        <f>VLOOKUP(C4417,Подписчики!A:C,3,0)</f>
        <v>44314.271867022791</v>
      </c>
    </row>
    <row r="4418" spans="1:5" x14ac:dyDescent="0.25">
      <c r="A4418">
        <v>51380</v>
      </c>
      <c r="B4418" s="2">
        <v>44322.971061488679</v>
      </c>
      <c r="C4418">
        <v>336709</v>
      </c>
      <c r="D4418">
        <v>158978</v>
      </c>
      <c r="E4418" s="24">
        <f>VLOOKUP(C4418,Подписчики!A:C,3,0)</f>
        <v>44307.818151460116</v>
      </c>
    </row>
    <row r="4419" spans="1:5" x14ac:dyDescent="0.25">
      <c r="A4419">
        <v>51383</v>
      </c>
      <c r="B4419" s="2">
        <v>44322.974702265376</v>
      </c>
      <c r="C4419">
        <v>202017</v>
      </c>
      <c r="D4419">
        <v>228405</v>
      </c>
      <c r="E4419" s="24">
        <f>VLOOKUP(C4419,Подписчики!A:C,3,0)</f>
        <v>44316.46694975072</v>
      </c>
    </row>
    <row r="4420" spans="1:5" x14ac:dyDescent="0.25">
      <c r="A4420">
        <v>51386</v>
      </c>
      <c r="B4420" s="2">
        <v>44322.975106796119</v>
      </c>
      <c r="C4420">
        <v>311899</v>
      </c>
      <c r="D4420">
        <v>170185</v>
      </c>
      <c r="E4420" s="24">
        <f>VLOOKUP(C4420,Подписчики!A:C,3,0)</f>
        <v>44295.856353881769</v>
      </c>
    </row>
    <row r="4421" spans="1:5" x14ac:dyDescent="0.25">
      <c r="A4421">
        <v>51388</v>
      </c>
      <c r="B4421" s="2">
        <v>44322.975511326862</v>
      </c>
      <c r="C4421">
        <v>333442</v>
      </c>
      <c r="D4421">
        <v>351192</v>
      </c>
      <c r="E4421" s="24">
        <f>VLOOKUP(C4421,Подписчики!A:C,3,0)</f>
        <v>44314.834514565526</v>
      </c>
    </row>
    <row r="4422" spans="1:5" x14ac:dyDescent="0.25">
      <c r="A4422">
        <v>51390</v>
      </c>
      <c r="B4422" s="2">
        <v>44322.977533980578</v>
      </c>
      <c r="C4422">
        <v>304420</v>
      </c>
      <c r="D4422">
        <v>209122</v>
      </c>
      <c r="E4422" s="24">
        <f>VLOOKUP(C4422,Подписчики!A:C,3,0)</f>
        <v>44314.870721225074</v>
      </c>
    </row>
    <row r="4423" spans="1:5" x14ac:dyDescent="0.25">
      <c r="A4423">
        <v>51392</v>
      </c>
      <c r="B4423" s="2">
        <v>44322.979152103559</v>
      </c>
      <c r="C4423">
        <v>340431</v>
      </c>
      <c r="D4423">
        <v>250679</v>
      </c>
      <c r="E4423" s="24">
        <f>VLOOKUP(C4423,Подписчики!A:C,3,0)</f>
        <v>44288.568918198005</v>
      </c>
    </row>
    <row r="4424" spans="1:5" x14ac:dyDescent="0.25">
      <c r="A4424">
        <v>51393</v>
      </c>
      <c r="B4424" s="2">
        <v>44322.98</v>
      </c>
      <c r="C4424">
        <v>71667</v>
      </c>
      <c r="D4424">
        <v>16041</v>
      </c>
      <c r="E4424" s="24">
        <f>VLOOKUP(C4424,Подписчики!A:C,3,0)</f>
        <v>44302.276103846154</v>
      </c>
    </row>
    <row r="4425" spans="1:5" x14ac:dyDescent="0.25">
      <c r="A4425">
        <v>51397</v>
      </c>
      <c r="B4425" s="2">
        <v>44322.982792880262</v>
      </c>
      <c r="C4425">
        <v>225769</v>
      </c>
      <c r="D4425">
        <v>85094</v>
      </c>
      <c r="E4425" s="24">
        <f>VLOOKUP(C4425,Подписчики!A:C,3,0)</f>
        <v>44309.002673326213</v>
      </c>
    </row>
    <row r="4426" spans="1:5" x14ac:dyDescent="0.25">
      <c r="A4426">
        <v>51401</v>
      </c>
      <c r="B4426" s="2">
        <v>44322.983601941749</v>
      </c>
      <c r="C4426">
        <v>115264</v>
      </c>
      <c r="D4426">
        <v>474508</v>
      </c>
      <c r="E4426" s="24">
        <f>VLOOKUP(C4426,Подписчики!A:C,3,0)</f>
        <v>44322.664030306274</v>
      </c>
    </row>
    <row r="4427" spans="1:5" x14ac:dyDescent="0.25">
      <c r="A4427">
        <v>51404</v>
      </c>
      <c r="B4427" s="2">
        <v>44322.984411003235</v>
      </c>
      <c r="C4427">
        <v>183588</v>
      </c>
      <c r="D4427">
        <v>477440</v>
      </c>
      <c r="E4427" s="24">
        <f>VLOOKUP(C4427,Подписчики!A:C,3,0)</f>
        <v>44298.572683689461</v>
      </c>
    </row>
    <row r="4428" spans="1:5" x14ac:dyDescent="0.25">
      <c r="A4428">
        <v>51406</v>
      </c>
      <c r="B4428" s="2">
        <v>44322.988051779932</v>
      </c>
      <c r="C4428">
        <v>271522</v>
      </c>
      <c r="D4428">
        <v>381626</v>
      </c>
      <c r="E4428" s="24">
        <f>VLOOKUP(C4428,Подписчики!A:C,3,0)</f>
        <v>44303.245181837607</v>
      </c>
    </row>
    <row r="4429" spans="1:5" x14ac:dyDescent="0.25">
      <c r="A4429">
        <v>51408</v>
      </c>
      <c r="B4429" s="2">
        <v>44322.989265372169</v>
      </c>
      <c r="C4429">
        <v>32478</v>
      </c>
      <c r="D4429">
        <v>158978</v>
      </c>
      <c r="E4429" s="24">
        <f>VLOOKUP(C4429,Подписчики!A:C,3,0)</f>
        <v>44311.008064031339</v>
      </c>
    </row>
    <row r="4430" spans="1:5" x14ac:dyDescent="0.25">
      <c r="A4430">
        <v>51413</v>
      </c>
      <c r="B4430" s="2">
        <v>44322.992501618122</v>
      </c>
      <c r="C4430">
        <v>123316</v>
      </c>
      <c r="D4430">
        <v>250679</v>
      </c>
      <c r="E4430" s="24">
        <f>VLOOKUP(C4430,Подписчики!A:C,3,0)</f>
        <v>44322.039823076921</v>
      </c>
    </row>
    <row r="4431" spans="1:5" x14ac:dyDescent="0.25">
      <c r="A4431">
        <v>51416</v>
      </c>
      <c r="B4431" s="2">
        <v>44322.993715210352</v>
      </c>
      <c r="C4431">
        <v>205129</v>
      </c>
      <c r="D4431">
        <v>161398</v>
      </c>
      <c r="E4431" s="24">
        <f>VLOOKUP(C4431,Подписчики!A:C,3,0)</f>
        <v>44311.481899038459</v>
      </c>
    </row>
    <row r="4432" spans="1:5" x14ac:dyDescent="0.25">
      <c r="A4432">
        <v>51417</v>
      </c>
      <c r="B4432" s="2">
        <v>44322.993715210359</v>
      </c>
      <c r="C4432">
        <v>57260</v>
      </c>
      <c r="D4432">
        <v>357547</v>
      </c>
      <c r="E4432" s="24">
        <f>VLOOKUP(C4432,Подписчики!A:C,3,0)</f>
        <v>44296.651372186607</v>
      </c>
    </row>
    <row r="4433" spans="1:5" x14ac:dyDescent="0.25">
      <c r="A4433">
        <v>51421</v>
      </c>
      <c r="B4433" s="2">
        <v>44322.997760517799</v>
      </c>
      <c r="C4433">
        <v>245317</v>
      </c>
      <c r="D4433">
        <v>4316</v>
      </c>
      <c r="E4433" s="24">
        <f>VLOOKUP(C4433,Подписчики!A:C,3,0)</f>
        <v>44310.137161538456</v>
      </c>
    </row>
    <row r="4434" spans="1:5" x14ac:dyDescent="0.25">
      <c r="A4434">
        <v>51426</v>
      </c>
      <c r="B4434" s="2">
        <v>44322.998569579286</v>
      </c>
      <c r="C4434">
        <v>158159</v>
      </c>
      <c r="D4434">
        <v>339123</v>
      </c>
      <c r="E4434" s="24">
        <f>VLOOKUP(C4434,Подписчики!A:C,3,0)</f>
        <v>44303.956717699431</v>
      </c>
    </row>
    <row r="4435" spans="1:5" x14ac:dyDescent="0.25">
      <c r="A4435">
        <v>51428</v>
      </c>
      <c r="B4435" s="2">
        <v>44322.998666666666</v>
      </c>
      <c r="C4435">
        <v>38458</v>
      </c>
      <c r="D4435">
        <v>471403</v>
      </c>
      <c r="E4435" s="24">
        <f>VLOOKUP(C4435,Подписчики!A:C,3,0)</f>
        <v>44314.169293625353</v>
      </c>
    </row>
    <row r="4436" spans="1:5" x14ac:dyDescent="0.25">
      <c r="A4436">
        <v>51429</v>
      </c>
      <c r="B4436" s="2">
        <v>44323.000187702266</v>
      </c>
      <c r="C4436">
        <v>148458</v>
      </c>
      <c r="D4436">
        <v>380991</v>
      </c>
      <c r="E4436" s="24">
        <f>VLOOKUP(C4436,Подписчики!A:C,3,0)</f>
        <v>44313.913314066958</v>
      </c>
    </row>
    <row r="4437" spans="1:5" x14ac:dyDescent="0.25">
      <c r="A4437">
        <v>51433</v>
      </c>
      <c r="B4437" s="2">
        <v>44323.000592233009</v>
      </c>
      <c r="C4437">
        <v>190656</v>
      </c>
      <c r="D4437">
        <v>130244</v>
      </c>
      <c r="E4437" s="24">
        <f>VLOOKUP(C4437,Подписчики!A:C,3,0)</f>
        <v>44314.713580021365</v>
      </c>
    </row>
    <row r="4438" spans="1:5" x14ac:dyDescent="0.25">
      <c r="A4438">
        <v>51438</v>
      </c>
      <c r="B4438" s="2">
        <v>44323.001805825246</v>
      </c>
      <c r="C4438">
        <v>16507</v>
      </c>
      <c r="D4438">
        <v>158978</v>
      </c>
      <c r="E4438" s="24">
        <f>VLOOKUP(C4438,Подписчики!A:C,3,0)</f>
        <v>44310.959712428776</v>
      </c>
    </row>
    <row r="4439" spans="1:5" x14ac:dyDescent="0.25">
      <c r="A4439">
        <v>51439</v>
      </c>
      <c r="B4439" s="2">
        <v>44323.00221035599</v>
      </c>
      <c r="C4439">
        <v>316718</v>
      </c>
      <c r="D4439">
        <v>389195</v>
      </c>
      <c r="E4439" s="24">
        <f>VLOOKUP(C4439,Подписчики!A:C,3,0)</f>
        <v>44315.673921011403</v>
      </c>
    </row>
    <row r="4440" spans="1:5" x14ac:dyDescent="0.25">
      <c r="A4440">
        <v>51442</v>
      </c>
      <c r="B4440" s="2">
        <v>44323.003423948219</v>
      </c>
      <c r="C4440">
        <v>342886</v>
      </c>
      <c r="D4440">
        <v>241713</v>
      </c>
      <c r="E4440" s="24">
        <f>VLOOKUP(C4440,Подписчики!A:C,3,0)</f>
        <v>44322.068249002848</v>
      </c>
    </row>
    <row r="4441" spans="1:5" x14ac:dyDescent="0.25">
      <c r="A4441">
        <v>51443</v>
      </c>
      <c r="B4441" s="2">
        <v>44323.0050420712</v>
      </c>
      <c r="C4441">
        <v>184716</v>
      </c>
      <c r="D4441">
        <v>21760</v>
      </c>
      <c r="E4441" s="24">
        <f>VLOOKUP(C4441,Подписчики!A:C,3,0)</f>
        <v>44291.705535327637</v>
      </c>
    </row>
    <row r="4442" spans="1:5" x14ac:dyDescent="0.25">
      <c r="A4442">
        <v>51445</v>
      </c>
      <c r="B4442" s="2">
        <v>44323.006660194173</v>
      </c>
      <c r="C4442">
        <v>339037</v>
      </c>
      <c r="D4442">
        <v>347008</v>
      </c>
      <c r="E4442" s="24">
        <f>VLOOKUP(C4442,Подписчики!A:C,3,0)</f>
        <v>44314.584920263529</v>
      </c>
    </row>
    <row r="4443" spans="1:5" x14ac:dyDescent="0.25">
      <c r="A4443">
        <v>51446</v>
      </c>
      <c r="B4443" s="2">
        <v>44323.00666019418</v>
      </c>
      <c r="C4443">
        <v>43837</v>
      </c>
      <c r="D4443">
        <v>351192</v>
      </c>
      <c r="E4443" s="24">
        <f>VLOOKUP(C4443,Подписчики!A:C,3,0)</f>
        <v>44300.996776531341</v>
      </c>
    </row>
    <row r="4444" spans="1:5" x14ac:dyDescent="0.25">
      <c r="A4444">
        <v>51450</v>
      </c>
      <c r="B4444" s="2">
        <v>44323.008278317153</v>
      </c>
      <c r="C4444">
        <v>51770</v>
      </c>
      <c r="D4444">
        <v>238334</v>
      </c>
      <c r="E4444" s="24">
        <f>VLOOKUP(C4444,Подписчики!A:C,3,0)</f>
        <v>44317.357067699428</v>
      </c>
    </row>
    <row r="4445" spans="1:5" x14ac:dyDescent="0.25">
      <c r="A4445">
        <v>51451</v>
      </c>
      <c r="B4445" s="2">
        <v>44323.008278317153</v>
      </c>
      <c r="C4445">
        <v>265159</v>
      </c>
      <c r="D4445">
        <v>215759</v>
      </c>
      <c r="E4445" s="24">
        <f>VLOOKUP(C4445,Подписчики!A:C,3,0)</f>
        <v>44311.144058974365</v>
      </c>
    </row>
    <row r="4446" spans="1:5" x14ac:dyDescent="0.25">
      <c r="A4446">
        <v>51456</v>
      </c>
      <c r="B4446" s="2">
        <v>44323.009896440126</v>
      </c>
      <c r="C4446">
        <v>251443</v>
      </c>
      <c r="D4446">
        <v>472712</v>
      </c>
      <c r="E4446" s="24">
        <f>VLOOKUP(C4446,Подписчики!A:C,3,0)</f>
        <v>44315.816204629627</v>
      </c>
    </row>
    <row r="4447" spans="1:5" x14ac:dyDescent="0.25">
      <c r="A4447">
        <v>51460</v>
      </c>
      <c r="B4447" s="2">
        <v>44323.010705501612</v>
      </c>
      <c r="C4447">
        <v>178354</v>
      </c>
      <c r="D4447">
        <v>351192</v>
      </c>
      <c r="E4447" s="24">
        <f>VLOOKUP(C4447,Подписчики!A:C,3,0)</f>
        <v>44310.820287891736</v>
      </c>
    </row>
    <row r="4448" spans="1:5" x14ac:dyDescent="0.25">
      <c r="A4448">
        <v>51462</v>
      </c>
      <c r="B4448" s="2">
        <v>44323.011514563106</v>
      </c>
      <c r="C4448">
        <v>101066</v>
      </c>
      <c r="D4448">
        <v>470762</v>
      </c>
      <c r="E4448" s="24">
        <f>VLOOKUP(C4448,Подписчики!A:C,3,0)</f>
        <v>44306.310569551286</v>
      </c>
    </row>
    <row r="4449" spans="1:5" x14ac:dyDescent="0.25">
      <c r="A4449">
        <v>51466</v>
      </c>
      <c r="B4449" s="2">
        <v>44323.013132686079</v>
      </c>
      <c r="C4449">
        <v>118955</v>
      </c>
      <c r="D4449">
        <v>145779</v>
      </c>
      <c r="E4449" s="24">
        <f>VLOOKUP(C4449,Подписчики!A:C,3,0)</f>
        <v>44309.274126958691</v>
      </c>
    </row>
    <row r="4450" spans="1:5" x14ac:dyDescent="0.25">
      <c r="A4450">
        <v>51469</v>
      </c>
      <c r="B4450" s="2">
        <v>44323.013132686086</v>
      </c>
      <c r="C4450">
        <v>27345</v>
      </c>
      <c r="D4450">
        <v>402089</v>
      </c>
      <c r="E4450" s="24">
        <f>VLOOKUP(C4450,Подписчики!A:C,3,0)</f>
        <v>44318.617342272082</v>
      </c>
    </row>
    <row r="4451" spans="1:5" x14ac:dyDescent="0.25">
      <c r="A4451">
        <v>51472</v>
      </c>
      <c r="B4451" s="2">
        <v>44323.01515533981</v>
      </c>
      <c r="C4451">
        <v>334179</v>
      </c>
      <c r="D4451">
        <v>411922</v>
      </c>
      <c r="E4451" s="24">
        <f>VLOOKUP(C4451,Подписчики!A:C,3,0)</f>
        <v>44293.809743910257</v>
      </c>
    </row>
    <row r="4452" spans="1:5" x14ac:dyDescent="0.25">
      <c r="A4452">
        <v>51477</v>
      </c>
      <c r="B4452" s="2">
        <v>44323.017177993526</v>
      </c>
      <c r="C4452">
        <v>107230</v>
      </c>
      <c r="D4452">
        <v>88863</v>
      </c>
      <c r="E4452" s="24">
        <f>VLOOKUP(C4452,Подписчики!A:C,3,0)</f>
        <v>44311.148051816243</v>
      </c>
    </row>
    <row r="4453" spans="1:5" x14ac:dyDescent="0.25">
      <c r="A4453">
        <v>51482</v>
      </c>
      <c r="B4453" s="2">
        <v>44323.01798705502</v>
      </c>
      <c r="C4453">
        <v>262567</v>
      </c>
      <c r="D4453">
        <v>443594</v>
      </c>
      <c r="E4453" s="24">
        <f>VLOOKUP(C4453,Подписчики!A:C,3,0)</f>
        <v>44298.0733295584</v>
      </c>
    </row>
    <row r="4454" spans="1:5" x14ac:dyDescent="0.25">
      <c r="A4454">
        <v>51483</v>
      </c>
      <c r="B4454" s="2">
        <v>44323.01920064725</v>
      </c>
      <c r="C4454">
        <v>39483</v>
      </c>
      <c r="D4454">
        <v>466283</v>
      </c>
      <c r="E4454" s="24">
        <f>VLOOKUP(C4454,Подписчики!A:C,3,0)</f>
        <v>44322.303293696583</v>
      </c>
    </row>
    <row r="4455" spans="1:5" x14ac:dyDescent="0.25">
      <c r="A4455">
        <v>51484</v>
      </c>
      <c r="B4455" s="2">
        <v>44323.020009708736</v>
      </c>
      <c r="C4455">
        <v>175202</v>
      </c>
      <c r="D4455">
        <v>76405</v>
      </c>
      <c r="E4455" s="24">
        <f>VLOOKUP(C4455,Подписчики!A:C,3,0)</f>
        <v>44312.16998974359</v>
      </c>
    </row>
    <row r="4456" spans="1:5" x14ac:dyDescent="0.25">
      <c r="A4456">
        <v>51485</v>
      </c>
      <c r="B4456" s="2">
        <v>44323.020009708744</v>
      </c>
      <c r="C4456">
        <v>18378</v>
      </c>
      <c r="D4456">
        <v>158978</v>
      </c>
      <c r="E4456" s="24">
        <f>VLOOKUP(C4456,Подписчики!A:C,3,0)</f>
        <v>44317.782774465806</v>
      </c>
    </row>
    <row r="4457" spans="1:5" x14ac:dyDescent="0.25">
      <c r="A4457">
        <v>51486</v>
      </c>
      <c r="B4457" s="2">
        <v>44323.021627831717</v>
      </c>
      <c r="C4457">
        <v>204846</v>
      </c>
      <c r="D4457">
        <v>226626</v>
      </c>
      <c r="E4457" s="24">
        <f>VLOOKUP(C4457,Подписчики!A:C,3,0)</f>
        <v>44314.147485826215</v>
      </c>
    </row>
    <row r="4458" spans="1:5" x14ac:dyDescent="0.25">
      <c r="A4458">
        <v>51491</v>
      </c>
      <c r="B4458" s="2">
        <v>44323.023245954697</v>
      </c>
      <c r="C4458">
        <v>104705</v>
      </c>
      <c r="D4458">
        <v>411922</v>
      </c>
      <c r="E4458" s="24">
        <f>VLOOKUP(C4458,Подписчики!A:C,3,0)</f>
        <v>44295.345821011397</v>
      </c>
    </row>
    <row r="4459" spans="1:5" x14ac:dyDescent="0.25">
      <c r="A4459">
        <v>51496</v>
      </c>
      <c r="B4459" s="2">
        <v>44323.02769579288</v>
      </c>
      <c r="C4459">
        <v>85904</v>
      </c>
      <c r="D4459">
        <v>58674</v>
      </c>
      <c r="E4459" s="24">
        <f>VLOOKUP(C4459,Подписчики!A:C,3,0)</f>
        <v>44309.428027279202</v>
      </c>
    </row>
    <row r="4460" spans="1:5" x14ac:dyDescent="0.25">
      <c r="A4460">
        <v>51501</v>
      </c>
      <c r="B4460" s="2">
        <v>44323.032550161814</v>
      </c>
      <c r="C4460">
        <v>179110</v>
      </c>
      <c r="D4460">
        <v>158978</v>
      </c>
      <c r="E4460" s="24">
        <f>VLOOKUP(C4460,Подписчики!A:C,3,0)</f>
        <v>44308.973684188029</v>
      </c>
    </row>
    <row r="4461" spans="1:5" x14ac:dyDescent="0.25">
      <c r="A4461">
        <v>51504</v>
      </c>
      <c r="B4461" s="2">
        <v>44323.034168284787</v>
      </c>
      <c r="C4461">
        <v>69728</v>
      </c>
      <c r="D4461">
        <v>387595</v>
      </c>
      <c r="E4461" s="24">
        <f>VLOOKUP(C4461,Подписчики!A:C,3,0)</f>
        <v>44308.991837143876</v>
      </c>
    </row>
    <row r="4462" spans="1:5" x14ac:dyDescent="0.25">
      <c r="A4462">
        <v>51506</v>
      </c>
      <c r="B4462" s="2">
        <v>44323.034572815537</v>
      </c>
      <c r="C4462">
        <v>49751</v>
      </c>
      <c r="D4462">
        <v>250679</v>
      </c>
      <c r="E4462" s="24">
        <f>VLOOKUP(C4462,Подписчики!A:C,3,0)</f>
        <v>44309.092931873216</v>
      </c>
    </row>
    <row r="4463" spans="1:5" x14ac:dyDescent="0.25">
      <c r="A4463">
        <v>51507</v>
      </c>
      <c r="B4463" s="2">
        <v>44323.034572815537</v>
      </c>
      <c r="C4463">
        <v>218228</v>
      </c>
      <c r="D4463">
        <v>472712</v>
      </c>
      <c r="E4463" s="24">
        <f>VLOOKUP(C4463,Подписчики!A:C,3,0)</f>
        <v>44322.728202528495</v>
      </c>
    </row>
    <row r="4464" spans="1:5" x14ac:dyDescent="0.25">
      <c r="A4464">
        <v>51510</v>
      </c>
      <c r="B4464" s="2">
        <v>44323.0406407767</v>
      </c>
      <c r="C4464">
        <v>316573</v>
      </c>
      <c r="D4464">
        <v>411922</v>
      </c>
      <c r="E4464" s="24">
        <f>VLOOKUP(C4464,Подписчики!A:C,3,0)</f>
        <v>44312.1139843661</v>
      </c>
    </row>
    <row r="4465" spans="1:5" x14ac:dyDescent="0.25">
      <c r="A4465">
        <v>51511</v>
      </c>
      <c r="B4465" s="2">
        <v>44323.044281553397</v>
      </c>
      <c r="C4465">
        <v>60227</v>
      </c>
      <c r="D4465">
        <v>241927</v>
      </c>
      <c r="E4465" s="24">
        <f>VLOOKUP(C4465,Подписчики!A:C,3,0)</f>
        <v>44322.574043945868</v>
      </c>
    </row>
    <row r="4466" spans="1:5" x14ac:dyDescent="0.25">
      <c r="A4466">
        <v>51513</v>
      </c>
      <c r="B4466" s="2">
        <v>44323.04751779935</v>
      </c>
      <c r="C4466">
        <v>293516</v>
      </c>
      <c r="D4466">
        <v>438599</v>
      </c>
      <c r="E4466" s="24">
        <f>VLOOKUP(C4466,Подписчики!A:C,3,0)</f>
        <v>44308.050613568383</v>
      </c>
    </row>
    <row r="4467" spans="1:5" x14ac:dyDescent="0.25">
      <c r="A4467">
        <v>51518</v>
      </c>
      <c r="B4467" s="2">
        <v>44323.052776699027</v>
      </c>
      <c r="C4467">
        <v>99936</v>
      </c>
      <c r="D4467">
        <v>351192</v>
      </c>
      <c r="E4467" s="24">
        <f>VLOOKUP(C4467,Подписчики!A:C,3,0)</f>
        <v>44307.960615242169</v>
      </c>
    </row>
    <row r="4468" spans="1:5" x14ac:dyDescent="0.25">
      <c r="A4468">
        <v>51521</v>
      </c>
      <c r="B4468" s="2">
        <v>44323.057000000001</v>
      </c>
      <c r="C4468">
        <v>164238</v>
      </c>
      <c r="D4468">
        <v>274147</v>
      </c>
      <c r="E4468" s="24">
        <f>VLOOKUP(C4468,Подписчики!A:C,3,0)</f>
        <v>44308.358240633905</v>
      </c>
    </row>
    <row r="4469" spans="1:5" x14ac:dyDescent="0.25">
      <c r="A4469">
        <v>51525</v>
      </c>
      <c r="B4469" s="2">
        <v>44323.058844660198</v>
      </c>
      <c r="C4469">
        <v>251893</v>
      </c>
      <c r="D4469">
        <v>258219</v>
      </c>
      <c r="E4469" s="24">
        <f>VLOOKUP(C4469,Подписчики!A:C,3,0)</f>
        <v>44309.188590455844</v>
      </c>
    </row>
    <row r="4470" spans="1:5" x14ac:dyDescent="0.25">
      <c r="A4470">
        <v>51526</v>
      </c>
      <c r="B4470" s="2">
        <v>44323.061271844665</v>
      </c>
      <c r="C4470">
        <v>92691</v>
      </c>
      <c r="D4470">
        <v>411922</v>
      </c>
      <c r="E4470" s="24">
        <f>VLOOKUP(C4470,Подписчики!A:C,3,0)</f>
        <v>44322.528034686606</v>
      </c>
    </row>
    <row r="4471" spans="1:5" x14ac:dyDescent="0.25">
      <c r="A4471">
        <v>51528</v>
      </c>
      <c r="B4471" s="2">
        <v>44323.061666666661</v>
      </c>
      <c r="C4471">
        <v>216977</v>
      </c>
      <c r="D4471">
        <v>420981</v>
      </c>
      <c r="E4471" s="24">
        <f>VLOOKUP(C4471,Подписчики!A:C,3,0)</f>
        <v>44306.70220021368</v>
      </c>
    </row>
    <row r="4472" spans="1:5" x14ac:dyDescent="0.25">
      <c r="A4472">
        <v>51529</v>
      </c>
      <c r="B4472" s="2">
        <v>44323.063666666661</v>
      </c>
      <c r="C4472">
        <v>36203</v>
      </c>
      <c r="D4472">
        <v>119655</v>
      </c>
      <c r="E4472" s="24">
        <f>VLOOKUP(C4472,Подписчики!A:C,3,0)</f>
        <v>44322.0469920584</v>
      </c>
    </row>
    <row r="4473" spans="1:5" x14ac:dyDescent="0.25">
      <c r="A4473">
        <v>51534</v>
      </c>
      <c r="B4473" s="2">
        <v>44323.066530744341</v>
      </c>
      <c r="C4473">
        <v>68164</v>
      </c>
      <c r="D4473">
        <v>439981</v>
      </c>
      <c r="E4473" s="24">
        <f>VLOOKUP(C4473,Подписчики!A:C,3,0)</f>
        <v>44310.22853002137</v>
      </c>
    </row>
    <row r="4474" spans="1:5" x14ac:dyDescent="0.25">
      <c r="A4474">
        <v>51539</v>
      </c>
      <c r="B4474" s="2">
        <v>44323.066935275077</v>
      </c>
      <c r="C4474">
        <v>210002</v>
      </c>
      <c r="D4474">
        <v>319203</v>
      </c>
      <c r="E4474" s="24">
        <f>VLOOKUP(C4474,Подписчики!A:C,3,0)</f>
        <v>44315.739320049855</v>
      </c>
    </row>
    <row r="4475" spans="1:5" x14ac:dyDescent="0.25">
      <c r="A4475">
        <v>51544</v>
      </c>
      <c r="B4475" s="2">
        <v>44323.067000000003</v>
      </c>
      <c r="C4475">
        <v>348095</v>
      </c>
      <c r="D4475">
        <v>145241</v>
      </c>
      <c r="E4475" s="24">
        <f>VLOOKUP(C4475,Подписчики!A:C,3,0)</f>
        <v>44294.233753668086</v>
      </c>
    </row>
    <row r="4476" spans="1:5" x14ac:dyDescent="0.25">
      <c r="A4476">
        <v>51546</v>
      </c>
      <c r="B4476" s="2">
        <v>44323.072598705505</v>
      </c>
      <c r="C4476">
        <v>144732</v>
      </c>
      <c r="D4476">
        <v>129210</v>
      </c>
      <c r="E4476" s="24">
        <f>VLOOKUP(C4476,Подписчики!A:C,3,0)</f>
        <v>44313.3629360755</v>
      </c>
    </row>
    <row r="4477" spans="1:5" x14ac:dyDescent="0.25">
      <c r="A4477">
        <v>51551</v>
      </c>
      <c r="B4477" s="2">
        <v>44323.076644012945</v>
      </c>
      <c r="C4477">
        <v>243970</v>
      </c>
      <c r="D4477">
        <v>112334</v>
      </c>
      <c r="E4477" s="24">
        <f>VLOOKUP(C4477,Подписчики!A:C,3,0)</f>
        <v>44295.743904380339</v>
      </c>
    </row>
    <row r="4478" spans="1:5" x14ac:dyDescent="0.25">
      <c r="A4478">
        <v>51552</v>
      </c>
      <c r="B4478" s="2">
        <v>44323.089184466015</v>
      </c>
      <c r="C4478">
        <v>22640</v>
      </c>
      <c r="D4478">
        <v>230507</v>
      </c>
      <c r="E4478" s="24">
        <f>VLOOKUP(C4478,Подписчики!A:C,3,0)</f>
        <v>44303.998139209398</v>
      </c>
    </row>
    <row r="4479" spans="1:5" x14ac:dyDescent="0.25">
      <c r="A4479">
        <v>51556</v>
      </c>
      <c r="B4479" s="2">
        <v>44323.091999999997</v>
      </c>
      <c r="C4479">
        <v>313128</v>
      </c>
      <c r="D4479">
        <v>182191</v>
      </c>
      <c r="E4479" s="24">
        <f>VLOOKUP(C4479,Подписчики!A:C,3,0)</f>
        <v>44293.984920762108</v>
      </c>
    </row>
    <row r="4480" spans="1:5" x14ac:dyDescent="0.25">
      <c r="A4480">
        <v>51561</v>
      </c>
      <c r="B4480" s="2">
        <v>44323.092420711975</v>
      </c>
      <c r="C4480">
        <v>128976</v>
      </c>
      <c r="D4480">
        <v>230507</v>
      </c>
      <c r="E4480" s="24">
        <f>VLOOKUP(C4480,Подписчики!A:C,3,0)</f>
        <v>44313.0408497151</v>
      </c>
    </row>
    <row r="4481" spans="1:5" x14ac:dyDescent="0.25">
      <c r="A4481">
        <v>51564</v>
      </c>
      <c r="B4481" s="2">
        <v>44323.100915857605</v>
      </c>
      <c r="C4481">
        <v>297362</v>
      </c>
      <c r="D4481">
        <v>229531</v>
      </c>
      <c r="E4481" s="24">
        <f>VLOOKUP(C4481,Подписчики!A:C,3,0)</f>
        <v>44317.390567770657</v>
      </c>
    </row>
    <row r="4482" spans="1:5" x14ac:dyDescent="0.25">
      <c r="A4482">
        <v>51569</v>
      </c>
      <c r="B4482" s="2">
        <v>44323.102666666666</v>
      </c>
      <c r="C4482">
        <v>325838</v>
      </c>
      <c r="D4482">
        <v>437047</v>
      </c>
      <c r="E4482" s="24">
        <f>VLOOKUP(C4482,Подписчики!A:C,3,0)</f>
        <v>44314.381892094018</v>
      </c>
    </row>
    <row r="4483" spans="1:5" x14ac:dyDescent="0.25">
      <c r="A4483">
        <v>51570</v>
      </c>
      <c r="B4483" s="2">
        <v>44323.102938511329</v>
      </c>
      <c r="C4483">
        <v>158586</v>
      </c>
      <c r="D4483">
        <v>4249</v>
      </c>
      <c r="E4483" s="24">
        <f>VLOOKUP(C4483,Подписчики!A:C,3,0)</f>
        <v>44308.505997649576</v>
      </c>
    </row>
    <row r="4484" spans="1:5" x14ac:dyDescent="0.25">
      <c r="A4484">
        <v>51575</v>
      </c>
      <c r="B4484" s="2">
        <v>44323.102938511329</v>
      </c>
      <c r="C4484">
        <v>332466</v>
      </c>
      <c r="D4484">
        <v>227775</v>
      </c>
      <c r="E4484" s="24">
        <f>VLOOKUP(C4484,Подписчики!A:C,3,0)</f>
        <v>44310.500367058405</v>
      </c>
    </row>
    <row r="4485" spans="1:5" x14ac:dyDescent="0.25">
      <c r="A4485">
        <v>51579</v>
      </c>
      <c r="B4485" s="2">
        <v>44323.106333333337</v>
      </c>
      <c r="C4485">
        <v>155635</v>
      </c>
      <c r="D4485">
        <v>258219</v>
      </c>
      <c r="E4485" s="24">
        <f>VLOOKUP(C4485,Подписчики!A:C,3,0)</f>
        <v>44318.125968019944</v>
      </c>
    </row>
    <row r="4486" spans="1:5" x14ac:dyDescent="0.25">
      <c r="A4486">
        <v>51580</v>
      </c>
      <c r="B4486" s="2">
        <v>44323.106579288025</v>
      </c>
      <c r="C4486">
        <v>169263</v>
      </c>
      <c r="D4486">
        <v>314092</v>
      </c>
      <c r="E4486" s="24">
        <f>VLOOKUP(C4486,Подписчики!A:C,3,0)</f>
        <v>44310.947390883193</v>
      </c>
    </row>
    <row r="4487" spans="1:5" x14ac:dyDescent="0.25">
      <c r="A4487">
        <v>51581</v>
      </c>
      <c r="B4487" s="2">
        <v>44323.109411003235</v>
      </c>
      <c r="C4487">
        <v>202458</v>
      </c>
      <c r="D4487">
        <v>354849</v>
      </c>
      <c r="E4487" s="24">
        <f>VLOOKUP(C4487,Подписчики!A:C,3,0)</f>
        <v>44310.595346901711</v>
      </c>
    </row>
    <row r="4488" spans="1:5" x14ac:dyDescent="0.25">
      <c r="A4488">
        <v>51585</v>
      </c>
      <c r="B4488" s="2">
        <v>44323.117333333335</v>
      </c>
      <c r="C4488">
        <v>4705</v>
      </c>
      <c r="D4488">
        <v>88863</v>
      </c>
      <c r="E4488" s="24">
        <f>VLOOKUP(C4488,Подписчики!A:C,3,0)</f>
        <v>44308.743651068376</v>
      </c>
    </row>
    <row r="4489" spans="1:5" x14ac:dyDescent="0.25">
      <c r="A4489">
        <v>51588</v>
      </c>
      <c r="B4489" s="2">
        <v>44323.118310679609</v>
      </c>
      <c r="C4489">
        <v>51040</v>
      </c>
      <c r="D4489">
        <v>293657</v>
      </c>
      <c r="E4489" s="24">
        <f>VLOOKUP(C4489,Подписчики!A:C,3,0)</f>
        <v>44316.249436752143</v>
      </c>
    </row>
    <row r="4490" spans="1:5" x14ac:dyDescent="0.25">
      <c r="A4490">
        <v>51592</v>
      </c>
      <c r="B4490" s="2">
        <v>44323.123165048542</v>
      </c>
      <c r="C4490">
        <v>20599</v>
      </c>
      <c r="D4490">
        <v>347008</v>
      </c>
      <c r="E4490" s="24">
        <f>VLOOKUP(C4490,Подписчики!A:C,3,0)</f>
        <v>44295.80011264245</v>
      </c>
    </row>
    <row r="4491" spans="1:5" x14ac:dyDescent="0.25">
      <c r="A4491">
        <v>51595</v>
      </c>
      <c r="B4491" s="2">
        <v>44323.124783171523</v>
      </c>
      <c r="C4491">
        <v>147931</v>
      </c>
      <c r="D4491">
        <v>214224</v>
      </c>
      <c r="E4491" s="24">
        <f>VLOOKUP(C4491,Подписчики!A:C,3,0)</f>
        <v>44318.010406410256</v>
      </c>
    </row>
    <row r="4492" spans="1:5" x14ac:dyDescent="0.25">
      <c r="A4492">
        <v>51597</v>
      </c>
      <c r="B4492" s="2">
        <v>44323.128333333334</v>
      </c>
      <c r="C4492">
        <v>129915</v>
      </c>
      <c r="D4492">
        <v>328426</v>
      </c>
      <c r="E4492" s="24">
        <f>VLOOKUP(C4492,Подписчики!A:C,3,0)</f>
        <v>44322.831564102569</v>
      </c>
    </row>
    <row r="4493" spans="1:5" x14ac:dyDescent="0.25">
      <c r="A4493">
        <v>51598</v>
      </c>
      <c r="B4493" s="2">
        <v>44323.136514563106</v>
      </c>
      <c r="C4493">
        <v>291202</v>
      </c>
      <c r="D4493">
        <v>158978</v>
      </c>
      <c r="E4493" s="24">
        <f>VLOOKUP(C4493,Подписчики!A:C,3,0)</f>
        <v>44305.258461289181</v>
      </c>
    </row>
    <row r="4494" spans="1:5" x14ac:dyDescent="0.25">
      <c r="A4494">
        <v>51599</v>
      </c>
      <c r="B4494" s="2">
        <v>44323.137000000002</v>
      </c>
      <c r="C4494">
        <v>9914</v>
      </c>
      <c r="D4494">
        <v>217307</v>
      </c>
      <c r="E4494" s="24">
        <f>VLOOKUP(C4494,Подписчики!A:C,3,0)</f>
        <v>44315.76324537037</v>
      </c>
    </row>
    <row r="4495" spans="1:5" x14ac:dyDescent="0.25">
      <c r="A4495">
        <v>51600</v>
      </c>
      <c r="B4495" s="2">
        <v>44323.137728155343</v>
      </c>
      <c r="C4495">
        <v>219944</v>
      </c>
      <c r="D4495">
        <v>21760</v>
      </c>
      <c r="E4495" s="24">
        <f>VLOOKUP(C4495,Подписчики!A:C,3,0)</f>
        <v>44286.362062250715</v>
      </c>
    </row>
    <row r="4496" spans="1:5" x14ac:dyDescent="0.25">
      <c r="A4496">
        <v>51603</v>
      </c>
      <c r="B4496" s="2">
        <v>44323.148999999998</v>
      </c>
      <c r="C4496">
        <v>96280</v>
      </c>
      <c r="D4496">
        <v>411922</v>
      </c>
      <c r="E4496" s="24">
        <f>VLOOKUP(C4496,Подписчики!A:C,3,0)</f>
        <v>44308.312396972942</v>
      </c>
    </row>
    <row r="4497" spans="1:5" x14ac:dyDescent="0.25">
      <c r="A4497">
        <v>51607</v>
      </c>
      <c r="B4497" s="2">
        <v>44323.150333333338</v>
      </c>
      <c r="C4497">
        <v>330846</v>
      </c>
      <c r="D4497">
        <v>470762</v>
      </c>
      <c r="E4497" s="24">
        <f>VLOOKUP(C4497,Подписчики!A:C,3,0)</f>
        <v>44309.155571866104</v>
      </c>
    </row>
    <row r="4498" spans="1:5" x14ac:dyDescent="0.25">
      <c r="A4498">
        <v>51612</v>
      </c>
      <c r="B4498" s="2">
        <v>44323.163666666667</v>
      </c>
      <c r="C4498">
        <v>4484</v>
      </c>
      <c r="D4498">
        <v>153893</v>
      </c>
      <c r="E4498" s="24">
        <f>VLOOKUP(C4498,Подписчики!A:C,3,0)</f>
        <v>44310.657931410256</v>
      </c>
    </row>
    <row r="4499" spans="1:5" x14ac:dyDescent="0.25">
      <c r="A4499">
        <v>51615</v>
      </c>
      <c r="B4499" s="2">
        <v>44323.173333333332</v>
      </c>
      <c r="C4499">
        <v>243309</v>
      </c>
      <c r="D4499">
        <v>370651</v>
      </c>
      <c r="E4499" s="24">
        <f>VLOOKUP(C4499,Подписчики!A:C,3,0)</f>
        <v>44288.885325142452</v>
      </c>
    </row>
    <row r="4500" spans="1:5" x14ac:dyDescent="0.25">
      <c r="A4500">
        <v>51619</v>
      </c>
      <c r="B4500" s="2">
        <v>44323.174135922331</v>
      </c>
      <c r="C4500">
        <v>334456</v>
      </c>
      <c r="D4500">
        <v>351192</v>
      </c>
      <c r="E4500" s="24">
        <f>VLOOKUP(C4500,Подписчики!A:C,3,0)</f>
        <v>44314.095021652422</v>
      </c>
    </row>
    <row r="4501" spans="1:5" x14ac:dyDescent="0.25">
      <c r="A4501">
        <v>51623</v>
      </c>
      <c r="B4501" s="2">
        <v>44323.174944983824</v>
      </c>
      <c r="C4501">
        <v>146372</v>
      </c>
      <c r="D4501">
        <v>19846</v>
      </c>
      <c r="E4501" s="24">
        <f>VLOOKUP(C4501,Подписчики!A:C,3,0)</f>
        <v>44296.880374679487</v>
      </c>
    </row>
    <row r="4502" spans="1:5" x14ac:dyDescent="0.25">
      <c r="A4502">
        <v>51626</v>
      </c>
      <c r="B4502" s="2">
        <v>44323.17656310679</v>
      </c>
      <c r="C4502">
        <v>239620</v>
      </c>
      <c r="D4502">
        <v>250679</v>
      </c>
      <c r="E4502" s="24">
        <f>VLOOKUP(C4502,Подписчики!A:C,3,0)</f>
        <v>44309.554290170941</v>
      </c>
    </row>
    <row r="4503" spans="1:5" x14ac:dyDescent="0.25">
      <c r="A4503">
        <v>51629</v>
      </c>
      <c r="B4503" s="2">
        <v>44323.179799352751</v>
      </c>
      <c r="C4503">
        <v>52891</v>
      </c>
      <c r="D4503">
        <v>351192</v>
      </c>
      <c r="E4503" s="24">
        <f>VLOOKUP(C4503,Подписчики!A:C,3,0)</f>
        <v>44308.251577706556</v>
      </c>
    </row>
    <row r="4504" spans="1:5" x14ac:dyDescent="0.25">
      <c r="A4504">
        <v>51633</v>
      </c>
      <c r="B4504" s="2">
        <v>44323.184333333338</v>
      </c>
      <c r="C4504">
        <v>89808</v>
      </c>
      <c r="D4504">
        <v>111368</v>
      </c>
      <c r="E4504" s="24">
        <f>VLOOKUP(C4504,Подписчики!A:C,3,0)</f>
        <v>44309.085985505699</v>
      </c>
    </row>
    <row r="4505" spans="1:5" x14ac:dyDescent="0.25">
      <c r="A4505">
        <v>51635</v>
      </c>
      <c r="B4505" s="2">
        <v>44323.192339805828</v>
      </c>
      <c r="C4505">
        <v>307423</v>
      </c>
      <c r="D4505">
        <v>189508</v>
      </c>
      <c r="E4505" s="24">
        <f>VLOOKUP(C4505,Подписчики!A:C,3,0)</f>
        <v>44307.568254772079</v>
      </c>
    </row>
    <row r="4506" spans="1:5" x14ac:dyDescent="0.25">
      <c r="A4506">
        <v>51637</v>
      </c>
      <c r="B4506" s="2">
        <v>44323.195333333337</v>
      </c>
      <c r="C4506">
        <v>345752</v>
      </c>
      <c r="D4506">
        <v>118549</v>
      </c>
      <c r="E4506" s="24">
        <f>VLOOKUP(C4506,Подписчики!A:C,3,0)</f>
        <v>44304.980643233619</v>
      </c>
    </row>
    <row r="4507" spans="1:5" x14ac:dyDescent="0.25">
      <c r="A4507">
        <v>51640</v>
      </c>
      <c r="B4507" s="2">
        <v>44323.196000000004</v>
      </c>
      <c r="C4507">
        <v>164888</v>
      </c>
      <c r="D4507">
        <v>389195</v>
      </c>
      <c r="E4507" s="24">
        <f>VLOOKUP(C4507,Подписчики!A:C,3,0)</f>
        <v>44322.454287678062</v>
      </c>
    </row>
    <row r="4508" spans="1:5" x14ac:dyDescent="0.25">
      <c r="A4508">
        <v>51641</v>
      </c>
      <c r="B4508" s="2">
        <v>44323.200834951458</v>
      </c>
      <c r="C4508">
        <v>186356</v>
      </c>
      <c r="D4508">
        <v>82776</v>
      </c>
      <c r="E4508" s="24">
        <f>VLOOKUP(C4508,Подписчики!A:C,3,0)</f>
        <v>44310.726117094018</v>
      </c>
    </row>
    <row r="4509" spans="1:5" x14ac:dyDescent="0.25">
      <c r="A4509">
        <v>51645</v>
      </c>
      <c r="B4509" s="2">
        <v>44323.205666666661</v>
      </c>
      <c r="C4509">
        <v>196342</v>
      </c>
      <c r="D4509">
        <v>250679</v>
      </c>
      <c r="E4509" s="24">
        <f>VLOOKUP(C4509,Подписчики!A:C,3,0)</f>
        <v>44309.162873326211</v>
      </c>
    </row>
    <row r="4510" spans="1:5" x14ac:dyDescent="0.25">
      <c r="A4510">
        <v>51648</v>
      </c>
      <c r="B4510" s="2">
        <v>44323.205689320384</v>
      </c>
      <c r="C4510">
        <v>87534</v>
      </c>
      <c r="D4510">
        <v>411922</v>
      </c>
      <c r="E4510" s="24">
        <f>VLOOKUP(C4510,Подписчики!A:C,3,0)</f>
        <v>44322.234517521363</v>
      </c>
    </row>
    <row r="4511" spans="1:5" x14ac:dyDescent="0.25">
      <c r="A4511">
        <v>51652</v>
      </c>
      <c r="B4511" s="2">
        <v>44323.207307443365</v>
      </c>
      <c r="C4511">
        <v>185201</v>
      </c>
      <c r="D4511">
        <v>305608</v>
      </c>
      <c r="E4511" s="24">
        <f>VLOOKUP(C4511,Подписчики!A:C,3,0)</f>
        <v>44309.672754985753</v>
      </c>
    </row>
    <row r="4512" spans="1:5" x14ac:dyDescent="0.25">
      <c r="A4512">
        <v>51656</v>
      </c>
      <c r="B4512" s="2">
        <v>44323.209666666662</v>
      </c>
      <c r="C4512">
        <v>116632</v>
      </c>
      <c r="D4512">
        <v>433596</v>
      </c>
      <c r="E4512" s="24">
        <f>VLOOKUP(C4512,Подписчики!A:C,3,0)</f>
        <v>44304.056060541305</v>
      </c>
    </row>
    <row r="4513" spans="1:5" x14ac:dyDescent="0.25">
      <c r="A4513">
        <v>51659</v>
      </c>
      <c r="B4513" s="2">
        <v>44323.216333333337</v>
      </c>
      <c r="C4513">
        <v>55376</v>
      </c>
      <c r="D4513">
        <v>304128</v>
      </c>
      <c r="E4513" s="24">
        <f>VLOOKUP(C4513,Подписчики!A:C,3,0)</f>
        <v>44317.124013532761</v>
      </c>
    </row>
    <row r="4514" spans="1:5" x14ac:dyDescent="0.25">
      <c r="A4514">
        <v>51662</v>
      </c>
      <c r="B4514" s="2">
        <v>44323.219038834948</v>
      </c>
      <c r="C4514">
        <v>277773</v>
      </c>
      <c r="D4514">
        <v>331056</v>
      </c>
      <c r="E4514" s="24">
        <f>VLOOKUP(C4514,Подписчики!A:C,3,0)</f>
        <v>44321.796823967234</v>
      </c>
    </row>
    <row r="4515" spans="1:5" x14ac:dyDescent="0.25">
      <c r="A4515">
        <v>51666</v>
      </c>
      <c r="B4515" s="2">
        <v>44323.229961165052</v>
      </c>
      <c r="C4515">
        <v>189088</v>
      </c>
      <c r="D4515">
        <v>350756</v>
      </c>
      <c r="E4515" s="24">
        <f>VLOOKUP(C4515,Подписчики!A:C,3,0)</f>
        <v>44316.372942307695</v>
      </c>
    </row>
    <row r="4516" spans="1:5" x14ac:dyDescent="0.25">
      <c r="A4516">
        <v>51667</v>
      </c>
      <c r="B4516" s="2">
        <v>44323.230666666663</v>
      </c>
      <c r="C4516">
        <v>118935</v>
      </c>
      <c r="D4516">
        <v>159827</v>
      </c>
      <c r="E4516" s="24">
        <f>VLOOKUP(C4516,Подписчики!A:C,3,0)</f>
        <v>44309.006518233618</v>
      </c>
    </row>
    <row r="4517" spans="1:5" x14ac:dyDescent="0.25">
      <c r="A4517">
        <v>51670</v>
      </c>
      <c r="B4517" s="2">
        <v>44323.234666666664</v>
      </c>
      <c r="C4517">
        <v>39822</v>
      </c>
      <c r="D4517">
        <v>244574</v>
      </c>
      <c r="E4517" s="24">
        <f>VLOOKUP(C4517,Подписчики!A:C,3,0)</f>
        <v>44294.474886716525</v>
      </c>
    </row>
    <row r="4518" spans="1:5" x14ac:dyDescent="0.25">
      <c r="A4518">
        <v>51674</v>
      </c>
      <c r="B4518" s="2">
        <v>44323.236838187702</v>
      </c>
      <c r="C4518">
        <v>331856</v>
      </c>
      <c r="D4518">
        <v>293021</v>
      </c>
      <c r="E4518" s="24">
        <f>VLOOKUP(C4518,Подписчики!A:C,3,0)</f>
        <v>44310.433978205125</v>
      </c>
    </row>
    <row r="4519" spans="1:5" x14ac:dyDescent="0.25">
      <c r="A4519">
        <v>51679</v>
      </c>
      <c r="B4519" s="2">
        <v>44323.238666666664</v>
      </c>
      <c r="C4519">
        <v>212639</v>
      </c>
      <c r="D4519">
        <v>379466</v>
      </c>
      <c r="E4519" s="24">
        <f>VLOOKUP(C4519,Подписчики!A:C,3,0)</f>
        <v>44315.659194836182</v>
      </c>
    </row>
    <row r="4520" spans="1:5" x14ac:dyDescent="0.25">
      <c r="A4520">
        <v>51681</v>
      </c>
      <c r="B4520" s="2">
        <v>44323.246951456313</v>
      </c>
      <c r="C4520">
        <v>259213</v>
      </c>
      <c r="D4520">
        <v>351192</v>
      </c>
      <c r="E4520" s="24">
        <f>VLOOKUP(C4520,Подписчики!A:C,3,0)</f>
        <v>44310.104010363255</v>
      </c>
    </row>
    <row r="4521" spans="1:5" x14ac:dyDescent="0.25">
      <c r="A4521">
        <v>51682</v>
      </c>
      <c r="B4521" s="2">
        <v>44323.248333333337</v>
      </c>
      <c r="C4521">
        <v>302918</v>
      </c>
      <c r="D4521">
        <v>350756</v>
      </c>
      <c r="E4521" s="24">
        <f>VLOOKUP(C4521,Подписчики!A:C,3,0)</f>
        <v>44310.493141809115</v>
      </c>
    </row>
    <row r="4522" spans="1:5" x14ac:dyDescent="0.25">
      <c r="A4522">
        <v>51686</v>
      </c>
      <c r="B4522" s="2">
        <v>44323.25</v>
      </c>
      <c r="C4522">
        <v>275802</v>
      </c>
      <c r="D4522">
        <v>123413</v>
      </c>
      <c r="E4522" s="24">
        <f>VLOOKUP(C4522,Подписчики!A:C,3,0)</f>
        <v>44309.240851460112</v>
      </c>
    </row>
    <row r="4523" spans="1:5" x14ac:dyDescent="0.25">
      <c r="A4523">
        <v>51689</v>
      </c>
      <c r="B4523" s="2">
        <v>44323.251805825246</v>
      </c>
      <c r="C4523">
        <v>291503</v>
      </c>
      <c r="D4523">
        <v>347393</v>
      </c>
      <c r="E4523" s="24">
        <f>VLOOKUP(C4523,Подписчики!A:C,3,0)</f>
        <v>44311.095819586895</v>
      </c>
    </row>
    <row r="4524" spans="1:5" x14ac:dyDescent="0.25">
      <c r="A4524">
        <v>51692</v>
      </c>
      <c r="B4524" s="2">
        <v>44323.256333333338</v>
      </c>
      <c r="C4524">
        <v>257103</v>
      </c>
      <c r="D4524">
        <v>113827</v>
      </c>
      <c r="E4524" s="24">
        <f>VLOOKUP(C4524,Подписчики!A:C,3,0)</f>
        <v>44303.55581132479</v>
      </c>
    </row>
    <row r="4525" spans="1:5" x14ac:dyDescent="0.25">
      <c r="A4525">
        <v>51695</v>
      </c>
      <c r="B4525" s="2">
        <v>44323.269333333337</v>
      </c>
      <c r="C4525">
        <v>261281</v>
      </c>
      <c r="D4525">
        <v>191238</v>
      </c>
      <c r="E4525" s="24">
        <f>VLOOKUP(C4525,Подписчики!A:C,3,0)</f>
        <v>44308.2346710114</v>
      </c>
    </row>
    <row r="4526" spans="1:5" x14ac:dyDescent="0.25">
      <c r="A4526">
        <v>51698</v>
      </c>
      <c r="B4526" s="2">
        <v>44323.274055016183</v>
      </c>
      <c r="C4526">
        <v>33401</v>
      </c>
      <c r="D4526">
        <v>262099</v>
      </c>
      <c r="E4526" s="24">
        <f>VLOOKUP(C4526,Подписчики!A:C,3,0)</f>
        <v>44322.03120477208</v>
      </c>
    </row>
    <row r="4527" spans="1:5" x14ac:dyDescent="0.25">
      <c r="A4527">
        <v>51701</v>
      </c>
      <c r="B4527" s="2">
        <v>44323.275333333338</v>
      </c>
      <c r="C4527">
        <v>126247</v>
      </c>
      <c r="D4527">
        <v>187590</v>
      </c>
      <c r="E4527" s="24">
        <f>VLOOKUP(C4527,Подписчики!A:C,3,0)</f>
        <v>44309.293123112533</v>
      </c>
    </row>
    <row r="4528" spans="1:5" x14ac:dyDescent="0.25">
      <c r="A4528">
        <v>51704</v>
      </c>
      <c r="B4528" s="2">
        <v>44323.279000000002</v>
      </c>
      <c r="C4528">
        <v>322571</v>
      </c>
      <c r="D4528">
        <v>232500</v>
      </c>
      <c r="E4528" s="24">
        <f>VLOOKUP(C4528,Подписчики!A:C,3,0)</f>
        <v>44300.471124216529</v>
      </c>
    </row>
    <row r="4529" spans="1:5" x14ac:dyDescent="0.25">
      <c r="A4529">
        <v>51708</v>
      </c>
      <c r="B4529" s="2">
        <v>44323.286</v>
      </c>
      <c r="C4529">
        <v>127946</v>
      </c>
      <c r="D4529">
        <v>466283</v>
      </c>
      <c r="E4529" s="24">
        <f>VLOOKUP(C4529,Подписчики!A:C,3,0)</f>
        <v>44304.234343839031</v>
      </c>
    </row>
    <row r="4530" spans="1:5" x14ac:dyDescent="0.25">
      <c r="A4530">
        <v>51709</v>
      </c>
      <c r="B4530" s="2">
        <v>44323.286999999997</v>
      </c>
      <c r="C4530">
        <v>183684</v>
      </c>
      <c r="D4530">
        <v>325984</v>
      </c>
      <c r="E4530" s="24">
        <f>VLOOKUP(C4530,Подписчики!A:C,3,0)</f>
        <v>44299.010307264951</v>
      </c>
    </row>
    <row r="4531" spans="1:5" x14ac:dyDescent="0.25">
      <c r="A4531">
        <v>51714</v>
      </c>
      <c r="B4531" s="2">
        <v>44323.288333333338</v>
      </c>
      <c r="C4531">
        <v>349472</v>
      </c>
      <c r="D4531">
        <v>411922</v>
      </c>
      <c r="E4531" s="24">
        <f>VLOOKUP(C4531,Подписчики!A:C,3,0)</f>
        <v>44310.434091346156</v>
      </c>
    </row>
    <row r="4532" spans="1:5" x14ac:dyDescent="0.25">
      <c r="A4532">
        <v>51718</v>
      </c>
      <c r="B4532" s="2">
        <v>44323.288618122977</v>
      </c>
      <c r="C4532">
        <v>212705</v>
      </c>
      <c r="D4532">
        <v>158978</v>
      </c>
      <c r="E4532" s="24">
        <f>VLOOKUP(C4532,Подписчики!A:C,3,0)</f>
        <v>44308.386369622509</v>
      </c>
    </row>
    <row r="4533" spans="1:5" x14ac:dyDescent="0.25">
      <c r="A4533">
        <v>51720</v>
      </c>
      <c r="B4533" s="2">
        <v>44323.306417475731</v>
      </c>
      <c r="C4533">
        <v>21792</v>
      </c>
      <c r="D4533">
        <v>307391</v>
      </c>
      <c r="E4533" s="24">
        <f>VLOOKUP(C4533,Подписчики!A:C,3,0)</f>
        <v>44307.042982763531</v>
      </c>
    </row>
    <row r="4534" spans="1:5" x14ac:dyDescent="0.25">
      <c r="A4534">
        <v>51725</v>
      </c>
      <c r="B4534" s="2">
        <v>44323.312080906151</v>
      </c>
      <c r="C4534">
        <v>128561</v>
      </c>
      <c r="D4534">
        <v>84062</v>
      </c>
      <c r="E4534" s="24">
        <f>VLOOKUP(C4534,Подписчики!A:C,3,0)</f>
        <v>44311.854895548437</v>
      </c>
    </row>
    <row r="4535" spans="1:5" x14ac:dyDescent="0.25">
      <c r="A4535">
        <v>51728</v>
      </c>
      <c r="B4535" s="2">
        <v>44323.316935275077</v>
      </c>
      <c r="C4535">
        <v>181241</v>
      </c>
      <c r="D4535">
        <v>158978</v>
      </c>
      <c r="E4535" s="24">
        <f>VLOOKUP(C4535,Подписчики!A:C,3,0)</f>
        <v>44314.129863853275</v>
      </c>
    </row>
    <row r="4536" spans="1:5" x14ac:dyDescent="0.25">
      <c r="A4536">
        <v>51733</v>
      </c>
      <c r="B4536" s="2">
        <v>44323.318148867314</v>
      </c>
      <c r="C4536">
        <v>82528</v>
      </c>
      <c r="D4536">
        <v>21550</v>
      </c>
      <c r="E4536" s="24">
        <f>VLOOKUP(C4536,Подписчики!A:C,3,0)</f>
        <v>44309.249876531343</v>
      </c>
    </row>
    <row r="4537" spans="1:5" x14ac:dyDescent="0.25">
      <c r="A4537">
        <v>51736</v>
      </c>
      <c r="B4537" s="2">
        <v>44323.321333333333</v>
      </c>
      <c r="C4537">
        <v>186257</v>
      </c>
      <c r="D4537">
        <v>411922</v>
      </c>
      <c r="E4537" s="24">
        <f>VLOOKUP(C4537,Подписчики!A:C,3,0)</f>
        <v>44322.145384864671</v>
      </c>
    </row>
    <row r="4538" spans="1:5" x14ac:dyDescent="0.25">
      <c r="A4538">
        <v>51741</v>
      </c>
      <c r="B4538" s="2">
        <v>44323.324333333338</v>
      </c>
      <c r="C4538">
        <v>7271</v>
      </c>
      <c r="D4538">
        <v>42035</v>
      </c>
      <c r="E4538" s="24">
        <f>VLOOKUP(C4538,Подписчики!A:C,3,0)</f>
        <v>44322.091182549862</v>
      </c>
    </row>
    <row r="4539" spans="1:5" x14ac:dyDescent="0.25">
      <c r="A4539">
        <v>51743</v>
      </c>
      <c r="B4539" s="2">
        <v>44323.326000000001</v>
      </c>
      <c r="C4539">
        <v>144097</v>
      </c>
      <c r="D4539">
        <v>78646</v>
      </c>
      <c r="E4539" s="24">
        <f>VLOOKUP(C4539,Подписчики!A:C,3,0)</f>
        <v>44298.640406873215</v>
      </c>
    </row>
    <row r="4540" spans="1:5" x14ac:dyDescent="0.25">
      <c r="A4540">
        <v>51745</v>
      </c>
      <c r="B4540" s="2">
        <v>44323.326999999997</v>
      </c>
      <c r="C4540">
        <v>348088</v>
      </c>
      <c r="D4540">
        <v>347393</v>
      </c>
      <c r="E4540" s="24">
        <f>VLOOKUP(C4540,Подписчики!A:C,3,0)</f>
        <v>44314.735574608261</v>
      </c>
    </row>
    <row r="4541" spans="1:5" x14ac:dyDescent="0.25">
      <c r="A4541">
        <v>51748</v>
      </c>
      <c r="B4541" s="2">
        <v>44323.329880258905</v>
      </c>
      <c r="C4541">
        <v>224599</v>
      </c>
      <c r="D4541">
        <v>112334</v>
      </c>
      <c r="E4541" s="24">
        <f>VLOOKUP(C4541,Подписчики!A:C,3,0)</f>
        <v>44313.915860363246</v>
      </c>
    </row>
    <row r="4542" spans="1:5" x14ac:dyDescent="0.25">
      <c r="A4542">
        <v>51750</v>
      </c>
      <c r="B4542" s="2">
        <v>44323.331498381878</v>
      </c>
      <c r="C4542">
        <v>128336</v>
      </c>
      <c r="D4542">
        <v>411922</v>
      </c>
      <c r="E4542" s="24">
        <f>VLOOKUP(C4542,Подписчики!A:C,3,0)</f>
        <v>44304.956979807692</v>
      </c>
    </row>
    <row r="4543" spans="1:5" x14ac:dyDescent="0.25">
      <c r="A4543">
        <v>51751</v>
      </c>
      <c r="B4543" s="2">
        <v>44323.337</v>
      </c>
      <c r="C4543">
        <v>298869</v>
      </c>
      <c r="D4543">
        <v>286726</v>
      </c>
      <c r="E4543" s="24">
        <f>VLOOKUP(C4543,Подписчики!A:C,3,0)</f>
        <v>44307.789863853279</v>
      </c>
    </row>
    <row r="4544" spans="1:5" x14ac:dyDescent="0.25">
      <c r="A4544">
        <v>51756</v>
      </c>
      <c r="B4544" s="2">
        <v>44323.338333333333</v>
      </c>
      <c r="C4544">
        <v>79600</v>
      </c>
      <c r="D4544">
        <v>367087</v>
      </c>
      <c r="E4544" s="24">
        <f>VLOOKUP(C4544,Подписчики!A:C,3,0)</f>
        <v>44322.796794871792</v>
      </c>
    </row>
    <row r="4545" spans="1:5" x14ac:dyDescent="0.25">
      <c r="A4545">
        <v>51759</v>
      </c>
      <c r="B4545" s="2">
        <v>44323.342825242718</v>
      </c>
      <c r="C4545">
        <v>100344</v>
      </c>
      <c r="D4545">
        <v>411922</v>
      </c>
      <c r="E4545" s="24">
        <f>VLOOKUP(C4545,Подписчики!A:C,3,0)</f>
        <v>44314.107007300569</v>
      </c>
    </row>
    <row r="4546" spans="1:5" x14ac:dyDescent="0.25">
      <c r="A4546">
        <v>51764</v>
      </c>
      <c r="B4546" s="2">
        <v>44323.347679611652</v>
      </c>
      <c r="C4546">
        <v>247761</v>
      </c>
      <c r="D4546">
        <v>280701</v>
      </c>
      <c r="E4546" s="24">
        <f>VLOOKUP(C4546,Подписчики!A:C,3,0)</f>
        <v>44309.445501246439</v>
      </c>
    </row>
    <row r="4547" spans="1:5" x14ac:dyDescent="0.25">
      <c r="A4547">
        <v>51767</v>
      </c>
      <c r="B4547" s="2">
        <v>44323.349702265376</v>
      </c>
      <c r="C4547">
        <v>158406</v>
      </c>
      <c r="D4547">
        <v>411922</v>
      </c>
      <c r="E4547" s="24">
        <f>VLOOKUP(C4547,Подписчики!A:C,3,0)</f>
        <v>44285.038718198004</v>
      </c>
    </row>
    <row r="4548" spans="1:5" x14ac:dyDescent="0.25">
      <c r="A4548">
        <v>51770</v>
      </c>
      <c r="B4548" s="2">
        <v>44323.351999999999</v>
      </c>
      <c r="C4548">
        <v>16907</v>
      </c>
      <c r="D4548">
        <v>43842</v>
      </c>
      <c r="E4548" s="24">
        <f>VLOOKUP(C4548,Подписчики!A:C,3,0)</f>
        <v>44318.865655021364</v>
      </c>
    </row>
    <row r="4549" spans="1:5" x14ac:dyDescent="0.25">
      <c r="A4549">
        <v>51771</v>
      </c>
      <c r="B4549" s="2">
        <v>44323.354333333336</v>
      </c>
      <c r="C4549">
        <v>81790</v>
      </c>
      <c r="D4549">
        <v>76205</v>
      </c>
      <c r="E4549" s="24">
        <f>VLOOKUP(C4549,Подписчики!A:C,3,0)</f>
        <v>44321.718844088318</v>
      </c>
    </row>
    <row r="4550" spans="1:5" x14ac:dyDescent="0.25">
      <c r="A4550">
        <v>51776</v>
      </c>
      <c r="B4550" s="2">
        <v>44323.354333333336</v>
      </c>
      <c r="C4550">
        <v>112546</v>
      </c>
      <c r="D4550">
        <v>178412</v>
      </c>
      <c r="E4550" s="24">
        <f>VLOOKUP(C4550,Подписчики!A:C,3,0)</f>
        <v>44313.465030377491</v>
      </c>
    </row>
    <row r="4551" spans="1:5" x14ac:dyDescent="0.25">
      <c r="A4551">
        <v>51778</v>
      </c>
      <c r="B4551" s="2">
        <v>44323.359815533986</v>
      </c>
      <c r="C4551">
        <v>297675</v>
      </c>
      <c r="D4551">
        <v>351192</v>
      </c>
      <c r="E4551" s="24">
        <f>VLOOKUP(C4551,Подписчики!A:C,3,0)</f>
        <v>44322.355237891737</v>
      </c>
    </row>
    <row r="4552" spans="1:5" x14ac:dyDescent="0.25">
      <c r="A4552">
        <v>51781</v>
      </c>
      <c r="B4552" s="2">
        <v>44323.362242718445</v>
      </c>
      <c r="C4552">
        <v>73939</v>
      </c>
      <c r="D4552">
        <v>141259</v>
      </c>
      <c r="E4552" s="24">
        <f>VLOOKUP(C4552,Подписчики!A:C,3,0)</f>
        <v>44323.090676139604</v>
      </c>
    </row>
    <row r="4553" spans="1:5" x14ac:dyDescent="0.25">
      <c r="A4553">
        <v>51783</v>
      </c>
      <c r="B4553" s="2">
        <v>44323.363456310683</v>
      </c>
      <c r="C4553">
        <v>238569</v>
      </c>
      <c r="D4553">
        <v>347008</v>
      </c>
      <c r="E4553" s="24">
        <f>VLOOKUP(C4553,Подписчики!A:C,3,0)</f>
        <v>44299.9941647792</v>
      </c>
    </row>
    <row r="4554" spans="1:5" x14ac:dyDescent="0.25">
      <c r="A4554">
        <v>51784</v>
      </c>
      <c r="B4554" s="2">
        <v>44323.364265372169</v>
      </c>
      <c r="C4554">
        <v>125035</v>
      </c>
      <c r="D4554">
        <v>302879</v>
      </c>
      <c r="E4554" s="24">
        <f>VLOOKUP(C4554,Подписчики!A:C,3,0)</f>
        <v>44308.551870512827</v>
      </c>
    </row>
    <row r="4555" spans="1:5" x14ac:dyDescent="0.25">
      <c r="A4555">
        <v>51787</v>
      </c>
      <c r="B4555" s="2">
        <v>44323.373333333337</v>
      </c>
      <c r="C4555">
        <v>262034</v>
      </c>
      <c r="D4555">
        <v>320523</v>
      </c>
      <c r="E4555" s="24">
        <f>VLOOKUP(C4555,Подписчики!A:C,3,0)</f>
        <v>44322.394656410259</v>
      </c>
    </row>
    <row r="4556" spans="1:5" x14ac:dyDescent="0.25">
      <c r="A4556">
        <v>51790</v>
      </c>
      <c r="B4556" s="2">
        <v>44323.375666666667</v>
      </c>
      <c r="C4556">
        <v>347623</v>
      </c>
      <c r="D4556">
        <v>327633</v>
      </c>
      <c r="E4556" s="24">
        <f>VLOOKUP(C4556,Подписчики!A:C,3,0)</f>
        <v>44295.212737001428</v>
      </c>
    </row>
    <row r="4557" spans="1:5" x14ac:dyDescent="0.25">
      <c r="A4557">
        <v>51795</v>
      </c>
      <c r="B4557" s="2">
        <v>44323.380446601943</v>
      </c>
      <c r="C4557">
        <v>245997</v>
      </c>
      <c r="D4557">
        <v>250679</v>
      </c>
      <c r="E4557" s="24">
        <f>VLOOKUP(C4557,Подписчики!A:C,3,0)</f>
        <v>44311.618000391732</v>
      </c>
    </row>
    <row r="4558" spans="1:5" x14ac:dyDescent="0.25">
      <c r="A4558">
        <v>51797</v>
      </c>
      <c r="B4558" s="2">
        <v>44323.381000000001</v>
      </c>
      <c r="C4558">
        <v>338780</v>
      </c>
      <c r="D4558">
        <v>327633</v>
      </c>
      <c r="E4558" s="24">
        <f>VLOOKUP(C4558,Подписчики!A:C,3,0)</f>
        <v>44315.926983262107</v>
      </c>
    </row>
    <row r="4559" spans="1:5" x14ac:dyDescent="0.25">
      <c r="A4559">
        <v>51801</v>
      </c>
      <c r="B4559" s="2">
        <v>44323.383278317153</v>
      </c>
      <c r="C4559">
        <v>62456</v>
      </c>
      <c r="D4559">
        <v>82901</v>
      </c>
      <c r="E4559" s="24">
        <f>VLOOKUP(C4559,Подписчики!A:C,3,0)</f>
        <v>44320.592786502843</v>
      </c>
    </row>
    <row r="4560" spans="1:5" x14ac:dyDescent="0.25">
      <c r="A4560">
        <v>51804</v>
      </c>
      <c r="B4560" s="2">
        <v>44323.385333333339</v>
      </c>
      <c r="C4560">
        <v>337948</v>
      </c>
      <c r="D4560">
        <v>238334</v>
      </c>
      <c r="E4560" s="24">
        <f>VLOOKUP(C4560,Подписчики!A:C,3,0)</f>
        <v>44322.601827955841</v>
      </c>
    </row>
    <row r="4561" spans="1:5" x14ac:dyDescent="0.25">
      <c r="A4561">
        <v>51808</v>
      </c>
      <c r="B4561" s="2">
        <v>44323.387000000002</v>
      </c>
      <c r="C4561">
        <v>19156</v>
      </c>
      <c r="D4561">
        <v>219853</v>
      </c>
      <c r="E4561" s="24">
        <f>VLOOKUP(C4561,Подписчики!A:C,3,0)</f>
        <v>44308.189419586895</v>
      </c>
    </row>
    <row r="4562" spans="1:5" x14ac:dyDescent="0.25">
      <c r="A4562">
        <v>51812</v>
      </c>
      <c r="B4562" s="2">
        <v>44323.396223300973</v>
      </c>
      <c r="C4562">
        <v>219742</v>
      </c>
      <c r="D4562">
        <v>351192</v>
      </c>
      <c r="E4562" s="24">
        <f>VLOOKUP(C4562,Подписчики!A:C,3,0)</f>
        <v>44309.016244195162</v>
      </c>
    </row>
    <row r="4563" spans="1:5" x14ac:dyDescent="0.25">
      <c r="A4563">
        <v>51816</v>
      </c>
      <c r="B4563" s="2">
        <v>44323.399055016176</v>
      </c>
      <c r="C4563">
        <v>316758</v>
      </c>
      <c r="D4563">
        <v>147087</v>
      </c>
      <c r="E4563" s="24">
        <f>VLOOKUP(C4563,Подписчики!A:C,3,0)</f>
        <v>44311.598323789178</v>
      </c>
    </row>
    <row r="4564" spans="1:5" x14ac:dyDescent="0.25">
      <c r="A4564">
        <v>51819</v>
      </c>
      <c r="B4564" s="2">
        <v>44323.399459546927</v>
      </c>
      <c r="C4564">
        <v>14976</v>
      </c>
      <c r="D4564">
        <v>78899</v>
      </c>
      <c r="E4564" s="24">
        <f>VLOOKUP(C4564,Подписчики!A:C,3,0)</f>
        <v>44314.083427884616</v>
      </c>
    </row>
    <row r="4565" spans="1:5" x14ac:dyDescent="0.25">
      <c r="A4565">
        <v>51824</v>
      </c>
      <c r="B4565" s="2">
        <v>44323.401666666665</v>
      </c>
      <c r="C4565">
        <v>174776</v>
      </c>
      <c r="D4565">
        <v>250679</v>
      </c>
      <c r="E4565" s="24">
        <f>VLOOKUP(C4565,Подписчики!A:C,3,0)</f>
        <v>44301.131461538462</v>
      </c>
    </row>
    <row r="4566" spans="1:5" x14ac:dyDescent="0.25">
      <c r="A4566">
        <v>51829</v>
      </c>
      <c r="B4566" s="2">
        <v>44323.40390938511</v>
      </c>
      <c r="C4566">
        <v>179096</v>
      </c>
      <c r="D4566">
        <v>158978</v>
      </c>
      <c r="E4566" s="24">
        <f>VLOOKUP(C4566,Подписчики!A:C,3,0)</f>
        <v>44314.139013568376</v>
      </c>
    </row>
    <row r="4567" spans="1:5" x14ac:dyDescent="0.25">
      <c r="A4567">
        <v>51830</v>
      </c>
      <c r="B4567" s="2">
        <v>44323.40431391586</v>
      </c>
      <c r="C4567">
        <v>244537</v>
      </c>
      <c r="D4567">
        <v>258251</v>
      </c>
      <c r="E4567" s="24">
        <f>VLOOKUP(C4567,Подписчики!A:C,3,0)</f>
        <v>44322.852978668088</v>
      </c>
    </row>
    <row r="4568" spans="1:5" x14ac:dyDescent="0.25">
      <c r="A4568">
        <v>51835</v>
      </c>
      <c r="B4568" s="2">
        <v>44323.405122977347</v>
      </c>
      <c r="C4568">
        <v>121835</v>
      </c>
      <c r="D4568">
        <v>168465</v>
      </c>
      <c r="E4568" s="24">
        <f>VLOOKUP(C4568,Подписчики!A:C,3,0)</f>
        <v>44309.210959864671</v>
      </c>
    </row>
    <row r="4569" spans="1:5" x14ac:dyDescent="0.25">
      <c r="A4569">
        <v>51838</v>
      </c>
      <c r="B4569" s="2">
        <v>44323.406666666662</v>
      </c>
      <c r="C4569">
        <v>47103</v>
      </c>
      <c r="D4569">
        <v>411922</v>
      </c>
      <c r="E4569" s="24">
        <f>VLOOKUP(C4569,Подписчики!A:C,3,0)</f>
        <v>44309.831902029917</v>
      </c>
    </row>
    <row r="4570" spans="1:5" x14ac:dyDescent="0.25">
      <c r="A4570">
        <v>51840</v>
      </c>
      <c r="B4570" s="2">
        <v>44323.410786407767</v>
      </c>
      <c r="C4570">
        <v>14827</v>
      </c>
      <c r="D4570">
        <v>111368</v>
      </c>
      <c r="E4570" s="24">
        <f>VLOOKUP(C4570,Подписчики!A:C,3,0)</f>
        <v>44309.142401958692</v>
      </c>
    </row>
    <row r="4571" spans="1:5" x14ac:dyDescent="0.25">
      <c r="A4571">
        <v>51843</v>
      </c>
      <c r="B4571" s="2">
        <v>44323.41685436893</v>
      </c>
      <c r="C4571">
        <v>56355</v>
      </c>
      <c r="D4571">
        <v>49144</v>
      </c>
      <c r="E4571" s="24">
        <f>VLOOKUP(C4571,Подписчики!A:C,3,0)</f>
        <v>44295.103370405981</v>
      </c>
    </row>
    <row r="4572" spans="1:5" x14ac:dyDescent="0.25">
      <c r="A4572">
        <v>51844</v>
      </c>
      <c r="B4572" s="2">
        <v>44323.420090614884</v>
      </c>
      <c r="C4572">
        <v>152805</v>
      </c>
      <c r="D4572">
        <v>108772</v>
      </c>
      <c r="E4572" s="24">
        <f>VLOOKUP(C4572,Подписчики!A:C,3,0)</f>
        <v>44316.975186075499</v>
      </c>
    </row>
    <row r="4573" spans="1:5" x14ac:dyDescent="0.25">
      <c r="A4573">
        <v>51849</v>
      </c>
      <c r="B4573" s="2">
        <v>44323.420495145634</v>
      </c>
      <c r="C4573">
        <v>179733</v>
      </c>
      <c r="D4573">
        <v>413764</v>
      </c>
      <c r="E4573" s="24">
        <f>VLOOKUP(C4573,Подписчики!A:C,3,0)</f>
        <v>44306.767831873221</v>
      </c>
    </row>
    <row r="4574" spans="1:5" x14ac:dyDescent="0.25">
      <c r="A4574">
        <v>51852</v>
      </c>
      <c r="B4574" s="2">
        <v>44323.422113268614</v>
      </c>
      <c r="C4574">
        <v>305135</v>
      </c>
      <c r="D4574">
        <v>182984</v>
      </c>
      <c r="E4574" s="24">
        <f>VLOOKUP(C4574,Подписчики!A:C,3,0)</f>
        <v>44305.103886930199</v>
      </c>
    </row>
    <row r="4575" spans="1:5" x14ac:dyDescent="0.25">
      <c r="A4575">
        <v>51856</v>
      </c>
      <c r="B4575" s="2">
        <v>44323.423326860837</v>
      </c>
      <c r="C4575">
        <v>136706</v>
      </c>
      <c r="D4575">
        <v>267917</v>
      </c>
      <c r="E4575" s="24">
        <f>VLOOKUP(C4575,Подписчики!A:C,3,0)</f>
        <v>44310.842500462961</v>
      </c>
    </row>
    <row r="4576" spans="1:5" x14ac:dyDescent="0.25">
      <c r="A4576">
        <v>51859</v>
      </c>
      <c r="B4576" s="2">
        <v>44323.42534951456</v>
      </c>
      <c r="C4576">
        <v>257112</v>
      </c>
      <c r="D4576">
        <v>37644</v>
      </c>
      <c r="E4576" s="24">
        <f>VLOOKUP(C4576,Подписчики!A:C,3,0)</f>
        <v>44311.504204095436</v>
      </c>
    </row>
    <row r="4577" spans="1:5" x14ac:dyDescent="0.25">
      <c r="A4577">
        <v>51860</v>
      </c>
      <c r="B4577" s="2">
        <v>44323.426967637541</v>
      </c>
      <c r="C4577">
        <v>31658</v>
      </c>
      <c r="D4577">
        <v>18748</v>
      </c>
      <c r="E4577" s="24">
        <f>VLOOKUP(C4577,Подписчики!A:C,3,0)</f>
        <v>44311.843957585472</v>
      </c>
    </row>
    <row r="4578" spans="1:5" x14ac:dyDescent="0.25">
      <c r="A4578">
        <v>51865</v>
      </c>
      <c r="B4578" s="2">
        <v>44323.426967637541</v>
      </c>
      <c r="C4578">
        <v>84720</v>
      </c>
      <c r="D4578">
        <v>324893</v>
      </c>
      <c r="E4578" s="24">
        <f>VLOOKUP(C4578,Подписчики!A:C,3,0)</f>
        <v>44322.635959900283</v>
      </c>
    </row>
    <row r="4579" spans="1:5" x14ac:dyDescent="0.25">
      <c r="A4579">
        <v>51867</v>
      </c>
      <c r="B4579" s="2">
        <v>44323.427776699027</v>
      </c>
      <c r="C4579">
        <v>273647</v>
      </c>
      <c r="D4579">
        <v>292950</v>
      </c>
      <c r="E4579" s="24">
        <f>VLOOKUP(C4579,Подписчики!A:C,3,0)</f>
        <v>44310.661692307694</v>
      </c>
    </row>
    <row r="4580" spans="1:5" x14ac:dyDescent="0.25">
      <c r="A4580">
        <v>51871</v>
      </c>
      <c r="B4580" s="2">
        <v>44323.429394822007</v>
      </c>
      <c r="C4580">
        <v>6688</v>
      </c>
      <c r="D4580">
        <v>182984</v>
      </c>
      <c r="E4580" s="24">
        <f>VLOOKUP(C4580,Подписчики!A:C,3,0)</f>
        <v>44313.505844301988</v>
      </c>
    </row>
    <row r="4581" spans="1:5" x14ac:dyDescent="0.25">
      <c r="A4581">
        <v>51874</v>
      </c>
      <c r="B4581" s="2">
        <v>44323.432226537218</v>
      </c>
      <c r="C4581">
        <v>163817</v>
      </c>
      <c r="D4581">
        <v>179296</v>
      </c>
      <c r="E4581" s="24">
        <f>VLOOKUP(C4581,Подписчики!A:C,3,0)</f>
        <v>44310.467024287755</v>
      </c>
    </row>
    <row r="4582" spans="1:5" x14ac:dyDescent="0.25">
      <c r="A4582">
        <v>51875</v>
      </c>
      <c r="B4582" s="2">
        <v>44323.438666666661</v>
      </c>
      <c r="C4582">
        <v>203920</v>
      </c>
      <c r="D4582">
        <v>51368</v>
      </c>
      <c r="E4582" s="24">
        <f>VLOOKUP(C4582,Подписчики!A:C,3,0)</f>
        <v>44310.452427279204</v>
      </c>
    </row>
    <row r="4583" spans="1:5" x14ac:dyDescent="0.25">
      <c r="A4583">
        <v>51880</v>
      </c>
      <c r="B4583" s="2">
        <v>44323.441530744341</v>
      </c>
      <c r="C4583">
        <v>343742</v>
      </c>
      <c r="D4583">
        <v>373415</v>
      </c>
      <c r="E4583" s="24">
        <f>VLOOKUP(C4583,Подписчики!A:C,3,0)</f>
        <v>44309.102561467233</v>
      </c>
    </row>
    <row r="4584" spans="1:5" x14ac:dyDescent="0.25">
      <c r="A4584">
        <v>51883</v>
      </c>
      <c r="B4584" s="2">
        <v>44323.443148867314</v>
      </c>
      <c r="C4584">
        <v>60941</v>
      </c>
      <c r="D4584">
        <v>5151</v>
      </c>
      <c r="E4584" s="24">
        <f>VLOOKUP(C4584,Подписчики!A:C,3,0)</f>
        <v>44317.956561289182</v>
      </c>
    </row>
    <row r="4585" spans="1:5" x14ac:dyDescent="0.25">
      <c r="A4585">
        <v>51884</v>
      </c>
      <c r="B4585" s="2">
        <v>44323.443957928801</v>
      </c>
      <c r="C4585">
        <v>262051</v>
      </c>
      <c r="D4585">
        <v>412293</v>
      </c>
      <c r="E4585" s="24">
        <f>VLOOKUP(C4585,Подписчики!A:C,3,0)</f>
        <v>44303.902438603989</v>
      </c>
    </row>
    <row r="4586" spans="1:5" x14ac:dyDescent="0.25">
      <c r="A4586">
        <v>51886</v>
      </c>
      <c r="B4586" s="2">
        <v>44323.444362459544</v>
      </c>
      <c r="C4586">
        <v>5840</v>
      </c>
      <c r="D4586">
        <v>411922</v>
      </c>
      <c r="E4586" s="24">
        <f>VLOOKUP(C4586,Подписчики!A:C,3,0)</f>
        <v>44315.715966381773</v>
      </c>
    </row>
    <row r="4587" spans="1:5" x14ac:dyDescent="0.25">
      <c r="A4587">
        <v>51887</v>
      </c>
      <c r="B4587" s="2">
        <v>44323.45</v>
      </c>
      <c r="C4587">
        <v>159317</v>
      </c>
      <c r="D4587">
        <v>470830</v>
      </c>
      <c r="E4587" s="24">
        <f>VLOOKUP(C4587,Подписчики!A:C,3,0)</f>
        <v>44286.582008938749</v>
      </c>
    </row>
    <row r="4588" spans="1:5" x14ac:dyDescent="0.25">
      <c r="A4588">
        <v>51888</v>
      </c>
      <c r="B4588" s="2">
        <v>44323.451239482201</v>
      </c>
      <c r="C4588">
        <v>319126</v>
      </c>
      <c r="D4588">
        <v>313585</v>
      </c>
      <c r="E4588" s="24">
        <f>VLOOKUP(C4588,Подписчики!A:C,3,0)</f>
        <v>44308.850575890312</v>
      </c>
    </row>
    <row r="4589" spans="1:5" x14ac:dyDescent="0.25">
      <c r="A4589">
        <v>51892</v>
      </c>
      <c r="B4589" s="2">
        <v>44323.452857605174</v>
      </c>
      <c r="C4589">
        <v>219205</v>
      </c>
      <c r="D4589">
        <v>351192</v>
      </c>
      <c r="E4589" s="24">
        <f>VLOOKUP(C4589,Подписчики!A:C,3,0)</f>
        <v>44309.343707834756</v>
      </c>
    </row>
    <row r="4590" spans="1:5" x14ac:dyDescent="0.25">
      <c r="A4590">
        <v>51897</v>
      </c>
      <c r="B4590" s="2">
        <v>44323.454475728155</v>
      </c>
      <c r="C4590">
        <v>165066</v>
      </c>
      <c r="D4590">
        <v>182191</v>
      </c>
      <c r="E4590" s="24">
        <f>VLOOKUP(C4590,Подписчики!A:C,3,0)</f>
        <v>44315.653940669516</v>
      </c>
    </row>
    <row r="4591" spans="1:5" x14ac:dyDescent="0.25">
      <c r="A4591">
        <v>51898</v>
      </c>
      <c r="B4591" s="2">
        <v>44323.456093851135</v>
      </c>
      <c r="C4591">
        <v>270909</v>
      </c>
      <c r="D4591">
        <v>472712</v>
      </c>
      <c r="E4591" s="24">
        <f>VLOOKUP(C4591,Подписчики!A:C,3,0)</f>
        <v>44314.487653703705</v>
      </c>
    </row>
    <row r="4592" spans="1:5" x14ac:dyDescent="0.25">
      <c r="A4592">
        <v>51899</v>
      </c>
      <c r="B4592" s="2">
        <v>44323.459330097088</v>
      </c>
      <c r="C4592">
        <v>326375</v>
      </c>
      <c r="D4592">
        <v>144907</v>
      </c>
      <c r="E4592" s="24">
        <f>VLOOKUP(C4592,Подписчики!A:C,3,0)</f>
        <v>44288.357346509976</v>
      </c>
    </row>
    <row r="4593" spans="1:5" x14ac:dyDescent="0.25">
      <c r="A4593">
        <v>51901</v>
      </c>
      <c r="B4593" s="2">
        <v>44323.459734627831</v>
      </c>
      <c r="C4593">
        <v>19498</v>
      </c>
      <c r="D4593">
        <v>472712</v>
      </c>
      <c r="E4593" s="24">
        <f>VLOOKUP(C4593,Подписчики!A:C,3,0)</f>
        <v>44311.696883511395</v>
      </c>
    </row>
    <row r="4594" spans="1:5" x14ac:dyDescent="0.25">
      <c r="A4594">
        <v>51905</v>
      </c>
      <c r="B4594" s="2">
        <v>44323.460139158582</v>
      </c>
      <c r="C4594">
        <v>268054</v>
      </c>
      <c r="D4594">
        <v>238334</v>
      </c>
      <c r="E4594" s="24">
        <f>VLOOKUP(C4594,Подписчики!A:C,3,0)</f>
        <v>44309.959321011404</v>
      </c>
    </row>
    <row r="4595" spans="1:5" x14ac:dyDescent="0.25">
      <c r="A4595">
        <v>51910</v>
      </c>
      <c r="B4595" s="2">
        <v>44323.460543689318</v>
      </c>
      <c r="C4595">
        <v>50330</v>
      </c>
      <c r="D4595">
        <v>304722</v>
      </c>
      <c r="E4595" s="24">
        <f>VLOOKUP(C4595,Подписчики!A:C,3,0)</f>
        <v>44322.705636289182</v>
      </c>
    </row>
    <row r="4596" spans="1:5" x14ac:dyDescent="0.25">
      <c r="A4596">
        <v>51914</v>
      </c>
      <c r="B4596" s="2">
        <v>44323.461757281548</v>
      </c>
      <c r="C4596">
        <v>124546</v>
      </c>
      <c r="D4596">
        <v>300941</v>
      </c>
      <c r="E4596" s="24">
        <f>VLOOKUP(C4596,Подписчики!A:C,3,0)</f>
        <v>44322.235013105419</v>
      </c>
    </row>
    <row r="4597" spans="1:5" x14ac:dyDescent="0.25">
      <c r="A4597">
        <v>51918</v>
      </c>
      <c r="B4597" s="2">
        <v>44323.467420711975</v>
      </c>
      <c r="C4597">
        <v>207682</v>
      </c>
      <c r="D4597">
        <v>370960</v>
      </c>
      <c r="E4597" s="24">
        <f>VLOOKUP(C4597,Подписчики!A:C,3,0)</f>
        <v>44306.752251958686</v>
      </c>
    </row>
    <row r="4598" spans="1:5" x14ac:dyDescent="0.25">
      <c r="A4598">
        <v>51921</v>
      </c>
      <c r="B4598" s="2">
        <v>44323.468634304205</v>
      </c>
      <c r="C4598">
        <v>90689</v>
      </c>
      <c r="D4598">
        <v>347393</v>
      </c>
      <c r="E4598" s="24">
        <f>VLOOKUP(C4598,Подписчики!A:C,3,0)</f>
        <v>44316.003098076922</v>
      </c>
    </row>
    <row r="4599" spans="1:5" x14ac:dyDescent="0.25">
      <c r="A4599">
        <v>51923</v>
      </c>
      <c r="B4599" s="2">
        <v>44323.469847896435</v>
      </c>
      <c r="C4599">
        <v>26595</v>
      </c>
      <c r="D4599">
        <v>411922</v>
      </c>
      <c r="E4599" s="24">
        <f>VLOOKUP(C4599,Подписчики!A:C,3,0)</f>
        <v>44295.242625890314</v>
      </c>
    </row>
    <row r="4600" spans="1:5" x14ac:dyDescent="0.25">
      <c r="A4600">
        <v>51926</v>
      </c>
      <c r="B4600" s="2">
        <v>44323.470656957928</v>
      </c>
      <c r="C4600">
        <v>327915</v>
      </c>
      <c r="D4600">
        <v>425645</v>
      </c>
      <c r="E4600" s="24">
        <f>VLOOKUP(C4600,Подписчики!A:C,3,0)</f>
        <v>44314.288174679488</v>
      </c>
    </row>
    <row r="4601" spans="1:5" x14ac:dyDescent="0.25">
      <c r="A4601">
        <v>51929</v>
      </c>
      <c r="B4601" s="2">
        <v>44323.471061488672</v>
      </c>
      <c r="C4601">
        <v>27345</v>
      </c>
      <c r="D4601">
        <v>250679</v>
      </c>
      <c r="E4601" s="24">
        <f>VLOOKUP(C4601,Подписчики!A:C,3,0)</f>
        <v>44318.617342272082</v>
      </c>
    </row>
    <row r="4602" spans="1:5" x14ac:dyDescent="0.25">
      <c r="A4602">
        <v>51931</v>
      </c>
      <c r="B4602" s="2">
        <v>44323.471466019415</v>
      </c>
      <c r="C4602">
        <v>148003</v>
      </c>
      <c r="D4602">
        <v>158978</v>
      </c>
      <c r="E4602" s="24">
        <f>VLOOKUP(C4602,Подписчики!A:C,3,0)</f>
        <v>44315.67395872507</v>
      </c>
    </row>
    <row r="4603" spans="1:5" x14ac:dyDescent="0.25">
      <c r="A4603">
        <v>51932</v>
      </c>
      <c r="B4603" s="2">
        <v>44323.471466019422</v>
      </c>
      <c r="C4603">
        <v>272617</v>
      </c>
      <c r="D4603">
        <v>117699</v>
      </c>
      <c r="E4603" s="24">
        <f>VLOOKUP(C4603,Подписчики!A:C,3,0)</f>
        <v>44313.528741880342</v>
      </c>
    </row>
    <row r="4604" spans="1:5" x14ac:dyDescent="0.25">
      <c r="A4604">
        <v>51936</v>
      </c>
      <c r="B4604" s="2">
        <v>44323.472275080909</v>
      </c>
      <c r="C4604">
        <v>68026</v>
      </c>
      <c r="D4604">
        <v>343712</v>
      </c>
      <c r="E4604" s="24">
        <f>VLOOKUP(C4604,Подписчики!A:C,3,0)</f>
        <v>44314.878105270662</v>
      </c>
    </row>
    <row r="4605" spans="1:5" x14ac:dyDescent="0.25">
      <c r="A4605">
        <v>51941</v>
      </c>
      <c r="B4605" s="2">
        <v>44323.472275080909</v>
      </c>
      <c r="C4605">
        <v>312903</v>
      </c>
      <c r="D4605">
        <v>266896</v>
      </c>
      <c r="E4605" s="24">
        <f>VLOOKUP(C4605,Подписчики!A:C,3,0)</f>
        <v>44301.45145</v>
      </c>
    </row>
    <row r="4606" spans="1:5" x14ac:dyDescent="0.25">
      <c r="A4606">
        <v>51943</v>
      </c>
      <c r="B4606" s="2">
        <v>44323.474297734632</v>
      </c>
      <c r="C4606">
        <v>298136</v>
      </c>
      <c r="D4606">
        <v>209122</v>
      </c>
      <c r="E4606" s="24">
        <f>VLOOKUP(C4606,Подписчики!A:C,3,0)</f>
        <v>44309.949957514247</v>
      </c>
    </row>
    <row r="4607" spans="1:5" x14ac:dyDescent="0.25">
      <c r="A4607">
        <v>51946</v>
      </c>
      <c r="B4607" s="2">
        <v>44323.474702265376</v>
      </c>
      <c r="C4607">
        <v>156104</v>
      </c>
      <c r="D4607">
        <v>238552</v>
      </c>
      <c r="E4607" s="24">
        <f>VLOOKUP(C4607,Подписчики!A:C,3,0)</f>
        <v>44295.054337001427</v>
      </c>
    </row>
    <row r="4608" spans="1:5" x14ac:dyDescent="0.25">
      <c r="A4608">
        <v>51947</v>
      </c>
      <c r="B4608" s="2">
        <v>44323.475511326862</v>
      </c>
      <c r="C4608">
        <v>82643</v>
      </c>
      <c r="D4608">
        <v>274147</v>
      </c>
      <c r="E4608" s="24">
        <f>VLOOKUP(C4608,Подписчики!A:C,3,0)</f>
        <v>44296.813546225072</v>
      </c>
    </row>
    <row r="4609" spans="1:5" x14ac:dyDescent="0.25">
      <c r="A4609">
        <v>51951</v>
      </c>
      <c r="B4609" s="2">
        <v>44323.476724919092</v>
      </c>
      <c r="C4609">
        <v>193433</v>
      </c>
      <c r="D4609">
        <v>341081</v>
      </c>
      <c r="E4609" s="24">
        <f>VLOOKUP(C4609,Подписчики!A:C,3,0)</f>
        <v>44320.350768945871</v>
      </c>
    </row>
    <row r="4610" spans="1:5" x14ac:dyDescent="0.25">
      <c r="A4610">
        <v>51952</v>
      </c>
      <c r="B4610" s="2">
        <v>44323.479556634309</v>
      </c>
      <c r="C4610">
        <v>189303</v>
      </c>
      <c r="D4610">
        <v>250679</v>
      </c>
      <c r="E4610" s="24">
        <f>VLOOKUP(C4610,Подписчики!A:C,3,0)</f>
        <v>44316.025742948717</v>
      </c>
    </row>
    <row r="4611" spans="1:5" x14ac:dyDescent="0.25">
      <c r="A4611">
        <v>51954</v>
      </c>
      <c r="B4611" s="2">
        <v>44323.481983818769</v>
      </c>
      <c r="C4611">
        <v>50008</v>
      </c>
      <c r="D4611">
        <v>444323</v>
      </c>
      <c r="E4611" s="24">
        <f>VLOOKUP(C4611,Подписчики!A:C,3,0)</f>
        <v>44314.619514957267</v>
      </c>
    </row>
    <row r="4612" spans="1:5" x14ac:dyDescent="0.25">
      <c r="A4612">
        <v>51957</v>
      </c>
      <c r="B4612" s="2">
        <v>44323.483333333337</v>
      </c>
      <c r="C4612">
        <v>141181</v>
      </c>
      <c r="D4612">
        <v>97657</v>
      </c>
      <c r="E4612" s="24">
        <f>VLOOKUP(C4612,Подписчики!A:C,3,0)</f>
        <v>44308.189229273506</v>
      </c>
    </row>
    <row r="4613" spans="1:5" x14ac:dyDescent="0.25">
      <c r="A4613">
        <v>51959</v>
      </c>
      <c r="B4613" s="2">
        <v>44323.485624595472</v>
      </c>
      <c r="C4613">
        <v>128477</v>
      </c>
      <c r="D4613">
        <v>351192</v>
      </c>
      <c r="E4613" s="24">
        <f>VLOOKUP(C4613,Подписчики!A:C,3,0)</f>
        <v>44309.756548717953</v>
      </c>
    </row>
    <row r="4614" spans="1:5" x14ac:dyDescent="0.25">
      <c r="A4614">
        <v>51962</v>
      </c>
      <c r="B4614" s="2">
        <v>44323.486838187702</v>
      </c>
      <c r="C4614">
        <v>183441</v>
      </c>
      <c r="D4614">
        <v>25268</v>
      </c>
      <c r="E4614" s="24">
        <f>VLOOKUP(C4614,Подписчики!A:C,3,0)</f>
        <v>44293.819524002851</v>
      </c>
    </row>
    <row r="4615" spans="1:5" x14ac:dyDescent="0.25">
      <c r="A4615">
        <v>51967</v>
      </c>
      <c r="B4615" s="2">
        <v>44323.486838187702</v>
      </c>
      <c r="C4615">
        <v>291860</v>
      </c>
      <c r="D4615">
        <v>468882</v>
      </c>
      <c r="E4615" s="24">
        <f>VLOOKUP(C4615,Подписчики!A:C,3,0)</f>
        <v>44322.510063354704</v>
      </c>
    </row>
    <row r="4616" spans="1:5" x14ac:dyDescent="0.25">
      <c r="A4616">
        <v>51971</v>
      </c>
      <c r="B4616" s="2">
        <v>44323.489265372169</v>
      </c>
      <c r="C4616">
        <v>287657</v>
      </c>
      <c r="D4616">
        <v>54565</v>
      </c>
      <c r="E4616" s="24">
        <f>VLOOKUP(C4616,Подписчики!A:C,3,0)</f>
        <v>44314.685858725068</v>
      </c>
    </row>
    <row r="4617" spans="1:5" x14ac:dyDescent="0.25">
      <c r="A4617">
        <v>51974</v>
      </c>
      <c r="B4617" s="2">
        <v>44323.489669902912</v>
      </c>
      <c r="C4617">
        <v>186856</v>
      </c>
      <c r="D4617">
        <v>180863</v>
      </c>
      <c r="E4617" s="24">
        <f>VLOOKUP(C4617,Подписчики!A:C,3,0)</f>
        <v>44317.278540170941</v>
      </c>
    </row>
    <row r="4618" spans="1:5" x14ac:dyDescent="0.25">
      <c r="A4618">
        <v>51975</v>
      </c>
      <c r="B4618" s="2">
        <v>44323.490074433656</v>
      </c>
      <c r="C4618">
        <v>247033</v>
      </c>
      <c r="D4618">
        <v>186975</v>
      </c>
      <c r="E4618" s="24">
        <f>VLOOKUP(C4618,Подписчики!A:C,3,0)</f>
        <v>44310.203659686609</v>
      </c>
    </row>
    <row r="4619" spans="1:5" x14ac:dyDescent="0.25">
      <c r="A4619">
        <v>51979</v>
      </c>
      <c r="B4619" s="2">
        <v>44323.492097087379</v>
      </c>
      <c r="C4619">
        <v>160334</v>
      </c>
      <c r="D4619">
        <v>176855</v>
      </c>
      <c r="E4619" s="24">
        <f>VLOOKUP(C4619,Подписчики!A:C,3,0)</f>
        <v>44300.862604273505</v>
      </c>
    </row>
    <row r="4620" spans="1:5" x14ac:dyDescent="0.25">
      <c r="A4620">
        <v>51982</v>
      </c>
      <c r="B4620" s="2">
        <v>44323.492906148866</v>
      </c>
      <c r="C4620">
        <v>190730</v>
      </c>
      <c r="D4620">
        <v>472712</v>
      </c>
      <c r="E4620" s="24">
        <f>VLOOKUP(C4620,Подписчики!A:C,3,0)</f>
        <v>44313.723685327634</v>
      </c>
    </row>
    <row r="4621" spans="1:5" x14ac:dyDescent="0.25">
      <c r="A4621">
        <v>51985</v>
      </c>
      <c r="B4621" s="2">
        <v>44323.493310679609</v>
      </c>
      <c r="C4621">
        <v>309425</v>
      </c>
      <c r="D4621">
        <v>298909</v>
      </c>
      <c r="E4621" s="24">
        <f>VLOOKUP(C4621,Подписчики!A:C,3,0)</f>
        <v>44299.393948290599</v>
      </c>
    </row>
    <row r="4622" spans="1:5" x14ac:dyDescent="0.25">
      <c r="A4622">
        <v>51986</v>
      </c>
      <c r="B4622" s="2">
        <v>44323.496142394819</v>
      </c>
      <c r="C4622">
        <v>163674</v>
      </c>
      <c r="D4622">
        <v>469849</v>
      </c>
      <c r="E4622" s="24">
        <f>VLOOKUP(C4622,Подписчики!A:C,3,0)</f>
        <v>44297.413103383195</v>
      </c>
    </row>
    <row r="4623" spans="1:5" x14ac:dyDescent="0.25">
      <c r="A4623">
        <v>51987</v>
      </c>
      <c r="B4623" s="2">
        <v>44323.496546925569</v>
      </c>
      <c r="C4623">
        <v>101159</v>
      </c>
      <c r="D4623">
        <v>21760</v>
      </c>
      <c r="E4623" s="24">
        <f>VLOOKUP(C4623,Подписчики!A:C,3,0)</f>
        <v>44317.727892094023</v>
      </c>
    </row>
    <row r="4624" spans="1:5" x14ac:dyDescent="0.25">
      <c r="A4624">
        <v>51990</v>
      </c>
      <c r="B4624" s="2">
        <v>44323.496951456313</v>
      </c>
      <c r="C4624">
        <v>4039</v>
      </c>
      <c r="D4624">
        <v>250679</v>
      </c>
      <c r="E4624" s="24">
        <f>VLOOKUP(C4624,Подписчики!A:C,3,0)</f>
        <v>44322.294309864679</v>
      </c>
    </row>
    <row r="4625" spans="1:5" x14ac:dyDescent="0.25">
      <c r="A4625">
        <v>51995</v>
      </c>
      <c r="B4625" s="2">
        <v>44323.498974110029</v>
      </c>
      <c r="C4625">
        <v>33561</v>
      </c>
      <c r="D4625">
        <v>250679</v>
      </c>
      <c r="E4625" s="24">
        <f>VLOOKUP(C4625,Подписчики!A:C,3,0)</f>
        <v>44314.420218447289</v>
      </c>
    </row>
    <row r="4626" spans="1:5" x14ac:dyDescent="0.25">
      <c r="A4626">
        <v>52000</v>
      </c>
      <c r="B4626" s="2">
        <v>44323.499333333333</v>
      </c>
      <c r="C4626">
        <v>280731</v>
      </c>
      <c r="D4626">
        <v>89017</v>
      </c>
      <c r="E4626" s="24">
        <f>VLOOKUP(C4626,Подписчики!A:C,3,0)</f>
        <v>44322.574451780631</v>
      </c>
    </row>
    <row r="4627" spans="1:5" x14ac:dyDescent="0.25">
      <c r="A4627">
        <v>52002</v>
      </c>
      <c r="B4627" s="2">
        <v>44323.499783171523</v>
      </c>
      <c r="C4627">
        <v>31191</v>
      </c>
      <c r="D4627">
        <v>88863</v>
      </c>
      <c r="E4627" s="24">
        <f>VLOOKUP(C4627,Подписчики!A:C,3,0)</f>
        <v>44314.340825427353</v>
      </c>
    </row>
    <row r="4628" spans="1:5" x14ac:dyDescent="0.25">
      <c r="A4628">
        <v>52006</v>
      </c>
      <c r="B4628" s="2">
        <v>44323.501333333334</v>
      </c>
      <c r="C4628">
        <v>303727</v>
      </c>
      <c r="D4628">
        <v>78899</v>
      </c>
      <c r="E4628" s="24">
        <f>VLOOKUP(C4628,Подписчики!A:C,3,0)</f>
        <v>44305.405708297716</v>
      </c>
    </row>
    <row r="4629" spans="1:5" x14ac:dyDescent="0.25">
      <c r="A4629">
        <v>52007</v>
      </c>
      <c r="B4629" s="2">
        <v>44323.502210355982</v>
      </c>
      <c r="C4629">
        <v>91094</v>
      </c>
      <c r="D4629">
        <v>154256</v>
      </c>
      <c r="E4629" s="24">
        <f>VLOOKUP(C4629,Подписчики!A:C,3,0)</f>
        <v>44307.980099715103</v>
      </c>
    </row>
    <row r="4630" spans="1:5" x14ac:dyDescent="0.25">
      <c r="A4630">
        <v>52011</v>
      </c>
      <c r="B4630" s="2">
        <v>44323.504233009706</v>
      </c>
      <c r="C4630">
        <v>19658</v>
      </c>
      <c r="D4630">
        <v>394819</v>
      </c>
      <c r="E4630" s="24">
        <f>VLOOKUP(C4630,Подписчики!A:C,3,0)</f>
        <v>44290.099308297715</v>
      </c>
    </row>
    <row r="4631" spans="1:5" x14ac:dyDescent="0.25">
      <c r="A4631">
        <v>52013</v>
      </c>
      <c r="B4631" s="2">
        <v>44323.504637540456</v>
      </c>
      <c r="C4631">
        <v>34815</v>
      </c>
      <c r="D4631">
        <v>259488</v>
      </c>
      <c r="E4631" s="24">
        <f>VLOOKUP(C4631,Подписчики!A:C,3,0)</f>
        <v>44321.738154095437</v>
      </c>
    </row>
    <row r="4632" spans="1:5" x14ac:dyDescent="0.25">
      <c r="A4632">
        <v>52015</v>
      </c>
      <c r="B4632" s="2">
        <v>44323.50787378641</v>
      </c>
      <c r="C4632">
        <v>68838</v>
      </c>
      <c r="D4632">
        <v>391162</v>
      </c>
      <c r="E4632" s="24">
        <f>VLOOKUP(C4632,Подписчики!A:C,3,0)</f>
        <v>44314.552975142455</v>
      </c>
    </row>
    <row r="4633" spans="1:5" x14ac:dyDescent="0.25">
      <c r="A4633">
        <v>52017</v>
      </c>
      <c r="B4633" s="2">
        <v>44323.508666666661</v>
      </c>
      <c r="C4633">
        <v>272136</v>
      </c>
      <c r="D4633">
        <v>149881</v>
      </c>
      <c r="E4633" s="24">
        <f>VLOOKUP(C4633,Подписчики!A:C,3,0)</f>
        <v>44295.499309615385</v>
      </c>
    </row>
    <row r="4634" spans="1:5" x14ac:dyDescent="0.25">
      <c r="A4634">
        <v>52019</v>
      </c>
      <c r="B4634" s="2">
        <v>44323.509896440133</v>
      </c>
      <c r="C4634">
        <v>68554</v>
      </c>
      <c r="D4634">
        <v>411922</v>
      </c>
      <c r="E4634" s="24">
        <f>VLOOKUP(C4634,Подписчики!A:C,3,0)</f>
        <v>44311.245839031348</v>
      </c>
    </row>
    <row r="4635" spans="1:5" x14ac:dyDescent="0.25">
      <c r="A4635">
        <v>52024</v>
      </c>
      <c r="B4635" s="2">
        <v>44323.513941747573</v>
      </c>
      <c r="C4635">
        <v>90885</v>
      </c>
      <c r="D4635">
        <v>472712</v>
      </c>
      <c r="E4635" s="24">
        <f>VLOOKUP(C4635,Подписчики!A:C,3,0)</f>
        <v>44310.243030056983</v>
      </c>
    </row>
    <row r="4636" spans="1:5" x14ac:dyDescent="0.25">
      <c r="A4636">
        <v>52027</v>
      </c>
      <c r="B4636" s="2">
        <v>44323.515155339803</v>
      </c>
      <c r="C4636">
        <v>246929</v>
      </c>
      <c r="D4636">
        <v>246229</v>
      </c>
      <c r="E4636" s="24">
        <f>VLOOKUP(C4636,Подписчики!A:C,3,0)</f>
        <v>44308.12609782764</v>
      </c>
    </row>
    <row r="4637" spans="1:5" x14ac:dyDescent="0.25">
      <c r="A4637">
        <v>52030</v>
      </c>
      <c r="B4637" s="2">
        <v>44323.51758252427</v>
      </c>
      <c r="C4637">
        <v>153885</v>
      </c>
      <c r="D4637">
        <v>217497</v>
      </c>
      <c r="E4637" s="24">
        <f>VLOOKUP(C4637,Подписчики!A:C,3,0)</f>
        <v>44295.810285826214</v>
      </c>
    </row>
    <row r="4638" spans="1:5" x14ac:dyDescent="0.25">
      <c r="A4638">
        <v>52033</v>
      </c>
      <c r="B4638" s="2">
        <v>44323.518796116499</v>
      </c>
      <c r="C4638">
        <v>57395</v>
      </c>
      <c r="D4638">
        <v>86587</v>
      </c>
      <c r="E4638" s="24">
        <f>VLOOKUP(C4638,Подписчики!A:C,3,0)</f>
        <v>44310.640964957267</v>
      </c>
    </row>
    <row r="4639" spans="1:5" x14ac:dyDescent="0.25">
      <c r="A4639">
        <v>52038</v>
      </c>
      <c r="B4639" s="2">
        <v>44323.52041423948</v>
      </c>
      <c r="C4639">
        <v>251719</v>
      </c>
      <c r="D4639">
        <v>86587</v>
      </c>
      <c r="E4639" s="24">
        <f>VLOOKUP(C4639,Подписчики!A:C,3,0)</f>
        <v>44290.219876531344</v>
      </c>
    </row>
    <row r="4640" spans="1:5" x14ac:dyDescent="0.25">
      <c r="A4640">
        <v>52042</v>
      </c>
      <c r="B4640" s="2">
        <v>44323.522841423954</v>
      </c>
      <c r="C4640">
        <v>90327</v>
      </c>
      <c r="D4640">
        <v>118549</v>
      </c>
      <c r="E4640" s="24">
        <f>VLOOKUP(C4640,Подписчики!A:C,3,0)</f>
        <v>44291.159423112535</v>
      </c>
    </row>
    <row r="4641" spans="1:5" x14ac:dyDescent="0.25">
      <c r="A4641">
        <v>52045</v>
      </c>
      <c r="B4641" s="2">
        <v>44323.523650485433</v>
      </c>
      <c r="C4641">
        <v>208896</v>
      </c>
      <c r="D4641">
        <v>419438</v>
      </c>
      <c r="E4641" s="24">
        <f>VLOOKUP(C4641,Подписчики!A:C,3,0)</f>
        <v>44313.815470014248</v>
      </c>
    </row>
    <row r="4642" spans="1:5" x14ac:dyDescent="0.25">
      <c r="A4642">
        <v>52047</v>
      </c>
      <c r="B4642" s="2">
        <v>44323.524459546927</v>
      </c>
      <c r="C4642">
        <v>285849</v>
      </c>
      <c r="D4642">
        <v>327968</v>
      </c>
      <c r="E4642" s="24">
        <f>VLOOKUP(C4642,Подписчики!A:C,3,0)</f>
        <v>44298.635064565533</v>
      </c>
    </row>
    <row r="4643" spans="1:5" x14ac:dyDescent="0.25">
      <c r="A4643">
        <v>52052</v>
      </c>
      <c r="B4643" s="2">
        <v>44323.52648220065</v>
      </c>
      <c r="C4643">
        <v>11390</v>
      </c>
      <c r="D4643">
        <v>245484</v>
      </c>
      <c r="E4643" s="24">
        <f>VLOOKUP(C4643,Подписчики!A:C,3,0)</f>
        <v>44309.53128354701</v>
      </c>
    </row>
    <row r="4644" spans="1:5" x14ac:dyDescent="0.25">
      <c r="A4644">
        <v>52053</v>
      </c>
      <c r="B4644" s="2">
        <v>44323.526886731386</v>
      </c>
      <c r="C4644">
        <v>40385</v>
      </c>
      <c r="D4644">
        <v>155428</v>
      </c>
      <c r="E4644" s="24">
        <f>VLOOKUP(C4644,Подписчики!A:C,3,0)</f>
        <v>44300.395263568382</v>
      </c>
    </row>
    <row r="4645" spans="1:5" x14ac:dyDescent="0.25">
      <c r="A4645">
        <v>52058</v>
      </c>
      <c r="B4645" s="2">
        <v>44323.52810032363</v>
      </c>
      <c r="C4645">
        <v>46010</v>
      </c>
      <c r="D4645">
        <v>82901</v>
      </c>
      <c r="E4645" s="24">
        <f>VLOOKUP(C4645,Подписчики!A:C,3,0)</f>
        <v>44308.499702207977</v>
      </c>
    </row>
    <row r="4646" spans="1:5" x14ac:dyDescent="0.25">
      <c r="A4646">
        <v>52063</v>
      </c>
      <c r="B4646" s="2">
        <v>44323.52810032363</v>
      </c>
      <c r="C4646">
        <v>93351</v>
      </c>
      <c r="D4646">
        <v>103334</v>
      </c>
      <c r="E4646" s="24">
        <f>VLOOKUP(C4646,Подписчики!A:C,3,0)</f>
        <v>44313.452249750721</v>
      </c>
    </row>
    <row r="4647" spans="1:5" x14ac:dyDescent="0.25">
      <c r="A4647">
        <v>52065</v>
      </c>
      <c r="B4647" s="2">
        <v>44323.530122977347</v>
      </c>
      <c r="C4647">
        <v>213263</v>
      </c>
      <c r="D4647">
        <v>191893</v>
      </c>
      <c r="E4647" s="24">
        <f>VLOOKUP(C4647,Подписчики!A:C,3,0)</f>
        <v>44314.92638600427</v>
      </c>
    </row>
    <row r="4648" spans="1:5" x14ac:dyDescent="0.25">
      <c r="A4648">
        <v>52068</v>
      </c>
      <c r="B4648" s="2">
        <v>44323.53214563107</v>
      </c>
      <c r="C4648">
        <v>225955</v>
      </c>
      <c r="D4648">
        <v>227775</v>
      </c>
      <c r="E4648" s="24">
        <f>VLOOKUP(C4648,Подписчики!A:C,3,0)</f>
        <v>44311.099556623936</v>
      </c>
    </row>
    <row r="4649" spans="1:5" x14ac:dyDescent="0.25">
      <c r="A4649">
        <v>52072</v>
      </c>
      <c r="B4649" s="2">
        <v>44323.5333592233</v>
      </c>
      <c r="C4649">
        <v>2651</v>
      </c>
      <c r="D4649">
        <v>227775</v>
      </c>
      <c r="E4649" s="24">
        <f>VLOOKUP(C4649,Подписчики!A:C,3,0)</f>
        <v>44310.848256873222</v>
      </c>
    </row>
    <row r="4650" spans="1:5" x14ac:dyDescent="0.25">
      <c r="A4650">
        <v>52074</v>
      </c>
      <c r="B4650" s="2">
        <v>44323.5333592233</v>
      </c>
      <c r="C4650">
        <v>284706</v>
      </c>
      <c r="D4650">
        <v>305434</v>
      </c>
      <c r="E4650" s="24">
        <f>VLOOKUP(C4650,Подписчики!A:C,3,0)</f>
        <v>44299.238084686614</v>
      </c>
    </row>
    <row r="4651" spans="1:5" x14ac:dyDescent="0.25">
      <c r="A4651">
        <v>52075</v>
      </c>
      <c r="B4651" s="2">
        <v>44323.534</v>
      </c>
      <c r="C4651">
        <v>46715</v>
      </c>
      <c r="D4651">
        <v>227775</v>
      </c>
      <c r="E4651" s="24">
        <f>VLOOKUP(C4651,Подписчики!A:C,3,0)</f>
        <v>44307.833101994307</v>
      </c>
    </row>
    <row r="4652" spans="1:5" x14ac:dyDescent="0.25">
      <c r="A4652">
        <v>52079</v>
      </c>
      <c r="B4652" s="2">
        <v>44323.534572815537</v>
      </c>
      <c r="C4652">
        <v>217906</v>
      </c>
      <c r="D4652">
        <v>3876</v>
      </c>
      <c r="E4652" s="24">
        <f>VLOOKUP(C4652,Подписчики!A:C,3,0)</f>
        <v>44308.066446403136</v>
      </c>
    </row>
    <row r="4653" spans="1:5" x14ac:dyDescent="0.25">
      <c r="A4653">
        <v>52084</v>
      </c>
      <c r="B4653" s="2">
        <v>44323.535786407767</v>
      </c>
      <c r="C4653">
        <v>201012</v>
      </c>
      <c r="D4653">
        <v>43842</v>
      </c>
      <c r="E4653" s="24">
        <f>VLOOKUP(C4653,Подписчики!A:C,3,0)</f>
        <v>44298.89037517806</v>
      </c>
    </row>
    <row r="4654" spans="1:5" x14ac:dyDescent="0.25">
      <c r="A4654">
        <v>52087</v>
      </c>
      <c r="B4654" s="2">
        <v>44323.53619093851</v>
      </c>
      <c r="C4654">
        <v>334399</v>
      </c>
      <c r="D4654">
        <v>145779</v>
      </c>
      <c r="E4654" s="24">
        <f>VLOOKUP(C4654,Подписчики!A:C,3,0)</f>
        <v>44311.825397578345</v>
      </c>
    </row>
    <row r="4655" spans="1:5" x14ac:dyDescent="0.25">
      <c r="A4655">
        <v>52092</v>
      </c>
      <c r="B4655" s="2">
        <v>44323.536999999997</v>
      </c>
      <c r="C4655">
        <v>301414</v>
      </c>
      <c r="D4655">
        <v>274276</v>
      </c>
      <c r="E4655" s="24">
        <f>VLOOKUP(C4655,Подписчики!A:C,3,0)</f>
        <v>44314.894927777779</v>
      </c>
    </row>
    <row r="4656" spans="1:5" x14ac:dyDescent="0.25">
      <c r="A4656">
        <v>52097</v>
      </c>
      <c r="B4656" s="2">
        <v>44323.53780906149</v>
      </c>
      <c r="C4656">
        <v>77510</v>
      </c>
      <c r="D4656">
        <v>370651</v>
      </c>
      <c r="E4656" s="24">
        <f>VLOOKUP(C4656,Подписчики!A:C,3,0)</f>
        <v>44310.106687678068</v>
      </c>
    </row>
    <row r="4657" spans="1:5" x14ac:dyDescent="0.25">
      <c r="A4657">
        <v>52102</v>
      </c>
      <c r="B4657" s="2">
        <v>44323.53780906149</v>
      </c>
      <c r="C4657">
        <v>117497</v>
      </c>
      <c r="D4657">
        <v>82901</v>
      </c>
      <c r="E4657" s="24">
        <f>VLOOKUP(C4657,Подписчики!A:C,3,0)</f>
        <v>44312.71652984331</v>
      </c>
    </row>
    <row r="4658" spans="1:5" x14ac:dyDescent="0.25">
      <c r="A4658">
        <v>52103</v>
      </c>
      <c r="B4658" s="2">
        <v>44323.538213592234</v>
      </c>
      <c r="C4658">
        <v>18983</v>
      </c>
      <c r="D4658">
        <v>81226</v>
      </c>
      <c r="E4658" s="24">
        <f>VLOOKUP(C4658,Подписчики!A:C,3,0)</f>
        <v>44308.054591631058</v>
      </c>
    </row>
    <row r="4659" spans="1:5" x14ac:dyDescent="0.25">
      <c r="A4659">
        <v>52107</v>
      </c>
      <c r="B4659" s="2">
        <v>44323.53902265372</v>
      </c>
      <c r="C4659">
        <v>262728</v>
      </c>
      <c r="D4659">
        <v>209122</v>
      </c>
      <c r="E4659" s="24">
        <f>VLOOKUP(C4659,Подписчики!A:C,3,0)</f>
        <v>44304.840572186607</v>
      </c>
    </row>
    <row r="4660" spans="1:5" x14ac:dyDescent="0.25">
      <c r="A4660">
        <v>52111</v>
      </c>
      <c r="B4660" s="2">
        <v>44323.539022653727</v>
      </c>
      <c r="C4660">
        <v>224807</v>
      </c>
      <c r="D4660">
        <v>42705</v>
      </c>
      <c r="E4660" s="24">
        <f>VLOOKUP(C4660,Подписчики!A:C,3,0)</f>
        <v>44322.816520085471</v>
      </c>
    </row>
    <row r="4661" spans="1:5" x14ac:dyDescent="0.25">
      <c r="A4661">
        <v>52115</v>
      </c>
      <c r="B4661" s="2">
        <v>44323.539427184463</v>
      </c>
      <c r="C4661">
        <v>89124</v>
      </c>
      <c r="D4661">
        <v>227775</v>
      </c>
      <c r="E4661" s="24">
        <f>VLOOKUP(C4661,Подписчики!A:C,3,0)</f>
        <v>44315.677488603993</v>
      </c>
    </row>
    <row r="4662" spans="1:5" x14ac:dyDescent="0.25">
      <c r="A4662">
        <v>52116</v>
      </c>
      <c r="B4662" s="2">
        <v>44323.539427184463</v>
      </c>
      <c r="C4662">
        <v>101679</v>
      </c>
      <c r="D4662">
        <v>234810</v>
      </c>
      <c r="E4662" s="24">
        <f>VLOOKUP(C4662,Подписчики!A:C,3,0)</f>
        <v>44309.882669408827</v>
      </c>
    </row>
    <row r="4663" spans="1:5" x14ac:dyDescent="0.25">
      <c r="A4663">
        <v>52120</v>
      </c>
      <c r="B4663" s="2">
        <v>44323.541333333334</v>
      </c>
      <c r="C4663">
        <v>104590</v>
      </c>
      <c r="D4663">
        <v>294042</v>
      </c>
      <c r="E4663" s="24">
        <f>VLOOKUP(C4663,Подписчики!A:C,3,0)</f>
        <v>44310.68399066951</v>
      </c>
    </row>
    <row r="4664" spans="1:5" x14ac:dyDescent="0.25">
      <c r="A4664">
        <v>52121</v>
      </c>
      <c r="B4664" s="2">
        <v>44323.541449838187</v>
      </c>
      <c r="C4664">
        <v>92966</v>
      </c>
      <c r="D4664">
        <v>432277</v>
      </c>
      <c r="E4664" s="24">
        <f>VLOOKUP(C4664,Подписчики!A:C,3,0)</f>
        <v>44305.5728795584</v>
      </c>
    </row>
    <row r="4665" spans="1:5" x14ac:dyDescent="0.25">
      <c r="A4665">
        <v>52125</v>
      </c>
      <c r="B4665" s="2">
        <v>44323.54306796116</v>
      </c>
      <c r="C4665">
        <v>20420</v>
      </c>
      <c r="D4665">
        <v>376155</v>
      </c>
      <c r="E4665" s="24">
        <f>VLOOKUP(C4665,Подписчики!A:C,3,0)</f>
        <v>44289.334190242167</v>
      </c>
    </row>
    <row r="4666" spans="1:5" x14ac:dyDescent="0.25">
      <c r="A4666">
        <v>52129</v>
      </c>
      <c r="B4666" s="2">
        <v>44323.545090614884</v>
      </c>
      <c r="C4666">
        <v>344000</v>
      </c>
      <c r="D4666">
        <v>230507</v>
      </c>
      <c r="E4666" s="24">
        <f>VLOOKUP(C4666,Подписчики!A:C,3,0)</f>
        <v>44312.179487678062</v>
      </c>
    </row>
    <row r="4667" spans="1:5" x14ac:dyDescent="0.25">
      <c r="A4667">
        <v>52130</v>
      </c>
      <c r="B4667" s="2">
        <v>44323.546708737864</v>
      </c>
      <c r="C4667">
        <v>178133</v>
      </c>
      <c r="D4667">
        <v>5151</v>
      </c>
      <c r="E4667" s="24">
        <f>VLOOKUP(C4667,Подписчики!A:C,3,0)</f>
        <v>44307.914759437321</v>
      </c>
    </row>
    <row r="4668" spans="1:5" x14ac:dyDescent="0.25">
      <c r="A4668">
        <v>52132</v>
      </c>
      <c r="B4668" s="2">
        <v>44323.547517799358</v>
      </c>
      <c r="C4668">
        <v>127391</v>
      </c>
      <c r="D4668">
        <v>312449</v>
      </c>
      <c r="E4668" s="24">
        <f>VLOOKUP(C4668,Подписчики!A:C,3,0)</f>
        <v>44314.812527243586</v>
      </c>
    </row>
    <row r="4669" spans="1:5" x14ac:dyDescent="0.25">
      <c r="A4669">
        <v>52133</v>
      </c>
      <c r="B4669" s="2">
        <v>44323.55034951456</v>
      </c>
      <c r="C4669">
        <v>326974</v>
      </c>
      <c r="D4669">
        <v>179296</v>
      </c>
      <c r="E4669" s="24">
        <f>VLOOKUP(C4669,Подписчики!A:C,3,0)</f>
        <v>44293.383855448716</v>
      </c>
    </row>
    <row r="4670" spans="1:5" x14ac:dyDescent="0.25">
      <c r="A4670">
        <v>52138</v>
      </c>
      <c r="B4670" s="2">
        <v>44323.551967637541</v>
      </c>
      <c r="C4670">
        <v>10642</v>
      </c>
      <c r="D4670">
        <v>347008</v>
      </c>
      <c r="E4670" s="24">
        <f>VLOOKUP(C4670,Подписчики!A:C,3,0)</f>
        <v>44306.582184366096</v>
      </c>
    </row>
    <row r="4671" spans="1:5" x14ac:dyDescent="0.25">
      <c r="A4671">
        <v>52140</v>
      </c>
      <c r="B4671" s="2">
        <v>44323.552372168284</v>
      </c>
      <c r="C4671">
        <v>236157</v>
      </c>
      <c r="D4671">
        <v>154256</v>
      </c>
      <c r="E4671" s="24">
        <f>VLOOKUP(C4671,Подписчики!A:C,3,0)</f>
        <v>44303.308904807694</v>
      </c>
    </row>
    <row r="4672" spans="1:5" x14ac:dyDescent="0.25">
      <c r="A4672">
        <v>52143</v>
      </c>
      <c r="B4672" s="2">
        <v>44323.552372168284</v>
      </c>
      <c r="C4672">
        <v>342573</v>
      </c>
      <c r="D4672">
        <v>351192</v>
      </c>
      <c r="E4672" s="24">
        <f>VLOOKUP(C4672,Подписчики!A:C,3,0)</f>
        <v>44309.649477706545</v>
      </c>
    </row>
    <row r="4673" spans="1:5" x14ac:dyDescent="0.25">
      <c r="A4673">
        <v>52147</v>
      </c>
      <c r="B4673" s="2">
        <v>44323.55318122977</v>
      </c>
      <c r="C4673">
        <v>330194</v>
      </c>
      <c r="D4673">
        <v>78646</v>
      </c>
      <c r="E4673" s="24">
        <f>VLOOKUP(C4673,Подписчики!A:C,3,0)</f>
        <v>44309.851132086893</v>
      </c>
    </row>
    <row r="4674" spans="1:5" x14ac:dyDescent="0.25">
      <c r="A4674">
        <v>52148</v>
      </c>
      <c r="B4674" s="2">
        <v>44323.554333333333</v>
      </c>
      <c r="C4674">
        <v>52031</v>
      </c>
      <c r="D4674">
        <v>473327</v>
      </c>
      <c r="E4674" s="24">
        <f>VLOOKUP(C4674,Подписчики!A:C,3,0)</f>
        <v>44322.081113319087</v>
      </c>
    </row>
    <row r="4675" spans="1:5" x14ac:dyDescent="0.25">
      <c r="A4675">
        <v>52150</v>
      </c>
      <c r="B4675" s="2">
        <v>44323.554799352751</v>
      </c>
      <c r="C4675">
        <v>16525</v>
      </c>
      <c r="D4675">
        <v>21407</v>
      </c>
      <c r="E4675" s="24">
        <f>VLOOKUP(C4675,Подписчики!A:C,3,0)</f>
        <v>44307.992331410256</v>
      </c>
    </row>
    <row r="4676" spans="1:5" x14ac:dyDescent="0.25">
      <c r="A4676">
        <v>52155</v>
      </c>
      <c r="B4676" s="2">
        <v>44323.554799352751</v>
      </c>
      <c r="C4676">
        <v>185585</v>
      </c>
      <c r="D4676">
        <v>183290</v>
      </c>
      <c r="E4676" s="24">
        <f>VLOOKUP(C4676,Подписчики!A:C,3,0)</f>
        <v>44292.104866631053</v>
      </c>
    </row>
    <row r="4677" spans="1:5" x14ac:dyDescent="0.25">
      <c r="A4677">
        <v>52157</v>
      </c>
      <c r="B4677" s="2">
        <v>44323.555203883494</v>
      </c>
      <c r="C4677">
        <v>249647</v>
      </c>
      <c r="D4677">
        <v>290260</v>
      </c>
      <c r="E4677" s="24">
        <f>VLOOKUP(C4677,Подписчики!A:C,3,0)</f>
        <v>44309.319728668088</v>
      </c>
    </row>
    <row r="4678" spans="1:5" x14ac:dyDescent="0.25">
      <c r="A4678">
        <v>52162</v>
      </c>
      <c r="B4678" s="2">
        <v>44323.55601294498</v>
      </c>
      <c r="C4678">
        <v>55983</v>
      </c>
      <c r="D4678">
        <v>198326</v>
      </c>
      <c r="E4678" s="24">
        <f>VLOOKUP(C4678,Подписчики!A:C,3,0)</f>
        <v>44312.322552065532</v>
      </c>
    </row>
    <row r="4679" spans="1:5" x14ac:dyDescent="0.25">
      <c r="A4679">
        <v>52163</v>
      </c>
      <c r="B4679" s="2">
        <v>44323.558440129447</v>
      </c>
      <c r="C4679">
        <v>152020</v>
      </c>
      <c r="D4679">
        <v>471403</v>
      </c>
      <c r="E4679" s="24">
        <f>VLOOKUP(C4679,Подписчики!A:C,3,0)</f>
        <v>44297.58316944445</v>
      </c>
    </row>
    <row r="4680" spans="1:5" x14ac:dyDescent="0.25">
      <c r="A4680">
        <v>52166</v>
      </c>
      <c r="B4680" s="2">
        <v>44323.560058252428</v>
      </c>
      <c r="C4680">
        <v>445</v>
      </c>
      <c r="D4680">
        <v>351192</v>
      </c>
      <c r="E4680" s="24">
        <f>VLOOKUP(C4680,Подписчики!A:C,3,0)</f>
        <v>44301.176483226489</v>
      </c>
    </row>
    <row r="4681" spans="1:5" x14ac:dyDescent="0.25">
      <c r="A4681">
        <v>52169</v>
      </c>
      <c r="B4681" s="2">
        <v>44323.560058252428</v>
      </c>
      <c r="C4681">
        <v>74038</v>
      </c>
      <c r="D4681">
        <v>351192</v>
      </c>
      <c r="E4681" s="24">
        <f>VLOOKUP(C4681,Подписчики!A:C,3,0)</f>
        <v>44313.36258254986</v>
      </c>
    </row>
    <row r="4682" spans="1:5" x14ac:dyDescent="0.25">
      <c r="A4682">
        <v>52170</v>
      </c>
      <c r="B4682" s="2">
        <v>44323.561666666661</v>
      </c>
      <c r="C4682">
        <v>187169</v>
      </c>
      <c r="D4682">
        <v>446536</v>
      </c>
      <c r="E4682" s="24">
        <f>VLOOKUP(C4682,Подписчики!A:C,3,0)</f>
        <v>44310.878804807697</v>
      </c>
    </row>
    <row r="4683" spans="1:5" x14ac:dyDescent="0.25">
      <c r="A4683">
        <v>52172</v>
      </c>
      <c r="B4683" s="2">
        <v>44323.562889967638</v>
      </c>
      <c r="C4683">
        <v>313914</v>
      </c>
      <c r="D4683">
        <v>370276</v>
      </c>
      <c r="E4683" s="24">
        <f>VLOOKUP(C4683,Подписчики!A:C,3,0)</f>
        <v>44315.521332336182</v>
      </c>
    </row>
    <row r="4684" spans="1:5" x14ac:dyDescent="0.25">
      <c r="A4684">
        <v>52176</v>
      </c>
      <c r="B4684" s="2">
        <v>44323.564103559867</v>
      </c>
      <c r="C4684">
        <v>104355</v>
      </c>
      <c r="D4684">
        <v>104958</v>
      </c>
      <c r="E4684" s="24">
        <f>VLOOKUP(C4684,Подписчики!A:C,3,0)</f>
        <v>44312.607454344732</v>
      </c>
    </row>
    <row r="4685" spans="1:5" x14ac:dyDescent="0.25">
      <c r="A4685">
        <v>52178</v>
      </c>
      <c r="B4685" s="2">
        <v>44323.564103559867</v>
      </c>
      <c r="C4685">
        <v>161327</v>
      </c>
      <c r="D4685">
        <v>88863</v>
      </c>
      <c r="E4685" s="24">
        <f>VLOOKUP(C4685,Подписчики!A:C,3,0)</f>
        <v>44323.062070334752</v>
      </c>
    </row>
    <row r="4686" spans="1:5" x14ac:dyDescent="0.25">
      <c r="A4686">
        <v>52180</v>
      </c>
      <c r="B4686" s="2">
        <v>44323.565721682848</v>
      </c>
      <c r="C4686">
        <v>189815</v>
      </c>
      <c r="D4686">
        <v>118079</v>
      </c>
      <c r="E4686" s="24">
        <f>VLOOKUP(C4686,Подписчики!A:C,3,0)</f>
        <v>44301.452717022788</v>
      </c>
    </row>
    <row r="4687" spans="1:5" x14ac:dyDescent="0.25">
      <c r="A4687">
        <v>52184</v>
      </c>
      <c r="B4687" s="2">
        <v>44323.565721682848</v>
      </c>
      <c r="C4687">
        <v>305105</v>
      </c>
      <c r="D4687">
        <v>133619</v>
      </c>
      <c r="E4687" s="24">
        <f>VLOOKUP(C4687,Подписчики!A:C,3,0)</f>
        <v>44310.965684722221</v>
      </c>
    </row>
    <row r="4688" spans="1:5" x14ac:dyDescent="0.25">
      <c r="A4688">
        <v>52187</v>
      </c>
      <c r="B4688" s="2">
        <v>44323.568553398058</v>
      </c>
      <c r="C4688">
        <v>68889</v>
      </c>
      <c r="D4688">
        <v>158978</v>
      </c>
      <c r="E4688" s="24">
        <f>VLOOKUP(C4688,Подписчики!A:C,3,0)</f>
        <v>44315.820287428774</v>
      </c>
    </row>
    <row r="4689" spans="1:5" x14ac:dyDescent="0.25">
      <c r="A4689">
        <v>52188</v>
      </c>
      <c r="B4689" s="2">
        <v>44323.568957928801</v>
      </c>
      <c r="C4689">
        <v>30057</v>
      </c>
      <c r="D4689">
        <v>439981</v>
      </c>
      <c r="E4689" s="24">
        <f>VLOOKUP(C4689,Подписчики!A:C,3,0)</f>
        <v>44306.344243269232</v>
      </c>
    </row>
    <row r="4690" spans="1:5" x14ac:dyDescent="0.25">
      <c r="A4690">
        <v>52191</v>
      </c>
      <c r="B4690" s="2">
        <v>44323.570576051774</v>
      </c>
      <c r="C4690">
        <v>137764</v>
      </c>
      <c r="D4690">
        <v>43842</v>
      </c>
      <c r="E4690" s="24">
        <f>VLOOKUP(C4690,Подписчики!A:C,3,0)</f>
        <v>44310.493083262103</v>
      </c>
    </row>
    <row r="4691" spans="1:5" x14ac:dyDescent="0.25">
      <c r="A4691">
        <v>52194</v>
      </c>
      <c r="B4691" s="2">
        <v>44323.572194174762</v>
      </c>
      <c r="C4691">
        <v>344064</v>
      </c>
      <c r="D4691">
        <v>244823</v>
      </c>
      <c r="E4691" s="24">
        <f>VLOOKUP(C4691,Подписчики!A:C,3,0)</f>
        <v>44322.587222150993</v>
      </c>
    </row>
    <row r="4692" spans="1:5" x14ac:dyDescent="0.25">
      <c r="A4692">
        <v>52196</v>
      </c>
      <c r="B4692" s="2">
        <v>44323.573407766991</v>
      </c>
      <c r="C4692">
        <v>64322</v>
      </c>
      <c r="D4692">
        <v>271157</v>
      </c>
      <c r="E4692" s="24">
        <f>VLOOKUP(C4692,Подписчики!A:C,3,0)</f>
        <v>44315.022701566959</v>
      </c>
    </row>
    <row r="4693" spans="1:5" x14ac:dyDescent="0.25">
      <c r="A4693">
        <v>52201</v>
      </c>
      <c r="B4693" s="2">
        <v>44323.573407766991</v>
      </c>
      <c r="C4693">
        <v>327048</v>
      </c>
      <c r="D4693">
        <v>436459</v>
      </c>
      <c r="E4693" s="24">
        <f>VLOOKUP(C4693,Подписчики!A:C,3,0)</f>
        <v>44309.123248967233</v>
      </c>
    </row>
    <row r="4694" spans="1:5" x14ac:dyDescent="0.25">
      <c r="A4694">
        <v>52202</v>
      </c>
      <c r="B4694" s="2">
        <v>44323.574621359228</v>
      </c>
      <c r="C4694">
        <v>92952</v>
      </c>
      <c r="D4694">
        <v>198146</v>
      </c>
      <c r="E4694" s="24">
        <f>VLOOKUP(C4694,Подписчики!A:C,3,0)</f>
        <v>44314.902542307696</v>
      </c>
    </row>
    <row r="4695" spans="1:5" x14ac:dyDescent="0.25">
      <c r="A4695">
        <v>52207</v>
      </c>
      <c r="B4695" s="2">
        <v>44323.575025889964</v>
      </c>
      <c r="C4695">
        <v>213300</v>
      </c>
      <c r="D4695">
        <v>68733</v>
      </c>
      <c r="E4695" s="24">
        <f>VLOOKUP(C4695,Подписчики!A:C,3,0)</f>
        <v>44312.923680982909</v>
      </c>
    </row>
    <row r="4696" spans="1:5" x14ac:dyDescent="0.25">
      <c r="A4696">
        <v>52211</v>
      </c>
      <c r="B4696" s="2">
        <v>44323.575430420708</v>
      </c>
      <c r="C4696">
        <v>89096</v>
      </c>
      <c r="D4696">
        <v>258219</v>
      </c>
      <c r="E4696" s="24">
        <f>VLOOKUP(C4696,Подписчики!A:C,3,0)</f>
        <v>44292.7409170584</v>
      </c>
    </row>
    <row r="4697" spans="1:5" x14ac:dyDescent="0.25">
      <c r="A4697">
        <v>52215</v>
      </c>
      <c r="B4697" s="2">
        <v>44323.575430420708</v>
      </c>
      <c r="C4697">
        <v>336182</v>
      </c>
      <c r="D4697">
        <v>241927</v>
      </c>
      <c r="E4697" s="24">
        <f>VLOOKUP(C4697,Подписчики!A:C,3,0)</f>
        <v>44311.418942094017</v>
      </c>
    </row>
    <row r="4698" spans="1:5" x14ac:dyDescent="0.25">
      <c r="A4698">
        <v>52216</v>
      </c>
      <c r="B4698" s="2">
        <v>44323.575834951458</v>
      </c>
      <c r="C4698">
        <v>99086</v>
      </c>
      <c r="D4698">
        <v>213883</v>
      </c>
      <c r="E4698" s="24">
        <f>VLOOKUP(C4698,Подписчики!A:C,3,0)</f>
        <v>44323.040094871794</v>
      </c>
    </row>
    <row r="4699" spans="1:5" x14ac:dyDescent="0.25">
      <c r="A4699">
        <v>52221</v>
      </c>
      <c r="B4699" s="2">
        <v>44323.575834951458</v>
      </c>
      <c r="C4699">
        <v>193143</v>
      </c>
      <c r="D4699">
        <v>459455</v>
      </c>
      <c r="E4699" s="24">
        <f>VLOOKUP(C4699,Подписчики!A:C,3,0)</f>
        <v>44285.768517699427</v>
      </c>
    </row>
    <row r="4700" spans="1:5" x14ac:dyDescent="0.25">
      <c r="A4700">
        <v>52224</v>
      </c>
      <c r="B4700" s="2">
        <v>44323.577857605182</v>
      </c>
      <c r="C4700">
        <v>173195</v>
      </c>
      <c r="D4700">
        <v>230507</v>
      </c>
      <c r="E4700" s="24">
        <f>VLOOKUP(C4700,Подписчики!A:C,3,0)</f>
        <v>44302.229625819091</v>
      </c>
    </row>
    <row r="4701" spans="1:5" x14ac:dyDescent="0.25">
      <c r="A4701">
        <v>52229</v>
      </c>
      <c r="B4701" s="2">
        <v>44323.578666666661</v>
      </c>
      <c r="C4701">
        <v>199858</v>
      </c>
      <c r="D4701">
        <v>201884</v>
      </c>
      <c r="E4701" s="24">
        <f>VLOOKUP(C4701,Подписчики!A:C,3,0)</f>
        <v>44299.690066381772</v>
      </c>
    </row>
    <row r="4702" spans="1:5" x14ac:dyDescent="0.25">
      <c r="A4702">
        <v>52234</v>
      </c>
      <c r="B4702" s="2">
        <v>44323.579071197411</v>
      </c>
      <c r="C4702">
        <v>186315</v>
      </c>
      <c r="D4702">
        <v>369523</v>
      </c>
      <c r="E4702" s="24">
        <f>VLOOKUP(C4702,Подписчики!A:C,3,0)</f>
        <v>44285.352604985754</v>
      </c>
    </row>
    <row r="4703" spans="1:5" x14ac:dyDescent="0.25">
      <c r="A4703">
        <v>52239</v>
      </c>
      <c r="B4703" s="2">
        <v>44323.579880258905</v>
      </c>
      <c r="C4703">
        <v>185930</v>
      </c>
      <c r="D4703">
        <v>297015</v>
      </c>
      <c r="E4703" s="24">
        <f>VLOOKUP(C4703,Подписчики!A:C,3,0)</f>
        <v>44290.676099679491</v>
      </c>
    </row>
    <row r="4704" spans="1:5" x14ac:dyDescent="0.25">
      <c r="A4704">
        <v>52242</v>
      </c>
      <c r="B4704" s="2">
        <v>44323.579880258905</v>
      </c>
      <c r="C4704">
        <v>199825</v>
      </c>
      <c r="D4704">
        <v>413014</v>
      </c>
      <c r="E4704" s="24">
        <f>VLOOKUP(C4704,Подписчики!A:C,3,0)</f>
        <v>44322.160168874638</v>
      </c>
    </row>
    <row r="4705" spans="1:5" x14ac:dyDescent="0.25">
      <c r="A4705">
        <v>52247</v>
      </c>
      <c r="B4705" s="2">
        <v>44323.583925566338</v>
      </c>
      <c r="C4705">
        <v>39596</v>
      </c>
      <c r="D4705">
        <v>465849</v>
      </c>
      <c r="E4705" s="24">
        <f>VLOOKUP(C4705,Подписчики!A:C,3,0)</f>
        <v>44310.380086752135</v>
      </c>
    </row>
    <row r="4706" spans="1:5" x14ac:dyDescent="0.25">
      <c r="A4706">
        <v>52248</v>
      </c>
      <c r="B4706" s="2">
        <v>44323.583925566345</v>
      </c>
      <c r="C4706">
        <v>300067</v>
      </c>
      <c r="D4706">
        <v>21760</v>
      </c>
      <c r="E4706" s="24">
        <f>VLOOKUP(C4706,Подписчики!A:C,3,0)</f>
        <v>44309.331824430199</v>
      </c>
    </row>
    <row r="4707" spans="1:5" x14ac:dyDescent="0.25">
      <c r="A4707">
        <v>52252</v>
      </c>
      <c r="B4707" s="2">
        <v>44323.584734627831</v>
      </c>
      <c r="C4707">
        <v>306873</v>
      </c>
      <c r="D4707">
        <v>230507</v>
      </c>
      <c r="E4707" s="24">
        <f>VLOOKUP(C4707,Подписчики!A:C,3,0)</f>
        <v>44316.36522475072</v>
      </c>
    </row>
    <row r="4708" spans="1:5" x14ac:dyDescent="0.25">
      <c r="A4708">
        <v>52253</v>
      </c>
      <c r="B4708" s="2">
        <v>44323.586757281548</v>
      </c>
      <c r="C4708">
        <v>133330</v>
      </c>
      <c r="D4708">
        <v>453695</v>
      </c>
      <c r="E4708" s="24">
        <f>VLOOKUP(C4708,Подписчики!A:C,3,0)</f>
        <v>44313.241798967239</v>
      </c>
    </row>
    <row r="4709" spans="1:5" x14ac:dyDescent="0.25">
      <c r="A4709">
        <v>52254</v>
      </c>
      <c r="B4709" s="2">
        <v>44323.586757281555</v>
      </c>
      <c r="C4709">
        <v>201487</v>
      </c>
      <c r="D4709">
        <v>56396</v>
      </c>
      <c r="E4709" s="24">
        <f>VLOOKUP(C4709,Подписчики!A:C,3,0)</f>
        <v>44316.04155868946</v>
      </c>
    </row>
    <row r="4710" spans="1:5" x14ac:dyDescent="0.25">
      <c r="A4710">
        <v>52259</v>
      </c>
      <c r="B4710" s="2">
        <v>44323.587161812298</v>
      </c>
      <c r="C4710">
        <v>219205</v>
      </c>
      <c r="D4710">
        <v>150985</v>
      </c>
      <c r="E4710" s="24">
        <f>VLOOKUP(C4710,Подписчики!A:C,3,0)</f>
        <v>44309.343707834756</v>
      </c>
    </row>
    <row r="4711" spans="1:5" x14ac:dyDescent="0.25">
      <c r="A4711">
        <v>52264</v>
      </c>
      <c r="B4711" s="2">
        <v>44323.587161812298</v>
      </c>
      <c r="C4711">
        <v>341413</v>
      </c>
      <c r="D4711">
        <v>177527</v>
      </c>
      <c r="E4711" s="24">
        <f>VLOOKUP(C4711,Подписчики!A:C,3,0)</f>
        <v>44294.839868660973</v>
      </c>
    </row>
    <row r="4712" spans="1:5" x14ac:dyDescent="0.25">
      <c r="A4712">
        <v>52265</v>
      </c>
      <c r="B4712" s="2">
        <v>44323.587970873792</v>
      </c>
      <c r="C4712">
        <v>3586</v>
      </c>
      <c r="D4712">
        <v>183290</v>
      </c>
      <c r="E4712" s="24">
        <f>VLOOKUP(C4712,Подписчики!A:C,3,0)</f>
        <v>44311.871557122511</v>
      </c>
    </row>
    <row r="4713" spans="1:5" x14ac:dyDescent="0.25">
      <c r="A4713">
        <v>52267</v>
      </c>
      <c r="B4713" s="2">
        <v>44323.588779935279</v>
      </c>
      <c r="C4713">
        <v>255857</v>
      </c>
      <c r="D4713">
        <v>420403</v>
      </c>
      <c r="E4713" s="24">
        <f>VLOOKUP(C4713,Подписчики!A:C,3,0)</f>
        <v>44319.169609935896</v>
      </c>
    </row>
    <row r="4714" spans="1:5" x14ac:dyDescent="0.25">
      <c r="A4714">
        <v>52269</v>
      </c>
      <c r="B4714" s="2">
        <v>44323.592016181232</v>
      </c>
      <c r="C4714">
        <v>304855</v>
      </c>
      <c r="D4714">
        <v>312954</v>
      </c>
      <c r="E4714" s="24">
        <f>VLOOKUP(C4714,Подписчики!A:C,3,0)</f>
        <v>44311.296623361828</v>
      </c>
    </row>
    <row r="4715" spans="1:5" x14ac:dyDescent="0.25">
      <c r="A4715">
        <v>52274</v>
      </c>
      <c r="B4715" s="2">
        <v>44323.594847896435</v>
      </c>
      <c r="C4715">
        <v>270797</v>
      </c>
      <c r="D4715">
        <v>58674</v>
      </c>
      <c r="E4715" s="24">
        <f>VLOOKUP(C4715,Подписчики!A:C,3,0)</f>
        <v>44310.86262514245</v>
      </c>
    </row>
    <row r="4716" spans="1:5" x14ac:dyDescent="0.25">
      <c r="A4716">
        <v>52276</v>
      </c>
      <c r="B4716" s="2">
        <v>44323.596061488679</v>
      </c>
      <c r="C4716">
        <v>260912</v>
      </c>
      <c r="D4716">
        <v>411922</v>
      </c>
      <c r="E4716" s="24">
        <f>VLOOKUP(C4716,Подписчики!A:C,3,0)</f>
        <v>44313.295233760684</v>
      </c>
    </row>
    <row r="4717" spans="1:5" x14ac:dyDescent="0.25">
      <c r="A4717">
        <v>52277</v>
      </c>
      <c r="B4717" s="2">
        <v>44323.609006472492</v>
      </c>
      <c r="C4717">
        <v>159215</v>
      </c>
      <c r="D4717">
        <v>277361</v>
      </c>
      <c r="E4717" s="24">
        <f>VLOOKUP(C4717,Подписчики!A:C,3,0)</f>
        <v>44288.283402742163</v>
      </c>
    </row>
    <row r="4718" spans="1:5" x14ac:dyDescent="0.25">
      <c r="A4718">
        <v>52278</v>
      </c>
      <c r="B4718" s="2">
        <v>44323.609815533979</v>
      </c>
      <c r="C4718">
        <v>229209</v>
      </c>
      <c r="D4718">
        <v>112334</v>
      </c>
      <c r="E4718" s="24">
        <f>VLOOKUP(C4718,Подписчики!A:C,3,0)</f>
        <v>44322.839307122507</v>
      </c>
    </row>
    <row r="4719" spans="1:5" x14ac:dyDescent="0.25">
      <c r="A4719">
        <v>52282</v>
      </c>
      <c r="B4719" s="2">
        <v>44323.610624595472</v>
      </c>
      <c r="C4719">
        <v>238133</v>
      </c>
      <c r="D4719">
        <v>112456</v>
      </c>
      <c r="E4719" s="24">
        <f>VLOOKUP(C4719,Подписчики!A:C,3,0)</f>
        <v>44308.423758547018</v>
      </c>
    </row>
    <row r="4720" spans="1:5" x14ac:dyDescent="0.25">
      <c r="A4720">
        <v>52283</v>
      </c>
      <c r="B4720" s="2">
        <v>44323.611029126216</v>
      </c>
      <c r="C4720">
        <v>217477</v>
      </c>
      <c r="D4720">
        <v>419974</v>
      </c>
      <c r="E4720" s="24">
        <f>VLOOKUP(C4720,Подписчики!A:C,3,0)</f>
        <v>44306.802240918812</v>
      </c>
    </row>
    <row r="4721" spans="1:5" x14ac:dyDescent="0.25">
      <c r="A4721">
        <v>52285</v>
      </c>
      <c r="B4721" s="2">
        <v>44323.614669902912</v>
      </c>
      <c r="C4721">
        <v>160064</v>
      </c>
      <c r="D4721">
        <v>214224</v>
      </c>
      <c r="E4721" s="24">
        <f>VLOOKUP(C4721,Подписчики!A:C,3,0)</f>
        <v>44321.945979736469</v>
      </c>
    </row>
    <row r="4722" spans="1:5" x14ac:dyDescent="0.25">
      <c r="A4722">
        <v>52290</v>
      </c>
      <c r="B4722" s="2">
        <v>44323.6300420712</v>
      </c>
      <c r="C4722">
        <v>111903</v>
      </c>
      <c r="D4722">
        <v>154256</v>
      </c>
      <c r="E4722" s="24">
        <f>VLOOKUP(C4722,Подписчики!A:C,3,0)</f>
        <v>44291.216560790599</v>
      </c>
    </row>
    <row r="4723" spans="1:5" x14ac:dyDescent="0.25">
      <c r="A4723">
        <v>52293</v>
      </c>
      <c r="B4723" s="2">
        <v>44323.639750809067</v>
      </c>
      <c r="C4723">
        <v>312284</v>
      </c>
      <c r="D4723">
        <v>392636</v>
      </c>
      <c r="E4723" s="24">
        <f>VLOOKUP(C4723,Подписчики!A:C,3,0)</f>
        <v>44315.196856410257</v>
      </c>
    </row>
    <row r="4724" spans="1:5" x14ac:dyDescent="0.25">
      <c r="A4724">
        <v>52295</v>
      </c>
      <c r="B4724" s="2">
        <v>44323.641773462783</v>
      </c>
      <c r="C4724">
        <v>154970</v>
      </c>
      <c r="D4724">
        <v>182984</v>
      </c>
      <c r="E4724" s="24">
        <f>VLOOKUP(C4724,Подписчики!A:C,3,0)</f>
        <v>44309.025439529913</v>
      </c>
    </row>
    <row r="4725" spans="1:5" x14ac:dyDescent="0.25">
      <c r="A4725">
        <v>52299</v>
      </c>
      <c r="B4725" s="2">
        <v>44323.64865048544</v>
      </c>
      <c r="C4725">
        <v>233221</v>
      </c>
      <c r="D4725">
        <v>42705</v>
      </c>
      <c r="E4725" s="24">
        <f>VLOOKUP(C4725,Подписчики!A:C,3,0)</f>
        <v>44312.103106445873</v>
      </c>
    </row>
    <row r="4726" spans="1:5" x14ac:dyDescent="0.25">
      <c r="A4726">
        <v>52303</v>
      </c>
      <c r="B4726" s="2">
        <v>44323.652291262137</v>
      </c>
      <c r="C4726">
        <v>47707</v>
      </c>
      <c r="D4726">
        <v>207809</v>
      </c>
      <c r="E4726" s="24">
        <f>VLOOKUP(C4726,Подписчики!A:C,3,0)</f>
        <v>44313.447635078344</v>
      </c>
    </row>
    <row r="4727" spans="1:5" x14ac:dyDescent="0.25">
      <c r="A4727">
        <v>52306</v>
      </c>
      <c r="B4727" s="2">
        <v>44323.66402265372</v>
      </c>
      <c r="C4727">
        <v>209435</v>
      </c>
      <c r="D4727">
        <v>348779</v>
      </c>
      <c r="E4727" s="24">
        <f>VLOOKUP(C4727,Подписчики!A:C,3,0)</f>
        <v>44291.761954344729</v>
      </c>
    </row>
    <row r="4728" spans="1:5" x14ac:dyDescent="0.25">
      <c r="A4728">
        <v>52310</v>
      </c>
      <c r="B4728" s="2">
        <v>44323.664022653727</v>
      </c>
      <c r="C4728">
        <v>66749</v>
      </c>
      <c r="D4728">
        <v>411922</v>
      </c>
      <c r="E4728" s="24">
        <f>VLOOKUP(C4728,Подписчики!A:C,3,0)</f>
        <v>44315.230631908831</v>
      </c>
    </row>
    <row r="4729" spans="1:5" x14ac:dyDescent="0.25">
      <c r="A4729">
        <v>52313</v>
      </c>
      <c r="B4729" s="2">
        <v>44323.664022653727</v>
      </c>
      <c r="C4729">
        <v>177545</v>
      </c>
      <c r="D4729">
        <v>258219</v>
      </c>
      <c r="E4729" s="24">
        <f>VLOOKUP(C4729,Подписчики!A:C,3,0)</f>
        <v>44315.941172400293</v>
      </c>
    </row>
    <row r="4730" spans="1:5" x14ac:dyDescent="0.25">
      <c r="A4730">
        <v>52318</v>
      </c>
      <c r="B4730" s="2">
        <v>44323.664022653727</v>
      </c>
      <c r="C4730">
        <v>206152</v>
      </c>
      <c r="D4730">
        <v>158978</v>
      </c>
      <c r="E4730" s="24">
        <f>VLOOKUP(C4730,Подписчики!A:C,3,0)</f>
        <v>44310.35099764957</v>
      </c>
    </row>
    <row r="4731" spans="1:5" x14ac:dyDescent="0.25">
      <c r="A4731">
        <v>52323</v>
      </c>
      <c r="B4731" s="2">
        <v>44323.664022653727</v>
      </c>
      <c r="C4731">
        <v>281009</v>
      </c>
      <c r="D4731">
        <v>158978</v>
      </c>
      <c r="E4731" s="24">
        <f>VLOOKUP(C4731,Подписчики!A:C,3,0)</f>
        <v>44312.31354408832</v>
      </c>
    </row>
    <row r="4732" spans="1:5" x14ac:dyDescent="0.25">
      <c r="A4732">
        <v>52325</v>
      </c>
      <c r="B4732" s="2">
        <v>44323.664831715214</v>
      </c>
      <c r="C4732">
        <v>90720</v>
      </c>
      <c r="D4732">
        <v>108167</v>
      </c>
      <c r="E4732" s="24">
        <f>VLOOKUP(C4732,Подписчики!A:C,3,0)</f>
        <v>44309.059903810543</v>
      </c>
    </row>
    <row r="4733" spans="1:5" x14ac:dyDescent="0.25">
      <c r="A4733">
        <v>52330</v>
      </c>
      <c r="B4733" s="2">
        <v>44323.665236245957</v>
      </c>
      <c r="C4733">
        <v>48825</v>
      </c>
      <c r="D4733">
        <v>411922</v>
      </c>
      <c r="E4733" s="24">
        <f>VLOOKUP(C4733,Подписчики!A:C,3,0)</f>
        <v>44309.775079985753</v>
      </c>
    </row>
    <row r="4734" spans="1:5" x14ac:dyDescent="0.25">
      <c r="A4734">
        <v>52334</v>
      </c>
      <c r="B4734" s="2">
        <v>44323.6656407767</v>
      </c>
      <c r="C4734">
        <v>207923</v>
      </c>
      <c r="D4734">
        <v>153893</v>
      </c>
      <c r="E4734" s="24">
        <f>VLOOKUP(C4734,Подписчики!A:C,3,0)</f>
        <v>44306.345517022797</v>
      </c>
    </row>
    <row r="4735" spans="1:5" x14ac:dyDescent="0.25">
      <c r="A4735">
        <v>52337</v>
      </c>
      <c r="B4735" s="2">
        <v>44323.666045307444</v>
      </c>
      <c r="C4735">
        <v>263871</v>
      </c>
      <c r="D4735">
        <v>403620</v>
      </c>
      <c r="E4735" s="24">
        <f>VLOOKUP(C4735,Подписчики!A:C,3,0)</f>
        <v>44309.518040883195</v>
      </c>
    </row>
    <row r="4736" spans="1:5" x14ac:dyDescent="0.25">
      <c r="A4736">
        <v>52338</v>
      </c>
      <c r="B4736" s="2">
        <v>44323.666045307444</v>
      </c>
      <c r="C4736">
        <v>268780</v>
      </c>
      <c r="D4736">
        <v>227775</v>
      </c>
      <c r="E4736" s="24">
        <f>VLOOKUP(C4736,Подписчики!A:C,3,0)</f>
        <v>44308.379886930197</v>
      </c>
    </row>
    <row r="4737" spans="1:5" x14ac:dyDescent="0.25">
      <c r="A4737">
        <v>52343</v>
      </c>
      <c r="B4737" s="2">
        <v>44323.666449838187</v>
      </c>
      <c r="C4737">
        <v>99620</v>
      </c>
      <c r="D4737">
        <v>472908</v>
      </c>
      <c r="E4737" s="24">
        <f>VLOOKUP(C4737,Подписчики!A:C,3,0)</f>
        <v>44315.414623076918</v>
      </c>
    </row>
    <row r="4738" spans="1:5" x14ac:dyDescent="0.25">
      <c r="A4738">
        <v>52345</v>
      </c>
      <c r="B4738" s="2">
        <v>44323.666449838187</v>
      </c>
      <c r="C4738">
        <v>156945</v>
      </c>
      <c r="D4738">
        <v>19824</v>
      </c>
      <c r="E4738" s="24">
        <f>VLOOKUP(C4738,Подписчики!A:C,3,0)</f>
        <v>44308.495761004269</v>
      </c>
    </row>
    <row r="4739" spans="1:5" x14ac:dyDescent="0.25">
      <c r="A4739">
        <v>52346</v>
      </c>
      <c r="B4739" s="2">
        <v>44323.66685436893</v>
      </c>
      <c r="C4739">
        <v>237534</v>
      </c>
      <c r="D4739">
        <v>347008</v>
      </c>
      <c r="E4739" s="24">
        <f>VLOOKUP(C4739,Подписчики!A:C,3,0)</f>
        <v>44306.809040883192</v>
      </c>
    </row>
    <row r="4740" spans="1:5" x14ac:dyDescent="0.25">
      <c r="A4740">
        <v>52351</v>
      </c>
      <c r="B4740" s="2">
        <v>44323.66685436893</v>
      </c>
      <c r="C4740">
        <v>331965</v>
      </c>
      <c r="D4740">
        <v>294042</v>
      </c>
      <c r="E4740" s="24">
        <f>VLOOKUP(C4740,Подписчики!A:C,3,0)</f>
        <v>44309.519109401706</v>
      </c>
    </row>
    <row r="4741" spans="1:5" x14ac:dyDescent="0.25">
      <c r="A4741">
        <v>52354</v>
      </c>
      <c r="B4741" s="2">
        <v>44323.667258899681</v>
      </c>
      <c r="C4741">
        <v>53946</v>
      </c>
      <c r="D4741">
        <v>351192</v>
      </c>
      <c r="E4741" s="24">
        <f>VLOOKUP(C4741,Подписчики!A:C,3,0)</f>
        <v>44310.206845049855</v>
      </c>
    </row>
    <row r="4742" spans="1:5" x14ac:dyDescent="0.25">
      <c r="A4742">
        <v>52356</v>
      </c>
      <c r="B4742" s="2">
        <v>44323.668877022654</v>
      </c>
      <c r="C4742">
        <v>237049</v>
      </c>
      <c r="D4742">
        <v>411922</v>
      </c>
      <c r="E4742" s="24">
        <f>VLOOKUP(C4742,Подписчики!A:C,3,0)</f>
        <v>44311.440500142453</v>
      </c>
    </row>
    <row r="4743" spans="1:5" x14ac:dyDescent="0.25">
      <c r="A4743">
        <v>52358</v>
      </c>
      <c r="B4743" s="2">
        <v>44323.669281553397</v>
      </c>
      <c r="C4743">
        <v>19473</v>
      </c>
      <c r="D4743">
        <v>4316</v>
      </c>
      <c r="E4743" s="24">
        <f>VLOOKUP(C4743,Подписчики!A:C,3,0)</f>
        <v>44308.431125819086</v>
      </c>
    </row>
    <row r="4744" spans="1:5" x14ac:dyDescent="0.25">
      <c r="A4744">
        <v>52363</v>
      </c>
      <c r="B4744" s="2">
        <v>44323.669281553397</v>
      </c>
      <c r="C4744">
        <v>90218</v>
      </c>
      <c r="D4744">
        <v>250679</v>
      </c>
      <c r="E4744" s="24">
        <f>VLOOKUP(C4744,Подписчики!A:C,3,0)</f>
        <v>44312.902655270656</v>
      </c>
    </row>
    <row r="4745" spans="1:5" x14ac:dyDescent="0.25">
      <c r="A4745">
        <v>52368</v>
      </c>
      <c r="B4745" s="2">
        <v>44323.66968608414</v>
      </c>
      <c r="C4745">
        <v>50018</v>
      </c>
      <c r="D4745">
        <v>118549</v>
      </c>
      <c r="E4745" s="24">
        <f>VLOOKUP(C4745,Подписчики!A:C,3,0)</f>
        <v>44307.498892307696</v>
      </c>
    </row>
    <row r="4746" spans="1:5" x14ac:dyDescent="0.25">
      <c r="A4746">
        <v>52371</v>
      </c>
      <c r="B4746" s="2">
        <v>44323.670495145634</v>
      </c>
      <c r="C4746">
        <v>278971</v>
      </c>
      <c r="D4746">
        <v>176684</v>
      </c>
      <c r="E4746" s="24">
        <f>VLOOKUP(C4746,Подписчики!A:C,3,0)</f>
        <v>44311.321813069801</v>
      </c>
    </row>
    <row r="4747" spans="1:5" x14ac:dyDescent="0.25">
      <c r="A4747">
        <v>52373</v>
      </c>
      <c r="B4747" s="2">
        <v>44323.67089967637</v>
      </c>
      <c r="C4747">
        <v>303219</v>
      </c>
      <c r="D4747">
        <v>221402</v>
      </c>
      <c r="E4747" s="24">
        <f>VLOOKUP(C4747,Подписчики!A:C,3,0)</f>
        <v>44312.610432941598</v>
      </c>
    </row>
    <row r="4748" spans="1:5" x14ac:dyDescent="0.25">
      <c r="A4748">
        <v>52376</v>
      </c>
      <c r="B4748" s="2">
        <v>44323.670899676377</v>
      </c>
      <c r="C4748">
        <v>141697</v>
      </c>
      <c r="D4748">
        <v>411922</v>
      </c>
      <c r="E4748" s="24">
        <f>VLOOKUP(C4748,Подписчики!A:C,3,0)</f>
        <v>44302.521037179489</v>
      </c>
    </row>
    <row r="4749" spans="1:5" x14ac:dyDescent="0.25">
      <c r="A4749">
        <v>52377</v>
      </c>
      <c r="B4749" s="2">
        <v>44323.671708737864</v>
      </c>
      <c r="C4749">
        <v>105808</v>
      </c>
      <c r="D4749">
        <v>314092</v>
      </c>
      <c r="E4749" s="24">
        <f>VLOOKUP(C4749,Подписчики!A:C,3,0)</f>
        <v>44318.463874964385</v>
      </c>
    </row>
    <row r="4750" spans="1:5" x14ac:dyDescent="0.25">
      <c r="A4750">
        <v>52379</v>
      </c>
      <c r="B4750" s="2">
        <v>44323.672113268614</v>
      </c>
      <c r="C4750">
        <v>265871</v>
      </c>
      <c r="D4750">
        <v>347393</v>
      </c>
      <c r="E4750" s="24">
        <f>VLOOKUP(C4750,Подписчики!A:C,3,0)</f>
        <v>44313.655319123936</v>
      </c>
    </row>
    <row r="4751" spans="1:5" x14ac:dyDescent="0.25">
      <c r="A4751">
        <v>52381</v>
      </c>
      <c r="B4751" s="2">
        <v>44323.672922330094</v>
      </c>
      <c r="C4751">
        <v>171580</v>
      </c>
      <c r="D4751">
        <v>478377</v>
      </c>
      <c r="E4751" s="24">
        <f>VLOOKUP(C4751,Подписчики!A:C,3,0)</f>
        <v>44313.124786289176</v>
      </c>
    </row>
    <row r="4752" spans="1:5" x14ac:dyDescent="0.25">
      <c r="A4752">
        <v>52385</v>
      </c>
      <c r="B4752" s="2">
        <v>44323.674135922331</v>
      </c>
      <c r="C4752">
        <v>190715</v>
      </c>
      <c r="D4752">
        <v>411922</v>
      </c>
      <c r="E4752" s="24">
        <f>VLOOKUP(C4752,Подписчики!A:C,3,0)</f>
        <v>44311.931354558401</v>
      </c>
    </row>
    <row r="4753" spans="1:5" x14ac:dyDescent="0.25">
      <c r="A4753">
        <v>52387</v>
      </c>
      <c r="B4753" s="2">
        <v>44323.675000000003</v>
      </c>
      <c r="C4753">
        <v>13119</v>
      </c>
      <c r="D4753">
        <v>411922</v>
      </c>
      <c r="E4753" s="24">
        <f>VLOOKUP(C4753,Подписчики!A:C,3,0)</f>
        <v>44313.452444800569</v>
      </c>
    </row>
    <row r="4754" spans="1:5" x14ac:dyDescent="0.25">
      <c r="A4754">
        <v>52390</v>
      </c>
      <c r="B4754" s="2">
        <v>44323.675349514568</v>
      </c>
      <c r="C4754">
        <v>71935</v>
      </c>
      <c r="D4754">
        <v>106813</v>
      </c>
      <c r="E4754" s="24">
        <f>VLOOKUP(C4754,Подписчики!A:C,3,0)</f>
        <v>44311.490464245013</v>
      </c>
    </row>
    <row r="4755" spans="1:5" x14ac:dyDescent="0.25">
      <c r="A4755">
        <v>52393</v>
      </c>
      <c r="B4755" s="2">
        <v>44323.675349514568</v>
      </c>
      <c r="C4755">
        <v>126637</v>
      </c>
      <c r="D4755">
        <v>392434</v>
      </c>
      <c r="E4755" s="24">
        <f>VLOOKUP(C4755,Подписчики!A:C,3,0)</f>
        <v>44301.811665206551</v>
      </c>
    </row>
    <row r="4756" spans="1:5" x14ac:dyDescent="0.25">
      <c r="A4756">
        <v>52397</v>
      </c>
      <c r="B4756" s="2">
        <v>44323.676158576054</v>
      </c>
      <c r="C4756">
        <v>10830</v>
      </c>
      <c r="D4756">
        <v>110687</v>
      </c>
      <c r="E4756" s="24">
        <f>VLOOKUP(C4756,Подписчики!A:C,3,0)</f>
        <v>44312.681041595439</v>
      </c>
    </row>
    <row r="4757" spans="1:5" x14ac:dyDescent="0.25">
      <c r="A4757">
        <v>52399</v>
      </c>
      <c r="B4757" s="2">
        <v>44323.678585760521</v>
      </c>
      <c r="C4757">
        <v>27004</v>
      </c>
      <c r="D4757">
        <v>381626</v>
      </c>
      <c r="E4757" s="24">
        <f>VLOOKUP(C4757,Подписчики!A:C,3,0)</f>
        <v>44308.795793447294</v>
      </c>
    </row>
    <row r="4758" spans="1:5" x14ac:dyDescent="0.25">
      <c r="A4758">
        <v>52404</v>
      </c>
      <c r="B4758" s="2">
        <v>44323.678585760521</v>
      </c>
      <c r="C4758">
        <v>348832</v>
      </c>
      <c r="D4758">
        <v>411922</v>
      </c>
      <c r="E4758" s="24">
        <f>VLOOKUP(C4758,Подписчики!A:C,3,0)</f>
        <v>44307.381389494309</v>
      </c>
    </row>
    <row r="4759" spans="1:5" x14ac:dyDescent="0.25">
      <c r="A4759">
        <v>52409</v>
      </c>
      <c r="B4759" s="2">
        <v>44323.679799352751</v>
      </c>
      <c r="C4759">
        <v>207825</v>
      </c>
      <c r="D4759">
        <v>110495</v>
      </c>
      <c r="E4759" s="24">
        <f>VLOOKUP(C4759,Подписчики!A:C,3,0)</f>
        <v>44306.948285826213</v>
      </c>
    </row>
    <row r="4760" spans="1:5" x14ac:dyDescent="0.25">
      <c r="A4760">
        <v>52412</v>
      </c>
      <c r="B4760" s="2">
        <v>44323.680203883494</v>
      </c>
      <c r="C4760">
        <v>85396</v>
      </c>
      <c r="D4760">
        <v>465849</v>
      </c>
      <c r="E4760" s="24">
        <f>VLOOKUP(C4760,Подписчики!A:C,3,0)</f>
        <v>44302.488832158124</v>
      </c>
    </row>
    <row r="4761" spans="1:5" x14ac:dyDescent="0.25">
      <c r="A4761">
        <v>52413</v>
      </c>
      <c r="B4761" s="2">
        <v>44323.680608414237</v>
      </c>
      <c r="C4761">
        <v>265081</v>
      </c>
      <c r="D4761">
        <v>145779</v>
      </c>
      <c r="E4761" s="24">
        <f>VLOOKUP(C4761,Подписчики!A:C,3,0)</f>
        <v>44322.925005733618</v>
      </c>
    </row>
    <row r="4762" spans="1:5" x14ac:dyDescent="0.25">
      <c r="A4762">
        <v>52418</v>
      </c>
      <c r="B4762" s="2">
        <v>44323.682226537218</v>
      </c>
      <c r="C4762">
        <v>43652</v>
      </c>
      <c r="D4762">
        <v>62570</v>
      </c>
      <c r="E4762" s="24">
        <f>VLOOKUP(C4762,Подписчики!A:C,3,0)</f>
        <v>44315.870272863249</v>
      </c>
    </row>
    <row r="4763" spans="1:5" x14ac:dyDescent="0.25">
      <c r="A4763">
        <v>52422</v>
      </c>
      <c r="B4763" s="2">
        <v>44323.683035598704</v>
      </c>
      <c r="C4763">
        <v>23720</v>
      </c>
      <c r="D4763">
        <v>12738</v>
      </c>
      <c r="E4763" s="24">
        <f>VLOOKUP(C4763,Подписчики!A:C,3,0)</f>
        <v>44309.033510826215</v>
      </c>
    </row>
    <row r="4764" spans="1:5" x14ac:dyDescent="0.25">
      <c r="A4764">
        <v>52427</v>
      </c>
      <c r="B4764" s="2">
        <v>44323.683440129447</v>
      </c>
      <c r="C4764">
        <v>346438</v>
      </c>
      <c r="D4764">
        <v>88863</v>
      </c>
      <c r="E4764" s="24">
        <f>VLOOKUP(C4764,Подписчики!A:C,3,0)</f>
        <v>44321.985152884619</v>
      </c>
    </row>
    <row r="4765" spans="1:5" x14ac:dyDescent="0.25">
      <c r="A4765">
        <v>52431</v>
      </c>
      <c r="B4765" s="2">
        <v>44323.683440129455</v>
      </c>
      <c r="C4765">
        <v>63408</v>
      </c>
      <c r="D4765">
        <v>147928</v>
      </c>
      <c r="E4765" s="24">
        <f>VLOOKUP(C4765,Подписчики!A:C,3,0)</f>
        <v>44305.090414066959</v>
      </c>
    </row>
    <row r="4766" spans="1:5" x14ac:dyDescent="0.25">
      <c r="A4766">
        <v>52436</v>
      </c>
      <c r="B4766" s="2">
        <v>44323.684249190941</v>
      </c>
      <c r="C4766">
        <v>175831</v>
      </c>
      <c r="D4766">
        <v>299439</v>
      </c>
      <c r="E4766" s="24">
        <f>VLOOKUP(C4766,Подписчики!A:C,3,0)</f>
        <v>44310.053713069799</v>
      </c>
    </row>
    <row r="4767" spans="1:5" x14ac:dyDescent="0.25">
      <c r="A4767">
        <v>52439</v>
      </c>
      <c r="B4767" s="2">
        <v>44323.685867313914</v>
      </c>
      <c r="C4767">
        <v>165066</v>
      </c>
      <c r="D4767">
        <v>176002</v>
      </c>
      <c r="E4767" s="24">
        <f>VLOOKUP(C4767,Подписчики!A:C,3,0)</f>
        <v>44315.653940669516</v>
      </c>
    </row>
    <row r="4768" spans="1:5" x14ac:dyDescent="0.25">
      <c r="A4768">
        <v>52440</v>
      </c>
      <c r="B4768" s="2">
        <v>44323.685867313914</v>
      </c>
      <c r="C4768">
        <v>342920</v>
      </c>
      <c r="D4768">
        <v>230507</v>
      </c>
      <c r="E4768" s="24">
        <f>VLOOKUP(C4768,Подписчики!A:C,3,0)</f>
        <v>44311.396394622505</v>
      </c>
    </row>
    <row r="4769" spans="1:5" x14ac:dyDescent="0.25">
      <c r="A4769">
        <v>52442</v>
      </c>
      <c r="B4769" s="2">
        <v>44323.686676375408</v>
      </c>
      <c r="C4769">
        <v>14829</v>
      </c>
      <c r="D4769">
        <v>285365</v>
      </c>
      <c r="E4769" s="24">
        <f>VLOOKUP(C4769,Подписчики!A:C,3,0)</f>
        <v>44313.370299501425</v>
      </c>
    </row>
    <row r="4770" spans="1:5" x14ac:dyDescent="0.25">
      <c r="A4770">
        <v>52445</v>
      </c>
      <c r="B4770" s="2">
        <v>44323.686676375408</v>
      </c>
      <c r="C4770">
        <v>170155</v>
      </c>
      <c r="D4770">
        <v>411922</v>
      </c>
      <c r="E4770" s="24">
        <f>VLOOKUP(C4770,Подписчики!A:C,3,0)</f>
        <v>44322.507032086891</v>
      </c>
    </row>
    <row r="4771" spans="1:5" x14ac:dyDescent="0.25">
      <c r="A4771">
        <v>52448</v>
      </c>
      <c r="B4771" s="2">
        <v>44323.686676375408</v>
      </c>
      <c r="C4771">
        <v>311755</v>
      </c>
      <c r="D4771">
        <v>82850</v>
      </c>
      <c r="E4771" s="24">
        <f>VLOOKUP(C4771,Подписчики!A:C,3,0)</f>
        <v>44314.120727279202</v>
      </c>
    </row>
    <row r="4772" spans="1:5" x14ac:dyDescent="0.25">
      <c r="A4772">
        <v>52450</v>
      </c>
      <c r="B4772" s="2">
        <v>44323.687080906144</v>
      </c>
      <c r="C4772">
        <v>243003</v>
      </c>
      <c r="D4772">
        <v>242428</v>
      </c>
      <c r="E4772" s="24">
        <f>VLOOKUP(C4772,Подписчики!A:C,3,0)</f>
        <v>44320.88870388177</v>
      </c>
    </row>
    <row r="4773" spans="1:5" x14ac:dyDescent="0.25">
      <c r="A4773">
        <v>52452</v>
      </c>
      <c r="B4773" s="2">
        <v>44323.688294498381</v>
      </c>
      <c r="C4773">
        <v>215886</v>
      </c>
      <c r="D4773">
        <v>369557</v>
      </c>
      <c r="E4773" s="24">
        <f>VLOOKUP(C4773,Подписчики!A:C,3,0)</f>
        <v>44299.47163051994</v>
      </c>
    </row>
    <row r="4774" spans="1:5" x14ac:dyDescent="0.25">
      <c r="A4774">
        <v>52453</v>
      </c>
      <c r="B4774" s="2">
        <v>44323.688294498381</v>
      </c>
      <c r="C4774">
        <v>346663</v>
      </c>
      <c r="D4774">
        <v>471403</v>
      </c>
      <c r="E4774" s="24">
        <f>VLOOKUP(C4774,Подписчики!A:C,3,0)</f>
        <v>44322.495052457263</v>
      </c>
    </row>
    <row r="4775" spans="1:5" x14ac:dyDescent="0.25">
      <c r="A4775">
        <v>52458</v>
      </c>
      <c r="B4775" s="2">
        <v>44323.688699029124</v>
      </c>
      <c r="C4775">
        <v>59170</v>
      </c>
      <c r="D4775">
        <v>105352</v>
      </c>
      <c r="E4775" s="24">
        <f>VLOOKUP(C4775,Подписчики!A:C,3,0)</f>
        <v>44308.223154736472</v>
      </c>
    </row>
    <row r="4776" spans="1:5" x14ac:dyDescent="0.25">
      <c r="A4776">
        <v>52461</v>
      </c>
      <c r="B4776" s="2">
        <v>44323.688699029124</v>
      </c>
      <c r="C4776">
        <v>236284</v>
      </c>
      <c r="D4776">
        <v>230416</v>
      </c>
      <c r="E4776" s="24">
        <f>VLOOKUP(C4776,Подписчики!A:C,3,0)</f>
        <v>44310.4691857906</v>
      </c>
    </row>
    <row r="4777" spans="1:5" x14ac:dyDescent="0.25">
      <c r="A4777">
        <v>52466</v>
      </c>
      <c r="B4777" s="2">
        <v>44323.688999999998</v>
      </c>
      <c r="C4777">
        <v>121059</v>
      </c>
      <c r="D4777">
        <v>241927</v>
      </c>
      <c r="E4777" s="24">
        <f>VLOOKUP(C4777,Подписчики!A:C,3,0)</f>
        <v>44315.964829344732</v>
      </c>
    </row>
    <row r="4778" spans="1:5" x14ac:dyDescent="0.25">
      <c r="A4778">
        <v>52470</v>
      </c>
      <c r="B4778" s="2">
        <v>44323.689103559867</v>
      </c>
      <c r="C4778">
        <v>14537</v>
      </c>
      <c r="D4778">
        <v>347393</v>
      </c>
      <c r="E4778" s="24">
        <f>VLOOKUP(C4778,Подписчики!A:C,3,0)</f>
        <v>44316.869100178061</v>
      </c>
    </row>
    <row r="4779" spans="1:5" x14ac:dyDescent="0.25">
      <c r="A4779">
        <v>52472</v>
      </c>
      <c r="B4779" s="2">
        <v>44323.691530744341</v>
      </c>
      <c r="C4779">
        <v>257842</v>
      </c>
      <c r="D4779">
        <v>218814</v>
      </c>
      <c r="E4779" s="24">
        <f>VLOOKUP(C4779,Подписчики!A:C,3,0)</f>
        <v>44311.029076103994</v>
      </c>
    </row>
    <row r="4780" spans="1:5" x14ac:dyDescent="0.25">
      <c r="A4780">
        <v>52473</v>
      </c>
      <c r="B4780" s="2">
        <v>44323.691935275077</v>
      </c>
      <c r="C4780">
        <v>52461</v>
      </c>
      <c r="D4780">
        <v>284325</v>
      </c>
      <c r="E4780" s="24">
        <f>VLOOKUP(C4780,Подписчики!A:C,3,0)</f>
        <v>44308.164894408837</v>
      </c>
    </row>
    <row r="4781" spans="1:5" x14ac:dyDescent="0.25">
      <c r="A4781">
        <v>52476</v>
      </c>
      <c r="B4781" s="2">
        <v>44323.691935275077</v>
      </c>
      <c r="C4781">
        <v>196342</v>
      </c>
      <c r="D4781">
        <v>118549</v>
      </c>
      <c r="E4781" s="24">
        <f>VLOOKUP(C4781,Подписчики!A:C,3,0)</f>
        <v>44309.162873326211</v>
      </c>
    </row>
    <row r="4782" spans="1:5" x14ac:dyDescent="0.25">
      <c r="A4782">
        <v>52477</v>
      </c>
      <c r="B4782" s="2">
        <v>44323.693148867314</v>
      </c>
      <c r="C4782">
        <v>27738</v>
      </c>
      <c r="D4782">
        <v>11448</v>
      </c>
      <c r="E4782" s="24">
        <f>VLOOKUP(C4782,Подписчики!A:C,3,0)</f>
        <v>44309.045311004273</v>
      </c>
    </row>
    <row r="4783" spans="1:5" x14ac:dyDescent="0.25">
      <c r="A4783">
        <v>52481</v>
      </c>
      <c r="B4783" s="2">
        <v>44323.693148867314</v>
      </c>
      <c r="C4783">
        <v>348665</v>
      </c>
      <c r="D4783">
        <v>397099</v>
      </c>
      <c r="E4783" s="24">
        <f>VLOOKUP(C4783,Подписчики!A:C,3,0)</f>
        <v>44322.224132763535</v>
      </c>
    </row>
    <row r="4784" spans="1:5" x14ac:dyDescent="0.25">
      <c r="A4784">
        <v>52486</v>
      </c>
      <c r="B4784" s="2">
        <v>44323.693553398058</v>
      </c>
      <c r="C4784">
        <v>174796</v>
      </c>
      <c r="D4784">
        <v>123584</v>
      </c>
      <c r="E4784" s="24">
        <f>VLOOKUP(C4784,Подписчики!A:C,3,0)</f>
        <v>44313.789391381768</v>
      </c>
    </row>
    <row r="4785" spans="1:5" x14ac:dyDescent="0.25">
      <c r="A4785">
        <v>52490</v>
      </c>
      <c r="B4785" s="2">
        <v>44323.693957928801</v>
      </c>
      <c r="C4785">
        <v>282877</v>
      </c>
      <c r="D4785">
        <v>4199</v>
      </c>
      <c r="E4785" s="24">
        <f>VLOOKUP(C4785,Подписчики!A:C,3,0)</f>
        <v>44312.968701103993</v>
      </c>
    </row>
    <row r="4786" spans="1:5" x14ac:dyDescent="0.25">
      <c r="A4786">
        <v>52495</v>
      </c>
      <c r="B4786" s="2">
        <v>44323.694766990295</v>
      </c>
      <c r="C4786">
        <v>239818</v>
      </c>
      <c r="D4786">
        <v>2030</v>
      </c>
      <c r="E4786" s="24">
        <f>VLOOKUP(C4786,Подписчики!A:C,3,0)</f>
        <v>44304.585907549867</v>
      </c>
    </row>
    <row r="4787" spans="1:5" x14ac:dyDescent="0.25">
      <c r="A4787">
        <v>52497</v>
      </c>
      <c r="B4787" s="2">
        <v>44323.695171521031</v>
      </c>
      <c r="C4787">
        <v>20924</v>
      </c>
      <c r="D4787">
        <v>158978</v>
      </c>
      <c r="E4787" s="24">
        <f>VLOOKUP(C4787,Подписчики!A:C,3,0)</f>
        <v>44321.817819764954</v>
      </c>
    </row>
    <row r="4788" spans="1:5" x14ac:dyDescent="0.25">
      <c r="A4788">
        <v>52499</v>
      </c>
      <c r="B4788" s="2">
        <v>44323.695576051781</v>
      </c>
      <c r="C4788">
        <v>14976</v>
      </c>
      <c r="D4788">
        <v>201832</v>
      </c>
      <c r="E4788" s="24">
        <f>VLOOKUP(C4788,Подписчики!A:C,3,0)</f>
        <v>44314.083427884616</v>
      </c>
    </row>
    <row r="4789" spans="1:5" x14ac:dyDescent="0.25">
      <c r="A4789">
        <v>52503</v>
      </c>
      <c r="B4789" s="2">
        <v>44323.695576051781</v>
      </c>
      <c r="C4789">
        <v>113254</v>
      </c>
      <c r="D4789">
        <v>250679</v>
      </c>
      <c r="E4789" s="24">
        <f>VLOOKUP(C4789,Подписчики!A:C,3,0)</f>
        <v>44321.753224857544</v>
      </c>
    </row>
    <row r="4790" spans="1:5" x14ac:dyDescent="0.25">
      <c r="A4790">
        <v>52507</v>
      </c>
      <c r="B4790" s="2">
        <v>44323.695576051781</v>
      </c>
      <c r="C4790">
        <v>221339</v>
      </c>
      <c r="D4790">
        <v>244574</v>
      </c>
      <c r="E4790" s="24">
        <f>VLOOKUP(C4790,Подписчики!A:C,3,0)</f>
        <v>44315.292226068377</v>
      </c>
    </row>
    <row r="4791" spans="1:5" x14ac:dyDescent="0.25">
      <c r="A4791">
        <v>52509</v>
      </c>
      <c r="B4791" s="2">
        <v>44323.695980582524</v>
      </c>
      <c r="C4791">
        <v>33028</v>
      </c>
      <c r="D4791">
        <v>242428</v>
      </c>
      <c r="E4791" s="24">
        <f>VLOOKUP(C4791,Подписчики!A:C,3,0)</f>
        <v>44304.737316595441</v>
      </c>
    </row>
    <row r="4792" spans="1:5" x14ac:dyDescent="0.25">
      <c r="A4792">
        <v>52514</v>
      </c>
      <c r="B4792" s="2">
        <v>44323.696385113268</v>
      </c>
      <c r="C4792">
        <v>171367</v>
      </c>
      <c r="D4792">
        <v>318588</v>
      </c>
      <c r="E4792" s="24">
        <f>VLOOKUP(C4792,Подписчики!A:C,3,0)</f>
        <v>44311.65520940171</v>
      </c>
    </row>
    <row r="4793" spans="1:5" x14ac:dyDescent="0.25">
      <c r="A4793">
        <v>52515</v>
      </c>
      <c r="B4793" s="2">
        <v>44323.696385113268</v>
      </c>
      <c r="C4793">
        <v>198804</v>
      </c>
      <c r="D4793">
        <v>250679</v>
      </c>
      <c r="E4793" s="24">
        <f>VLOOKUP(C4793,Подписчики!A:C,3,0)</f>
        <v>44322.933681196584</v>
      </c>
    </row>
    <row r="4794" spans="1:5" x14ac:dyDescent="0.25">
      <c r="A4794">
        <v>52517</v>
      </c>
      <c r="B4794" s="2">
        <v>44323.696385113268</v>
      </c>
      <c r="C4794">
        <v>252332</v>
      </c>
      <c r="D4794">
        <v>250679</v>
      </c>
      <c r="E4794" s="24">
        <f>VLOOKUP(C4794,Подписчики!A:C,3,0)</f>
        <v>44301.625579309119</v>
      </c>
    </row>
    <row r="4795" spans="1:5" x14ac:dyDescent="0.25">
      <c r="A4795">
        <v>52521</v>
      </c>
      <c r="B4795" s="2">
        <v>44323.696789644011</v>
      </c>
      <c r="C4795">
        <v>343636</v>
      </c>
      <c r="D4795">
        <v>135377</v>
      </c>
      <c r="E4795" s="24">
        <f>VLOOKUP(C4795,Подписчики!A:C,3,0)</f>
        <v>44319.820923575498</v>
      </c>
    </row>
    <row r="4796" spans="1:5" x14ac:dyDescent="0.25">
      <c r="A4796">
        <v>52523</v>
      </c>
      <c r="B4796" s="2">
        <v>44323.698003236248</v>
      </c>
      <c r="C4796">
        <v>209751</v>
      </c>
      <c r="D4796">
        <v>381626</v>
      </c>
      <c r="E4796" s="24">
        <f>VLOOKUP(C4796,Подписчики!A:C,3,0)</f>
        <v>44311.612806837606</v>
      </c>
    </row>
    <row r="4797" spans="1:5" x14ac:dyDescent="0.25">
      <c r="A4797">
        <v>52524</v>
      </c>
      <c r="B4797" s="2">
        <v>44323.698003236248</v>
      </c>
      <c r="C4797">
        <v>297774</v>
      </c>
      <c r="D4797">
        <v>202914</v>
      </c>
      <c r="E4797" s="24">
        <f>VLOOKUP(C4797,Подписчики!A:C,3,0)</f>
        <v>44310.839155270653</v>
      </c>
    </row>
    <row r="4798" spans="1:5" x14ac:dyDescent="0.25">
      <c r="A4798">
        <v>52528</v>
      </c>
      <c r="B4798" s="2">
        <v>44323.698812297735</v>
      </c>
      <c r="C4798">
        <v>138071</v>
      </c>
      <c r="D4798">
        <v>298909</v>
      </c>
      <c r="E4798" s="24">
        <f>VLOOKUP(C4798,Подписчики!A:C,3,0)</f>
        <v>44323.416438639608</v>
      </c>
    </row>
    <row r="4799" spans="1:5" x14ac:dyDescent="0.25">
      <c r="A4799">
        <v>52529</v>
      </c>
      <c r="B4799" s="2">
        <v>44323.699621359228</v>
      </c>
      <c r="C4799">
        <v>180856</v>
      </c>
      <c r="D4799">
        <v>227775</v>
      </c>
      <c r="E4799" s="24">
        <f>VLOOKUP(C4799,Подписчики!A:C,3,0)</f>
        <v>44303.510193411683</v>
      </c>
    </row>
    <row r="4800" spans="1:5" x14ac:dyDescent="0.25">
      <c r="A4800">
        <v>52532</v>
      </c>
      <c r="B4800" s="2">
        <v>44323.699621359228</v>
      </c>
      <c r="C4800">
        <v>202282</v>
      </c>
      <c r="D4800">
        <v>411922</v>
      </c>
      <c r="E4800" s="24">
        <f>VLOOKUP(C4800,Подписчики!A:C,3,0)</f>
        <v>44312.951539529917</v>
      </c>
    </row>
    <row r="4801" spans="1:5" x14ac:dyDescent="0.25">
      <c r="A4801">
        <v>52536</v>
      </c>
      <c r="B4801" s="2">
        <v>44323.700834951458</v>
      </c>
      <c r="C4801">
        <v>128498</v>
      </c>
      <c r="D4801">
        <v>405774</v>
      </c>
      <c r="E4801" s="24">
        <f>VLOOKUP(C4801,Подписчики!A:C,3,0)</f>
        <v>44310.667416595439</v>
      </c>
    </row>
    <row r="4802" spans="1:5" x14ac:dyDescent="0.25">
      <c r="A4802">
        <v>52537</v>
      </c>
      <c r="B4802" s="2">
        <v>44323.700834951458</v>
      </c>
      <c r="C4802">
        <v>320963</v>
      </c>
      <c r="D4802">
        <v>396686</v>
      </c>
      <c r="E4802" s="24">
        <f>VLOOKUP(C4802,Подписчики!A:C,3,0)</f>
        <v>44315.272589066954</v>
      </c>
    </row>
    <row r="4803" spans="1:5" x14ac:dyDescent="0.25">
      <c r="A4803">
        <v>52542</v>
      </c>
      <c r="B4803" s="2">
        <v>44323.700834951458</v>
      </c>
      <c r="C4803">
        <v>339427</v>
      </c>
      <c r="D4803">
        <v>17862</v>
      </c>
      <c r="E4803" s="24">
        <f>VLOOKUP(C4803,Подписчики!A:C,3,0)</f>
        <v>44293.866731160968</v>
      </c>
    </row>
    <row r="4804" spans="1:5" x14ac:dyDescent="0.25">
      <c r="A4804">
        <v>52544</v>
      </c>
      <c r="B4804" s="2">
        <v>44323.701644012945</v>
      </c>
      <c r="C4804">
        <v>191841</v>
      </c>
      <c r="D4804">
        <v>103966</v>
      </c>
      <c r="E4804" s="24">
        <f>VLOOKUP(C4804,Подписчики!A:C,3,0)</f>
        <v>44306.748688817665</v>
      </c>
    </row>
    <row r="4805" spans="1:5" x14ac:dyDescent="0.25">
      <c r="A4805">
        <v>52549</v>
      </c>
      <c r="B4805" s="2">
        <v>44323.701644012945</v>
      </c>
      <c r="C4805">
        <v>230267</v>
      </c>
      <c r="D4805">
        <v>251823</v>
      </c>
      <c r="E4805" s="24">
        <f>VLOOKUP(C4805,Подписчики!A:C,3,0)</f>
        <v>44299.492995797722</v>
      </c>
    </row>
    <row r="4806" spans="1:5" x14ac:dyDescent="0.25">
      <c r="A4806">
        <v>52552</v>
      </c>
      <c r="B4806" s="2">
        <v>44323.702453074438</v>
      </c>
      <c r="C4806">
        <v>163817</v>
      </c>
      <c r="D4806">
        <v>452881</v>
      </c>
      <c r="E4806" s="24">
        <f>VLOOKUP(C4806,Подписчики!A:C,3,0)</f>
        <v>44310.467024287755</v>
      </c>
    </row>
    <row r="4807" spans="1:5" x14ac:dyDescent="0.25">
      <c r="A4807">
        <v>52554</v>
      </c>
      <c r="B4807" s="2">
        <v>44323.703262135918</v>
      </c>
      <c r="C4807">
        <v>20052</v>
      </c>
      <c r="D4807">
        <v>182191</v>
      </c>
      <c r="E4807" s="24">
        <f>VLOOKUP(C4807,Подписчики!A:C,3,0)</f>
        <v>44315.385643198009</v>
      </c>
    </row>
    <row r="4808" spans="1:5" x14ac:dyDescent="0.25">
      <c r="A4808">
        <v>52556</v>
      </c>
      <c r="B4808" s="2">
        <v>44323.703666666668</v>
      </c>
      <c r="C4808">
        <v>165677</v>
      </c>
      <c r="D4808">
        <v>432277</v>
      </c>
      <c r="E4808" s="24">
        <f>VLOOKUP(C4808,Подписчики!A:C,3,0)</f>
        <v>44303.902408974362</v>
      </c>
    </row>
    <row r="4809" spans="1:5" x14ac:dyDescent="0.25">
      <c r="A4809">
        <v>52560</v>
      </c>
      <c r="B4809" s="2">
        <v>44323.703666666668</v>
      </c>
      <c r="C4809">
        <v>195995</v>
      </c>
      <c r="D4809">
        <v>75550</v>
      </c>
      <c r="E4809" s="24">
        <f>VLOOKUP(C4809,Подписчики!A:C,3,0)</f>
        <v>44299.845624501424</v>
      </c>
    </row>
    <row r="4810" spans="1:5" x14ac:dyDescent="0.25">
      <c r="A4810">
        <v>52563</v>
      </c>
      <c r="B4810" s="2">
        <v>44323.704475728155</v>
      </c>
      <c r="C4810">
        <v>196808</v>
      </c>
      <c r="D4810">
        <v>4199</v>
      </c>
      <c r="E4810" s="24">
        <f>VLOOKUP(C4810,Подписчики!A:C,3,0)</f>
        <v>44296.570858012819</v>
      </c>
    </row>
    <row r="4811" spans="1:5" x14ac:dyDescent="0.25">
      <c r="A4811">
        <v>52566</v>
      </c>
      <c r="B4811" s="2">
        <v>44323.705689320392</v>
      </c>
      <c r="C4811">
        <v>83968</v>
      </c>
      <c r="D4811">
        <v>411922</v>
      </c>
      <c r="E4811" s="24">
        <f>VLOOKUP(C4811,Подписчики!A:C,3,0)</f>
        <v>44295.418812001422</v>
      </c>
    </row>
    <row r="4812" spans="1:5" x14ac:dyDescent="0.25">
      <c r="A4812">
        <v>52570</v>
      </c>
      <c r="B4812" s="2">
        <v>44323.705689320392</v>
      </c>
      <c r="C4812">
        <v>345075</v>
      </c>
      <c r="D4812">
        <v>127233</v>
      </c>
      <c r="E4812" s="24">
        <f>VLOOKUP(C4812,Подписчики!A:C,3,0)</f>
        <v>44322.472848290599</v>
      </c>
    </row>
    <row r="4813" spans="1:5" x14ac:dyDescent="0.25">
      <c r="A4813">
        <v>52575</v>
      </c>
      <c r="B4813" s="2">
        <v>44323.705999999998</v>
      </c>
      <c r="C4813">
        <v>168387</v>
      </c>
      <c r="D4813">
        <v>294042</v>
      </c>
      <c r="E4813" s="24">
        <f>VLOOKUP(C4813,Подписчики!A:C,3,0)</f>
        <v>44295.375692307694</v>
      </c>
    </row>
    <row r="4814" spans="1:5" x14ac:dyDescent="0.25">
      <c r="A4814">
        <v>52578</v>
      </c>
      <c r="B4814" s="2">
        <v>44323.706093851135</v>
      </c>
      <c r="C4814">
        <v>282163</v>
      </c>
      <c r="D4814">
        <v>439981</v>
      </c>
      <c r="E4814" s="24">
        <f>VLOOKUP(C4814,Подписчики!A:C,3,0)</f>
        <v>44288.403308938752</v>
      </c>
    </row>
    <row r="4815" spans="1:5" x14ac:dyDescent="0.25">
      <c r="A4815">
        <v>52583</v>
      </c>
      <c r="B4815" s="2">
        <v>44323.706093851135</v>
      </c>
      <c r="C4815">
        <v>309918</v>
      </c>
      <c r="D4815">
        <v>238334</v>
      </c>
      <c r="E4815" s="24">
        <f>VLOOKUP(C4815,Подписчики!A:C,3,0)</f>
        <v>44322.779022613955</v>
      </c>
    </row>
    <row r="4816" spans="1:5" x14ac:dyDescent="0.25">
      <c r="A4816">
        <v>52588</v>
      </c>
      <c r="B4816" s="2">
        <v>44323.706902912621</v>
      </c>
      <c r="C4816">
        <v>121286</v>
      </c>
      <c r="D4816">
        <v>104958</v>
      </c>
      <c r="E4816" s="24">
        <f>VLOOKUP(C4816,Подписчики!A:C,3,0)</f>
        <v>44309.732092984334</v>
      </c>
    </row>
    <row r="4817" spans="1:5" x14ac:dyDescent="0.25">
      <c r="A4817">
        <v>52591</v>
      </c>
      <c r="B4817" s="2">
        <v>44323.707711974115</v>
      </c>
      <c r="C4817">
        <v>141181</v>
      </c>
      <c r="D4817">
        <v>146665</v>
      </c>
      <c r="E4817" s="24">
        <f>VLOOKUP(C4817,Подписчики!A:C,3,0)</f>
        <v>44308.189229273506</v>
      </c>
    </row>
    <row r="4818" spans="1:5" x14ac:dyDescent="0.25">
      <c r="A4818">
        <v>52595</v>
      </c>
      <c r="B4818" s="2">
        <v>44323.708116504851</v>
      </c>
      <c r="C4818">
        <v>347623</v>
      </c>
      <c r="D4818">
        <v>347008</v>
      </c>
      <c r="E4818" s="24">
        <f>VLOOKUP(C4818,Подписчики!A:C,3,0)</f>
        <v>44295.212737001428</v>
      </c>
    </row>
    <row r="4819" spans="1:5" x14ac:dyDescent="0.25">
      <c r="A4819">
        <v>52598</v>
      </c>
      <c r="B4819" s="2">
        <v>44323.708521035602</v>
      </c>
      <c r="C4819">
        <v>99400</v>
      </c>
      <c r="D4819">
        <v>351192</v>
      </c>
      <c r="E4819" s="24">
        <f>VLOOKUP(C4819,Подписчики!A:C,3,0)</f>
        <v>44316.516091880345</v>
      </c>
    </row>
    <row r="4820" spans="1:5" x14ac:dyDescent="0.25">
      <c r="A4820">
        <v>52599</v>
      </c>
      <c r="B4820" s="2">
        <v>44323.709330097088</v>
      </c>
      <c r="C4820">
        <v>160904</v>
      </c>
      <c r="D4820">
        <v>411922</v>
      </c>
      <c r="E4820" s="24">
        <f>VLOOKUP(C4820,Подписчики!A:C,3,0)</f>
        <v>44308.897129095443</v>
      </c>
    </row>
    <row r="4821" spans="1:5" x14ac:dyDescent="0.25">
      <c r="A4821">
        <v>52600</v>
      </c>
      <c r="B4821" s="2">
        <v>44323.709330097088</v>
      </c>
      <c r="C4821">
        <v>295568</v>
      </c>
      <c r="D4821">
        <v>137899</v>
      </c>
      <c r="E4821" s="24">
        <f>VLOOKUP(C4821,Подписчики!A:C,3,0)</f>
        <v>44303.464008938747</v>
      </c>
    </row>
    <row r="4822" spans="1:5" x14ac:dyDescent="0.25">
      <c r="A4822">
        <v>52601</v>
      </c>
      <c r="B4822" s="2">
        <v>44323.709734627831</v>
      </c>
      <c r="C4822">
        <v>57046</v>
      </c>
      <c r="D4822">
        <v>75550</v>
      </c>
      <c r="E4822" s="24">
        <f>VLOOKUP(C4822,Подписчики!A:C,3,0)</f>
        <v>44285.364533475789</v>
      </c>
    </row>
    <row r="4823" spans="1:5" x14ac:dyDescent="0.25">
      <c r="A4823">
        <v>52604</v>
      </c>
      <c r="B4823" s="2">
        <v>44323.709734627831</v>
      </c>
      <c r="C4823">
        <v>124555</v>
      </c>
      <c r="D4823">
        <v>411922</v>
      </c>
      <c r="E4823" s="24">
        <f>VLOOKUP(C4823,Подписчики!A:C,3,0)</f>
        <v>44311.503877706557</v>
      </c>
    </row>
    <row r="4824" spans="1:5" x14ac:dyDescent="0.25">
      <c r="A4824">
        <v>52609</v>
      </c>
      <c r="B4824" s="2">
        <v>44323.710948220061</v>
      </c>
      <c r="C4824">
        <v>139629</v>
      </c>
      <c r="D4824">
        <v>370254</v>
      </c>
      <c r="E4824" s="24">
        <f>VLOOKUP(C4824,Подписчики!A:C,3,0)</f>
        <v>44309.633608262113</v>
      </c>
    </row>
    <row r="4825" spans="1:5" x14ac:dyDescent="0.25">
      <c r="A4825">
        <v>52610</v>
      </c>
      <c r="B4825" s="2">
        <v>44323.710948220069</v>
      </c>
      <c r="C4825">
        <v>57578</v>
      </c>
      <c r="D4825">
        <v>411922</v>
      </c>
      <c r="E4825" s="24">
        <f>VLOOKUP(C4825,Подписчики!A:C,3,0)</f>
        <v>44294.900629736469</v>
      </c>
    </row>
    <row r="4826" spans="1:5" x14ac:dyDescent="0.25">
      <c r="A4826">
        <v>52615</v>
      </c>
      <c r="B4826" s="2">
        <v>44323.711333333333</v>
      </c>
      <c r="C4826">
        <v>80677</v>
      </c>
      <c r="D4826">
        <v>93191</v>
      </c>
      <c r="E4826" s="24">
        <f>VLOOKUP(C4826,Подписчики!A:C,3,0)</f>
        <v>44304.400208297717</v>
      </c>
    </row>
    <row r="4827" spans="1:5" x14ac:dyDescent="0.25">
      <c r="A4827">
        <v>52619</v>
      </c>
      <c r="B4827" s="2">
        <v>44323.711352750805</v>
      </c>
      <c r="C4827">
        <v>129315</v>
      </c>
      <c r="D4827">
        <v>230507</v>
      </c>
      <c r="E4827" s="24">
        <f>VLOOKUP(C4827,Подписчики!A:C,3,0)</f>
        <v>44308.413556659551</v>
      </c>
    </row>
    <row r="4828" spans="1:5" x14ac:dyDescent="0.25">
      <c r="A4828">
        <v>52623</v>
      </c>
      <c r="B4828" s="2">
        <v>44323.712161812298</v>
      </c>
      <c r="C4828">
        <v>287734</v>
      </c>
      <c r="D4828">
        <v>472188</v>
      </c>
      <c r="E4828" s="24">
        <f>VLOOKUP(C4828,Подписчики!A:C,3,0)</f>
        <v>44303.343603062676</v>
      </c>
    </row>
    <row r="4829" spans="1:5" x14ac:dyDescent="0.25">
      <c r="A4829">
        <v>52625</v>
      </c>
      <c r="B4829" s="2">
        <v>44323.712161812298</v>
      </c>
      <c r="C4829">
        <v>319408</v>
      </c>
      <c r="D4829">
        <v>316541</v>
      </c>
      <c r="E4829" s="24">
        <f>VLOOKUP(C4829,Подписчики!A:C,3,0)</f>
        <v>44288.263859615385</v>
      </c>
    </row>
    <row r="4830" spans="1:5" x14ac:dyDescent="0.25">
      <c r="A4830">
        <v>52627</v>
      </c>
      <c r="B4830" s="2">
        <v>44323.713779935279</v>
      </c>
      <c r="C4830">
        <v>262774</v>
      </c>
      <c r="D4830">
        <v>411922</v>
      </c>
      <c r="E4830" s="24">
        <f>VLOOKUP(C4830,Подписчики!A:C,3,0)</f>
        <v>44310.122927492877</v>
      </c>
    </row>
    <row r="4831" spans="1:5" x14ac:dyDescent="0.25">
      <c r="A4831">
        <v>52628</v>
      </c>
      <c r="B4831" s="2">
        <v>44323.714184466022</v>
      </c>
      <c r="C4831">
        <v>260781</v>
      </c>
      <c r="D4831">
        <v>1019</v>
      </c>
      <c r="E4831" s="24">
        <f>VLOOKUP(C4831,Подписчики!A:C,3,0)</f>
        <v>44314.46814989316</v>
      </c>
    </row>
    <row r="4832" spans="1:5" x14ac:dyDescent="0.25">
      <c r="A4832">
        <v>52633</v>
      </c>
      <c r="B4832" s="2">
        <v>44323.714993527508</v>
      </c>
      <c r="C4832">
        <v>14827</v>
      </c>
      <c r="D4832">
        <v>43842</v>
      </c>
      <c r="E4832" s="24">
        <f>VLOOKUP(C4832,Подписчики!A:C,3,0)</f>
        <v>44309.142401958692</v>
      </c>
    </row>
    <row r="4833" spans="1:5" x14ac:dyDescent="0.25">
      <c r="A4833">
        <v>52635</v>
      </c>
      <c r="B4833" s="2">
        <v>44323.715398058252</v>
      </c>
      <c r="C4833">
        <v>75332</v>
      </c>
      <c r="D4833">
        <v>115825</v>
      </c>
      <c r="E4833" s="24">
        <f>VLOOKUP(C4833,Подписчики!A:C,3,0)</f>
        <v>44308.946245227919</v>
      </c>
    </row>
    <row r="4834" spans="1:5" x14ac:dyDescent="0.25">
      <c r="A4834">
        <v>52640</v>
      </c>
      <c r="B4834" s="2">
        <v>44323.715398058252</v>
      </c>
      <c r="C4834">
        <v>113661</v>
      </c>
      <c r="D4834">
        <v>472585</v>
      </c>
      <c r="E4834" s="24">
        <f>VLOOKUP(C4834,Подписчики!A:C,3,0)</f>
        <v>44310.835962108264</v>
      </c>
    </row>
    <row r="4835" spans="1:5" x14ac:dyDescent="0.25">
      <c r="A4835">
        <v>52644</v>
      </c>
      <c r="B4835" s="2">
        <v>44323.715398058252</v>
      </c>
      <c r="C4835">
        <v>267345</v>
      </c>
      <c r="D4835">
        <v>411922</v>
      </c>
      <c r="E4835" s="24">
        <f>VLOOKUP(C4835,Подписчики!A:C,3,0)</f>
        <v>44309.051028347581</v>
      </c>
    </row>
    <row r="4836" spans="1:5" x14ac:dyDescent="0.25">
      <c r="A4836">
        <v>52645</v>
      </c>
      <c r="B4836" s="2">
        <v>44323.715802589002</v>
      </c>
      <c r="C4836">
        <v>235799</v>
      </c>
      <c r="D4836">
        <v>250679</v>
      </c>
      <c r="E4836" s="24">
        <f>VLOOKUP(C4836,Подписчики!A:C,3,0)</f>
        <v>44313.951931659547</v>
      </c>
    </row>
    <row r="4837" spans="1:5" x14ac:dyDescent="0.25">
      <c r="A4837">
        <v>52646</v>
      </c>
      <c r="B4837" s="2">
        <v>44323.715802589002</v>
      </c>
      <c r="C4837">
        <v>280673</v>
      </c>
      <c r="D4837">
        <v>43073</v>
      </c>
      <c r="E4837" s="24">
        <f>VLOOKUP(C4837,Подписчики!A:C,3,0)</f>
        <v>44309.681271153844</v>
      </c>
    </row>
    <row r="4838" spans="1:5" x14ac:dyDescent="0.25">
      <c r="A4838">
        <v>52647</v>
      </c>
      <c r="B4838" s="2">
        <v>44323.715802589002</v>
      </c>
      <c r="C4838">
        <v>308513</v>
      </c>
      <c r="D4838">
        <v>230507</v>
      </c>
      <c r="E4838" s="24">
        <f>VLOOKUP(C4838,Подписчики!A:C,3,0)</f>
        <v>44312.550615491462</v>
      </c>
    </row>
    <row r="4839" spans="1:5" x14ac:dyDescent="0.25">
      <c r="A4839">
        <v>52648</v>
      </c>
      <c r="B4839" s="2">
        <v>44323.716611650489</v>
      </c>
      <c r="C4839">
        <v>220493</v>
      </c>
      <c r="D4839">
        <v>411922</v>
      </c>
      <c r="E4839" s="24">
        <f>VLOOKUP(C4839,Подписчики!A:C,3,0)</f>
        <v>44313.539634472938</v>
      </c>
    </row>
    <row r="4840" spans="1:5" x14ac:dyDescent="0.25">
      <c r="A4840">
        <v>52650</v>
      </c>
      <c r="B4840" s="2">
        <v>44323.716999999997</v>
      </c>
      <c r="C4840">
        <v>210804</v>
      </c>
      <c r="D4840">
        <v>5151</v>
      </c>
      <c r="E4840" s="24">
        <f>VLOOKUP(C4840,Подписчики!A:C,3,0)</f>
        <v>44315.334444871791</v>
      </c>
    </row>
    <row r="4841" spans="1:5" x14ac:dyDescent="0.25">
      <c r="A4841">
        <v>52655</v>
      </c>
      <c r="B4841" s="2">
        <v>44323.717420711975</v>
      </c>
      <c r="C4841">
        <v>127391</v>
      </c>
      <c r="D4841">
        <v>118549</v>
      </c>
      <c r="E4841" s="24">
        <f>VLOOKUP(C4841,Подписчики!A:C,3,0)</f>
        <v>44314.812527243586</v>
      </c>
    </row>
    <row r="4842" spans="1:5" x14ac:dyDescent="0.25">
      <c r="A4842">
        <v>52660</v>
      </c>
      <c r="B4842" s="2">
        <v>44323.717825242718</v>
      </c>
      <c r="C4842">
        <v>195424</v>
      </c>
      <c r="D4842">
        <v>100218</v>
      </c>
      <c r="E4842" s="24">
        <f>VLOOKUP(C4842,Подписчики!A:C,3,0)</f>
        <v>44296.51058678775</v>
      </c>
    </row>
    <row r="4843" spans="1:5" x14ac:dyDescent="0.25">
      <c r="A4843">
        <v>52662</v>
      </c>
      <c r="B4843" s="2">
        <v>44323.717825242718</v>
      </c>
      <c r="C4843">
        <v>271482</v>
      </c>
      <c r="D4843">
        <v>123584</v>
      </c>
      <c r="E4843" s="24">
        <f>VLOOKUP(C4843,Подписчики!A:C,3,0)</f>
        <v>44308.272060683761</v>
      </c>
    </row>
    <row r="4844" spans="1:5" x14ac:dyDescent="0.25">
      <c r="A4844">
        <v>52664</v>
      </c>
      <c r="B4844" s="2">
        <v>44323.718229773462</v>
      </c>
      <c r="C4844">
        <v>78983</v>
      </c>
      <c r="D4844">
        <v>152780</v>
      </c>
      <c r="E4844" s="24">
        <f>VLOOKUP(C4844,Подписчики!A:C,3,0)</f>
        <v>44311.379327920229</v>
      </c>
    </row>
    <row r="4845" spans="1:5" x14ac:dyDescent="0.25">
      <c r="A4845">
        <v>52666</v>
      </c>
      <c r="B4845" s="2">
        <v>44323.719038834955</v>
      </c>
      <c r="C4845">
        <v>192931</v>
      </c>
      <c r="D4845">
        <v>327633</v>
      </c>
      <c r="E4845" s="24">
        <f>VLOOKUP(C4845,Подписчики!A:C,3,0)</f>
        <v>44323.216600890315</v>
      </c>
    </row>
    <row r="4846" spans="1:5" x14ac:dyDescent="0.25">
      <c r="A4846">
        <v>52671</v>
      </c>
      <c r="B4846" s="2">
        <v>44323.719847896442</v>
      </c>
      <c r="C4846">
        <v>342808</v>
      </c>
      <c r="D4846">
        <v>471403</v>
      </c>
      <c r="E4846" s="24">
        <f>VLOOKUP(C4846,Подписчики!A:C,3,0)</f>
        <v>44316.063876353277</v>
      </c>
    </row>
    <row r="4847" spans="1:5" x14ac:dyDescent="0.25">
      <c r="A4847">
        <v>52674</v>
      </c>
      <c r="B4847" s="2">
        <v>44323.720252427185</v>
      </c>
      <c r="C4847">
        <v>174631</v>
      </c>
      <c r="D4847">
        <v>60514</v>
      </c>
      <c r="E4847" s="24">
        <f>VLOOKUP(C4847,Подписчики!A:C,3,0)</f>
        <v>44310.891462678068</v>
      </c>
    </row>
    <row r="4848" spans="1:5" x14ac:dyDescent="0.25">
      <c r="A4848">
        <v>52676</v>
      </c>
      <c r="B4848" s="2">
        <v>44323.720252427185</v>
      </c>
      <c r="C4848">
        <v>279658</v>
      </c>
      <c r="D4848">
        <v>241134</v>
      </c>
      <c r="E4848" s="24">
        <f>VLOOKUP(C4848,Подписчики!A:C,3,0)</f>
        <v>44315.953824715107</v>
      </c>
    </row>
    <row r="4849" spans="1:5" x14ac:dyDescent="0.25">
      <c r="A4849">
        <v>52679</v>
      </c>
      <c r="B4849" s="2">
        <v>44323.720656957928</v>
      </c>
      <c r="C4849">
        <v>182072</v>
      </c>
      <c r="D4849">
        <v>250679</v>
      </c>
      <c r="E4849" s="24">
        <f>VLOOKUP(C4849,Подписчики!A:C,3,0)</f>
        <v>44310.634718233625</v>
      </c>
    </row>
    <row r="4850" spans="1:5" x14ac:dyDescent="0.25">
      <c r="A4850">
        <v>52681</v>
      </c>
      <c r="B4850" s="2">
        <v>44323.721061488672</v>
      </c>
      <c r="C4850">
        <v>349285</v>
      </c>
      <c r="D4850">
        <v>389985</v>
      </c>
      <c r="E4850" s="24">
        <f>VLOOKUP(C4850,Подписчики!A:C,3,0)</f>
        <v>44300.050428454415</v>
      </c>
    </row>
    <row r="4851" spans="1:5" x14ac:dyDescent="0.25">
      <c r="A4851">
        <v>52686</v>
      </c>
      <c r="B4851" s="2">
        <v>44323.722275080909</v>
      </c>
      <c r="C4851">
        <v>248558</v>
      </c>
      <c r="D4851">
        <v>351192</v>
      </c>
      <c r="E4851" s="24">
        <f>VLOOKUP(C4851,Подписчики!A:C,3,0)</f>
        <v>44313.229270085467</v>
      </c>
    </row>
    <row r="4852" spans="1:5" x14ac:dyDescent="0.25">
      <c r="A4852">
        <v>52688</v>
      </c>
      <c r="B4852" s="2">
        <v>44323.722679611645</v>
      </c>
      <c r="C4852">
        <v>25354</v>
      </c>
      <c r="D4852">
        <v>392434</v>
      </c>
      <c r="E4852" s="24">
        <f>VLOOKUP(C4852,Подписчики!A:C,3,0)</f>
        <v>44299.620421225074</v>
      </c>
    </row>
    <row r="4853" spans="1:5" x14ac:dyDescent="0.25">
      <c r="A4853">
        <v>52692</v>
      </c>
      <c r="B4853" s="2">
        <v>44323.722679611645</v>
      </c>
      <c r="C4853">
        <v>46924</v>
      </c>
      <c r="D4853">
        <v>370276</v>
      </c>
      <c r="E4853" s="24">
        <f>VLOOKUP(C4853,Подписчики!A:C,3,0)</f>
        <v>44323.197946723652</v>
      </c>
    </row>
    <row r="4854" spans="1:5" x14ac:dyDescent="0.25">
      <c r="A4854">
        <v>52693</v>
      </c>
      <c r="B4854" s="2">
        <v>44323.723084142395</v>
      </c>
      <c r="C4854">
        <v>87670</v>
      </c>
      <c r="D4854">
        <v>230507</v>
      </c>
      <c r="E4854" s="24">
        <f>VLOOKUP(C4854,Подписчики!A:C,3,0)</f>
        <v>44321.197339245016</v>
      </c>
    </row>
    <row r="4855" spans="1:5" x14ac:dyDescent="0.25">
      <c r="A4855">
        <v>52695</v>
      </c>
      <c r="B4855" s="2">
        <v>44323.723084142395</v>
      </c>
      <c r="C4855">
        <v>247917</v>
      </c>
      <c r="D4855">
        <v>250679</v>
      </c>
      <c r="E4855" s="24">
        <f>VLOOKUP(C4855,Подписчики!A:C,3,0)</f>
        <v>44294.911377172357</v>
      </c>
    </row>
    <row r="4856" spans="1:5" x14ac:dyDescent="0.25">
      <c r="A4856">
        <v>52697</v>
      </c>
      <c r="B4856" s="2">
        <v>44323.723488673138</v>
      </c>
      <c r="C4856">
        <v>222818</v>
      </c>
      <c r="D4856">
        <v>472908</v>
      </c>
      <c r="E4856" s="24">
        <f>VLOOKUP(C4856,Подписчики!A:C,3,0)</f>
        <v>44317.374933012819</v>
      </c>
    </row>
    <row r="4857" spans="1:5" x14ac:dyDescent="0.25">
      <c r="A4857">
        <v>52701</v>
      </c>
      <c r="B4857" s="2">
        <v>44323.723893203882</v>
      </c>
      <c r="C4857">
        <v>67877</v>
      </c>
      <c r="D4857">
        <v>471403</v>
      </c>
      <c r="E4857" s="24">
        <f>VLOOKUP(C4857,Подписчики!A:C,3,0)</f>
        <v>44322.771111965812</v>
      </c>
    </row>
    <row r="4858" spans="1:5" x14ac:dyDescent="0.25">
      <c r="A4858">
        <v>52706</v>
      </c>
      <c r="B4858" s="2">
        <v>44323.724297734625</v>
      </c>
      <c r="C4858">
        <v>36203</v>
      </c>
      <c r="D4858">
        <v>367358</v>
      </c>
      <c r="E4858" s="24">
        <f>VLOOKUP(C4858,Подписчики!A:C,3,0)</f>
        <v>44322.0469920584</v>
      </c>
    </row>
    <row r="4859" spans="1:5" x14ac:dyDescent="0.25">
      <c r="A4859">
        <v>52708</v>
      </c>
      <c r="B4859" s="2">
        <v>44323.725511326862</v>
      </c>
      <c r="C4859">
        <v>347988</v>
      </c>
      <c r="D4859">
        <v>411922</v>
      </c>
      <c r="E4859" s="24">
        <f>VLOOKUP(C4859,Подписчики!A:C,3,0)</f>
        <v>44311.285963141032</v>
      </c>
    </row>
    <row r="4860" spans="1:5" x14ac:dyDescent="0.25">
      <c r="A4860">
        <v>52709</v>
      </c>
      <c r="B4860" s="2">
        <v>44323.725915857605</v>
      </c>
      <c r="C4860">
        <v>150018</v>
      </c>
      <c r="D4860">
        <v>230507</v>
      </c>
      <c r="E4860" s="24">
        <f>VLOOKUP(C4860,Подписчики!A:C,3,0)</f>
        <v>44313.457366346156</v>
      </c>
    </row>
    <row r="4861" spans="1:5" x14ac:dyDescent="0.25">
      <c r="A4861">
        <v>52712</v>
      </c>
      <c r="B4861" s="2">
        <v>44323.726320388349</v>
      </c>
      <c r="C4861">
        <v>87308</v>
      </c>
      <c r="D4861">
        <v>226626</v>
      </c>
      <c r="E4861" s="24">
        <f>VLOOKUP(C4861,Подписчики!A:C,3,0)</f>
        <v>44323.216580982909</v>
      </c>
    </row>
    <row r="4862" spans="1:5" x14ac:dyDescent="0.25">
      <c r="A4862">
        <v>52713</v>
      </c>
      <c r="B4862" s="2">
        <v>44323.726320388349</v>
      </c>
      <c r="C4862">
        <v>177080</v>
      </c>
      <c r="D4862">
        <v>167074</v>
      </c>
      <c r="E4862" s="24">
        <f>VLOOKUP(C4862,Подписчики!A:C,3,0)</f>
        <v>44310.562163853276</v>
      </c>
    </row>
    <row r="4863" spans="1:5" x14ac:dyDescent="0.25">
      <c r="A4863">
        <v>52718</v>
      </c>
      <c r="B4863" s="2">
        <v>44323.727129449842</v>
      </c>
      <c r="C4863">
        <v>85548</v>
      </c>
      <c r="D4863">
        <v>38593</v>
      </c>
      <c r="E4863" s="24">
        <f>VLOOKUP(C4863,Подписчики!A:C,3,0)</f>
        <v>44322.316214245016</v>
      </c>
    </row>
    <row r="4864" spans="1:5" x14ac:dyDescent="0.25">
      <c r="A4864">
        <v>52720</v>
      </c>
      <c r="B4864" s="2">
        <v>44323.727533980578</v>
      </c>
      <c r="C4864">
        <v>57930</v>
      </c>
      <c r="D4864">
        <v>60239</v>
      </c>
      <c r="E4864" s="24">
        <f>VLOOKUP(C4864,Подписчики!A:C,3,0)</f>
        <v>44295.130205199435</v>
      </c>
    </row>
    <row r="4865" spans="1:5" x14ac:dyDescent="0.25">
      <c r="A4865">
        <v>52724</v>
      </c>
      <c r="B4865" s="2">
        <v>44323.727533980578</v>
      </c>
      <c r="C4865">
        <v>233571</v>
      </c>
      <c r="D4865">
        <v>470762</v>
      </c>
      <c r="E4865" s="24">
        <f>VLOOKUP(C4865,Подписчики!A:C,3,0)</f>
        <v>44323.402565491459</v>
      </c>
    </row>
    <row r="4866" spans="1:5" x14ac:dyDescent="0.25">
      <c r="A4866">
        <v>52727</v>
      </c>
      <c r="B4866" s="2">
        <v>44323.727533980578</v>
      </c>
      <c r="C4866">
        <v>263750</v>
      </c>
      <c r="D4866">
        <v>251574</v>
      </c>
      <c r="E4866" s="24">
        <f>VLOOKUP(C4866,Подписчики!A:C,3,0)</f>
        <v>44308.433403454415</v>
      </c>
    </row>
    <row r="4867" spans="1:5" x14ac:dyDescent="0.25">
      <c r="A4867">
        <v>52730</v>
      </c>
      <c r="B4867" s="2">
        <v>44323.728343042072</v>
      </c>
      <c r="C4867">
        <v>81968</v>
      </c>
      <c r="D4867">
        <v>258219</v>
      </c>
      <c r="E4867" s="24">
        <f>VLOOKUP(C4867,Подписчики!A:C,3,0)</f>
        <v>44301.57117051282</v>
      </c>
    </row>
    <row r="4868" spans="1:5" x14ac:dyDescent="0.25">
      <c r="A4868">
        <v>52731</v>
      </c>
      <c r="B4868" s="2">
        <v>44323.728343042072</v>
      </c>
      <c r="C4868">
        <v>341981</v>
      </c>
      <c r="D4868">
        <v>250679</v>
      </c>
      <c r="E4868" s="24">
        <f>VLOOKUP(C4868,Подписчики!A:C,3,0)</f>
        <v>44295.373467058402</v>
      </c>
    </row>
    <row r="4869" spans="1:5" x14ac:dyDescent="0.25">
      <c r="A4869">
        <v>52733</v>
      </c>
      <c r="B4869" s="2">
        <v>44323.728747572815</v>
      </c>
      <c r="C4869">
        <v>305402</v>
      </c>
      <c r="D4869">
        <v>217307</v>
      </c>
      <c r="E4869" s="24">
        <f>VLOOKUP(C4869,Подписчики!A:C,3,0)</f>
        <v>44316.300165705128</v>
      </c>
    </row>
    <row r="4870" spans="1:5" x14ac:dyDescent="0.25">
      <c r="A4870">
        <v>52734</v>
      </c>
      <c r="B4870" s="2">
        <v>44323.728747572815</v>
      </c>
      <c r="C4870">
        <v>328285</v>
      </c>
      <c r="D4870">
        <v>105597</v>
      </c>
      <c r="E4870" s="24">
        <f>VLOOKUP(C4870,Подписчики!A:C,3,0)</f>
        <v>44311.119374964386</v>
      </c>
    </row>
    <row r="4871" spans="1:5" x14ac:dyDescent="0.25">
      <c r="A4871">
        <v>52738</v>
      </c>
      <c r="B4871" s="2">
        <v>44323.729556634302</v>
      </c>
      <c r="C4871">
        <v>200575</v>
      </c>
      <c r="D4871">
        <v>153893</v>
      </c>
      <c r="E4871" s="24">
        <f>VLOOKUP(C4871,Подписчики!A:C,3,0)</f>
        <v>44305.347496972936</v>
      </c>
    </row>
    <row r="4872" spans="1:5" x14ac:dyDescent="0.25">
      <c r="A4872">
        <v>52742</v>
      </c>
      <c r="B4872" s="2">
        <v>44323.730770226532</v>
      </c>
      <c r="C4872">
        <v>19658</v>
      </c>
      <c r="D4872">
        <v>182191</v>
      </c>
      <c r="E4872" s="24">
        <f>VLOOKUP(C4872,Подписчики!A:C,3,0)</f>
        <v>44290.099308297715</v>
      </c>
    </row>
    <row r="4873" spans="1:5" x14ac:dyDescent="0.25">
      <c r="A4873">
        <v>52743</v>
      </c>
      <c r="B4873" s="2">
        <v>44323.731983818776</v>
      </c>
      <c r="C4873">
        <v>234636</v>
      </c>
      <c r="D4873">
        <v>258219</v>
      </c>
      <c r="E4873" s="24">
        <f>VLOOKUP(C4873,Подписчики!A:C,3,0)</f>
        <v>44310.118596474356</v>
      </c>
    </row>
    <row r="4874" spans="1:5" x14ac:dyDescent="0.25">
      <c r="A4874">
        <v>52745</v>
      </c>
      <c r="B4874" s="2">
        <v>44323.731983818776</v>
      </c>
      <c r="C4874">
        <v>303727</v>
      </c>
      <c r="D4874">
        <v>105200</v>
      </c>
      <c r="E4874" s="24">
        <f>VLOOKUP(C4874,Подписчики!A:C,3,0)</f>
        <v>44305.405708297716</v>
      </c>
    </row>
    <row r="4875" spans="1:5" x14ac:dyDescent="0.25">
      <c r="A4875">
        <v>52747</v>
      </c>
      <c r="B4875" s="2">
        <v>44323.732388349512</v>
      </c>
      <c r="C4875">
        <v>227961</v>
      </c>
      <c r="D4875">
        <v>313862</v>
      </c>
      <c r="E4875" s="24">
        <f>VLOOKUP(C4875,Подписчики!A:C,3,0)</f>
        <v>44285.684875605417</v>
      </c>
    </row>
    <row r="4876" spans="1:5" x14ac:dyDescent="0.25">
      <c r="A4876">
        <v>52751</v>
      </c>
      <c r="B4876" s="2">
        <v>44323.732388349512</v>
      </c>
      <c r="C4876">
        <v>250802</v>
      </c>
      <c r="D4876">
        <v>118549</v>
      </c>
      <c r="E4876" s="24">
        <f>VLOOKUP(C4876,Подписчики!A:C,3,0)</f>
        <v>44309.092190847579</v>
      </c>
    </row>
    <row r="4877" spans="1:5" x14ac:dyDescent="0.25">
      <c r="A4877">
        <v>52752</v>
      </c>
      <c r="B4877" s="2">
        <v>44323.732792880262</v>
      </c>
      <c r="C4877">
        <v>192403</v>
      </c>
      <c r="D4877">
        <v>305608</v>
      </c>
      <c r="E4877" s="24">
        <f>VLOOKUP(C4877,Подписчики!A:C,3,0)</f>
        <v>44308.377137856129</v>
      </c>
    </row>
    <row r="4878" spans="1:5" x14ac:dyDescent="0.25">
      <c r="A4878">
        <v>52753</v>
      </c>
      <c r="B4878" s="2">
        <v>44323.733601941742</v>
      </c>
      <c r="C4878">
        <v>26595</v>
      </c>
      <c r="D4878">
        <v>8805</v>
      </c>
      <c r="E4878" s="24">
        <f>VLOOKUP(C4878,Подписчики!A:C,3,0)</f>
        <v>44295.242625890314</v>
      </c>
    </row>
    <row r="4879" spans="1:5" x14ac:dyDescent="0.25">
      <c r="A4879">
        <v>52756</v>
      </c>
      <c r="B4879" s="2">
        <v>44323.733601941749</v>
      </c>
      <c r="C4879">
        <v>21186</v>
      </c>
      <c r="D4879">
        <v>185049</v>
      </c>
      <c r="E4879" s="24">
        <f>VLOOKUP(C4879,Подписчики!A:C,3,0)</f>
        <v>44311.596282549865</v>
      </c>
    </row>
    <row r="4880" spans="1:5" x14ac:dyDescent="0.25">
      <c r="A4880">
        <v>52757</v>
      </c>
      <c r="B4880" s="2">
        <v>44323.734815533979</v>
      </c>
      <c r="C4880">
        <v>65991</v>
      </c>
      <c r="D4880">
        <v>85735</v>
      </c>
      <c r="E4880" s="24">
        <f>VLOOKUP(C4880,Подписчики!A:C,3,0)</f>
        <v>44311.416804843313</v>
      </c>
    </row>
    <row r="4881" spans="1:5" x14ac:dyDescent="0.25">
      <c r="A4881">
        <v>52758</v>
      </c>
      <c r="B4881" s="2">
        <v>44323.735220064729</v>
      </c>
      <c r="C4881">
        <v>287501</v>
      </c>
      <c r="D4881">
        <v>285678</v>
      </c>
      <c r="E4881" s="24">
        <f>VLOOKUP(C4881,Подписчики!A:C,3,0)</f>
        <v>44292.448170263531</v>
      </c>
    </row>
    <row r="4882" spans="1:5" x14ac:dyDescent="0.25">
      <c r="A4882">
        <v>52762</v>
      </c>
      <c r="B4882" s="2">
        <v>44323.735624595465</v>
      </c>
      <c r="C4882">
        <v>214884</v>
      </c>
      <c r="D4882">
        <v>471403</v>
      </c>
      <c r="E4882" s="24">
        <f>VLOOKUP(C4882,Подписчики!A:C,3,0)</f>
        <v>44298.854382585472</v>
      </c>
    </row>
    <row r="4883" spans="1:5" x14ac:dyDescent="0.25">
      <c r="A4883">
        <v>52763</v>
      </c>
      <c r="B4883" s="2">
        <v>44323.736838187702</v>
      </c>
      <c r="C4883">
        <v>185304</v>
      </c>
      <c r="D4883">
        <v>100198</v>
      </c>
      <c r="E4883" s="24">
        <f>VLOOKUP(C4883,Подписчики!A:C,3,0)</f>
        <v>44319.532003917382</v>
      </c>
    </row>
    <row r="4884" spans="1:5" x14ac:dyDescent="0.25">
      <c r="A4884">
        <v>52765</v>
      </c>
      <c r="B4884" s="2">
        <v>44323.736838187702</v>
      </c>
      <c r="C4884">
        <v>216532</v>
      </c>
      <c r="D4884">
        <v>411922</v>
      </c>
      <c r="E4884" s="24">
        <f>VLOOKUP(C4884,Подписчики!A:C,3,0)</f>
        <v>44311.640057086894</v>
      </c>
    </row>
    <row r="4885" spans="1:5" x14ac:dyDescent="0.25">
      <c r="A4885">
        <v>52766</v>
      </c>
      <c r="B4885" s="2">
        <v>44323.736838187702</v>
      </c>
      <c r="C4885">
        <v>305901</v>
      </c>
      <c r="D4885">
        <v>313853</v>
      </c>
      <c r="E4885" s="24">
        <f>VLOOKUP(C4885,Подписчики!A:C,3,0)</f>
        <v>44291.981072613962</v>
      </c>
    </row>
    <row r="4886" spans="1:5" x14ac:dyDescent="0.25">
      <c r="A4886">
        <v>52769</v>
      </c>
      <c r="B4886" s="2">
        <v>44323.737242718445</v>
      </c>
      <c r="C4886">
        <v>116285</v>
      </c>
      <c r="D4886">
        <v>100218</v>
      </c>
      <c r="E4886" s="24">
        <f>VLOOKUP(C4886,Подписчики!A:C,3,0)</f>
        <v>44321.844391524217</v>
      </c>
    </row>
    <row r="4887" spans="1:5" x14ac:dyDescent="0.25">
      <c r="A4887">
        <v>52770</v>
      </c>
      <c r="B4887" s="2">
        <v>44323.738051779932</v>
      </c>
      <c r="C4887">
        <v>272908</v>
      </c>
      <c r="D4887">
        <v>258219</v>
      </c>
      <c r="E4887" s="24">
        <f>VLOOKUP(C4887,Подписчики!A:C,3,0)</f>
        <v>44323.016347863253</v>
      </c>
    </row>
    <row r="4888" spans="1:5" x14ac:dyDescent="0.25">
      <c r="A4888">
        <v>52771</v>
      </c>
      <c r="B4888" s="2">
        <v>44323.738860841419</v>
      </c>
      <c r="C4888">
        <v>322144</v>
      </c>
      <c r="D4888">
        <v>153893</v>
      </c>
      <c r="E4888" s="24">
        <f>VLOOKUP(C4888,Подписчики!A:C,3,0)</f>
        <v>44314.470215954425</v>
      </c>
    </row>
    <row r="4889" spans="1:5" x14ac:dyDescent="0.25">
      <c r="A4889">
        <v>52776</v>
      </c>
      <c r="B4889" s="2">
        <v>44323.739265372169</v>
      </c>
      <c r="C4889">
        <v>271958</v>
      </c>
      <c r="D4889">
        <v>391162</v>
      </c>
      <c r="E4889" s="24">
        <f>VLOOKUP(C4889,Подписчики!A:C,3,0)</f>
        <v>44308.17042774216</v>
      </c>
    </row>
    <row r="4890" spans="1:5" x14ac:dyDescent="0.25">
      <c r="A4890">
        <v>52777</v>
      </c>
      <c r="B4890" s="2">
        <v>44323.740074433663</v>
      </c>
      <c r="C4890">
        <v>244785</v>
      </c>
      <c r="D4890">
        <v>473327</v>
      </c>
      <c r="E4890" s="24">
        <f>VLOOKUP(C4890,Подписчики!A:C,3,0)</f>
        <v>44313.013414921654</v>
      </c>
    </row>
    <row r="4891" spans="1:5" x14ac:dyDescent="0.25">
      <c r="A4891">
        <v>52781</v>
      </c>
      <c r="B4891" s="2">
        <v>44323.740074433663</v>
      </c>
      <c r="C4891">
        <v>306879</v>
      </c>
      <c r="D4891">
        <v>230507</v>
      </c>
      <c r="E4891" s="24">
        <f>VLOOKUP(C4891,Подписчики!A:C,3,0)</f>
        <v>44308.330276282046</v>
      </c>
    </row>
    <row r="4892" spans="1:5" x14ac:dyDescent="0.25">
      <c r="A4892">
        <v>52786</v>
      </c>
      <c r="B4892" s="2">
        <v>44323.742501618122</v>
      </c>
      <c r="C4892">
        <v>251315</v>
      </c>
      <c r="D4892">
        <v>194335</v>
      </c>
      <c r="E4892" s="24">
        <f>VLOOKUP(C4892,Подписчики!A:C,3,0)</f>
        <v>44308.272753596866</v>
      </c>
    </row>
    <row r="4893" spans="1:5" x14ac:dyDescent="0.25">
      <c r="A4893">
        <v>52787</v>
      </c>
      <c r="B4893" s="2">
        <v>44323.743310679616</v>
      </c>
      <c r="C4893">
        <v>14305</v>
      </c>
      <c r="D4893">
        <v>230507</v>
      </c>
      <c r="E4893" s="24">
        <f>VLOOKUP(C4893,Подписчики!A:C,3,0)</f>
        <v>44322.120725569803</v>
      </c>
    </row>
    <row r="4894" spans="1:5" x14ac:dyDescent="0.25">
      <c r="A4894">
        <v>52789</v>
      </c>
      <c r="B4894" s="2">
        <v>44323.743310679616</v>
      </c>
      <c r="C4894">
        <v>14877</v>
      </c>
      <c r="D4894">
        <v>191893</v>
      </c>
      <c r="E4894" s="24">
        <f>VLOOKUP(C4894,Подписчики!A:C,3,0)</f>
        <v>44307.228410541313</v>
      </c>
    </row>
    <row r="4895" spans="1:5" x14ac:dyDescent="0.25">
      <c r="A4895">
        <v>52794</v>
      </c>
      <c r="B4895" s="2">
        <v>44323.743715210352</v>
      </c>
      <c r="C4895">
        <v>18983</v>
      </c>
      <c r="D4895">
        <v>418434</v>
      </c>
      <c r="E4895" s="24">
        <f>VLOOKUP(C4895,Подписчики!A:C,3,0)</f>
        <v>44308.054591631058</v>
      </c>
    </row>
    <row r="4896" spans="1:5" x14ac:dyDescent="0.25">
      <c r="A4896">
        <v>52799</v>
      </c>
      <c r="B4896" s="2">
        <v>44323.744928802589</v>
      </c>
      <c r="C4896">
        <v>182935</v>
      </c>
      <c r="D4896">
        <v>115218</v>
      </c>
      <c r="E4896" s="24">
        <f>VLOOKUP(C4896,Подписчики!A:C,3,0)</f>
        <v>44319.246471723643</v>
      </c>
    </row>
    <row r="4897" spans="1:5" x14ac:dyDescent="0.25">
      <c r="A4897">
        <v>52802</v>
      </c>
      <c r="B4897" s="2">
        <v>44323.744928802589</v>
      </c>
      <c r="C4897">
        <v>220658</v>
      </c>
      <c r="D4897">
        <v>477440</v>
      </c>
      <c r="E4897" s="24">
        <f>VLOOKUP(C4897,Подписчики!A:C,3,0)</f>
        <v>44322.532284401714</v>
      </c>
    </row>
    <row r="4898" spans="1:5" x14ac:dyDescent="0.25">
      <c r="A4898">
        <v>52803</v>
      </c>
      <c r="B4898" s="2">
        <v>44323.74816504855</v>
      </c>
      <c r="C4898">
        <v>290993</v>
      </c>
      <c r="D4898">
        <v>423117</v>
      </c>
      <c r="E4898" s="24">
        <f>VLOOKUP(C4898,Подписчики!A:C,3,0)</f>
        <v>44314.846065420228</v>
      </c>
    </row>
    <row r="4899" spans="1:5" x14ac:dyDescent="0.25">
      <c r="A4899">
        <v>52806</v>
      </c>
      <c r="B4899" s="2">
        <v>44323.748569579286</v>
      </c>
      <c r="C4899">
        <v>311720</v>
      </c>
      <c r="D4899">
        <v>218373</v>
      </c>
      <c r="E4899" s="24">
        <f>VLOOKUP(C4899,Подписчики!A:C,3,0)</f>
        <v>44310.102162464384</v>
      </c>
    </row>
    <row r="4900" spans="1:5" x14ac:dyDescent="0.25">
      <c r="A4900">
        <v>52807</v>
      </c>
      <c r="B4900" s="2">
        <v>44323.748974110029</v>
      </c>
      <c r="C4900">
        <v>164677</v>
      </c>
      <c r="D4900">
        <v>473327</v>
      </c>
      <c r="E4900" s="24">
        <f>VLOOKUP(C4900,Подписчики!A:C,3,0)</f>
        <v>44294.642590420233</v>
      </c>
    </row>
    <row r="4901" spans="1:5" x14ac:dyDescent="0.25">
      <c r="A4901">
        <v>52812</v>
      </c>
      <c r="B4901" s="2">
        <v>44323.749378640779</v>
      </c>
      <c r="C4901">
        <v>47723</v>
      </c>
      <c r="D4901">
        <v>339123</v>
      </c>
      <c r="E4901" s="24">
        <f>VLOOKUP(C4901,Подписчики!A:C,3,0)</f>
        <v>44297.880701780625</v>
      </c>
    </row>
    <row r="4902" spans="1:5" x14ac:dyDescent="0.25">
      <c r="A4902">
        <v>52817</v>
      </c>
      <c r="B4902" s="2">
        <v>44323.750187702266</v>
      </c>
      <c r="C4902">
        <v>133368</v>
      </c>
      <c r="D4902">
        <v>214224</v>
      </c>
      <c r="E4902" s="24">
        <f>VLOOKUP(C4902,Подписчики!A:C,3,0)</f>
        <v>44307.882763853275</v>
      </c>
    </row>
    <row r="4903" spans="1:5" x14ac:dyDescent="0.25">
      <c r="A4903">
        <v>52818</v>
      </c>
      <c r="B4903" s="2">
        <v>44323.750592233009</v>
      </c>
      <c r="C4903">
        <v>166282</v>
      </c>
      <c r="D4903">
        <v>458519</v>
      </c>
      <c r="E4903" s="24">
        <f>VLOOKUP(C4903,Подписчики!A:C,3,0)</f>
        <v>44309.312414779204</v>
      </c>
    </row>
    <row r="4904" spans="1:5" x14ac:dyDescent="0.25">
      <c r="A4904">
        <v>52822</v>
      </c>
      <c r="B4904" s="2">
        <v>44323.750996763752</v>
      </c>
      <c r="C4904">
        <v>115131</v>
      </c>
      <c r="D4904">
        <v>37644</v>
      </c>
      <c r="E4904" s="24">
        <f>VLOOKUP(C4904,Подписчики!A:C,3,0)</f>
        <v>44309.317031445869</v>
      </c>
    </row>
    <row r="4905" spans="1:5" x14ac:dyDescent="0.25">
      <c r="A4905">
        <v>52823</v>
      </c>
      <c r="B4905" s="2">
        <v>44323.751805825239</v>
      </c>
      <c r="C4905">
        <v>51279</v>
      </c>
      <c r="D4905">
        <v>287577</v>
      </c>
      <c r="E4905" s="24">
        <f>VLOOKUP(C4905,Подписчики!A:C,3,0)</f>
        <v>44309.140053596864</v>
      </c>
    </row>
    <row r="4906" spans="1:5" x14ac:dyDescent="0.25">
      <c r="A4906">
        <v>52825</v>
      </c>
      <c r="B4906" s="2">
        <v>44323.751805825239</v>
      </c>
      <c r="C4906">
        <v>170029</v>
      </c>
      <c r="D4906">
        <v>230507</v>
      </c>
      <c r="E4906" s="24">
        <f>VLOOKUP(C4906,Подписчики!A:C,3,0)</f>
        <v>44323.037397863249</v>
      </c>
    </row>
    <row r="4907" spans="1:5" x14ac:dyDescent="0.25">
      <c r="A4907">
        <v>52829</v>
      </c>
      <c r="B4907" s="2">
        <v>44323.753423948219</v>
      </c>
      <c r="C4907">
        <v>218331</v>
      </c>
      <c r="D4907">
        <v>459455</v>
      </c>
      <c r="E4907" s="24">
        <f>VLOOKUP(C4907,Подписчики!A:C,3,0)</f>
        <v>44315.179155448714</v>
      </c>
    </row>
    <row r="4908" spans="1:5" x14ac:dyDescent="0.25">
      <c r="A4908">
        <v>52833</v>
      </c>
      <c r="B4908" s="2">
        <v>44323.754233009713</v>
      </c>
      <c r="C4908">
        <v>142133</v>
      </c>
      <c r="D4908">
        <v>118596</v>
      </c>
      <c r="E4908" s="24">
        <f>VLOOKUP(C4908,Подписчики!A:C,3,0)</f>
        <v>44310.750976780626</v>
      </c>
    </row>
    <row r="4909" spans="1:5" x14ac:dyDescent="0.25">
      <c r="A4909">
        <v>52835</v>
      </c>
      <c r="B4909" s="2">
        <v>44323.754637540456</v>
      </c>
      <c r="C4909">
        <v>17929</v>
      </c>
      <c r="D4909">
        <v>154228</v>
      </c>
      <c r="E4909" s="24">
        <f>VLOOKUP(C4909,Подписчики!A:C,3,0)</f>
        <v>44314.993690918811</v>
      </c>
    </row>
    <row r="4910" spans="1:5" x14ac:dyDescent="0.25">
      <c r="A4910">
        <v>52837</v>
      </c>
      <c r="B4910" s="2">
        <v>44323.754637540456</v>
      </c>
      <c r="C4910">
        <v>133231</v>
      </c>
      <c r="D4910">
        <v>339123</v>
      </c>
      <c r="E4910" s="24">
        <f>VLOOKUP(C4910,Подписчики!A:C,3,0)</f>
        <v>44305.151757514242</v>
      </c>
    </row>
    <row r="4911" spans="1:5" x14ac:dyDescent="0.25">
      <c r="A4911">
        <v>52839</v>
      </c>
      <c r="B4911" s="2">
        <v>44323.754637540456</v>
      </c>
      <c r="C4911">
        <v>255900</v>
      </c>
      <c r="D4911">
        <v>347008</v>
      </c>
      <c r="E4911" s="24">
        <f>VLOOKUP(C4911,Подписчики!A:C,3,0)</f>
        <v>44310.250802742165</v>
      </c>
    </row>
    <row r="4912" spans="1:5" x14ac:dyDescent="0.25">
      <c r="A4912">
        <v>52840</v>
      </c>
      <c r="B4912" s="2">
        <v>44323.755446601943</v>
      </c>
      <c r="C4912">
        <v>246515</v>
      </c>
      <c r="D4912">
        <v>250679</v>
      </c>
      <c r="E4912" s="24">
        <f>VLOOKUP(C4912,Подписчики!A:C,3,0)</f>
        <v>44322.751874465815</v>
      </c>
    </row>
    <row r="4913" spans="1:5" x14ac:dyDescent="0.25">
      <c r="A4913">
        <v>52845</v>
      </c>
      <c r="B4913" s="2">
        <v>44323.755851132686</v>
      </c>
      <c r="C4913">
        <v>12697</v>
      </c>
      <c r="D4913">
        <v>411922</v>
      </c>
      <c r="E4913" s="24">
        <f>VLOOKUP(C4913,Подписчики!A:C,3,0)</f>
        <v>44309.469445797717</v>
      </c>
    </row>
    <row r="4914" spans="1:5" x14ac:dyDescent="0.25">
      <c r="A4914">
        <v>52847</v>
      </c>
      <c r="B4914" s="2">
        <v>44323.755851132686</v>
      </c>
      <c r="C4914">
        <v>237431</v>
      </c>
      <c r="D4914">
        <v>119655</v>
      </c>
      <c r="E4914" s="24">
        <f>VLOOKUP(C4914,Подписчики!A:C,3,0)</f>
        <v>44312.536849287753</v>
      </c>
    </row>
    <row r="4915" spans="1:5" x14ac:dyDescent="0.25">
      <c r="A4915">
        <v>52848</v>
      </c>
      <c r="B4915" s="2">
        <v>44323.757064724916</v>
      </c>
      <c r="C4915">
        <v>123971</v>
      </c>
      <c r="D4915">
        <v>389195</v>
      </c>
      <c r="E4915" s="24">
        <f>VLOOKUP(C4915,Подписчики!A:C,3,0)</f>
        <v>44309.574820762107</v>
      </c>
    </row>
    <row r="4916" spans="1:5" x14ac:dyDescent="0.25">
      <c r="A4916">
        <v>52853</v>
      </c>
      <c r="B4916" s="2">
        <v>44323.757064724923</v>
      </c>
      <c r="C4916">
        <v>15556</v>
      </c>
      <c r="D4916">
        <v>67064</v>
      </c>
      <c r="E4916" s="24">
        <f>VLOOKUP(C4916,Подписчики!A:C,3,0)</f>
        <v>44312.514982799141</v>
      </c>
    </row>
    <row r="4917" spans="1:5" x14ac:dyDescent="0.25">
      <c r="A4917">
        <v>52855</v>
      </c>
      <c r="B4917" s="2">
        <v>44323.757064724923</v>
      </c>
      <c r="C4917">
        <v>140984</v>
      </c>
      <c r="D4917">
        <v>34009</v>
      </c>
      <c r="E4917" s="24">
        <f>VLOOKUP(C4917,Подписчики!A:C,3,0)</f>
        <v>44314.826294871789</v>
      </c>
    </row>
    <row r="4918" spans="1:5" x14ac:dyDescent="0.25">
      <c r="A4918">
        <v>52857</v>
      </c>
      <c r="B4918" s="2">
        <v>44323.757469255666</v>
      </c>
      <c r="C4918">
        <v>162137</v>
      </c>
      <c r="D4918">
        <v>316404</v>
      </c>
      <c r="E4918" s="24">
        <f>VLOOKUP(C4918,Подписчики!A:C,3,0)</f>
        <v>44300.145941773502</v>
      </c>
    </row>
    <row r="4919" spans="1:5" x14ac:dyDescent="0.25">
      <c r="A4919">
        <v>52858</v>
      </c>
      <c r="B4919" s="2">
        <v>44323.757469255666</v>
      </c>
      <c r="C4919">
        <v>178788</v>
      </c>
      <c r="D4919">
        <v>175663</v>
      </c>
      <c r="E4919" s="24">
        <f>VLOOKUP(C4919,Подписчики!A:C,3,0)</f>
        <v>44311.235155733622</v>
      </c>
    </row>
    <row r="4920" spans="1:5" x14ac:dyDescent="0.25">
      <c r="A4920">
        <v>52862</v>
      </c>
      <c r="B4920" s="2">
        <v>44323.75787378641</v>
      </c>
      <c r="C4920">
        <v>279579</v>
      </c>
      <c r="D4920">
        <v>347008</v>
      </c>
      <c r="E4920" s="24">
        <f>VLOOKUP(C4920,Подписчики!A:C,3,0)</f>
        <v>44305.6115210114</v>
      </c>
    </row>
    <row r="4921" spans="1:5" x14ac:dyDescent="0.25">
      <c r="A4921">
        <v>52867</v>
      </c>
      <c r="B4921" s="2">
        <v>44323.758278317153</v>
      </c>
      <c r="C4921">
        <v>155514</v>
      </c>
      <c r="D4921">
        <v>4199</v>
      </c>
      <c r="E4921" s="24">
        <f>VLOOKUP(C4921,Подписчики!A:C,3,0)</f>
        <v>44308.528269123934</v>
      </c>
    </row>
    <row r="4922" spans="1:5" x14ac:dyDescent="0.25">
      <c r="A4922">
        <v>52869</v>
      </c>
      <c r="B4922" s="2">
        <v>44323.75949190939</v>
      </c>
      <c r="C4922">
        <v>123062</v>
      </c>
      <c r="D4922">
        <v>122323</v>
      </c>
      <c r="E4922" s="24">
        <f>VLOOKUP(C4922,Подписчики!A:C,3,0)</f>
        <v>44292.743111111115</v>
      </c>
    </row>
    <row r="4923" spans="1:5" x14ac:dyDescent="0.25">
      <c r="A4923">
        <v>52870</v>
      </c>
      <c r="B4923" s="2">
        <v>44323.75949190939</v>
      </c>
      <c r="C4923">
        <v>142343</v>
      </c>
      <c r="D4923">
        <v>241927</v>
      </c>
      <c r="E4923" s="24">
        <f>VLOOKUP(C4923,Подписчики!A:C,3,0)</f>
        <v>44309.85990787037</v>
      </c>
    </row>
    <row r="4924" spans="1:5" x14ac:dyDescent="0.25">
      <c r="A4924">
        <v>52875</v>
      </c>
      <c r="B4924" s="2">
        <v>44323.75949190939</v>
      </c>
      <c r="C4924">
        <v>234228</v>
      </c>
      <c r="D4924">
        <v>172207</v>
      </c>
      <c r="E4924" s="24">
        <f>VLOOKUP(C4924,Подписчики!A:C,3,0)</f>
        <v>44322.995883048432</v>
      </c>
    </row>
    <row r="4925" spans="1:5" x14ac:dyDescent="0.25">
      <c r="A4925">
        <v>52880</v>
      </c>
      <c r="B4925" s="2">
        <v>44323.75949190939</v>
      </c>
      <c r="C4925">
        <v>269721</v>
      </c>
      <c r="D4925">
        <v>347008</v>
      </c>
      <c r="E4925" s="24">
        <f>VLOOKUP(C4925,Подписчики!A:C,3,0)</f>
        <v>44308.123090242167</v>
      </c>
    </row>
    <row r="4926" spans="1:5" x14ac:dyDescent="0.25">
      <c r="A4926">
        <v>52883</v>
      </c>
      <c r="B4926" s="2">
        <v>44323.761110032363</v>
      </c>
      <c r="C4926">
        <v>90614</v>
      </c>
      <c r="D4926">
        <v>287577</v>
      </c>
      <c r="E4926" s="24">
        <f>VLOOKUP(C4926,Подписчики!A:C,3,0)</f>
        <v>44309.783412891738</v>
      </c>
    </row>
    <row r="4927" spans="1:5" x14ac:dyDescent="0.25">
      <c r="A4927">
        <v>52886</v>
      </c>
      <c r="B4927" s="2">
        <v>44323.761110032363</v>
      </c>
      <c r="C4927">
        <v>322154</v>
      </c>
      <c r="D4927">
        <v>411922</v>
      </c>
      <c r="E4927" s="24">
        <f>VLOOKUP(C4927,Подписчики!A:C,3,0)</f>
        <v>44319.697051780626</v>
      </c>
    </row>
    <row r="4928" spans="1:5" x14ac:dyDescent="0.25">
      <c r="A4928">
        <v>52890</v>
      </c>
      <c r="B4928" s="2">
        <v>44323.762000000002</v>
      </c>
      <c r="C4928">
        <v>327116</v>
      </c>
      <c r="D4928">
        <v>347393</v>
      </c>
      <c r="E4928" s="24">
        <f>VLOOKUP(C4928,Подписчики!A:C,3,0)</f>
        <v>44309.588869658124</v>
      </c>
    </row>
    <row r="4929" spans="1:5" x14ac:dyDescent="0.25">
      <c r="A4929">
        <v>52895</v>
      </c>
      <c r="B4929" s="2">
        <v>44323.762323624593</v>
      </c>
      <c r="C4929">
        <v>279462</v>
      </c>
      <c r="D4929">
        <v>378749</v>
      </c>
      <c r="E4929" s="24">
        <f>VLOOKUP(C4929,Подписчики!A:C,3,0)</f>
        <v>44312.540299750719</v>
      </c>
    </row>
    <row r="4930" spans="1:5" x14ac:dyDescent="0.25">
      <c r="A4930">
        <v>52899</v>
      </c>
      <c r="B4930" s="2">
        <v>44323.762728155343</v>
      </c>
      <c r="C4930">
        <v>98488</v>
      </c>
      <c r="D4930">
        <v>439981</v>
      </c>
      <c r="E4930" s="24">
        <f>VLOOKUP(C4930,Подписчики!A:C,3,0)</f>
        <v>44316.115017770659</v>
      </c>
    </row>
    <row r="4931" spans="1:5" x14ac:dyDescent="0.25">
      <c r="A4931">
        <v>52901</v>
      </c>
      <c r="B4931" s="2">
        <v>44323.763132686079</v>
      </c>
      <c r="C4931">
        <v>194403</v>
      </c>
      <c r="D4931">
        <v>405774</v>
      </c>
      <c r="E4931" s="24">
        <f>VLOOKUP(C4931,Подписчики!A:C,3,0)</f>
        <v>44310.380481196582</v>
      </c>
    </row>
    <row r="4932" spans="1:5" x14ac:dyDescent="0.25">
      <c r="A4932">
        <v>52903</v>
      </c>
      <c r="B4932" s="2">
        <v>44323.76353721683</v>
      </c>
      <c r="C4932">
        <v>54833</v>
      </c>
      <c r="D4932">
        <v>473327</v>
      </c>
      <c r="E4932" s="24">
        <f>VLOOKUP(C4932,Подписчики!A:C,3,0)</f>
        <v>44309.461343198003</v>
      </c>
    </row>
    <row r="4933" spans="1:5" x14ac:dyDescent="0.25">
      <c r="A4933">
        <v>52908</v>
      </c>
      <c r="B4933" s="2">
        <v>44323.764346278316</v>
      </c>
      <c r="C4933">
        <v>231103</v>
      </c>
      <c r="D4933">
        <v>267535</v>
      </c>
      <c r="E4933" s="24">
        <f>VLOOKUP(C4933,Подписчики!A:C,3,0)</f>
        <v>44305.644858938751</v>
      </c>
    </row>
    <row r="4934" spans="1:5" x14ac:dyDescent="0.25">
      <c r="A4934">
        <v>52909</v>
      </c>
      <c r="B4934" s="2">
        <v>44323.764346278316</v>
      </c>
      <c r="C4934">
        <v>294126</v>
      </c>
      <c r="D4934">
        <v>351192</v>
      </c>
      <c r="E4934" s="24">
        <f>VLOOKUP(C4934,Подписчики!A:C,3,0)</f>
        <v>44310.802771474358</v>
      </c>
    </row>
    <row r="4935" spans="1:5" x14ac:dyDescent="0.25">
      <c r="A4935">
        <v>52911</v>
      </c>
      <c r="B4935" s="2">
        <v>44323.764750809059</v>
      </c>
      <c r="C4935">
        <v>197073</v>
      </c>
      <c r="D4935">
        <v>60239</v>
      </c>
      <c r="E4935" s="24">
        <f>VLOOKUP(C4935,Подписчики!A:C,3,0)</f>
        <v>44307.978615455839</v>
      </c>
    </row>
    <row r="4936" spans="1:5" x14ac:dyDescent="0.25">
      <c r="A4936">
        <v>52912</v>
      </c>
      <c r="B4936" s="2">
        <v>44323.764750809059</v>
      </c>
      <c r="C4936">
        <v>264613</v>
      </c>
      <c r="D4936">
        <v>168327</v>
      </c>
      <c r="E4936" s="24">
        <f>VLOOKUP(C4936,Подписчики!A:C,3,0)</f>
        <v>44295.138261538465</v>
      </c>
    </row>
    <row r="4937" spans="1:5" x14ac:dyDescent="0.25">
      <c r="A4937">
        <v>52916</v>
      </c>
      <c r="B4937" s="2">
        <v>44323.765559870553</v>
      </c>
      <c r="C4937">
        <v>106955</v>
      </c>
      <c r="D4937">
        <v>240439</v>
      </c>
      <c r="E4937" s="24">
        <f>VLOOKUP(C4937,Подписчики!A:C,3,0)</f>
        <v>44317.44669255698</v>
      </c>
    </row>
    <row r="4938" spans="1:5" x14ac:dyDescent="0.25">
      <c r="A4938">
        <v>52921</v>
      </c>
      <c r="B4938" s="2">
        <v>44323.765559870553</v>
      </c>
      <c r="C4938">
        <v>318193</v>
      </c>
      <c r="D4938">
        <v>158978</v>
      </c>
      <c r="E4938" s="24">
        <f>VLOOKUP(C4938,Подписчики!A:C,3,0)</f>
        <v>44308.647043198005</v>
      </c>
    </row>
    <row r="4939" spans="1:5" x14ac:dyDescent="0.25">
      <c r="A4939">
        <v>52925</v>
      </c>
      <c r="B4939" s="2">
        <v>44323.767582524277</v>
      </c>
      <c r="C4939">
        <v>185595</v>
      </c>
      <c r="D4939">
        <v>42705</v>
      </c>
      <c r="E4939" s="24">
        <f>VLOOKUP(C4939,Подписчики!A:C,3,0)</f>
        <v>44310.586616132474</v>
      </c>
    </row>
    <row r="4940" spans="1:5" x14ac:dyDescent="0.25">
      <c r="A4940">
        <v>52929</v>
      </c>
      <c r="B4940" s="2">
        <v>44323.768796116507</v>
      </c>
      <c r="C4940">
        <v>276524</v>
      </c>
      <c r="D4940">
        <v>339123</v>
      </c>
      <c r="E4940" s="24">
        <f>VLOOKUP(C4940,Подписчики!A:C,3,0)</f>
        <v>44302.003497542733</v>
      </c>
    </row>
    <row r="4941" spans="1:5" x14ac:dyDescent="0.25">
      <c r="A4941">
        <v>52934</v>
      </c>
      <c r="B4941" s="2">
        <v>44323.769605177993</v>
      </c>
      <c r="C4941">
        <v>306471</v>
      </c>
      <c r="D4941">
        <v>158978</v>
      </c>
      <c r="E4941" s="24">
        <f>VLOOKUP(C4941,Подписчики!A:C,3,0)</f>
        <v>44310.24467852564</v>
      </c>
    </row>
    <row r="4942" spans="1:5" x14ac:dyDescent="0.25">
      <c r="A4942">
        <v>52935</v>
      </c>
      <c r="B4942" s="2">
        <v>44323.77081877023</v>
      </c>
      <c r="C4942">
        <v>81790</v>
      </c>
      <c r="D4942">
        <v>222412</v>
      </c>
      <c r="E4942" s="24">
        <f>VLOOKUP(C4942,Подписчики!A:C,3,0)</f>
        <v>44321.718844088318</v>
      </c>
    </row>
    <row r="4943" spans="1:5" x14ac:dyDescent="0.25">
      <c r="A4943">
        <v>52936</v>
      </c>
      <c r="B4943" s="2">
        <v>44323.771223300966</v>
      </c>
      <c r="C4943">
        <v>171287</v>
      </c>
      <c r="D4943">
        <v>156268</v>
      </c>
      <c r="E4943" s="24">
        <f>VLOOKUP(C4943,Подписчики!A:C,3,0)</f>
        <v>44309.648970975788</v>
      </c>
    </row>
    <row r="4944" spans="1:5" x14ac:dyDescent="0.25">
      <c r="A4944">
        <v>52938</v>
      </c>
      <c r="B4944" s="2">
        <v>44323.771223300966</v>
      </c>
      <c r="C4944">
        <v>335034</v>
      </c>
      <c r="D4944">
        <v>411922</v>
      </c>
      <c r="E4944" s="24">
        <f>VLOOKUP(C4944,Подписчики!A:C,3,0)</f>
        <v>44312.13952378917</v>
      </c>
    </row>
    <row r="4945" spans="1:5" x14ac:dyDescent="0.25">
      <c r="A4945">
        <v>52940</v>
      </c>
      <c r="B4945" s="2">
        <v>44323.771627831717</v>
      </c>
      <c r="C4945">
        <v>263728</v>
      </c>
      <c r="D4945">
        <v>176181</v>
      </c>
      <c r="E4945" s="24">
        <f>VLOOKUP(C4945,Подписчики!A:C,3,0)</f>
        <v>44286.389517556978</v>
      </c>
    </row>
    <row r="4946" spans="1:5" x14ac:dyDescent="0.25">
      <c r="A4946">
        <v>52941</v>
      </c>
      <c r="B4946" s="2">
        <v>44323.772436893203</v>
      </c>
      <c r="C4946">
        <v>228003</v>
      </c>
      <c r="D4946">
        <v>249721</v>
      </c>
      <c r="E4946" s="24">
        <f>VLOOKUP(C4946,Подписчики!A:C,3,0)</f>
        <v>44300.058652884618</v>
      </c>
    </row>
    <row r="4947" spans="1:5" x14ac:dyDescent="0.25">
      <c r="A4947">
        <v>52944</v>
      </c>
      <c r="B4947" s="2">
        <v>44323.772436893203</v>
      </c>
      <c r="C4947">
        <v>282919</v>
      </c>
      <c r="D4947">
        <v>312575</v>
      </c>
      <c r="E4947" s="24">
        <f>VLOOKUP(C4947,Подписчики!A:C,3,0)</f>
        <v>44310.549303846157</v>
      </c>
    </row>
    <row r="4948" spans="1:5" x14ac:dyDescent="0.25">
      <c r="A4948">
        <v>52945</v>
      </c>
      <c r="B4948" s="2">
        <v>44323.77324595469</v>
      </c>
      <c r="C4948">
        <v>339374</v>
      </c>
      <c r="D4948">
        <v>254768</v>
      </c>
      <c r="E4948" s="24">
        <f>VLOOKUP(C4948,Подписчики!A:C,3,0)</f>
        <v>44311.80367517806</v>
      </c>
    </row>
    <row r="4949" spans="1:5" x14ac:dyDescent="0.25">
      <c r="A4949">
        <v>52949</v>
      </c>
      <c r="B4949" s="2">
        <v>44323.77365048544</v>
      </c>
      <c r="C4949">
        <v>303287</v>
      </c>
      <c r="D4949">
        <v>63666</v>
      </c>
      <c r="E4949" s="24">
        <f>VLOOKUP(C4949,Подписчики!A:C,3,0)</f>
        <v>44298.430115420226</v>
      </c>
    </row>
    <row r="4950" spans="1:5" x14ac:dyDescent="0.25">
      <c r="A4950">
        <v>52954</v>
      </c>
      <c r="B4950" s="2">
        <v>44323.774055016176</v>
      </c>
      <c r="C4950">
        <v>173633</v>
      </c>
      <c r="D4950">
        <v>242428</v>
      </c>
      <c r="E4950" s="24">
        <f>VLOOKUP(C4950,Подписчики!A:C,3,0)</f>
        <v>44310.049469195161</v>
      </c>
    </row>
    <row r="4951" spans="1:5" x14ac:dyDescent="0.25">
      <c r="A4951">
        <v>52957</v>
      </c>
      <c r="B4951" s="2">
        <v>44323.774459546927</v>
      </c>
      <c r="C4951">
        <v>51184</v>
      </c>
      <c r="D4951">
        <v>251574</v>
      </c>
      <c r="E4951" s="24">
        <f>VLOOKUP(C4951,Подписчики!A:C,3,0)</f>
        <v>44311.91362261396</v>
      </c>
    </row>
    <row r="4952" spans="1:5" x14ac:dyDescent="0.25">
      <c r="A4952">
        <v>52960</v>
      </c>
      <c r="B4952" s="2">
        <v>44323.774459546927</v>
      </c>
      <c r="C4952">
        <v>309839</v>
      </c>
      <c r="D4952">
        <v>165114</v>
      </c>
      <c r="E4952" s="24">
        <f>VLOOKUP(C4952,Подписчики!A:C,3,0)</f>
        <v>44323.036548326214</v>
      </c>
    </row>
    <row r="4953" spans="1:5" x14ac:dyDescent="0.25">
      <c r="A4953">
        <v>52963</v>
      </c>
      <c r="B4953" s="2">
        <v>44323.775268608413</v>
      </c>
      <c r="C4953">
        <v>237561</v>
      </c>
      <c r="D4953">
        <v>76405</v>
      </c>
      <c r="E4953" s="24">
        <f>VLOOKUP(C4953,Подписчики!A:C,3,0)</f>
        <v>44302.460245299146</v>
      </c>
    </row>
    <row r="4954" spans="1:5" x14ac:dyDescent="0.25">
      <c r="A4954">
        <v>52965</v>
      </c>
      <c r="B4954" s="2">
        <v>44323.776886731386</v>
      </c>
      <c r="C4954">
        <v>203493</v>
      </c>
      <c r="D4954">
        <v>343712</v>
      </c>
      <c r="E4954" s="24">
        <f>VLOOKUP(C4954,Подписчики!A:C,3,0)</f>
        <v>44322.287368269237</v>
      </c>
    </row>
    <row r="4955" spans="1:5" x14ac:dyDescent="0.25">
      <c r="A4955">
        <v>52967</v>
      </c>
      <c r="B4955" s="2">
        <v>44323.776886731393</v>
      </c>
      <c r="C4955">
        <v>17596</v>
      </c>
      <c r="D4955">
        <v>404226</v>
      </c>
      <c r="E4955" s="24">
        <f>VLOOKUP(C4955,Подписчики!A:C,3,0)</f>
        <v>44307.816001566956</v>
      </c>
    </row>
    <row r="4956" spans="1:5" x14ac:dyDescent="0.25">
      <c r="A4956">
        <v>52972</v>
      </c>
      <c r="B4956" s="2">
        <v>44323.777291262137</v>
      </c>
      <c r="C4956">
        <v>284828</v>
      </c>
      <c r="D4956">
        <v>351192</v>
      </c>
      <c r="E4956" s="24">
        <f>VLOOKUP(C4956,Подписчики!A:C,3,0)</f>
        <v>44311.823696225067</v>
      </c>
    </row>
    <row r="4957" spans="1:5" x14ac:dyDescent="0.25">
      <c r="A4957">
        <v>52974</v>
      </c>
      <c r="B4957" s="2">
        <v>44323.77769579288</v>
      </c>
      <c r="C4957">
        <v>143505</v>
      </c>
      <c r="D4957">
        <v>83655</v>
      </c>
      <c r="E4957" s="24">
        <f>VLOOKUP(C4957,Подписчики!A:C,3,0)</f>
        <v>44292.784310113959</v>
      </c>
    </row>
    <row r="4958" spans="1:5" x14ac:dyDescent="0.25">
      <c r="A4958">
        <v>52976</v>
      </c>
      <c r="B4958" s="2">
        <v>44323.77769579288</v>
      </c>
      <c r="C4958">
        <v>251971</v>
      </c>
      <c r="D4958">
        <v>182984</v>
      </c>
      <c r="E4958" s="24">
        <f>VLOOKUP(C4958,Подписчики!A:C,3,0)</f>
        <v>44322.486457621089</v>
      </c>
    </row>
    <row r="4959" spans="1:5" x14ac:dyDescent="0.25">
      <c r="A4959">
        <v>52981</v>
      </c>
      <c r="B4959" s="2">
        <v>44323.778100323623</v>
      </c>
      <c r="C4959">
        <v>25800</v>
      </c>
      <c r="D4959">
        <v>118549</v>
      </c>
      <c r="E4959" s="24">
        <f>VLOOKUP(C4959,Подписчики!A:C,3,0)</f>
        <v>44317.197131445864</v>
      </c>
    </row>
    <row r="4960" spans="1:5" x14ac:dyDescent="0.25">
      <c r="A4960">
        <v>52986</v>
      </c>
      <c r="B4960" s="2">
        <v>44323.778504854366</v>
      </c>
      <c r="C4960">
        <v>340867</v>
      </c>
      <c r="D4960">
        <v>204725</v>
      </c>
      <c r="E4960" s="24">
        <f>VLOOKUP(C4960,Подписчики!A:C,3,0)</f>
        <v>44322.386191559825</v>
      </c>
    </row>
    <row r="4961" spans="1:5" x14ac:dyDescent="0.25">
      <c r="A4961">
        <v>52990</v>
      </c>
      <c r="B4961" s="2">
        <v>44323.778909385117</v>
      </c>
      <c r="C4961">
        <v>287478</v>
      </c>
      <c r="D4961">
        <v>227775</v>
      </c>
      <c r="E4961" s="24">
        <f>VLOOKUP(C4961,Подписчики!A:C,3,0)</f>
        <v>44309.883237678063</v>
      </c>
    </row>
    <row r="4962" spans="1:5" x14ac:dyDescent="0.25">
      <c r="A4962">
        <v>52994</v>
      </c>
      <c r="B4962" s="2">
        <v>44323.779313915853</v>
      </c>
      <c r="C4962">
        <v>127144</v>
      </c>
      <c r="D4962">
        <v>411922</v>
      </c>
      <c r="E4962" s="24">
        <f>VLOOKUP(C4962,Подписчики!A:C,3,0)</f>
        <v>44316.207914992883</v>
      </c>
    </row>
    <row r="4963" spans="1:5" x14ac:dyDescent="0.25">
      <c r="A4963">
        <v>52997</v>
      </c>
      <c r="B4963" s="2">
        <v>44323.780122977347</v>
      </c>
      <c r="C4963">
        <v>138691</v>
      </c>
      <c r="D4963">
        <v>411922</v>
      </c>
      <c r="E4963" s="24">
        <f>VLOOKUP(C4963,Подписчики!A:C,3,0)</f>
        <v>44310.785448539886</v>
      </c>
    </row>
    <row r="4964" spans="1:5" x14ac:dyDescent="0.25">
      <c r="A4964">
        <v>52999</v>
      </c>
      <c r="B4964" s="2">
        <v>44323.78052750809</v>
      </c>
      <c r="C4964">
        <v>214801</v>
      </c>
      <c r="D4964">
        <v>154256</v>
      </c>
      <c r="E4964" s="24">
        <f>VLOOKUP(C4964,Подписчики!A:C,3,0)</f>
        <v>44310.161027635324</v>
      </c>
    </row>
    <row r="4965" spans="1:5" x14ac:dyDescent="0.25">
      <c r="A4965">
        <v>53004</v>
      </c>
      <c r="B4965" s="2">
        <v>44323.781999999999</v>
      </c>
      <c r="C4965">
        <v>56990</v>
      </c>
      <c r="D4965">
        <v>76405</v>
      </c>
      <c r="E4965" s="24">
        <f>VLOOKUP(C4965,Подписчики!A:C,3,0)</f>
        <v>44322.843325391739</v>
      </c>
    </row>
    <row r="4966" spans="1:5" x14ac:dyDescent="0.25">
      <c r="A4966">
        <v>53007</v>
      </c>
      <c r="B4966" s="2">
        <v>44323.78214563107</v>
      </c>
      <c r="C4966">
        <v>287336</v>
      </c>
      <c r="D4966">
        <v>294042</v>
      </c>
      <c r="E4966" s="24">
        <f>VLOOKUP(C4966,Подписчики!A:C,3,0)</f>
        <v>44303.048489565532</v>
      </c>
    </row>
    <row r="4967" spans="1:5" x14ac:dyDescent="0.25">
      <c r="A4967">
        <v>53011</v>
      </c>
      <c r="B4967" s="2">
        <v>44323.782954692557</v>
      </c>
      <c r="C4967">
        <v>18533</v>
      </c>
      <c r="D4967">
        <v>81735</v>
      </c>
      <c r="E4967" s="24">
        <f>VLOOKUP(C4967,Подписчики!A:C,3,0)</f>
        <v>44285.894179594012</v>
      </c>
    </row>
    <row r="4968" spans="1:5" x14ac:dyDescent="0.25">
      <c r="A4968">
        <v>53016</v>
      </c>
      <c r="B4968" s="2">
        <v>44323.7833592233</v>
      </c>
      <c r="C4968">
        <v>223331</v>
      </c>
      <c r="D4968">
        <v>242428</v>
      </c>
      <c r="E4968" s="24">
        <f>VLOOKUP(C4968,Подписчики!A:C,3,0)</f>
        <v>44302.673095014245</v>
      </c>
    </row>
    <row r="4969" spans="1:5" x14ac:dyDescent="0.25">
      <c r="A4969">
        <v>53019</v>
      </c>
      <c r="B4969" s="2">
        <v>44323.783763754051</v>
      </c>
      <c r="C4969">
        <v>58112</v>
      </c>
      <c r="D4969">
        <v>122982</v>
      </c>
      <c r="E4969" s="24">
        <f>VLOOKUP(C4969,Подписчики!A:C,3,0)</f>
        <v>44304.322794800566</v>
      </c>
    </row>
    <row r="4970" spans="1:5" x14ac:dyDescent="0.25">
      <c r="A4970">
        <v>53022</v>
      </c>
      <c r="B4970" s="2">
        <v>44323.784168284787</v>
      </c>
      <c r="C4970">
        <v>122012</v>
      </c>
      <c r="D4970">
        <v>125536</v>
      </c>
      <c r="E4970" s="24">
        <f>VLOOKUP(C4970,Подписчики!A:C,3,0)</f>
        <v>44313.973105733625</v>
      </c>
    </row>
    <row r="4971" spans="1:5" x14ac:dyDescent="0.25">
      <c r="A4971">
        <v>53027</v>
      </c>
      <c r="B4971" s="2">
        <v>44323.784572815537</v>
      </c>
      <c r="C4971">
        <v>273140</v>
      </c>
      <c r="D4971">
        <v>21760</v>
      </c>
      <c r="E4971" s="24">
        <f>VLOOKUP(C4971,Подписчики!A:C,3,0)</f>
        <v>44310.473273076925</v>
      </c>
    </row>
    <row r="4972" spans="1:5" x14ac:dyDescent="0.25">
      <c r="A4972">
        <v>53031</v>
      </c>
      <c r="B4972" s="2">
        <v>44323.78497734628</v>
      </c>
      <c r="C4972">
        <v>109804</v>
      </c>
      <c r="D4972">
        <v>8411</v>
      </c>
      <c r="E4972" s="24">
        <f>VLOOKUP(C4972,Подписчики!A:C,3,0)</f>
        <v>44308.381881837602</v>
      </c>
    </row>
    <row r="4973" spans="1:5" x14ac:dyDescent="0.25">
      <c r="A4973">
        <v>53032</v>
      </c>
      <c r="B4973" s="2">
        <v>44323.785381877024</v>
      </c>
      <c r="C4973">
        <v>259958</v>
      </c>
      <c r="D4973">
        <v>154256</v>
      </c>
      <c r="E4973" s="24">
        <f>VLOOKUP(C4973,Подписчики!A:C,3,0)</f>
        <v>44309.50858162393</v>
      </c>
    </row>
    <row r="4974" spans="1:5" x14ac:dyDescent="0.25">
      <c r="A4974">
        <v>53034</v>
      </c>
      <c r="B4974" s="2">
        <v>44323.785786407767</v>
      </c>
      <c r="C4974">
        <v>74907</v>
      </c>
      <c r="D4974">
        <v>439981</v>
      </c>
      <c r="E4974" s="24">
        <f>VLOOKUP(C4974,Подписчики!A:C,3,0)</f>
        <v>44308.203836289176</v>
      </c>
    </row>
    <row r="4975" spans="1:5" x14ac:dyDescent="0.25">
      <c r="A4975">
        <v>53039</v>
      </c>
      <c r="B4975" s="2">
        <v>44323.785786407767</v>
      </c>
      <c r="C4975">
        <v>274303</v>
      </c>
      <c r="D4975">
        <v>154228</v>
      </c>
      <c r="E4975" s="24">
        <f>VLOOKUP(C4975,Подписчики!A:C,3,0)</f>
        <v>44316.40369462251</v>
      </c>
    </row>
    <row r="4976" spans="1:5" x14ac:dyDescent="0.25">
      <c r="A4976">
        <v>53040</v>
      </c>
      <c r="B4976" s="2">
        <v>44323.787000000004</v>
      </c>
      <c r="C4976">
        <v>290152</v>
      </c>
      <c r="D4976">
        <v>116382</v>
      </c>
      <c r="E4976" s="24">
        <f>VLOOKUP(C4976,Подписчики!A:C,3,0)</f>
        <v>44289.490361396012</v>
      </c>
    </row>
    <row r="4977" spans="1:5" x14ac:dyDescent="0.25">
      <c r="A4977">
        <v>53042</v>
      </c>
      <c r="B4977" s="2">
        <v>44323.788213592234</v>
      </c>
      <c r="C4977">
        <v>47668</v>
      </c>
      <c r="D4977">
        <v>351192</v>
      </c>
      <c r="E4977" s="24">
        <f>VLOOKUP(C4977,Подписчики!A:C,3,0)</f>
        <v>44315.102202029921</v>
      </c>
    </row>
    <row r="4978" spans="1:5" x14ac:dyDescent="0.25">
      <c r="A4978">
        <v>53046</v>
      </c>
      <c r="B4978" s="2">
        <v>44323.788213592234</v>
      </c>
      <c r="C4978">
        <v>260827</v>
      </c>
      <c r="D4978">
        <v>182191</v>
      </c>
      <c r="E4978" s="24">
        <f>VLOOKUP(C4978,Подписчики!A:C,3,0)</f>
        <v>44322.810270833332</v>
      </c>
    </row>
    <row r="4979" spans="1:5" x14ac:dyDescent="0.25">
      <c r="A4979">
        <v>53051</v>
      </c>
      <c r="B4979" s="2">
        <v>44323.788618122977</v>
      </c>
      <c r="C4979">
        <v>31523</v>
      </c>
      <c r="D4979">
        <v>351192</v>
      </c>
      <c r="E4979" s="24">
        <f>VLOOKUP(C4979,Подписчики!A:C,3,0)</f>
        <v>44295.718158725067</v>
      </c>
    </row>
    <row r="4980" spans="1:5" x14ac:dyDescent="0.25">
      <c r="A4980">
        <v>53055</v>
      </c>
      <c r="B4980" s="2">
        <v>44323.78902265372</v>
      </c>
      <c r="C4980">
        <v>340950</v>
      </c>
      <c r="D4980">
        <v>344690</v>
      </c>
      <c r="E4980" s="24">
        <f>VLOOKUP(C4980,Подписчики!A:C,3,0)</f>
        <v>44314.695854344733</v>
      </c>
    </row>
    <row r="4981" spans="1:5" x14ac:dyDescent="0.25">
      <c r="A4981">
        <v>53056</v>
      </c>
      <c r="B4981" s="2">
        <v>44323.790236245957</v>
      </c>
      <c r="C4981">
        <v>40360</v>
      </c>
      <c r="D4981">
        <v>327968</v>
      </c>
      <c r="E4981" s="24">
        <f>VLOOKUP(C4981,Подписчики!A:C,3,0)</f>
        <v>44297.045587037035</v>
      </c>
    </row>
    <row r="4982" spans="1:5" x14ac:dyDescent="0.25">
      <c r="A4982">
        <v>53059</v>
      </c>
      <c r="B4982" s="2">
        <v>44323.790236245957</v>
      </c>
      <c r="C4982">
        <v>329269</v>
      </c>
      <c r="D4982">
        <v>158978</v>
      </c>
      <c r="E4982" s="24">
        <f>VLOOKUP(C4982,Подписчики!A:C,3,0)</f>
        <v>44315.535591809115</v>
      </c>
    </row>
    <row r="4983" spans="1:5" x14ac:dyDescent="0.25">
      <c r="A4983">
        <v>53061</v>
      </c>
      <c r="B4983" s="2">
        <v>44323.792663430424</v>
      </c>
      <c r="C4983">
        <v>34701</v>
      </c>
      <c r="D4983">
        <v>327481</v>
      </c>
      <c r="E4983" s="24">
        <f>VLOOKUP(C4983,Подписчики!A:C,3,0)</f>
        <v>44288.164090847582</v>
      </c>
    </row>
    <row r="4984" spans="1:5" x14ac:dyDescent="0.25">
      <c r="A4984">
        <v>53062</v>
      </c>
      <c r="B4984" s="2">
        <v>44323.794000000002</v>
      </c>
      <c r="C4984">
        <v>348061</v>
      </c>
      <c r="D4984">
        <v>137327</v>
      </c>
      <c r="E4984" s="24">
        <f>VLOOKUP(C4984,Подписчики!A:C,3,0)</f>
        <v>44315.384615455841</v>
      </c>
    </row>
    <row r="4985" spans="1:5" x14ac:dyDescent="0.25">
      <c r="A4985">
        <v>53063</v>
      </c>
      <c r="B4985" s="2">
        <v>44323.796708737864</v>
      </c>
      <c r="C4985">
        <v>24916</v>
      </c>
      <c r="D4985">
        <v>351192</v>
      </c>
      <c r="E4985" s="24">
        <f>VLOOKUP(C4985,Подписчики!A:C,3,0)</f>
        <v>44285.710390669512</v>
      </c>
    </row>
    <row r="4986" spans="1:5" x14ac:dyDescent="0.25">
      <c r="A4986">
        <v>53066</v>
      </c>
      <c r="B4986" s="2">
        <v>44323.796708737864</v>
      </c>
      <c r="C4986">
        <v>140255</v>
      </c>
      <c r="D4986">
        <v>439981</v>
      </c>
      <c r="E4986" s="24">
        <f>VLOOKUP(C4986,Подписчики!A:C,3,0)</f>
        <v>44302.050752955838</v>
      </c>
    </row>
    <row r="4987" spans="1:5" x14ac:dyDescent="0.25">
      <c r="A4987">
        <v>53068</v>
      </c>
      <c r="B4987" s="2">
        <v>44323.796999999999</v>
      </c>
      <c r="C4987">
        <v>35737</v>
      </c>
      <c r="D4987">
        <v>467908</v>
      </c>
      <c r="E4987" s="24">
        <f>VLOOKUP(C4987,Подписчики!A:C,3,0)</f>
        <v>44309.346814494304</v>
      </c>
    </row>
    <row r="4988" spans="1:5" x14ac:dyDescent="0.25">
      <c r="A4988">
        <v>53070</v>
      </c>
      <c r="B4988" s="2">
        <v>44323.797922330094</v>
      </c>
      <c r="C4988">
        <v>248916</v>
      </c>
      <c r="D4988">
        <v>411922</v>
      </c>
      <c r="E4988" s="24">
        <f>VLOOKUP(C4988,Подписчики!A:C,3,0)</f>
        <v>44309.901272613963</v>
      </c>
    </row>
    <row r="4989" spans="1:5" x14ac:dyDescent="0.25">
      <c r="A4989">
        <v>53071</v>
      </c>
      <c r="B4989" s="2">
        <v>44323.798326860844</v>
      </c>
      <c r="C4989">
        <v>155635</v>
      </c>
      <c r="D4989">
        <v>70091</v>
      </c>
      <c r="E4989" s="24">
        <f>VLOOKUP(C4989,Подписчики!A:C,3,0)</f>
        <v>44318.125968019944</v>
      </c>
    </row>
    <row r="4990" spans="1:5" x14ac:dyDescent="0.25">
      <c r="A4990">
        <v>53075</v>
      </c>
      <c r="B4990" s="2">
        <v>44323.799944983824</v>
      </c>
      <c r="C4990">
        <v>55407</v>
      </c>
      <c r="D4990">
        <v>408587</v>
      </c>
      <c r="E4990" s="24">
        <f>VLOOKUP(C4990,Подписчики!A:C,3,0)</f>
        <v>44309.635428917383</v>
      </c>
    </row>
    <row r="4991" spans="1:5" x14ac:dyDescent="0.25">
      <c r="A4991">
        <v>53077</v>
      </c>
      <c r="B4991" s="2">
        <v>44323.799944983824</v>
      </c>
      <c r="C4991">
        <v>173505</v>
      </c>
      <c r="D4991">
        <v>104958</v>
      </c>
      <c r="E4991" s="24">
        <f>VLOOKUP(C4991,Подписчики!A:C,3,0)</f>
        <v>44311.9726008547</v>
      </c>
    </row>
    <row r="4992" spans="1:5" x14ac:dyDescent="0.25">
      <c r="A4992">
        <v>53082</v>
      </c>
      <c r="B4992" s="2">
        <v>44323.799944983824</v>
      </c>
      <c r="C4992">
        <v>268850</v>
      </c>
      <c r="D4992">
        <v>250679</v>
      </c>
      <c r="E4992" s="24">
        <f>VLOOKUP(C4992,Подписчики!A:C,3,0)</f>
        <v>44307.195698041309</v>
      </c>
    </row>
    <row r="4993" spans="1:5" x14ac:dyDescent="0.25">
      <c r="A4993">
        <v>53083</v>
      </c>
      <c r="B4993" s="2">
        <v>44323.8</v>
      </c>
      <c r="C4993">
        <v>345517</v>
      </c>
      <c r="D4993">
        <v>411922</v>
      </c>
      <c r="E4993" s="24">
        <f>VLOOKUP(C4993,Подписчики!A:C,3,0)</f>
        <v>44311.232535612537</v>
      </c>
    </row>
    <row r="4994" spans="1:5" x14ac:dyDescent="0.25">
      <c r="A4994">
        <v>53087</v>
      </c>
      <c r="B4994" s="2">
        <v>44323.80034951456</v>
      </c>
      <c r="C4994">
        <v>247188</v>
      </c>
      <c r="D4994">
        <v>266474</v>
      </c>
      <c r="E4994" s="24">
        <f>VLOOKUP(C4994,Подписчики!A:C,3,0)</f>
        <v>44310.537070762104</v>
      </c>
    </row>
    <row r="4995" spans="1:5" x14ac:dyDescent="0.25">
      <c r="A4995">
        <v>53091</v>
      </c>
      <c r="B4995" s="2">
        <v>44323.801563106797</v>
      </c>
      <c r="C4995">
        <v>61083</v>
      </c>
      <c r="D4995">
        <v>397</v>
      </c>
      <c r="E4995" s="24">
        <f>VLOOKUP(C4995,Подписчики!A:C,3,0)</f>
        <v>44285.417019729342</v>
      </c>
    </row>
    <row r="4996" spans="1:5" x14ac:dyDescent="0.25">
      <c r="A4996">
        <v>53092</v>
      </c>
      <c r="B4996" s="2">
        <v>44323.801967637541</v>
      </c>
      <c r="C4996">
        <v>269202</v>
      </c>
      <c r="D4996">
        <v>153893</v>
      </c>
      <c r="E4996" s="24">
        <f>VLOOKUP(C4996,Подписчики!A:C,3,0)</f>
        <v>44315.208689743587</v>
      </c>
    </row>
    <row r="4997" spans="1:5" x14ac:dyDescent="0.25">
      <c r="A4997">
        <v>53096</v>
      </c>
      <c r="B4997" s="2">
        <v>44323.806417475731</v>
      </c>
      <c r="C4997">
        <v>45619</v>
      </c>
      <c r="D4997">
        <v>289413</v>
      </c>
      <c r="E4997" s="24">
        <f>VLOOKUP(C4997,Подписчики!A:C,3,0)</f>
        <v>44309.084121438747</v>
      </c>
    </row>
    <row r="4998" spans="1:5" x14ac:dyDescent="0.25">
      <c r="A4998">
        <v>53099</v>
      </c>
      <c r="B4998" s="2">
        <v>44323.806417475731</v>
      </c>
      <c r="C4998">
        <v>185899</v>
      </c>
      <c r="D4998">
        <v>230507</v>
      </c>
      <c r="E4998" s="24">
        <f>VLOOKUP(C4998,Подписчики!A:C,3,0)</f>
        <v>44312.512622364673</v>
      </c>
    </row>
    <row r="4999" spans="1:5" x14ac:dyDescent="0.25">
      <c r="A4999">
        <v>53100</v>
      </c>
      <c r="B4999" s="2">
        <v>44323.806417475731</v>
      </c>
      <c r="C4999">
        <v>194048</v>
      </c>
      <c r="D4999">
        <v>411922</v>
      </c>
      <c r="E4999" s="24">
        <f>VLOOKUP(C4999,Подписчики!A:C,3,0)</f>
        <v>44315.948970726487</v>
      </c>
    </row>
    <row r="5000" spans="1:5" x14ac:dyDescent="0.25">
      <c r="A5000">
        <v>53104</v>
      </c>
      <c r="B5000" s="2">
        <v>44323.806822006467</v>
      </c>
      <c r="C5000">
        <v>87188</v>
      </c>
      <c r="D5000">
        <v>246093</v>
      </c>
      <c r="E5000" s="24">
        <f>VLOOKUP(C5000,Подписчики!A:C,3,0)</f>
        <v>44285.981964992876</v>
      </c>
    </row>
    <row r="5001" spans="1:5" x14ac:dyDescent="0.25">
      <c r="A5001">
        <v>53107</v>
      </c>
      <c r="B5001" s="2">
        <v>44323.806822006467</v>
      </c>
      <c r="C5001">
        <v>90938</v>
      </c>
      <c r="D5001">
        <v>347008</v>
      </c>
      <c r="E5001" s="24">
        <f>VLOOKUP(C5001,Подписчики!A:C,3,0)</f>
        <v>44307.818817450141</v>
      </c>
    </row>
    <row r="5002" spans="1:5" x14ac:dyDescent="0.25">
      <c r="A5002">
        <v>53110</v>
      </c>
      <c r="B5002" s="2">
        <v>44323.809653721684</v>
      </c>
      <c r="C5002">
        <v>48677</v>
      </c>
      <c r="D5002">
        <v>78899</v>
      </c>
      <c r="E5002" s="24">
        <f>VLOOKUP(C5002,Подписчики!A:C,3,0)</f>
        <v>44287.9999042735</v>
      </c>
    </row>
    <row r="5003" spans="1:5" x14ac:dyDescent="0.25">
      <c r="A5003">
        <v>53114</v>
      </c>
      <c r="B5003" s="2">
        <v>44323.809653721684</v>
      </c>
      <c r="C5003">
        <v>327390</v>
      </c>
      <c r="D5003">
        <v>227775</v>
      </c>
      <c r="E5003" s="24">
        <f>VLOOKUP(C5003,Подписчики!A:C,3,0)</f>
        <v>44319.37910730057</v>
      </c>
    </row>
    <row r="5004" spans="1:5" x14ac:dyDescent="0.25">
      <c r="A5004">
        <v>53116</v>
      </c>
      <c r="B5004" s="2">
        <v>44323.810462783171</v>
      </c>
      <c r="C5004">
        <v>311039</v>
      </c>
      <c r="D5004">
        <v>198724</v>
      </c>
      <c r="E5004" s="24">
        <f>VLOOKUP(C5004,Подписчики!A:C,3,0)</f>
        <v>44307.445923076921</v>
      </c>
    </row>
    <row r="5005" spans="1:5" x14ac:dyDescent="0.25">
      <c r="A5005">
        <v>53120</v>
      </c>
      <c r="B5005" s="2">
        <v>44323.811271844665</v>
      </c>
      <c r="C5005">
        <v>204846</v>
      </c>
      <c r="D5005">
        <v>351192</v>
      </c>
      <c r="E5005" s="24">
        <f>VLOOKUP(C5005,Подписчики!A:C,3,0)</f>
        <v>44314.147485826215</v>
      </c>
    </row>
    <row r="5006" spans="1:5" x14ac:dyDescent="0.25">
      <c r="A5006">
        <v>53121</v>
      </c>
      <c r="B5006" s="2">
        <v>44323.811676375408</v>
      </c>
      <c r="C5006">
        <v>300956</v>
      </c>
      <c r="D5006">
        <v>250679</v>
      </c>
      <c r="E5006" s="24">
        <f>VLOOKUP(C5006,Подписчики!A:C,3,0)</f>
        <v>44296.671335078347</v>
      </c>
    </row>
    <row r="5007" spans="1:5" x14ac:dyDescent="0.25">
      <c r="A5007">
        <v>53124</v>
      </c>
      <c r="B5007" s="2">
        <v>44323.812485436894</v>
      </c>
      <c r="C5007">
        <v>116778</v>
      </c>
      <c r="D5007">
        <v>244574</v>
      </c>
      <c r="E5007" s="24">
        <f>VLOOKUP(C5007,Подписчики!A:C,3,0)</f>
        <v>44315.204297649572</v>
      </c>
    </row>
    <row r="5008" spans="1:5" x14ac:dyDescent="0.25">
      <c r="A5008">
        <v>53126</v>
      </c>
      <c r="B5008" s="2">
        <v>44323.813666666661</v>
      </c>
      <c r="C5008">
        <v>63606</v>
      </c>
      <c r="D5008">
        <v>347008</v>
      </c>
      <c r="E5008" s="24">
        <f>VLOOKUP(C5008,Подписчики!A:C,3,0)</f>
        <v>44310.30567866809</v>
      </c>
    </row>
    <row r="5009" spans="1:5" x14ac:dyDescent="0.25">
      <c r="A5009">
        <v>53129</v>
      </c>
      <c r="B5009" s="2">
        <v>44323.814103559867</v>
      </c>
      <c r="C5009">
        <v>293624</v>
      </c>
      <c r="D5009">
        <v>446092</v>
      </c>
      <c r="E5009" s="24">
        <f>VLOOKUP(C5009,Подписчики!A:C,3,0)</f>
        <v>44318.285027955848</v>
      </c>
    </row>
    <row r="5010" spans="1:5" x14ac:dyDescent="0.25">
      <c r="A5010">
        <v>53134</v>
      </c>
      <c r="B5010" s="2">
        <v>44323.814508090618</v>
      </c>
      <c r="C5010">
        <v>70018</v>
      </c>
      <c r="D5010">
        <v>411922</v>
      </c>
      <c r="E5010" s="24">
        <f>VLOOKUP(C5010,Подписчики!A:C,3,0)</f>
        <v>44309.702262215105</v>
      </c>
    </row>
    <row r="5011" spans="1:5" x14ac:dyDescent="0.25">
      <c r="A5011">
        <v>53139</v>
      </c>
      <c r="B5011" s="2">
        <v>44323.814912621354</v>
      </c>
      <c r="C5011">
        <v>187355</v>
      </c>
      <c r="D5011">
        <v>301890</v>
      </c>
      <c r="E5011" s="24">
        <f>VLOOKUP(C5011,Подписчики!A:C,3,0)</f>
        <v>44301.563009722224</v>
      </c>
    </row>
    <row r="5012" spans="1:5" x14ac:dyDescent="0.25">
      <c r="A5012">
        <v>53142</v>
      </c>
      <c r="B5012" s="2">
        <v>44323.814912621361</v>
      </c>
      <c r="C5012">
        <v>192509</v>
      </c>
      <c r="D5012">
        <v>328843</v>
      </c>
      <c r="E5012" s="24">
        <f>VLOOKUP(C5012,Подписчики!A:C,3,0)</f>
        <v>44313.948824679494</v>
      </c>
    </row>
    <row r="5013" spans="1:5" x14ac:dyDescent="0.25">
      <c r="A5013">
        <v>53144</v>
      </c>
      <c r="B5013" s="2">
        <v>44323.815317152104</v>
      </c>
      <c r="C5013">
        <v>165253</v>
      </c>
      <c r="D5013">
        <v>411922</v>
      </c>
      <c r="E5013" s="24">
        <f>VLOOKUP(C5013,Подписчики!A:C,3,0)</f>
        <v>44310.302747115384</v>
      </c>
    </row>
    <row r="5014" spans="1:5" x14ac:dyDescent="0.25">
      <c r="A5014">
        <v>53148</v>
      </c>
      <c r="B5014" s="2">
        <v>44323.815317152104</v>
      </c>
      <c r="C5014">
        <v>299344</v>
      </c>
      <c r="D5014">
        <v>182984</v>
      </c>
      <c r="E5014" s="24">
        <f>VLOOKUP(C5014,Подписчики!A:C,3,0)</f>
        <v>44321.850007122513</v>
      </c>
    </row>
    <row r="5015" spans="1:5" x14ac:dyDescent="0.25">
      <c r="A5015">
        <v>53153</v>
      </c>
      <c r="B5015" s="2">
        <v>44323.815721682848</v>
      </c>
      <c r="C5015">
        <v>115302</v>
      </c>
      <c r="D5015">
        <v>251574</v>
      </c>
      <c r="E5015" s="24">
        <f>VLOOKUP(C5015,Подписчики!A:C,3,0)</f>
        <v>44314.844660113959</v>
      </c>
    </row>
    <row r="5016" spans="1:5" x14ac:dyDescent="0.25">
      <c r="A5016">
        <v>53157</v>
      </c>
      <c r="B5016" s="2">
        <v>44323.816530744334</v>
      </c>
      <c r="C5016">
        <v>206313</v>
      </c>
      <c r="D5016">
        <v>341333</v>
      </c>
      <c r="E5016" s="24">
        <f>VLOOKUP(C5016,Подписчики!A:C,3,0)</f>
        <v>44323.084520085475</v>
      </c>
    </row>
    <row r="5017" spans="1:5" x14ac:dyDescent="0.25">
      <c r="A5017">
        <v>53160</v>
      </c>
      <c r="B5017" s="2">
        <v>44323.817339805828</v>
      </c>
      <c r="C5017">
        <v>337301</v>
      </c>
      <c r="D5017">
        <v>440811</v>
      </c>
      <c r="E5017" s="24">
        <f>VLOOKUP(C5017,Подписчики!A:C,3,0)</f>
        <v>44290.017670085472</v>
      </c>
    </row>
    <row r="5018" spans="1:5" x14ac:dyDescent="0.25">
      <c r="A5018">
        <v>53164</v>
      </c>
      <c r="B5018" s="2">
        <v>44323.817744336571</v>
      </c>
      <c r="C5018">
        <v>97319</v>
      </c>
      <c r="D5018">
        <v>470762</v>
      </c>
      <c r="E5018" s="24">
        <f>VLOOKUP(C5018,Подписчики!A:C,3,0)</f>
        <v>44317.696982086898</v>
      </c>
    </row>
    <row r="5019" spans="1:5" x14ac:dyDescent="0.25">
      <c r="A5019">
        <v>53168</v>
      </c>
      <c r="B5019" s="2">
        <v>44323.818553398058</v>
      </c>
      <c r="C5019">
        <v>149568</v>
      </c>
      <c r="D5019">
        <v>244574</v>
      </c>
      <c r="E5019" s="24">
        <f>VLOOKUP(C5019,Подписчики!A:C,3,0)</f>
        <v>44300.526474002843</v>
      </c>
    </row>
    <row r="5020" spans="1:5" x14ac:dyDescent="0.25">
      <c r="A5020">
        <v>53169</v>
      </c>
      <c r="B5020" s="2">
        <v>44323.819362459551</v>
      </c>
      <c r="C5020">
        <v>170532</v>
      </c>
      <c r="D5020">
        <v>341333</v>
      </c>
      <c r="E5020" s="24">
        <f>VLOOKUP(C5020,Подписчики!A:C,3,0)</f>
        <v>44316.975569836177</v>
      </c>
    </row>
    <row r="5021" spans="1:5" x14ac:dyDescent="0.25">
      <c r="A5021">
        <v>53174</v>
      </c>
      <c r="B5021" s="2">
        <v>44323.819766990287</v>
      </c>
      <c r="C5021">
        <v>53735</v>
      </c>
      <c r="D5021">
        <v>440811</v>
      </c>
      <c r="E5021" s="24">
        <f>VLOOKUP(C5021,Подписчики!A:C,3,0)</f>
        <v>44321.357662713679</v>
      </c>
    </row>
    <row r="5022" spans="1:5" x14ac:dyDescent="0.25">
      <c r="A5022">
        <v>53175</v>
      </c>
      <c r="B5022" s="2">
        <v>44323.819766990287</v>
      </c>
      <c r="C5022">
        <v>154292</v>
      </c>
      <c r="D5022">
        <v>326368</v>
      </c>
      <c r="E5022" s="24">
        <f>VLOOKUP(C5022,Подписчики!A:C,3,0)</f>
        <v>44313.800558725074</v>
      </c>
    </row>
    <row r="5023" spans="1:5" x14ac:dyDescent="0.25">
      <c r="A5023">
        <v>53179</v>
      </c>
      <c r="B5023" s="2">
        <v>44323.820576051781</v>
      </c>
      <c r="C5023">
        <v>1947</v>
      </c>
      <c r="D5023">
        <v>411922</v>
      </c>
      <c r="E5023" s="24">
        <f>VLOOKUP(C5023,Подписчики!A:C,3,0)</f>
        <v>44301.152351353274</v>
      </c>
    </row>
    <row r="5024" spans="1:5" x14ac:dyDescent="0.25">
      <c r="A5024">
        <v>53184</v>
      </c>
      <c r="B5024" s="2">
        <v>44323.820576051781</v>
      </c>
      <c r="C5024">
        <v>265686</v>
      </c>
      <c r="D5024">
        <v>411922</v>
      </c>
      <c r="E5024" s="24">
        <f>VLOOKUP(C5024,Подписчики!A:C,3,0)</f>
        <v>44310.47303507835</v>
      </c>
    </row>
    <row r="5025" spans="1:5" x14ac:dyDescent="0.25">
      <c r="A5025">
        <v>53185</v>
      </c>
      <c r="B5025" s="2">
        <v>44323.820980582524</v>
      </c>
      <c r="C5025">
        <v>192795</v>
      </c>
      <c r="D5025">
        <v>177173</v>
      </c>
      <c r="E5025" s="24">
        <f>VLOOKUP(C5025,Подписчики!A:C,3,0)</f>
        <v>44312.248682300567</v>
      </c>
    </row>
    <row r="5026" spans="1:5" x14ac:dyDescent="0.25">
      <c r="A5026">
        <v>53190</v>
      </c>
      <c r="B5026" s="2">
        <v>44323.821385113268</v>
      </c>
      <c r="C5026">
        <v>226432</v>
      </c>
      <c r="D5026">
        <v>114699</v>
      </c>
      <c r="E5026" s="24">
        <f>VLOOKUP(C5026,Подписчики!A:C,3,0)</f>
        <v>44316.373145512822</v>
      </c>
    </row>
    <row r="5027" spans="1:5" x14ac:dyDescent="0.25">
      <c r="A5027">
        <v>53195</v>
      </c>
      <c r="B5027" s="2">
        <v>44323.822598705505</v>
      </c>
      <c r="C5027">
        <v>158271</v>
      </c>
      <c r="D5027">
        <v>324410</v>
      </c>
      <c r="E5027" s="24">
        <f>VLOOKUP(C5027,Подписчики!A:C,3,0)</f>
        <v>44315.071886680911</v>
      </c>
    </row>
    <row r="5028" spans="1:5" x14ac:dyDescent="0.25">
      <c r="A5028">
        <v>53197</v>
      </c>
      <c r="B5028" s="2">
        <v>44323.822598705505</v>
      </c>
      <c r="C5028">
        <v>299673</v>
      </c>
      <c r="D5028">
        <v>266426</v>
      </c>
      <c r="E5028" s="24">
        <f>VLOOKUP(C5028,Подписчики!A:C,3,0)</f>
        <v>44322.801627243585</v>
      </c>
    </row>
    <row r="5029" spans="1:5" x14ac:dyDescent="0.25">
      <c r="A5029">
        <v>53198</v>
      </c>
      <c r="B5029" s="2">
        <v>44323.823003236241</v>
      </c>
      <c r="C5029">
        <v>28384</v>
      </c>
      <c r="D5029">
        <v>411922</v>
      </c>
      <c r="E5029" s="24">
        <f>VLOOKUP(C5029,Подписчики!A:C,3,0)</f>
        <v>44306.497387428775</v>
      </c>
    </row>
    <row r="5030" spans="1:5" x14ac:dyDescent="0.25">
      <c r="A5030">
        <v>53203</v>
      </c>
      <c r="B5030" s="2">
        <v>44323.823003236241</v>
      </c>
      <c r="C5030">
        <v>67310</v>
      </c>
      <c r="D5030">
        <v>119655</v>
      </c>
      <c r="E5030" s="24">
        <f>VLOOKUP(C5030,Подписчики!A:C,3,0)</f>
        <v>44323.496028454421</v>
      </c>
    </row>
    <row r="5031" spans="1:5" x14ac:dyDescent="0.25">
      <c r="A5031">
        <v>53207</v>
      </c>
      <c r="B5031" s="2">
        <v>44323.823003236241</v>
      </c>
      <c r="C5031">
        <v>109263</v>
      </c>
      <c r="D5031">
        <v>118549</v>
      </c>
      <c r="E5031" s="24">
        <f>VLOOKUP(C5031,Подписчики!A:C,3,0)</f>
        <v>44309.022537891738</v>
      </c>
    </row>
    <row r="5032" spans="1:5" x14ac:dyDescent="0.25">
      <c r="A5032">
        <v>53210</v>
      </c>
      <c r="B5032" s="2">
        <v>44323.823003236241</v>
      </c>
      <c r="C5032">
        <v>112914</v>
      </c>
      <c r="D5032">
        <v>250679</v>
      </c>
      <c r="E5032" s="24">
        <f>VLOOKUP(C5032,Подписчики!A:C,3,0)</f>
        <v>44304.815730056973</v>
      </c>
    </row>
    <row r="5033" spans="1:5" x14ac:dyDescent="0.25">
      <c r="A5033">
        <v>53215</v>
      </c>
      <c r="B5033" s="2">
        <v>44323.823812297735</v>
      </c>
      <c r="C5033">
        <v>74452</v>
      </c>
      <c r="D5033">
        <v>250679</v>
      </c>
      <c r="E5033" s="24">
        <f>VLOOKUP(C5033,Подписчики!A:C,3,0)</f>
        <v>44313.587671438749</v>
      </c>
    </row>
    <row r="5034" spans="1:5" x14ac:dyDescent="0.25">
      <c r="A5034">
        <v>53219</v>
      </c>
      <c r="B5034" s="2">
        <v>44323.825430420715</v>
      </c>
      <c r="C5034">
        <v>264941</v>
      </c>
      <c r="D5034">
        <v>344043</v>
      </c>
      <c r="E5034" s="24">
        <f>VLOOKUP(C5034,Подписчики!A:C,3,0)</f>
        <v>44322.41101285613</v>
      </c>
    </row>
    <row r="5035" spans="1:5" x14ac:dyDescent="0.25">
      <c r="A5035">
        <v>53224</v>
      </c>
      <c r="B5035" s="2">
        <v>44323.826239482201</v>
      </c>
      <c r="C5035">
        <v>343340</v>
      </c>
      <c r="D5035">
        <v>158978</v>
      </c>
      <c r="E5035" s="24">
        <f>VLOOKUP(C5035,Подписчики!A:C,3,0)</f>
        <v>44309.420792735051</v>
      </c>
    </row>
    <row r="5036" spans="1:5" x14ac:dyDescent="0.25">
      <c r="A5036">
        <v>53227</v>
      </c>
      <c r="B5036" s="2">
        <v>44323.826644012945</v>
      </c>
      <c r="C5036">
        <v>85809</v>
      </c>
      <c r="D5036">
        <v>242428</v>
      </c>
      <c r="E5036" s="24">
        <f>VLOOKUP(C5036,Подписчики!A:C,3,0)</f>
        <v>44311.104002029919</v>
      </c>
    </row>
    <row r="5037" spans="1:5" x14ac:dyDescent="0.25">
      <c r="A5037">
        <v>53229</v>
      </c>
      <c r="B5037" s="2">
        <v>44323.827048543688</v>
      </c>
      <c r="C5037">
        <v>18407</v>
      </c>
      <c r="D5037">
        <v>266896</v>
      </c>
      <c r="E5037" s="24">
        <f>VLOOKUP(C5037,Подписчики!A:C,3,0)</f>
        <v>44322.840071688035</v>
      </c>
    </row>
    <row r="5038" spans="1:5" x14ac:dyDescent="0.25">
      <c r="A5038">
        <v>53234</v>
      </c>
      <c r="B5038" s="2">
        <v>44323.828666666668</v>
      </c>
      <c r="C5038">
        <v>125035</v>
      </c>
      <c r="D5038">
        <v>218037</v>
      </c>
      <c r="E5038" s="24">
        <f>VLOOKUP(C5038,Подписчики!A:C,3,0)</f>
        <v>44308.551870512827</v>
      </c>
    </row>
    <row r="5039" spans="1:5" x14ac:dyDescent="0.25">
      <c r="A5039">
        <v>53237</v>
      </c>
      <c r="B5039" s="2">
        <v>44323.829071197411</v>
      </c>
      <c r="C5039">
        <v>239381</v>
      </c>
      <c r="D5039">
        <v>411922</v>
      </c>
      <c r="E5039" s="24">
        <f>VLOOKUP(C5039,Подписчики!A:C,3,0)</f>
        <v>44313.072497329056</v>
      </c>
    </row>
    <row r="5040" spans="1:5" x14ac:dyDescent="0.25">
      <c r="A5040">
        <v>53238</v>
      </c>
      <c r="B5040" s="2">
        <v>44323.829880258898</v>
      </c>
      <c r="C5040">
        <v>52602</v>
      </c>
      <c r="D5040">
        <v>47691</v>
      </c>
      <c r="E5040" s="24">
        <f>VLOOKUP(C5040,Подписчики!A:C,3,0)</f>
        <v>44304.285653383195</v>
      </c>
    </row>
    <row r="5041" spans="1:5" x14ac:dyDescent="0.25">
      <c r="A5041">
        <v>53241</v>
      </c>
      <c r="B5041" s="2">
        <v>44323.829880258898</v>
      </c>
      <c r="C5041">
        <v>326000</v>
      </c>
      <c r="D5041">
        <v>433247</v>
      </c>
      <c r="E5041" s="24">
        <f>VLOOKUP(C5041,Подписчики!A:C,3,0)</f>
        <v>44312.493521901706</v>
      </c>
    </row>
    <row r="5042" spans="1:5" x14ac:dyDescent="0.25">
      <c r="A5042">
        <v>53246</v>
      </c>
      <c r="B5042" s="2">
        <v>44323.830689320392</v>
      </c>
      <c r="C5042">
        <v>280112</v>
      </c>
      <c r="D5042">
        <v>230507</v>
      </c>
      <c r="E5042" s="24">
        <f>VLOOKUP(C5042,Подписчики!A:C,3,0)</f>
        <v>44310.772781232197</v>
      </c>
    </row>
    <row r="5043" spans="1:5" x14ac:dyDescent="0.25">
      <c r="A5043">
        <v>53247</v>
      </c>
      <c r="B5043" s="2">
        <v>44323.831093851128</v>
      </c>
      <c r="C5043">
        <v>53176</v>
      </c>
      <c r="D5043">
        <v>123413</v>
      </c>
      <c r="E5043" s="24">
        <f>VLOOKUP(C5043,Подписчики!A:C,3,0)</f>
        <v>44320.385182300568</v>
      </c>
    </row>
    <row r="5044" spans="1:5" x14ac:dyDescent="0.25">
      <c r="A5044">
        <v>53251</v>
      </c>
      <c r="B5044" s="2">
        <v>44323.831093851128</v>
      </c>
      <c r="C5044">
        <v>100342</v>
      </c>
      <c r="D5044">
        <v>88008</v>
      </c>
      <c r="E5044" s="24">
        <f>VLOOKUP(C5044,Подписчики!A:C,3,0)</f>
        <v>44290.809638568382</v>
      </c>
    </row>
    <row r="5045" spans="1:5" x14ac:dyDescent="0.25">
      <c r="A5045">
        <v>53252</v>
      </c>
      <c r="B5045" s="2">
        <v>44323.831093851128</v>
      </c>
      <c r="C5045">
        <v>187892</v>
      </c>
      <c r="D5045">
        <v>304722</v>
      </c>
      <c r="E5045" s="24">
        <f>VLOOKUP(C5045,Подписчики!A:C,3,0)</f>
        <v>44323.309161075493</v>
      </c>
    </row>
    <row r="5046" spans="1:5" x14ac:dyDescent="0.25">
      <c r="A5046">
        <v>53257</v>
      </c>
      <c r="B5046" s="2">
        <v>44323.831498381878</v>
      </c>
      <c r="C5046">
        <v>322761</v>
      </c>
      <c r="D5046">
        <v>347393</v>
      </c>
      <c r="E5046" s="24">
        <f>VLOOKUP(C5046,Подписчики!A:C,3,0)</f>
        <v>44322.638646901716</v>
      </c>
    </row>
    <row r="5047" spans="1:5" x14ac:dyDescent="0.25">
      <c r="A5047">
        <v>53261</v>
      </c>
      <c r="B5047" s="2">
        <v>44323.833521035602</v>
      </c>
      <c r="C5047">
        <v>51366</v>
      </c>
      <c r="D5047">
        <v>411922</v>
      </c>
      <c r="E5047" s="24">
        <f>VLOOKUP(C5047,Подписчики!A:C,3,0)</f>
        <v>44297.623061716527</v>
      </c>
    </row>
    <row r="5048" spans="1:5" x14ac:dyDescent="0.25">
      <c r="A5048">
        <v>53262</v>
      </c>
      <c r="B5048" s="2">
        <v>44323.834330097088</v>
      </c>
      <c r="C5048">
        <v>67680</v>
      </c>
      <c r="D5048">
        <v>250679</v>
      </c>
      <c r="E5048" s="24">
        <f>VLOOKUP(C5048,Подписчики!A:C,3,0)</f>
        <v>44315.593660113962</v>
      </c>
    </row>
    <row r="5049" spans="1:5" x14ac:dyDescent="0.25">
      <c r="A5049">
        <v>53263</v>
      </c>
      <c r="B5049" s="2">
        <v>44323.834330097088</v>
      </c>
      <c r="C5049">
        <v>202120</v>
      </c>
      <c r="D5049">
        <v>301748</v>
      </c>
      <c r="E5049" s="24">
        <f>VLOOKUP(C5049,Подписчики!A:C,3,0)</f>
        <v>44295.157439494302</v>
      </c>
    </row>
    <row r="5050" spans="1:5" x14ac:dyDescent="0.25">
      <c r="A5050">
        <v>53265</v>
      </c>
      <c r="B5050" s="2">
        <v>44323.834330097088</v>
      </c>
      <c r="C5050">
        <v>213249</v>
      </c>
      <c r="D5050">
        <v>473323</v>
      </c>
      <c r="E5050" s="24">
        <f>VLOOKUP(C5050,Подписчики!A:C,3,0)</f>
        <v>44315.505600142453</v>
      </c>
    </row>
    <row r="5051" spans="1:5" x14ac:dyDescent="0.25">
      <c r="A5051">
        <v>53266</v>
      </c>
      <c r="B5051" s="2">
        <v>44323.835543689325</v>
      </c>
      <c r="C5051">
        <v>184213</v>
      </c>
      <c r="D5051">
        <v>411922</v>
      </c>
      <c r="E5051" s="24">
        <f>VLOOKUP(C5051,Подписчики!A:C,3,0)</f>
        <v>44315.930339743587</v>
      </c>
    </row>
    <row r="5052" spans="1:5" x14ac:dyDescent="0.25">
      <c r="A5052">
        <v>53267</v>
      </c>
      <c r="B5052" s="2">
        <v>44323.835543689325</v>
      </c>
      <c r="C5052">
        <v>287828</v>
      </c>
      <c r="D5052">
        <v>158978</v>
      </c>
      <c r="E5052" s="24">
        <f>VLOOKUP(C5052,Подписчики!A:C,3,0)</f>
        <v>44306.82374871795</v>
      </c>
    </row>
    <row r="5053" spans="1:5" x14ac:dyDescent="0.25">
      <c r="A5053">
        <v>53268</v>
      </c>
      <c r="B5053" s="2">
        <v>44323.835543689325</v>
      </c>
      <c r="C5053">
        <v>347988</v>
      </c>
      <c r="D5053">
        <v>182191</v>
      </c>
      <c r="E5053" s="24">
        <f>VLOOKUP(C5053,Подписчики!A:C,3,0)</f>
        <v>44311.285963141032</v>
      </c>
    </row>
    <row r="5054" spans="1:5" x14ac:dyDescent="0.25">
      <c r="A5054">
        <v>53273</v>
      </c>
      <c r="B5054" s="2">
        <v>44323.835948220061</v>
      </c>
      <c r="C5054">
        <v>170039</v>
      </c>
      <c r="D5054">
        <v>463334</v>
      </c>
      <c r="E5054" s="24">
        <f>VLOOKUP(C5054,Подписчики!A:C,3,0)</f>
        <v>44302.805389814814</v>
      </c>
    </row>
    <row r="5055" spans="1:5" x14ac:dyDescent="0.25">
      <c r="A5055">
        <v>53278</v>
      </c>
      <c r="B5055" s="2">
        <v>44323.837161812298</v>
      </c>
      <c r="C5055">
        <v>59167</v>
      </c>
      <c r="D5055">
        <v>21550</v>
      </c>
      <c r="E5055" s="24">
        <f>VLOOKUP(C5055,Подписчики!A:C,3,0)</f>
        <v>44298.158858012823</v>
      </c>
    </row>
    <row r="5056" spans="1:5" x14ac:dyDescent="0.25">
      <c r="A5056">
        <v>53282</v>
      </c>
      <c r="B5056" s="2">
        <v>44323.837161812298</v>
      </c>
      <c r="C5056">
        <v>176321</v>
      </c>
      <c r="D5056">
        <v>230507</v>
      </c>
      <c r="E5056" s="24">
        <f>VLOOKUP(C5056,Подписчики!A:C,3,0)</f>
        <v>44312.712289957264</v>
      </c>
    </row>
    <row r="5057" spans="1:5" x14ac:dyDescent="0.25">
      <c r="A5057">
        <v>53284</v>
      </c>
      <c r="B5057" s="2">
        <v>44323.838375404528</v>
      </c>
      <c r="C5057">
        <v>26042</v>
      </c>
      <c r="D5057">
        <v>21760</v>
      </c>
      <c r="E5057" s="24">
        <f>VLOOKUP(C5057,Подписчики!A:C,3,0)</f>
        <v>44315.598531623931</v>
      </c>
    </row>
    <row r="5058" spans="1:5" x14ac:dyDescent="0.25">
      <c r="A5058">
        <v>53285</v>
      </c>
      <c r="B5058" s="2">
        <v>44323.838779935279</v>
      </c>
      <c r="C5058">
        <v>272079</v>
      </c>
      <c r="D5058">
        <v>164398</v>
      </c>
      <c r="E5058" s="24">
        <f>VLOOKUP(C5058,Подписчики!A:C,3,0)</f>
        <v>44317.608015633901</v>
      </c>
    </row>
    <row r="5059" spans="1:5" x14ac:dyDescent="0.25">
      <c r="A5059">
        <v>53290</v>
      </c>
      <c r="B5059" s="2">
        <v>44323.839993527508</v>
      </c>
      <c r="C5059">
        <v>274380</v>
      </c>
      <c r="D5059">
        <v>343491</v>
      </c>
      <c r="E5059" s="24">
        <f>VLOOKUP(C5059,Подписчики!A:C,3,0)</f>
        <v>44305.921214992879</v>
      </c>
    </row>
    <row r="5060" spans="1:5" x14ac:dyDescent="0.25">
      <c r="A5060">
        <v>53295</v>
      </c>
      <c r="B5060" s="2">
        <v>44323.839993527508</v>
      </c>
      <c r="C5060">
        <v>285393</v>
      </c>
      <c r="D5060">
        <v>78646</v>
      </c>
      <c r="E5060" s="24">
        <f>VLOOKUP(C5060,Подписчики!A:C,3,0)</f>
        <v>44311.275377492879</v>
      </c>
    </row>
    <row r="5061" spans="1:5" x14ac:dyDescent="0.25">
      <c r="A5061">
        <v>53299</v>
      </c>
      <c r="B5061" s="2">
        <v>44323.840398058252</v>
      </c>
      <c r="C5061">
        <v>79600</v>
      </c>
      <c r="D5061">
        <v>76405</v>
      </c>
      <c r="E5061" s="24">
        <f>VLOOKUP(C5061,Подписчики!A:C,3,0)</f>
        <v>44322.796794871792</v>
      </c>
    </row>
    <row r="5062" spans="1:5" x14ac:dyDescent="0.25">
      <c r="A5062">
        <v>53302</v>
      </c>
      <c r="B5062" s="2">
        <v>44323.840398058252</v>
      </c>
      <c r="C5062">
        <v>219452</v>
      </c>
      <c r="D5062">
        <v>81740</v>
      </c>
      <c r="E5062" s="24">
        <f>VLOOKUP(C5062,Подписчики!A:C,3,0)</f>
        <v>44315.880348326216</v>
      </c>
    </row>
    <row r="5063" spans="1:5" x14ac:dyDescent="0.25">
      <c r="A5063">
        <v>53306</v>
      </c>
      <c r="B5063" s="2">
        <v>44323.840802588995</v>
      </c>
      <c r="C5063">
        <v>171641</v>
      </c>
      <c r="D5063">
        <v>186092</v>
      </c>
      <c r="E5063" s="24">
        <f>VLOOKUP(C5063,Подписчики!A:C,3,0)</f>
        <v>44301.551681410259</v>
      </c>
    </row>
    <row r="5064" spans="1:5" x14ac:dyDescent="0.25">
      <c r="A5064">
        <v>53308</v>
      </c>
      <c r="B5064" s="2">
        <v>44323.840802588995</v>
      </c>
      <c r="C5064">
        <v>323868</v>
      </c>
      <c r="D5064">
        <v>230507</v>
      </c>
      <c r="E5064" s="24">
        <f>VLOOKUP(C5064,Подписчики!A:C,3,0)</f>
        <v>44310.353720334759</v>
      </c>
    </row>
    <row r="5065" spans="1:5" x14ac:dyDescent="0.25">
      <c r="A5065">
        <v>53310</v>
      </c>
      <c r="B5065" s="2">
        <v>44323.840802588995</v>
      </c>
      <c r="C5065">
        <v>323976</v>
      </c>
      <c r="D5065">
        <v>104958</v>
      </c>
      <c r="E5065" s="24">
        <f>VLOOKUP(C5065,Подписчики!A:C,3,0)</f>
        <v>44308.834741132479</v>
      </c>
    </row>
    <row r="5066" spans="1:5" x14ac:dyDescent="0.25">
      <c r="A5066">
        <v>53313</v>
      </c>
      <c r="B5066" s="2">
        <v>44323.841611650489</v>
      </c>
      <c r="C5066">
        <v>210141</v>
      </c>
      <c r="D5066">
        <v>249762</v>
      </c>
      <c r="E5066" s="24">
        <f>VLOOKUP(C5066,Подписчики!A:C,3,0)</f>
        <v>44317.04196057692</v>
      </c>
    </row>
    <row r="5067" spans="1:5" x14ac:dyDescent="0.25">
      <c r="A5067">
        <v>53318</v>
      </c>
      <c r="B5067" s="2">
        <v>44323.842016181232</v>
      </c>
      <c r="C5067">
        <v>30007</v>
      </c>
      <c r="D5067">
        <v>351192</v>
      </c>
      <c r="E5067" s="24">
        <f>VLOOKUP(C5067,Подписчики!A:C,3,0)</f>
        <v>44315.580690242168</v>
      </c>
    </row>
    <row r="5068" spans="1:5" x14ac:dyDescent="0.25">
      <c r="A5068">
        <v>53322</v>
      </c>
      <c r="B5068" s="2">
        <v>44323.845252427185</v>
      </c>
      <c r="C5068">
        <v>28934</v>
      </c>
      <c r="D5068">
        <v>317239</v>
      </c>
      <c r="E5068" s="24">
        <f>VLOOKUP(C5068,Подписчики!A:C,3,0)</f>
        <v>44300.106127279207</v>
      </c>
    </row>
    <row r="5069" spans="1:5" x14ac:dyDescent="0.25">
      <c r="A5069">
        <v>53325</v>
      </c>
      <c r="B5069" s="2">
        <v>44323.845656957928</v>
      </c>
      <c r="C5069">
        <v>34745</v>
      </c>
      <c r="D5069">
        <v>341333</v>
      </c>
      <c r="E5069" s="24">
        <f>VLOOKUP(C5069,Подписчики!A:C,3,0)</f>
        <v>44315.661671901711</v>
      </c>
    </row>
    <row r="5070" spans="1:5" x14ac:dyDescent="0.25">
      <c r="A5070">
        <v>53329</v>
      </c>
      <c r="B5070" s="2">
        <v>44323.845656957928</v>
      </c>
      <c r="C5070">
        <v>182580</v>
      </c>
      <c r="D5070">
        <v>418854</v>
      </c>
      <c r="E5070" s="24">
        <f>VLOOKUP(C5070,Подписчики!A:C,3,0)</f>
        <v>44314.206173967235</v>
      </c>
    </row>
    <row r="5071" spans="1:5" x14ac:dyDescent="0.25">
      <c r="A5071">
        <v>53332</v>
      </c>
      <c r="B5071" s="2">
        <v>44323.846466019415</v>
      </c>
      <c r="C5071">
        <v>219819</v>
      </c>
      <c r="D5071">
        <v>417856</v>
      </c>
      <c r="E5071" s="24">
        <f>VLOOKUP(C5071,Подписчики!A:C,3,0)</f>
        <v>44309.284370334761</v>
      </c>
    </row>
    <row r="5072" spans="1:5" x14ac:dyDescent="0.25">
      <c r="A5072">
        <v>53337</v>
      </c>
      <c r="B5072" s="2">
        <v>44323.846870550165</v>
      </c>
      <c r="C5072">
        <v>281667</v>
      </c>
      <c r="D5072">
        <v>471403</v>
      </c>
      <c r="E5072" s="24">
        <f>VLOOKUP(C5072,Подписчики!A:C,3,0)</f>
        <v>44317.24292126068</v>
      </c>
    </row>
    <row r="5073" spans="1:5" x14ac:dyDescent="0.25">
      <c r="A5073">
        <v>53340</v>
      </c>
      <c r="B5073" s="2">
        <v>44323.848488673138</v>
      </c>
      <c r="C5073">
        <v>7473</v>
      </c>
      <c r="D5073">
        <v>202914</v>
      </c>
      <c r="E5073" s="24">
        <f>VLOOKUP(C5073,Подписчики!A:C,3,0)</f>
        <v>44318.608327955844</v>
      </c>
    </row>
    <row r="5074" spans="1:5" x14ac:dyDescent="0.25">
      <c r="A5074">
        <v>53343</v>
      </c>
      <c r="B5074" s="2">
        <v>44323.848488673138</v>
      </c>
      <c r="C5074">
        <v>54377</v>
      </c>
      <c r="D5074">
        <v>297948</v>
      </c>
      <c r="E5074" s="24">
        <f>VLOOKUP(C5074,Подписчики!A:C,3,0)</f>
        <v>44317.333873504271</v>
      </c>
    </row>
    <row r="5075" spans="1:5" x14ac:dyDescent="0.25">
      <c r="A5075">
        <v>53344</v>
      </c>
      <c r="B5075" s="2">
        <v>44323.848488673138</v>
      </c>
      <c r="C5075">
        <v>225119</v>
      </c>
      <c r="D5075">
        <v>16029</v>
      </c>
      <c r="E5075" s="24">
        <f>VLOOKUP(C5075,Подписчики!A:C,3,0)</f>
        <v>44301.581354309121</v>
      </c>
    </row>
    <row r="5076" spans="1:5" x14ac:dyDescent="0.25">
      <c r="A5076">
        <v>53349</v>
      </c>
      <c r="B5076" s="2">
        <v>44323.849297734625</v>
      </c>
      <c r="C5076">
        <v>31439</v>
      </c>
      <c r="D5076">
        <v>5151</v>
      </c>
      <c r="E5076" s="24">
        <f>VLOOKUP(C5076,Подписчики!A:C,3,0)</f>
        <v>44310.75690758547</v>
      </c>
    </row>
    <row r="5077" spans="1:5" x14ac:dyDescent="0.25">
      <c r="A5077">
        <v>53352</v>
      </c>
      <c r="B5077" s="2">
        <v>44323.849297734625</v>
      </c>
      <c r="C5077">
        <v>86061</v>
      </c>
      <c r="D5077">
        <v>43842</v>
      </c>
      <c r="E5077" s="24">
        <f>VLOOKUP(C5077,Подписчики!A:C,3,0)</f>
        <v>44312.732801638173</v>
      </c>
    </row>
    <row r="5078" spans="1:5" x14ac:dyDescent="0.25">
      <c r="A5078">
        <v>53354</v>
      </c>
      <c r="B5078" s="2">
        <v>44323.849702265376</v>
      </c>
      <c r="C5078">
        <v>232277</v>
      </c>
      <c r="D5078">
        <v>227775</v>
      </c>
      <c r="E5078" s="24">
        <f>VLOOKUP(C5078,Подписчики!A:C,3,0)</f>
        <v>44290.587938639605</v>
      </c>
    </row>
    <row r="5079" spans="1:5" x14ac:dyDescent="0.25">
      <c r="A5079">
        <v>53356</v>
      </c>
      <c r="B5079" s="2">
        <v>44323.850511326862</v>
      </c>
      <c r="C5079">
        <v>29459</v>
      </c>
      <c r="D5079">
        <v>366873</v>
      </c>
      <c r="E5079" s="24">
        <f>VLOOKUP(C5079,Подписчики!A:C,3,0)</f>
        <v>44301.189320512822</v>
      </c>
    </row>
    <row r="5080" spans="1:5" x14ac:dyDescent="0.25">
      <c r="A5080">
        <v>53357</v>
      </c>
      <c r="B5080" s="2">
        <v>44323.850511326862</v>
      </c>
      <c r="C5080">
        <v>296083</v>
      </c>
      <c r="D5080">
        <v>81226</v>
      </c>
      <c r="E5080" s="24">
        <f>VLOOKUP(C5080,Подписчики!A:C,3,0)</f>
        <v>44311.469138319088</v>
      </c>
    </row>
    <row r="5081" spans="1:5" x14ac:dyDescent="0.25">
      <c r="A5081">
        <v>53358</v>
      </c>
      <c r="B5081" s="2">
        <v>44323.851724919099</v>
      </c>
      <c r="C5081">
        <v>8598</v>
      </c>
      <c r="D5081">
        <v>88863</v>
      </c>
      <c r="E5081" s="24">
        <f>VLOOKUP(C5081,Подписчики!A:C,3,0)</f>
        <v>44315.176309829061</v>
      </c>
    </row>
    <row r="5082" spans="1:5" x14ac:dyDescent="0.25">
      <c r="A5082">
        <v>53360</v>
      </c>
      <c r="B5082" s="2">
        <v>44323.851724919099</v>
      </c>
      <c r="C5082">
        <v>175957</v>
      </c>
      <c r="D5082">
        <v>411922</v>
      </c>
      <c r="E5082" s="24">
        <f>VLOOKUP(C5082,Подписчики!A:C,3,0)</f>
        <v>44314.064184188035</v>
      </c>
    </row>
    <row r="5083" spans="1:5" x14ac:dyDescent="0.25">
      <c r="A5083">
        <v>53363</v>
      </c>
      <c r="B5083" s="2">
        <v>44323.852938511329</v>
      </c>
      <c r="C5083">
        <v>53693</v>
      </c>
      <c r="D5083">
        <v>462175</v>
      </c>
      <c r="E5083" s="24">
        <f>VLOOKUP(C5083,Подписчики!A:C,3,0)</f>
        <v>44309.941123076926</v>
      </c>
    </row>
    <row r="5084" spans="1:5" x14ac:dyDescent="0.25">
      <c r="A5084">
        <v>53365</v>
      </c>
      <c r="B5084" s="2">
        <v>44323.853747572815</v>
      </c>
      <c r="C5084">
        <v>25524</v>
      </c>
      <c r="D5084">
        <v>455878</v>
      </c>
      <c r="E5084" s="24">
        <f>VLOOKUP(C5084,Подписчики!A:C,3,0)</f>
        <v>44309.542352243589</v>
      </c>
    </row>
    <row r="5085" spans="1:5" x14ac:dyDescent="0.25">
      <c r="A5085">
        <v>53367</v>
      </c>
      <c r="B5085" s="2">
        <v>44323.853747572815</v>
      </c>
      <c r="C5085">
        <v>32947</v>
      </c>
      <c r="D5085">
        <v>411922</v>
      </c>
      <c r="E5085" s="24">
        <f>VLOOKUP(C5085,Подписчики!A:C,3,0)</f>
        <v>44307.358050142451</v>
      </c>
    </row>
    <row r="5086" spans="1:5" x14ac:dyDescent="0.25">
      <c r="A5086">
        <v>53371</v>
      </c>
      <c r="B5086" s="2">
        <v>44323.854152103559</v>
      </c>
      <c r="C5086">
        <v>13464</v>
      </c>
      <c r="D5086">
        <v>181651</v>
      </c>
      <c r="E5086" s="24">
        <f>VLOOKUP(C5086,Подписчики!A:C,3,0)</f>
        <v>44301.791172613965</v>
      </c>
    </row>
    <row r="5087" spans="1:5" x14ac:dyDescent="0.25">
      <c r="A5087">
        <v>53373</v>
      </c>
      <c r="B5087" s="2">
        <v>44323.854556634302</v>
      </c>
      <c r="C5087">
        <v>327054</v>
      </c>
      <c r="D5087">
        <v>158978</v>
      </c>
      <c r="E5087" s="24">
        <f>VLOOKUP(C5087,Подписчики!A:C,3,0)</f>
        <v>44310.483198112539</v>
      </c>
    </row>
    <row r="5088" spans="1:5" x14ac:dyDescent="0.25">
      <c r="A5088">
        <v>53377</v>
      </c>
      <c r="B5088" s="2">
        <v>44323.854961165052</v>
      </c>
      <c r="C5088">
        <v>206667</v>
      </c>
      <c r="D5088">
        <v>397531</v>
      </c>
      <c r="E5088" s="24">
        <f>VLOOKUP(C5088,Подписчики!A:C,3,0)</f>
        <v>44313.135889245015</v>
      </c>
    </row>
    <row r="5089" spans="1:5" x14ac:dyDescent="0.25">
      <c r="A5089">
        <v>53378</v>
      </c>
      <c r="B5089" s="2">
        <v>44323.855365695788</v>
      </c>
      <c r="C5089">
        <v>137162</v>
      </c>
      <c r="D5089">
        <v>369523</v>
      </c>
      <c r="E5089" s="24">
        <f>VLOOKUP(C5089,Подписчики!A:C,3,0)</f>
        <v>44315.861253418807</v>
      </c>
    </row>
    <row r="5090" spans="1:5" x14ac:dyDescent="0.25">
      <c r="A5090">
        <v>53379</v>
      </c>
      <c r="B5090" s="2">
        <v>44323.855770226539</v>
      </c>
      <c r="C5090">
        <v>47715</v>
      </c>
      <c r="D5090">
        <v>238334</v>
      </c>
      <c r="E5090" s="24">
        <f>VLOOKUP(C5090,Подписчики!A:C,3,0)</f>
        <v>44300.189202279202</v>
      </c>
    </row>
    <row r="5091" spans="1:5" x14ac:dyDescent="0.25">
      <c r="A5091">
        <v>53384</v>
      </c>
      <c r="B5091" s="2">
        <v>44323.856579288025</v>
      </c>
      <c r="C5091">
        <v>24806</v>
      </c>
      <c r="D5091">
        <v>112334</v>
      </c>
      <c r="E5091" s="24">
        <f>VLOOKUP(C5091,Подписчики!A:C,3,0)</f>
        <v>44310.66036057692</v>
      </c>
    </row>
    <row r="5092" spans="1:5" x14ac:dyDescent="0.25">
      <c r="A5092">
        <v>53389</v>
      </c>
      <c r="B5092" s="2">
        <v>44323.856579288025</v>
      </c>
      <c r="C5092">
        <v>103423</v>
      </c>
      <c r="D5092">
        <v>178044</v>
      </c>
      <c r="E5092" s="24">
        <f>VLOOKUP(C5092,Подписчики!A:C,3,0)</f>
        <v>44313.129977029916</v>
      </c>
    </row>
    <row r="5093" spans="1:5" x14ac:dyDescent="0.25">
      <c r="A5093">
        <v>53391</v>
      </c>
      <c r="B5093" s="2">
        <v>44323.856983818769</v>
      </c>
      <c r="C5093">
        <v>339048</v>
      </c>
      <c r="D5093">
        <v>180863</v>
      </c>
      <c r="E5093" s="24">
        <f>VLOOKUP(C5093,Подписчики!A:C,3,0)</f>
        <v>44309.379050356125</v>
      </c>
    </row>
    <row r="5094" spans="1:5" x14ac:dyDescent="0.25">
      <c r="A5094">
        <v>53395</v>
      </c>
      <c r="B5094" s="2">
        <v>44323.856983818769</v>
      </c>
      <c r="C5094">
        <v>343691</v>
      </c>
      <c r="D5094">
        <v>231832</v>
      </c>
      <c r="E5094" s="24">
        <f>VLOOKUP(C5094,Подписчики!A:C,3,0)</f>
        <v>44322.61193301282</v>
      </c>
    </row>
    <row r="5095" spans="1:5" x14ac:dyDescent="0.25">
      <c r="A5095">
        <v>53399</v>
      </c>
      <c r="B5095" s="2">
        <v>44323.857792880262</v>
      </c>
      <c r="C5095">
        <v>134827</v>
      </c>
      <c r="D5095">
        <v>321417</v>
      </c>
      <c r="E5095" s="24">
        <f>VLOOKUP(C5095,Подписчики!A:C,3,0)</f>
        <v>44322.868412428776</v>
      </c>
    </row>
    <row r="5096" spans="1:5" x14ac:dyDescent="0.25">
      <c r="A5096">
        <v>53404</v>
      </c>
      <c r="B5096" s="2">
        <v>44323.858197411006</v>
      </c>
      <c r="C5096">
        <v>220241</v>
      </c>
      <c r="D5096">
        <v>411635</v>
      </c>
      <c r="E5096" s="24">
        <f>VLOOKUP(C5096,Подписчики!A:C,3,0)</f>
        <v>44308.333268732204</v>
      </c>
    </row>
    <row r="5097" spans="1:5" x14ac:dyDescent="0.25">
      <c r="A5097">
        <v>53409</v>
      </c>
      <c r="B5097" s="2">
        <v>44323.858601941742</v>
      </c>
      <c r="C5097">
        <v>14710</v>
      </c>
      <c r="D5097">
        <v>439981</v>
      </c>
      <c r="E5097" s="24">
        <f>VLOOKUP(C5097,Подписчики!A:C,3,0)</f>
        <v>44285.744495762105</v>
      </c>
    </row>
    <row r="5098" spans="1:5" x14ac:dyDescent="0.25">
      <c r="A5098">
        <v>53414</v>
      </c>
      <c r="B5098" s="2">
        <v>44323.858601941742</v>
      </c>
      <c r="C5098">
        <v>75167</v>
      </c>
      <c r="D5098">
        <v>301748</v>
      </c>
      <c r="E5098" s="24">
        <f>VLOOKUP(C5098,Подписчики!A:C,3,0)</f>
        <v>44323.321761075502</v>
      </c>
    </row>
    <row r="5099" spans="1:5" x14ac:dyDescent="0.25">
      <c r="A5099">
        <v>53419</v>
      </c>
      <c r="B5099" s="2">
        <v>44323.859006472492</v>
      </c>
      <c r="C5099">
        <v>194009</v>
      </c>
      <c r="D5099">
        <v>153893</v>
      </c>
      <c r="E5099" s="24">
        <f>VLOOKUP(C5099,Подписчики!A:C,3,0)</f>
        <v>44293.251513853276</v>
      </c>
    </row>
    <row r="5100" spans="1:5" x14ac:dyDescent="0.25">
      <c r="A5100">
        <v>53422</v>
      </c>
      <c r="B5100" s="2">
        <v>44323.859411003235</v>
      </c>
      <c r="C5100">
        <v>10431</v>
      </c>
      <c r="D5100">
        <v>148630</v>
      </c>
      <c r="E5100" s="24">
        <f>VLOOKUP(C5100,Подписчики!A:C,3,0)</f>
        <v>44314.902004344738</v>
      </c>
    </row>
    <row r="5101" spans="1:5" x14ac:dyDescent="0.25">
      <c r="A5101">
        <v>53427</v>
      </c>
      <c r="B5101" s="2">
        <v>44323.859411003235</v>
      </c>
      <c r="C5101">
        <v>106559</v>
      </c>
      <c r="D5101">
        <v>230507</v>
      </c>
      <c r="E5101" s="24">
        <f>VLOOKUP(C5101,Подписчики!A:C,3,0)</f>
        <v>44298.515395975781</v>
      </c>
    </row>
    <row r="5102" spans="1:5" x14ac:dyDescent="0.25">
      <c r="A5102">
        <v>53430</v>
      </c>
      <c r="B5102" s="2">
        <v>44323.861433656959</v>
      </c>
      <c r="C5102">
        <v>112795</v>
      </c>
      <c r="D5102">
        <v>238334</v>
      </c>
      <c r="E5102" s="24">
        <f>VLOOKUP(C5102,Подписчики!A:C,3,0)</f>
        <v>44322.456001139602</v>
      </c>
    </row>
    <row r="5103" spans="1:5" x14ac:dyDescent="0.25">
      <c r="A5103">
        <v>53431</v>
      </c>
      <c r="B5103" s="2">
        <v>44323.861838187702</v>
      </c>
      <c r="C5103">
        <v>150076</v>
      </c>
      <c r="D5103">
        <v>145779</v>
      </c>
      <c r="E5103" s="24">
        <f>VLOOKUP(C5103,Подписчики!A:C,3,0)</f>
        <v>44311.742719551279</v>
      </c>
    </row>
    <row r="5104" spans="1:5" x14ac:dyDescent="0.25">
      <c r="A5104">
        <v>53432</v>
      </c>
      <c r="B5104" s="2">
        <v>44323.862647249189</v>
      </c>
      <c r="C5104">
        <v>166582</v>
      </c>
      <c r="D5104">
        <v>357547</v>
      </c>
      <c r="E5104" s="24">
        <f>VLOOKUP(C5104,Подписчики!A:C,3,0)</f>
        <v>44293.468536502849</v>
      </c>
    </row>
    <row r="5105" spans="1:5" x14ac:dyDescent="0.25">
      <c r="A5105">
        <v>53434</v>
      </c>
      <c r="B5105" s="2">
        <v>44323.862647249189</v>
      </c>
      <c r="C5105">
        <v>241470</v>
      </c>
      <c r="D5105">
        <v>244574</v>
      </c>
      <c r="E5105" s="24">
        <f>VLOOKUP(C5105,Подписчики!A:C,3,0)</f>
        <v>44317.545950178064</v>
      </c>
    </row>
    <row r="5106" spans="1:5" x14ac:dyDescent="0.25">
      <c r="A5106">
        <v>53435</v>
      </c>
      <c r="B5106" s="2">
        <v>44323.863456310675</v>
      </c>
      <c r="C5106">
        <v>285121</v>
      </c>
      <c r="D5106">
        <v>357547</v>
      </c>
      <c r="E5106" s="24">
        <f>VLOOKUP(C5106,Подписчики!A:C,3,0)</f>
        <v>44323.126952955849</v>
      </c>
    </row>
    <row r="5107" spans="1:5" x14ac:dyDescent="0.25">
      <c r="A5107">
        <v>53436</v>
      </c>
      <c r="B5107" s="2">
        <v>44323.864265372169</v>
      </c>
      <c r="C5107">
        <v>63754</v>
      </c>
      <c r="D5107">
        <v>230507</v>
      </c>
      <c r="E5107" s="24">
        <f>VLOOKUP(C5107,Подписчики!A:C,3,0)</f>
        <v>44312.645713176636</v>
      </c>
    </row>
    <row r="5108" spans="1:5" x14ac:dyDescent="0.25">
      <c r="A5108">
        <v>53438</v>
      </c>
      <c r="B5108" s="2">
        <v>44323.864265372169</v>
      </c>
      <c r="C5108">
        <v>152020</v>
      </c>
      <c r="D5108">
        <v>43842</v>
      </c>
      <c r="E5108" s="24">
        <f>VLOOKUP(C5108,Подписчики!A:C,3,0)</f>
        <v>44297.58316944445</v>
      </c>
    </row>
    <row r="5109" spans="1:5" x14ac:dyDescent="0.25">
      <c r="A5109">
        <v>53443</v>
      </c>
      <c r="B5109" s="2">
        <v>44323.864265372169</v>
      </c>
      <c r="C5109">
        <v>251597</v>
      </c>
      <c r="D5109">
        <v>440811</v>
      </c>
      <c r="E5109" s="24">
        <f>VLOOKUP(C5109,Подписчики!A:C,3,0)</f>
        <v>44322.431755448721</v>
      </c>
    </row>
    <row r="5110" spans="1:5" x14ac:dyDescent="0.25">
      <c r="A5110">
        <v>53446</v>
      </c>
      <c r="B5110" s="2">
        <v>44323.864669902912</v>
      </c>
      <c r="C5110">
        <v>71621</v>
      </c>
      <c r="D5110">
        <v>49263</v>
      </c>
      <c r="E5110" s="24">
        <f>VLOOKUP(C5110,Подписчики!A:C,3,0)</f>
        <v>44308.367926745006</v>
      </c>
    </row>
    <row r="5111" spans="1:5" x14ac:dyDescent="0.25">
      <c r="A5111">
        <v>53450</v>
      </c>
      <c r="B5111" s="2">
        <v>44323.864669902912</v>
      </c>
      <c r="C5111">
        <v>213089</v>
      </c>
      <c r="D5111">
        <v>16599</v>
      </c>
      <c r="E5111" s="24">
        <f>VLOOKUP(C5111,Подписчики!A:C,3,0)</f>
        <v>44320.270173646728</v>
      </c>
    </row>
    <row r="5112" spans="1:5" x14ac:dyDescent="0.25">
      <c r="A5112">
        <v>53453</v>
      </c>
      <c r="B5112" s="2">
        <v>44323.865478964399</v>
      </c>
      <c r="C5112">
        <v>275884</v>
      </c>
      <c r="D5112">
        <v>241927</v>
      </c>
      <c r="E5112" s="24">
        <f>VLOOKUP(C5112,Подписчики!A:C,3,0)</f>
        <v>44309.588297151</v>
      </c>
    </row>
    <row r="5113" spans="1:5" x14ac:dyDescent="0.25">
      <c r="A5113">
        <v>53458</v>
      </c>
      <c r="B5113" s="2">
        <v>44323.866333333339</v>
      </c>
      <c r="C5113">
        <v>180332</v>
      </c>
      <c r="D5113">
        <v>275489</v>
      </c>
      <c r="E5113" s="24">
        <f>VLOOKUP(C5113,Подписчики!A:C,3,0)</f>
        <v>44292.449592984332</v>
      </c>
    </row>
    <row r="5114" spans="1:5" x14ac:dyDescent="0.25">
      <c r="A5114">
        <v>53460</v>
      </c>
      <c r="B5114" s="2">
        <v>44323.867333333335</v>
      </c>
      <c r="C5114">
        <v>216116</v>
      </c>
      <c r="D5114">
        <v>250679</v>
      </c>
      <c r="E5114" s="24">
        <f>VLOOKUP(C5114,Подписчики!A:C,3,0)</f>
        <v>44309.128445512826</v>
      </c>
    </row>
    <row r="5115" spans="1:5" x14ac:dyDescent="0.25">
      <c r="A5115">
        <v>53462</v>
      </c>
      <c r="B5115" s="2">
        <v>44323.867906148873</v>
      </c>
      <c r="C5115">
        <v>81947</v>
      </c>
      <c r="D5115">
        <v>347393</v>
      </c>
      <c r="E5115" s="24">
        <f>VLOOKUP(C5115,Подписчики!A:C,3,0)</f>
        <v>44308.177968945871</v>
      </c>
    </row>
    <row r="5116" spans="1:5" x14ac:dyDescent="0.25">
      <c r="A5116">
        <v>53464</v>
      </c>
      <c r="B5116" s="2">
        <v>44323.868310679609</v>
      </c>
      <c r="C5116">
        <v>63318</v>
      </c>
      <c r="D5116">
        <v>309553</v>
      </c>
      <c r="E5116" s="24">
        <f>VLOOKUP(C5116,Подписчики!A:C,3,0)</f>
        <v>44314.802960363246</v>
      </c>
    </row>
    <row r="5117" spans="1:5" x14ac:dyDescent="0.25">
      <c r="A5117">
        <v>53468</v>
      </c>
      <c r="B5117" s="2">
        <v>44323.868310679609</v>
      </c>
      <c r="C5117">
        <v>90885</v>
      </c>
      <c r="D5117">
        <v>303258</v>
      </c>
      <c r="E5117" s="24">
        <f>VLOOKUP(C5117,Подписчики!A:C,3,0)</f>
        <v>44310.243030056983</v>
      </c>
    </row>
    <row r="5118" spans="1:5" x14ac:dyDescent="0.25">
      <c r="A5118">
        <v>53470</v>
      </c>
      <c r="B5118" s="2">
        <v>44323.869119741103</v>
      </c>
      <c r="C5118">
        <v>123131</v>
      </c>
      <c r="D5118">
        <v>404122</v>
      </c>
      <c r="E5118" s="24">
        <f>VLOOKUP(C5118,Подписчики!A:C,3,0)</f>
        <v>44322.224435754986</v>
      </c>
    </row>
    <row r="5119" spans="1:5" x14ac:dyDescent="0.25">
      <c r="A5119">
        <v>53474</v>
      </c>
      <c r="B5119" s="2">
        <v>44323.869119741103</v>
      </c>
      <c r="C5119">
        <v>298658</v>
      </c>
      <c r="D5119">
        <v>179296</v>
      </c>
      <c r="E5119" s="24">
        <f>VLOOKUP(C5119,Подписчики!A:C,3,0)</f>
        <v>44309.251317521368</v>
      </c>
    </row>
    <row r="5120" spans="1:5" x14ac:dyDescent="0.25">
      <c r="A5120">
        <v>53477</v>
      </c>
      <c r="B5120" s="2">
        <v>44323.869524271846</v>
      </c>
      <c r="C5120">
        <v>2172</v>
      </c>
      <c r="D5120">
        <v>37644</v>
      </c>
      <c r="E5120" s="24">
        <f>VLOOKUP(C5120,Подписчики!A:C,3,0)</f>
        <v>44287.289014316237</v>
      </c>
    </row>
    <row r="5121" spans="1:5" x14ac:dyDescent="0.25">
      <c r="A5121">
        <v>53482</v>
      </c>
      <c r="B5121" s="2">
        <v>44323.869524271846</v>
      </c>
      <c r="C5121">
        <v>298306</v>
      </c>
      <c r="D5121">
        <v>227775</v>
      </c>
      <c r="E5121" s="24">
        <f>VLOOKUP(C5121,Подписчики!A:C,3,0)</f>
        <v>44322.61657930912</v>
      </c>
    </row>
    <row r="5122" spans="1:5" x14ac:dyDescent="0.25">
      <c r="A5122">
        <v>53487</v>
      </c>
      <c r="B5122" s="2">
        <v>44323.869524271846</v>
      </c>
      <c r="C5122">
        <v>319075</v>
      </c>
      <c r="D5122">
        <v>258219</v>
      </c>
      <c r="E5122" s="24">
        <f>VLOOKUP(C5122,Подписчики!A:C,3,0)</f>
        <v>44317.314754772087</v>
      </c>
    </row>
    <row r="5123" spans="1:5" x14ac:dyDescent="0.25">
      <c r="A5123">
        <v>53492</v>
      </c>
      <c r="B5123" s="2">
        <v>44323.870737864076</v>
      </c>
      <c r="C5123">
        <v>48080</v>
      </c>
      <c r="D5123">
        <v>155428</v>
      </c>
      <c r="E5123" s="24">
        <f>VLOOKUP(C5123,Подписчики!A:C,3,0)</f>
        <v>44322.932363817665</v>
      </c>
    </row>
    <row r="5124" spans="1:5" x14ac:dyDescent="0.25">
      <c r="A5124">
        <v>53494</v>
      </c>
      <c r="B5124" s="2">
        <v>44323.871142394826</v>
      </c>
      <c r="C5124">
        <v>80869</v>
      </c>
      <c r="D5124">
        <v>82901</v>
      </c>
      <c r="E5124" s="24">
        <f>VLOOKUP(C5124,Подписчики!A:C,3,0)</f>
        <v>44312.586595049863</v>
      </c>
    </row>
    <row r="5125" spans="1:5" x14ac:dyDescent="0.25">
      <c r="A5125">
        <v>53499</v>
      </c>
      <c r="B5125" s="2">
        <v>44323.872760517799</v>
      </c>
      <c r="C5125">
        <v>202060</v>
      </c>
      <c r="D5125">
        <v>411922</v>
      </c>
      <c r="E5125" s="24">
        <f>VLOOKUP(C5125,Подписчики!A:C,3,0)</f>
        <v>44322.442650819088</v>
      </c>
    </row>
    <row r="5126" spans="1:5" x14ac:dyDescent="0.25">
      <c r="A5126">
        <v>53503</v>
      </c>
      <c r="B5126" s="2">
        <v>44323.873165048542</v>
      </c>
      <c r="C5126">
        <v>32970</v>
      </c>
      <c r="D5126">
        <v>21760</v>
      </c>
      <c r="E5126" s="24">
        <f>VLOOKUP(C5126,Подписчики!A:C,3,0)</f>
        <v>44297.504456623938</v>
      </c>
    </row>
    <row r="5127" spans="1:5" x14ac:dyDescent="0.25">
      <c r="A5127">
        <v>53504</v>
      </c>
      <c r="B5127" s="2">
        <v>44323.873165048542</v>
      </c>
      <c r="C5127">
        <v>220967</v>
      </c>
      <c r="D5127">
        <v>304128</v>
      </c>
      <c r="E5127" s="24">
        <f>VLOOKUP(C5127,Подписчики!A:C,3,0)</f>
        <v>44308.509597364675</v>
      </c>
    </row>
    <row r="5128" spans="1:5" x14ac:dyDescent="0.25">
      <c r="A5128">
        <v>53508</v>
      </c>
      <c r="B5128" s="2">
        <v>44323.874783171515</v>
      </c>
      <c r="C5128">
        <v>135181</v>
      </c>
      <c r="D5128">
        <v>349014</v>
      </c>
      <c r="E5128" s="24">
        <f>VLOOKUP(C5128,Подписчики!A:C,3,0)</f>
        <v>44309.785156873222</v>
      </c>
    </row>
    <row r="5129" spans="1:5" x14ac:dyDescent="0.25">
      <c r="A5129">
        <v>53509</v>
      </c>
      <c r="B5129" s="2">
        <v>44323.874783171515</v>
      </c>
      <c r="C5129">
        <v>154137</v>
      </c>
      <c r="D5129">
        <v>81735</v>
      </c>
      <c r="E5129" s="24">
        <f>VLOOKUP(C5129,Подписчики!A:C,3,0)</f>
        <v>44295.229385113962</v>
      </c>
    </row>
    <row r="5130" spans="1:5" x14ac:dyDescent="0.25">
      <c r="A5130">
        <v>53514</v>
      </c>
      <c r="B5130" s="2">
        <v>44323.874783171515</v>
      </c>
      <c r="C5130">
        <v>184569</v>
      </c>
      <c r="D5130">
        <v>471403</v>
      </c>
      <c r="E5130" s="24">
        <f>VLOOKUP(C5130,Подписчики!A:C,3,0)</f>
        <v>44323.642610861825</v>
      </c>
    </row>
    <row r="5131" spans="1:5" x14ac:dyDescent="0.25">
      <c r="A5131">
        <v>53516</v>
      </c>
      <c r="B5131" s="2">
        <v>44323.876805825246</v>
      </c>
      <c r="C5131">
        <v>330132</v>
      </c>
      <c r="D5131">
        <v>49819</v>
      </c>
      <c r="E5131" s="24">
        <f>VLOOKUP(C5131,Подписчики!A:C,3,0)</f>
        <v>44315.011953418805</v>
      </c>
    </row>
    <row r="5132" spans="1:5" x14ac:dyDescent="0.25">
      <c r="A5132">
        <v>53521</v>
      </c>
      <c r="B5132" s="2">
        <v>44323.877614886733</v>
      </c>
      <c r="C5132">
        <v>172788</v>
      </c>
      <c r="D5132">
        <v>104581</v>
      </c>
      <c r="E5132" s="24">
        <f>VLOOKUP(C5132,Подписчики!A:C,3,0)</f>
        <v>44323.182908048439</v>
      </c>
    </row>
    <row r="5133" spans="1:5" x14ac:dyDescent="0.25">
      <c r="A5133">
        <v>53522</v>
      </c>
      <c r="B5133" s="2">
        <v>44323.878828478963</v>
      </c>
      <c r="C5133">
        <v>246866</v>
      </c>
      <c r="D5133">
        <v>88863</v>
      </c>
      <c r="E5133" s="24">
        <f>VLOOKUP(C5133,Подписчики!A:C,3,0)</f>
        <v>44316.126080733622</v>
      </c>
    </row>
    <row r="5134" spans="1:5" x14ac:dyDescent="0.25">
      <c r="A5134">
        <v>53526</v>
      </c>
      <c r="B5134" s="2">
        <v>44323.879637540449</v>
      </c>
      <c r="C5134">
        <v>123921</v>
      </c>
      <c r="D5134">
        <v>144636</v>
      </c>
      <c r="E5134" s="24">
        <f>VLOOKUP(C5134,Подписчики!A:C,3,0)</f>
        <v>44315.327430056976</v>
      </c>
    </row>
    <row r="5135" spans="1:5" x14ac:dyDescent="0.25">
      <c r="A5135">
        <v>53527</v>
      </c>
      <c r="B5135" s="2">
        <v>44323.880446601943</v>
      </c>
      <c r="C5135">
        <v>41023</v>
      </c>
      <c r="D5135">
        <v>264901</v>
      </c>
      <c r="E5135" s="24">
        <f>VLOOKUP(C5135,Подписчики!A:C,3,0)</f>
        <v>44307.393989992874</v>
      </c>
    </row>
    <row r="5136" spans="1:5" x14ac:dyDescent="0.25">
      <c r="A5136">
        <v>53528</v>
      </c>
      <c r="B5136" s="2">
        <v>44323.880446601943</v>
      </c>
      <c r="C5136">
        <v>130414</v>
      </c>
      <c r="D5136">
        <v>112334</v>
      </c>
      <c r="E5136" s="24">
        <f>VLOOKUP(C5136,Подписчики!A:C,3,0)</f>
        <v>44312.550100605418</v>
      </c>
    </row>
    <row r="5137" spans="1:5" x14ac:dyDescent="0.25">
      <c r="A5137">
        <v>53529</v>
      </c>
      <c r="B5137" s="2">
        <v>44323.880851132686</v>
      </c>
      <c r="C5137">
        <v>338922</v>
      </c>
      <c r="D5137">
        <v>250679</v>
      </c>
      <c r="E5137" s="24">
        <f>VLOOKUP(C5137,Подписчики!A:C,3,0)</f>
        <v>44315.987743233622</v>
      </c>
    </row>
    <row r="5138" spans="1:5" x14ac:dyDescent="0.25">
      <c r="A5138">
        <v>53534</v>
      </c>
      <c r="B5138" s="2">
        <v>44323.882873786402</v>
      </c>
      <c r="C5138">
        <v>231563</v>
      </c>
      <c r="D5138">
        <v>271140</v>
      </c>
      <c r="E5138" s="24">
        <f>VLOOKUP(C5138,Подписчики!A:C,3,0)</f>
        <v>44315.473776068378</v>
      </c>
    </row>
    <row r="5139" spans="1:5" x14ac:dyDescent="0.25">
      <c r="A5139">
        <v>53539</v>
      </c>
      <c r="B5139" s="2">
        <v>44323.884491909383</v>
      </c>
      <c r="C5139">
        <v>49675</v>
      </c>
      <c r="D5139">
        <v>230507</v>
      </c>
      <c r="E5139" s="24">
        <f>VLOOKUP(C5139,Подписчики!A:C,3,0)</f>
        <v>44321.997736894584</v>
      </c>
    </row>
    <row r="5140" spans="1:5" x14ac:dyDescent="0.25">
      <c r="A5140">
        <v>53540</v>
      </c>
      <c r="B5140" s="2">
        <v>44323.884896440126</v>
      </c>
      <c r="C5140">
        <v>237474</v>
      </c>
      <c r="D5140">
        <v>70072</v>
      </c>
      <c r="E5140" s="24">
        <f>VLOOKUP(C5140,Подписчики!A:C,3,0)</f>
        <v>44310.497954487175</v>
      </c>
    </row>
    <row r="5141" spans="1:5" x14ac:dyDescent="0.25">
      <c r="A5141">
        <v>53542</v>
      </c>
      <c r="B5141" s="2">
        <v>44323.885300970876</v>
      </c>
      <c r="C5141">
        <v>209320</v>
      </c>
      <c r="D5141">
        <v>285680</v>
      </c>
      <c r="E5141" s="24">
        <f>VLOOKUP(C5141,Подписчики!A:C,3,0)</f>
        <v>44319.664613105415</v>
      </c>
    </row>
    <row r="5142" spans="1:5" x14ac:dyDescent="0.25">
      <c r="A5142">
        <v>53543</v>
      </c>
      <c r="B5142" s="2">
        <v>44323.88570550162</v>
      </c>
      <c r="C5142">
        <v>1174</v>
      </c>
      <c r="D5142">
        <v>347008</v>
      </c>
      <c r="E5142" s="24">
        <f>VLOOKUP(C5142,Подписчики!A:C,3,0)</f>
        <v>44284.839876994309</v>
      </c>
    </row>
    <row r="5143" spans="1:5" x14ac:dyDescent="0.25">
      <c r="A5143">
        <v>53547</v>
      </c>
      <c r="B5143" s="2">
        <v>44323.88570550162</v>
      </c>
      <c r="C5143">
        <v>278066</v>
      </c>
      <c r="D5143">
        <v>359800</v>
      </c>
      <c r="E5143" s="24">
        <f>VLOOKUP(C5143,Подписчики!A:C,3,0)</f>
        <v>44315.070925783475</v>
      </c>
    </row>
    <row r="5144" spans="1:5" x14ac:dyDescent="0.25">
      <c r="A5144">
        <v>53549</v>
      </c>
      <c r="B5144" s="2">
        <v>44323.886110032363</v>
      </c>
      <c r="C5144">
        <v>193433</v>
      </c>
      <c r="D5144">
        <v>347393</v>
      </c>
      <c r="E5144" s="24">
        <f>VLOOKUP(C5144,Подписчики!A:C,3,0)</f>
        <v>44320.350768945871</v>
      </c>
    </row>
    <row r="5145" spans="1:5" x14ac:dyDescent="0.25">
      <c r="A5145">
        <v>53552</v>
      </c>
      <c r="B5145" s="2">
        <v>44323.8873236246</v>
      </c>
      <c r="C5145">
        <v>280066</v>
      </c>
      <c r="D5145">
        <v>470762</v>
      </c>
      <c r="E5145" s="24">
        <f>VLOOKUP(C5145,Подписчики!A:C,3,0)</f>
        <v>44310.877517663816</v>
      </c>
    </row>
    <row r="5146" spans="1:5" x14ac:dyDescent="0.25">
      <c r="A5146">
        <v>53555</v>
      </c>
      <c r="B5146" s="2">
        <v>44323.888941747573</v>
      </c>
      <c r="C5146">
        <v>164756</v>
      </c>
      <c r="D5146">
        <v>294433</v>
      </c>
      <c r="E5146" s="24">
        <f>VLOOKUP(C5146,Подписчики!A:C,3,0)</f>
        <v>44315.636356160976</v>
      </c>
    </row>
    <row r="5147" spans="1:5" x14ac:dyDescent="0.25">
      <c r="A5147">
        <v>53558</v>
      </c>
      <c r="B5147" s="2">
        <v>44323.888941747573</v>
      </c>
      <c r="C5147">
        <v>214801</v>
      </c>
      <c r="D5147">
        <v>308537</v>
      </c>
      <c r="E5147" s="24">
        <f>VLOOKUP(C5147,Подписчики!A:C,3,0)</f>
        <v>44310.161027635324</v>
      </c>
    </row>
    <row r="5148" spans="1:5" x14ac:dyDescent="0.25">
      <c r="A5148">
        <v>53559</v>
      </c>
      <c r="B5148" s="2">
        <v>44323.889346278316</v>
      </c>
      <c r="C5148">
        <v>243414</v>
      </c>
      <c r="D5148">
        <v>404226</v>
      </c>
      <c r="E5148" s="24">
        <f>VLOOKUP(C5148,Подписчики!A:C,3,0)</f>
        <v>44318.626424074078</v>
      </c>
    </row>
    <row r="5149" spans="1:5" x14ac:dyDescent="0.25">
      <c r="A5149">
        <v>53560</v>
      </c>
      <c r="B5149" s="2">
        <v>44323.89015533981</v>
      </c>
      <c r="C5149">
        <v>93260</v>
      </c>
      <c r="D5149">
        <v>60239</v>
      </c>
      <c r="E5149" s="24">
        <f>VLOOKUP(C5149,Подписчики!A:C,3,0)</f>
        <v>44309.498351780625</v>
      </c>
    </row>
    <row r="5150" spans="1:5" x14ac:dyDescent="0.25">
      <c r="A5150">
        <v>53562</v>
      </c>
      <c r="B5150" s="2">
        <v>44323.890559870553</v>
      </c>
      <c r="C5150">
        <v>118126</v>
      </c>
      <c r="D5150">
        <v>170185</v>
      </c>
      <c r="E5150" s="24">
        <f>VLOOKUP(C5150,Подписчики!A:C,3,0)</f>
        <v>44310.426589494302</v>
      </c>
    </row>
    <row r="5151" spans="1:5" x14ac:dyDescent="0.25">
      <c r="A5151">
        <v>53565</v>
      </c>
      <c r="B5151" s="2">
        <v>44323.890964401289</v>
      </c>
      <c r="C5151">
        <v>281500</v>
      </c>
      <c r="D5151">
        <v>143024</v>
      </c>
      <c r="E5151" s="24">
        <f>VLOOKUP(C5151,Подписчики!A:C,3,0)</f>
        <v>44308.685945512821</v>
      </c>
    </row>
    <row r="5152" spans="1:5" x14ac:dyDescent="0.25">
      <c r="A5152">
        <v>53566</v>
      </c>
      <c r="B5152" s="2">
        <v>44323.894</v>
      </c>
      <c r="C5152">
        <v>295456</v>
      </c>
      <c r="D5152">
        <v>158978</v>
      </c>
      <c r="E5152" s="24">
        <f>VLOOKUP(C5152,Подписчики!A:C,3,0)</f>
        <v>44323.403366168088</v>
      </c>
    </row>
    <row r="5153" spans="1:5" x14ac:dyDescent="0.25">
      <c r="A5153">
        <v>53568</v>
      </c>
      <c r="B5153" s="2">
        <v>44323.895009708736</v>
      </c>
      <c r="C5153">
        <v>252908</v>
      </c>
      <c r="D5153">
        <v>250679</v>
      </c>
      <c r="E5153" s="24">
        <f>VLOOKUP(C5153,Подписчики!A:C,3,0)</f>
        <v>44319.031579095441</v>
      </c>
    </row>
    <row r="5154" spans="1:5" x14ac:dyDescent="0.25">
      <c r="A5154">
        <v>53570</v>
      </c>
      <c r="B5154" s="2">
        <v>44323.896627831717</v>
      </c>
      <c r="C5154">
        <v>238480</v>
      </c>
      <c r="D5154">
        <v>230778</v>
      </c>
      <c r="E5154" s="24">
        <f>VLOOKUP(C5154,Подписчики!A:C,3,0)</f>
        <v>44293.6436545584</v>
      </c>
    </row>
    <row r="5155" spans="1:5" x14ac:dyDescent="0.25">
      <c r="A5155">
        <v>53571</v>
      </c>
      <c r="B5155" s="2">
        <v>44323.896627831717</v>
      </c>
      <c r="C5155">
        <v>333203</v>
      </c>
      <c r="D5155">
        <v>230507</v>
      </c>
      <c r="E5155" s="24">
        <f>VLOOKUP(C5155,Подписчики!A:C,3,0)</f>
        <v>44285.064129558406</v>
      </c>
    </row>
    <row r="5156" spans="1:5" x14ac:dyDescent="0.25">
      <c r="A5156">
        <v>53576</v>
      </c>
      <c r="B5156" s="2">
        <v>44323.89703236246</v>
      </c>
      <c r="C5156">
        <v>142861</v>
      </c>
      <c r="D5156">
        <v>158978</v>
      </c>
      <c r="E5156" s="24">
        <f>VLOOKUP(C5156,Подписчики!A:C,3,0)</f>
        <v>44315.161069088324</v>
      </c>
    </row>
    <row r="5157" spans="1:5" x14ac:dyDescent="0.25">
      <c r="A5157">
        <v>53579</v>
      </c>
      <c r="B5157" s="2">
        <v>44323.89865048544</v>
      </c>
      <c r="C5157">
        <v>57563</v>
      </c>
      <c r="D5157">
        <v>308766</v>
      </c>
      <c r="E5157" s="24">
        <f>VLOOKUP(C5157,Подписчики!A:C,3,0)</f>
        <v>44294.823114031344</v>
      </c>
    </row>
    <row r="5158" spans="1:5" x14ac:dyDescent="0.25">
      <c r="A5158">
        <v>53584</v>
      </c>
      <c r="B5158" s="2">
        <v>44323.89865048544</v>
      </c>
      <c r="C5158">
        <v>113810</v>
      </c>
      <c r="D5158">
        <v>325852</v>
      </c>
      <c r="E5158" s="24">
        <f>VLOOKUP(C5158,Подписчики!A:C,3,0)</f>
        <v>44294.827033475784</v>
      </c>
    </row>
    <row r="5159" spans="1:5" x14ac:dyDescent="0.25">
      <c r="A5159">
        <v>53585</v>
      </c>
      <c r="B5159" s="2">
        <v>44323.899055016176</v>
      </c>
      <c r="C5159">
        <v>320239</v>
      </c>
      <c r="D5159">
        <v>270741</v>
      </c>
      <c r="E5159" s="24">
        <f>VLOOKUP(C5159,Подписчики!A:C,3,0)</f>
        <v>44319.195997186609</v>
      </c>
    </row>
    <row r="5160" spans="1:5" x14ac:dyDescent="0.25">
      <c r="A5160">
        <v>53586</v>
      </c>
      <c r="B5160" s="2">
        <v>44323.89986407767</v>
      </c>
      <c r="C5160">
        <v>278574</v>
      </c>
      <c r="D5160">
        <v>182191</v>
      </c>
      <c r="E5160" s="24">
        <f>VLOOKUP(C5160,Подписчики!A:C,3,0)</f>
        <v>44310.227204594019</v>
      </c>
    </row>
    <row r="5161" spans="1:5" x14ac:dyDescent="0.25">
      <c r="A5161">
        <v>53591</v>
      </c>
      <c r="B5161" s="2">
        <v>44323.900268608413</v>
      </c>
      <c r="C5161">
        <v>63408</v>
      </c>
      <c r="D5161">
        <v>5151</v>
      </c>
      <c r="E5161" s="24">
        <f>VLOOKUP(C5161,Подписчики!A:C,3,0)</f>
        <v>44305.090414066959</v>
      </c>
    </row>
    <row r="5162" spans="1:5" x14ac:dyDescent="0.25">
      <c r="A5162">
        <v>53595</v>
      </c>
      <c r="B5162" s="2">
        <v>44323.900268608413</v>
      </c>
      <c r="C5162">
        <v>193875</v>
      </c>
      <c r="D5162">
        <v>170967</v>
      </c>
      <c r="E5162" s="24">
        <f>VLOOKUP(C5162,Подписчики!A:C,3,0)</f>
        <v>44312.166877029915</v>
      </c>
    </row>
    <row r="5163" spans="1:5" x14ac:dyDescent="0.25">
      <c r="A5163">
        <v>53598</v>
      </c>
      <c r="B5163" s="2">
        <v>44323.900673139156</v>
      </c>
      <c r="C5163">
        <v>197553</v>
      </c>
      <c r="D5163">
        <v>250679</v>
      </c>
      <c r="E5163" s="24">
        <f>VLOOKUP(C5163,Подписчики!A:C,3,0)</f>
        <v>44313.375514031344</v>
      </c>
    </row>
    <row r="5164" spans="1:5" x14ac:dyDescent="0.25">
      <c r="A5164">
        <v>53602</v>
      </c>
      <c r="B5164" s="2">
        <v>44323.9010776699</v>
      </c>
      <c r="C5164">
        <v>178793</v>
      </c>
      <c r="D5164">
        <v>411922</v>
      </c>
      <c r="E5164" s="24">
        <f>VLOOKUP(C5164,Подписчики!A:C,3,0)</f>
        <v>44309.560071723645</v>
      </c>
    </row>
    <row r="5165" spans="1:5" x14ac:dyDescent="0.25">
      <c r="A5165">
        <v>53607</v>
      </c>
      <c r="B5165" s="2">
        <v>44323.901886731393</v>
      </c>
      <c r="C5165">
        <v>304694</v>
      </c>
      <c r="D5165">
        <v>206501</v>
      </c>
      <c r="E5165" s="24">
        <f>VLOOKUP(C5165,Подписчики!A:C,3,0)</f>
        <v>44315.464119088319</v>
      </c>
    </row>
    <row r="5166" spans="1:5" x14ac:dyDescent="0.25">
      <c r="A5166">
        <v>53609</v>
      </c>
      <c r="B5166" s="2">
        <v>44323.903100323623</v>
      </c>
      <c r="C5166">
        <v>87761</v>
      </c>
      <c r="D5166">
        <v>180863</v>
      </c>
      <c r="E5166" s="24">
        <f>VLOOKUP(C5166,Подписчики!A:C,3,0)</f>
        <v>44313.696007799146</v>
      </c>
    </row>
    <row r="5167" spans="1:5" x14ac:dyDescent="0.25">
      <c r="A5167">
        <v>53613</v>
      </c>
      <c r="B5167" s="2">
        <v>44323.90310032363</v>
      </c>
      <c r="C5167">
        <v>43837</v>
      </c>
      <c r="D5167">
        <v>158978</v>
      </c>
      <c r="E5167" s="24">
        <f>VLOOKUP(C5167,Подписчики!A:C,3,0)</f>
        <v>44300.996776531341</v>
      </c>
    </row>
    <row r="5168" spans="1:5" x14ac:dyDescent="0.25">
      <c r="A5168">
        <v>53618</v>
      </c>
      <c r="B5168" s="2">
        <v>44323.903504854374</v>
      </c>
      <c r="C5168">
        <v>107528</v>
      </c>
      <c r="D5168">
        <v>239565</v>
      </c>
      <c r="E5168" s="24">
        <f>VLOOKUP(C5168,Подписчики!A:C,3,0)</f>
        <v>44313.128386752142</v>
      </c>
    </row>
    <row r="5169" spans="1:5" x14ac:dyDescent="0.25">
      <c r="A5169">
        <v>53620</v>
      </c>
      <c r="B5169" s="2">
        <v>44323.903504854374</v>
      </c>
      <c r="C5169">
        <v>310148</v>
      </c>
      <c r="D5169">
        <v>5151</v>
      </c>
      <c r="E5169" s="24">
        <f>VLOOKUP(C5169,Подписчики!A:C,3,0)</f>
        <v>44294.167656659549</v>
      </c>
    </row>
    <row r="5170" spans="1:5" x14ac:dyDescent="0.25">
      <c r="A5170">
        <v>53621</v>
      </c>
      <c r="B5170" s="2">
        <v>44323.905122977347</v>
      </c>
      <c r="C5170">
        <v>2587</v>
      </c>
      <c r="D5170">
        <v>429494</v>
      </c>
      <c r="E5170" s="24">
        <f>VLOOKUP(C5170,Подписчики!A:C,3,0)</f>
        <v>44309.871467129626</v>
      </c>
    </row>
    <row r="5171" spans="1:5" x14ac:dyDescent="0.25">
      <c r="A5171">
        <v>53622</v>
      </c>
      <c r="B5171" s="2">
        <v>44323.905122977347</v>
      </c>
      <c r="C5171">
        <v>12874</v>
      </c>
      <c r="D5171">
        <v>45364</v>
      </c>
      <c r="E5171" s="24">
        <f>VLOOKUP(C5171,Подписчики!A:C,3,0)</f>
        <v>44295.445887678063</v>
      </c>
    </row>
    <row r="5172" spans="1:5" x14ac:dyDescent="0.25">
      <c r="A5172">
        <v>53627</v>
      </c>
      <c r="B5172" s="2">
        <v>44323.905122977347</v>
      </c>
      <c r="C5172">
        <v>57524</v>
      </c>
      <c r="D5172">
        <v>13764</v>
      </c>
      <c r="E5172" s="24">
        <f>VLOOKUP(C5172,Подписчики!A:C,3,0)</f>
        <v>44308.730701602566</v>
      </c>
    </row>
    <row r="5173" spans="1:5" x14ac:dyDescent="0.25">
      <c r="A5173">
        <v>53631</v>
      </c>
      <c r="B5173" s="2">
        <v>44323.905932038841</v>
      </c>
      <c r="C5173">
        <v>250783</v>
      </c>
      <c r="D5173">
        <v>202914</v>
      </c>
      <c r="E5173" s="24">
        <f>VLOOKUP(C5173,Подписчики!A:C,3,0)</f>
        <v>44313.860116203701</v>
      </c>
    </row>
    <row r="5174" spans="1:5" x14ac:dyDescent="0.25">
      <c r="A5174">
        <v>53634</v>
      </c>
      <c r="B5174" s="2">
        <v>44323.906741100327</v>
      </c>
      <c r="C5174">
        <v>4240</v>
      </c>
      <c r="D5174">
        <v>3876</v>
      </c>
      <c r="E5174" s="24">
        <f>VLOOKUP(C5174,Подписчики!A:C,3,0)</f>
        <v>44323.1238284188</v>
      </c>
    </row>
    <row r="5175" spans="1:5" x14ac:dyDescent="0.25">
      <c r="A5175">
        <v>53635</v>
      </c>
      <c r="B5175" s="2">
        <v>44323.906741100327</v>
      </c>
      <c r="C5175">
        <v>22074</v>
      </c>
      <c r="D5175">
        <v>112334</v>
      </c>
      <c r="E5175" s="24">
        <f>VLOOKUP(C5175,Подписчики!A:C,3,0)</f>
        <v>44303.313505448714</v>
      </c>
    </row>
    <row r="5176" spans="1:5" x14ac:dyDescent="0.25">
      <c r="A5176">
        <v>53637</v>
      </c>
      <c r="B5176" s="2">
        <v>44323.906741100327</v>
      </c>
      <c r="C5176">
        <v>258694</v>
      </c>
      <c r="D5176">
        <v>145779</v>
      </c>
      <c r="E5176" s="24">
        <f>VLOOKUP(C5176,Подписчики!A:C,3,0)</f>
        <v>44292.377359401711</v>
      </c>
    </row>
    <row r="5177" spans="1:5" x14ac:dyDescent="0.25">
      <c r="A5177">
        <v>53638</v>
      </c>
      <c r="B5177" s="2">
        <v>44323.907954692557</v>
      </c>
      <c r="C5177">
        <v>141702</v>
      </c>
      <c r="D5177">
        <v>411922</v>
      </c>
      <c r="E5177" s="24">
        <f>VLOOKUP(C5177,Подписчики!A:C,3,0)</f>
        <v>44302.433910576925</v>
      </c>
    </row>
    <row r="5178" spans="1:5" x14ac:dyDescent="0.25">
      <c r="A5178">
        <v>53639</v>
      </c>
      <c r="B5178" s="2">
        <v>44323.907954692557</v>
      </c>
      <c r="C5178">
        <v>261393</v>
      </c>
      <c r="D5178">
        <v>108961</v>
      </c>
      <c r="E5178" s="24">
        <f>VLOOKUP(C5178,Подписчики!A:C,3,0)</f>
        <v>44300.399061289172</v>
      </c>
    </row>
    <row r="5179" spans="1:5" x14ac:dyDescent="0.25">
      <c r="A5179">
        <v>53640</v>
      </c>
      <c r="B5179" s="2">
        <v>44323.907954692557</v>
      </c>
      <c r="C5179">
        <v>344081</v>
      </c>
      <c r="D5179">
        <v>171555</v>
      </c>
      <c r="E5179" s="24">
        <f>VLOOKUP(C5179,Подписчики!A:C,3,0)</f>
        <v>44313.244787856129</v>
      </c>
    </row>
    <row r="5180" spans="1:5" x14ac:dyDescent="0.25">
      <c r="A5180">
        <v>53642</v>
      </c>
      <c r="B5180" s="2">
        <v>44323.909168284787</v>
      </c>
      <c r="C5180">
        <v>320117</v>
      </c>
      <c r="D5180">
        <v>99975</v>
      </c>
      <c r="E5180" s="24">
        <f>VLOOKUP(C5180,Подписчики!A:C,3,0)</f>
        <v>44296.418479380351</v>
      </c>
    </row>
    <row r="5181" spans="1:5" x14ac:dyDescent="0.25">
      <c r="A5181">
        <v>53644</v>
      </c>
      <c r="B5181" s="2">
        <v>44323.909666666666</v>
      </c>
      <c r="C5181">
        <v>163874</v>
      </c>
      <c r="D5181">
        <v>239565</v>
      </c>
      <c r="E5181" s="24">
        <f>VLOOKUP(C5181,Подписчики!A:C,3,0)</f>
        <v>44311.422305306274</v>
      </c>
    </row>
    <row r="5182" spans="1:5" x14ac:dyDescent="0.25">
      <c r="A5182">
        <v>53648</v>
      </c>
      <c r="B5182" s="2">
        <v>44323.90997734628</v>
      </c>
      <c r="C5182">
        <v>179669</v>
      </c>
      <c r="D5182">
        <v>343491</v>
      </c>
      <c r="E5182" s="24">
        <f>VLOOKUP(C5182,Подписчики!A:C,3,0)</f>
        <v>44312.754902243585</v>
      </c>
    </row>
    <row r="5183" spans="1:5" x14ac:dyDescent="0.25">
      <c r="A5183">
        <v>53651</v>
      </c>
      <c r="B5183" s="2">
        <v>44323.910381877024</v>
      </c>
      <c r="C5183">
        <v>34648</v>
      </c>
      <c r="D5183">
        <v>33890</v>
      </c>
      <c r="E5183" s="24">
        <f>VLOOKUP(C5183,Подписчики!A:C,3,0)</f>
        <v>44315.983188069797</v>
      </c>
    </row>
    <row r="5184" spans="1:5" x14ac:dyDescent="0.25">
      <c r="A5184">
        <v>53653</v>
      </c>
      <c r="B5184" s="2">
        <v>44323.910381877024</v>
      </c>
      <c r="C5184">
        <v>76585</v>
      </c>
      <c r="D5184">
        <v>242428</v>
      </c>
      <c r="E5184" s="24">
        <f>VLOOKUP(C5184,Подписчики!A:C,3,0)</f>
        <v>44306.632511431621</v>
      </c>
    </row>
    <row r="5185" spans="1:5" x14ac:dyDescent="0.25">
      <c r="A5185">
        <v>53658</v>
      </c>
      <c r="B5185" s="2">
        <v>44323.91119093851</v>
      </c>
      <c r="C5185">
        <v>185308</v>
      </c>
      <c r="D5185">
        <v>341333</v>
      </c>
      <c r="E5185" s="24">
        <f>VLOOKUP(C5185,Подписчики!A:C,3,0)</f>
        <v>44301.305879985754</v>
      </c>
    </row>
    <row r="5186" spans="1:5" x14ac:dyDescent="0.25">
      <c r="A5186">
        <v>53663</v>
      </c>
      <c r="B5186" s="2">
        <v>44323.911595469261</v>
      </c>
      <c r="C5186">
        <v>169676</v>
      </c>
      <c r="D5186">
        <v>285253</v>
      </c>
      <c r="E5186" s="24">
        <f>VLOOKUP(C5186,Подписчики!A:C,3,0)</f>
        <v>44291.155756659544</v>
      </c>
    </row>
    <row r="5187" spans="1:5" x14ac:dyDescent="0.25">
      <c r="A5187">
        <v>53667</v>
      </c>
      <c r="B5187" s="2">
        <v>44323.911595469261</v>
      </c>
      <c r="C5187">
        <v>235583</v>
      </c>
      <c r="D5187">
        <v>158978</v>
      </c>
      <c r="E5187" s="24">
        <f>VLOOKUP(C5187,Подписчики!A:C,3,0)</f>
        <v>44313.744274928773</v>
      </c>
    </row>
    <row r="5188" spans="1:5" x14ac:dyDescent="0.25">
      <c r="A5188">
        <v>53671</v>
      </c>
      <c r="B5188" s="2">
        <v>44323.91280906149</v>
      </c>
      <c r="C5188">
        <v>19902</v>
      </c>
      <c r="D5188">
        <v>470762</v>
      </c>
      <c r="E5188" s="24">
        <f>VLOOKUP(C5188,Подписчики!A:C,3,0)</f>
        <v>44308.476196937328</v>
      </c>
    </row>
    <row r="5189" spans="1:5" x14ac:dyDescent="0.25">
      <c r="A5189">
        <v>53676</v>
      </c>
      <c r="B5189" s="2">
        <v>44323.91280906149</v>
      </c>
      <c r="C5189">
        <v>193968</v>
      </c>
      <c r="D5189">
        <v>274147</v>
      </c>
      <c r="E5189" s="24">
        <f>VLOOKUP(C5189,Подписчики!A:C,3,0)</f>
        <v>44312.632013105416</v>
      </c>
    </row>
    <row r="5190" spans="1:5" x14ac:dyDescent="0.25">
      <c r="A5190">
        <v>53681</v>
      </c>
      <c r="B5190" s="2">
        <v>44323.91280906149</v>
      </c>
      <c r="C5190">
        <v>220706</v>
      </c>
      <c r="D5190">
        <v>127233</v>
      </c>
      <c r="E5190" s="24">
        <f>VLOOKUP(C5190,Подписчики!A:C,3,0)</f>
        <v>44303.317292556982</v>
      </c>
    </row>
    <row r="5191" spans="1:5" x14ac:dyDescent="0.25">
      <c r="A5191">
        <v>53684</v>
      </c>
      <c r="B5191" s="2">
        <v>44323.913618122977</v>
      </c>
      <c r="C5191">
        <v>5925</v>
      </c>
      <c r="D5191">
        <v>351192</v>
      </c>
      <c r="E5191" s="24">
        <f>VLOOKUP(C5191,Подписчики!A:C,3,0)</f>
        <v>44312.23308974359</v>
      </c>
    </row>
    <row r="5192" spans="1:5" x14ac:dyDescent="0.25">
      <c r="A5192">
        <v>53686</v>
      </c>
      <c r="B5192" s="2">
        <v>44323.91685436893</v>
      </c>
      <c r="C5192">
        <v>204589</v>
      </c>
      <c r="D5192">
        <v>153893</v>
      </c>
      <c r="E5192" s="24">
        <f>VLOOKUP(C5192,Подписчики!A:C,3,0)</f>
        <v>44309.416694551284</v>
      </c>
    </row>
    <row r="5193" spans="1:5" x14ac:dyDescent="0.25">
      <c r="A5193">
        <v>53687</v>
      </c>
      <c r="B5193" s="2">
        <v>44323.91685436893</v>
      </c>
      <c r="C5193">
        <v>347466</v>
      </c>
      <c r="D5193">
        <v>68991</v>
      </c>
      <c r="E5193" s="24">
        <f>VLOOKUP(C5193,Подписчики!A:C,3,0)</f>
        <v>44309.505516346151</v>
      </c>
    </row>
    <row r="5194" spans="1:5" x14ac:dyDescent="0.25">
      <c r="A5194">
        <v>53689</v>
      </c>
      <c r="B5194" s="2">
        <v>44323.917258899673</v>
      </c>
      <c r="C5194">
        <v>216977</v>
      </c>
      <c r="D5194">
        <v>118549</v>
      </c>
      <c r="E5194" s="24">
        <f>VLOOKUP(C5194,Подписчики!A:C,3,0)</f>
        <v>44306.70220021368</v>
      </c>
    </row>
    <row r="5195" spans="1:5" x14ac:dyDescent="0.25">
      <c r="A5195">
        <v>53691</v>
      </c>
      <c r="B5195" s="2">
        <v>44323.918067961167</v>
      </c>
      <c r="C5195">
        <v>26281</v>
      </c>
      <c r="D5195">
        <v>123413</v>
      </c>
      <c r="E5195" s="24">
        <f>VLOOKUP(C5195,Подписчики!A:C,3,0)</f>
        <v>44316.160437215105</v>
      </c>
    </row>
    <row r="5196" spans="1:5" x14ac:dyDescent="0.25">
      <c r="A5196">
        <v>53694</v>
      </c>
      <c r="B5196" s="2">
        <v>44323.919281553397</v>
      </c>
      <c r="C5196">
        <v>223316</v>
      </c>
      <c r="D5196">
        <v>2004</v>
      </c>
      <c r="E5196" s="24">
        <f>VLOOKUP(C5196,Подписчики!A:C,3,0)</f>
        <v>44308.474298041307</v>
      </c>
    </row>
    <row r="5197" spans="1:5" x14ac:dyDescent="0.25">
      <c r="A5197">
        <v>53696</v>
      </c>
      <c r="B5197" s="2">
        <v>44323.921304207121</v>
      </c>
      <c r="C5197">
        <v>232357</v>
      </c>
      <c r="D5197">
        <v>250679</v>
      </c>
      <c r="E5197" s="24">
        <f>VLOOKUP(C5197,Подписчики!A:C,3,0)</f>
        <v>44314.866467984328</v>
      </c>
    </row>
    <row r="5198" spans="1:5" x14ac:dyDescent="0.25">
      <c r="A5198">
        <v>53697</v>
      </c>
      <c r="B5198" s="2">
        <v>44323.921666666662</v>
      </c>
      <c r="C5198">
        <v>7820</v>
      </c>
      <c r="D5198">
        <v>82901</v>
      </c>
      <c r="E5198" s="24">
        <f>VLOOKUP(C5198,Подписчики!A:C,3,0)</f>
        <v>44316.379544195159</v>
      </c>
    </row>
    <row r="5199" spans="1:5" x14ac:dyDescent="0.25">
      <c r="A5199">
        <v>53700</v>
      </c>
      <c r="B5199" s="2">
        <v>44323.921708737864</v>
      </c>
      <c r="C5199">
        <v>30901</v>
      </c>
      <c r="D5199">
        <v>100412</v>
      </c>
      <c r="E5199" s="24">
        <f>VLOOKUP(C5199,Подписчики!A:C,3,0)</f>
        <v>44284.992079558404</v>
      </c>
    </row>
    <row r="5200" spans="1:5" x14ac:dyDescent="0.25">
      <c r="A5200">
        <v>53701</v>
      </c>
      <c r="B5200" s="2">
        <v>44323.921708737864</v>
      </c>
      <c r="C5200">
        <v>83890</v>
      </c>
      <c r="D5200">
        <v>82901</v>
      </c>
      <c r="E5200" s="24">
        <f>VLOOKUP(C5200,Подписчики!A:C,3,0)</f>
        <v>44311.482551602567</v>
      </c>
    </row>
    <row r="5201" spans="1:5" x14ac:dyDescent="0.25">
      <c r="A5201">
        <v>53705</v>
      </c>
      <c r="B5201" s="2">
        <v>44323.92251779935</v>
      </c>
      <c r="C5201">
        <v>108497</v>
      </c>
      <c r="D5201">
        <v>411922</v>
      </c>
      <c r="E5201" s="24">
        <f>VLOOKUP(C5201,Подписчики!A:C,3,0)</f>
        <v>44308.988147863252</v>
      </c>
    </row>
    <row r="5202" spans="1:5" x14ac:dyDescent="0.25">
      <c r="A5202">
        <v>53709</v>
      </c>
      <c r="B5202" s="2">
        <v>44323.923731391587</v>
      </c>
      <c r="C5202">
        <v>66668</v>
      </c>
      <c r="D5202">
        <v>126642</v>
      </c>
      <c r="E5202" s="24">
        <f>VLOOKUP(C5202,Подписчики!A:C,3,0)</f>
        <v>44289.55667606838</v>
      </c>
    </row>
    <row r="5203" spans="1:5" x14ac:dyDescent="0.25">
      <c r="A5203">
        <v>53714</v>
      </c>
      <c r="B5203" s="2">
        <v>44323.924944983817</v>
      </c>
      <c r="C5203">
        <v>20052</v>
      </c>
      <c r="D5203">
        <v>81226</v>
      </c>
      <c r="E5203" s="24">
        <f>VLOOKUP(C5203,Подписчики!A:C,3,0)</f>
        <v>44315.385643198009</v>
      </c>
    </row>
    <row r="5204" spans="1:5" x14ac:dyDescent="0.25">
      <c r="A5204">
        <v>53716</v>
      </c>
      <c r="B5204" s="2">
        <v>44323.924944983817</v>
      </c>
      <c r="C5204">
        <v>149203</v>
      </c>
      <c r="D5204">
        <v>82901</v>
      </c>
      <c r="E5204" s="24">
        <f>VLOOKUP(C5204,Подписчики!A:C,3,0)</f>
        <v>44310.919304807692</v>
      </c>
    </row>
    <row r="5205" spans="1:5" x14ac:dyDescent="0.25">
      <c r="A5205">
        <v>53719</v>
      </c>
      <c r="B5205" s="2">
        <v>44323.926158576054</v>
      </c>
      <c r="C5205">
        <v>310474</v>
      </c>
      <c r="D5205">
        <v>157711</v>
      </c>
      <c r="E5205" s="24">
        <f>VLOOKUP(C5205,Подписчики!A:C,3,0)</f>
        <v>44314.651597898861</v>
      </c>
    </row>
    <row r="5206" spans="1:5" x14ac:dyDescent="0.25">
      <c r="A5206">
        <v>53722</v>
      </c>
      <c r="B5206" s="2">
        <v>44323.929333333333</v>
      </c>
      <c r="C5206">
        <v>99905</v>
      </c>
      <c r="D5206">
        <v>411922</v>
      </c>
      <c r="E5206" s="24">
        <f>VLOOKUP(C5206,Подписчики!A:C,3,0)</f>
        <v>44310.464420512821</v>
      </c>
    </row>
    <row r="5207" spans="1:5" x14ac:dyDescent="0.25">
      <c r="A5207">
        <v>53724</v>
      </c>
      <c r="B5207" s="2">
        <v>44323.929394822007</v>
      </c>
      <c r="C5207">
        <v>295568</v>
      </c>
      <c r="D5207">
        <v>119655</v>
      </c>
      <c r="E5207" s="24">
        <f>VLOOKUP(C5207,Подписчики!A:C,3,0)</f>
        <v>44303.464008938747</v>
      </c>
    </row>
    <row r="5208" spans="1:5" x14ac:dyDescent="0.25">
      <c r="A5208">
        <v>53729</v>
      </c>
      <c r="B5208" s="2">
        <v>44323.929799352751</v>
      </c>
      <c r="C5208">
        <v>30448</v>
      </c>
      <c r="D5208">
        <v>153893</v>
      </c>
      <c r="E5208" s="24">
        <f>VLOOKUP(C5208,Подписчики!A:C,3,0)</f>
        <v>44309.119466132477</v>
      </c>
    </row>
    <row r="5209" spans="1:5" x14ac:dyDescent="0.25">
      <c r="A5209">
        <v>53730</v>
      </c>
      <c r="B5209" s="2">
        <v>44323.930666666667</v>
      </c>
      <c r="C5209">
        <v>230722</v>
      </c>
      <c r="D5209">
        <v>270904</v>
      </c>
      <c r="E5209" s="24">
        <f>VLOOKUP(C5209,Подписчики!A:C,3,0)</f>
        <v>44311.939915455841</v>
      </c>
    </row>
    <row r="5210" spans="1:5" x14ac:dyDescent="0.25">
      <c r="A5210">
        <v>53735</v>
      </c>
      <c r="B5210" s="2">
        <v>44323.931822006474</v>
      </c>
      <c r="C5210">
        <v>273941</v>
      </c>
      <c r="D5210">
        <v>411922</v>
      </c>
      <c r="E5210" s="24">
        <f>VLOOKUP(C5210,Подписчики!A:C,3,0)</f>
        <v>44310.256630519943</v>
      </c>
    </row>
    <row r="5211" spans="1:5" x14ac:dyDescent="0.25">
      <c r="A5211">
        <v>53736</v>
      </c>
      <c r="B5211" s="2">
        <v>44323.932631067961</v>
      </c>
      <c r="C5211">
        <v>210528</v>
      </c>
      <c r="D5211">
        <v>42035</v>
      </c>
      <c r="E5211" s="24">
        <f>VLOOKUP(C5211,Подписчики!A:C,3,0)</f>
        <v>44313.230593019944</v>
      </c>
    </row>
    <row r="5212" spans="1:5" x14ac:dyDescent="0.25">
      <c r="A5212">
        <v>53739</v>
      </c>
      <c r="B5212" s="2">
        <v>44323.933035598704</v>
      </c>
      <c r="C5212">
        <v>345342</v>
      </c>
      <c r="D5212">
        <v>158978</v>
      </c>
      <c r="E5212" s="24">
        <f>VLOOKUP(C5212,Подписчики!A:C,3,0)</f>
        <v>44317.711246225073</v>
      </c>
    </row>
    <row r="5213" spans="1:5" x14ac:dyDescent="0.25">
      <c r="A5213">
        <v>53742</v>
      </c>
      <c r="B5213" s="2">
        <v>44323.933844660191</v>
      </c>
      <c r="C5213">
        <v>58865</v>
      </c>
      <c r="D5213">
        <v>108172</v>
      </c>
      <c r="E5213" s="24">
        <f>VLOOKUP(C5213,Подписчики!A:C,3,0)</f>
        <v>44322.96546566952</v>
      </c>
    </row>
    <row r="5214" spans="1:5" x14ac:dyDescent="0.25">
      <c r="A5214">
        <v>53744</v>
      </c>
      <c r="B5214" s="2">
        <v>44323.934249190941</v>
      </c>
      <c r="C5214">
        <v>291021</v>
      </c>
      <c r="D5214">
        <v>230507</v>
      </c>
      <c r="E5214" s="24">
        <f>VLOOKUP(C5214,Подписчики!A:C,3,0)</f>
        <v>44310.779543910256</v>
      </c>
    </row>
    <row r="5215" spans="1:5" x14ac:dyDescent="0.25">
      <c r="A5215">
        <v>53745</v>
      </c>
      <c r="B5215" s="2">
        <v>44323.936271844657</v>
      </c>
      <c r="C5215">
        <v>212117</v>
      </c>
      <c r="D5215">
        <v>63666</v>
      </c>
      <c r="E5215" s="24">
        <f>VLOOKUP(C5215,Подписчики!A:C,3,0)</f>
        <v>44322.746326994304</v>
      </c>
    </row>
    <row r="5216" spans="1:5" x14ac:dyDescent="0.25">
      <c r="A5216">
        <v>53746</v>
      </c>
      <c r="B5216" s="2">
        <v>44323.936999999998</v>
      </c>
      <c r="C5216">
        <v>103980</v>
      </c>
      <c r="D5216">
        <v>230507</v>
      </c>
      <c r="E5216" s="24">
        <f>VLOOKUP(C5216,Подписчики!A:C,3,0)</f>
        <v>44314.843536502849</v>
      </c>
    </row>
    <row r="5217" spans="1:5" x14ac:dyDescent="0.25">
      <c r="A5217">
        <v>53750</v>
      </c>
      <c r="B5217" s="2">
        <v>44323.937485436894</v>
      </c>
      <c r="C5217">
        <v>119833</v>
      </c>
      <c r="D5217">
        <v>179296</v>
      </c>
      <c r="E5217" s="24">
        <f>VLOOKUP(C5217,Подписчики!A:C,3,0)</f>
        <v>44315.725302243583</v>
      </c>
    </row>
    <row r="5218" spans="1:5" x14ac:dyDescent="0.25">
      <c r="A5218">
        <v>53755</v>
      </c>
      <c r="B5218" s="2">
        <v>44323.937485436894</v>
      </c>
      <c r="C5218">
        <v>267072</v>
      </c>
      <c r="D5218">
        <v>250679</v>
      </c>
      <c r="E5218" s="24">
        <f>VLOOKUP(C5218,Подписчики!A:C,3,0)</f>
        <v>44310.30710067664</v>
      </c>
    </row>
    <row r="5219" spans="1:5" x14ac:dyDescent="0.25">
      <c r="A5219">
        <v>53757</v>
      </c>
      <c r="B5219" s="2">
        <v>44323.937485436894</v>
      </c>
      <c r="C5219">
        <v>289514</v>
      </c>
      <c r="D5219">
        <v>129210</v>
      </c>
      <c r="E5219" s="24">
        <f>VLOOKUP(C5219,Подписчики!A:C,3,0)</f>
        <v>44316.765174002852</v>
      </c>
    </row>
    <row r="5220" spans="1:5" x14ac:dyDescent="0.25">
      <c r="A5220">
        <v>53759</v>
      </c>
      <c r="B5220" s="2">
        <v>44323.937889967638</v>
      </c>
      <c r="C5220">
        <v>278199</v>
      </c>
      <c r="D5220">
        <v>411922</v>
      </c>
      <c r="E5220" s="24">
        <f>VLOOKUP(C5220,Подписчики!A:C,3,0)</f>
        <v>44296.325196972939</v>
      </c>
    </row>
    <row r="5221" spans="1:5" x14ac:dyDescent="0.25">
      <c r="A5221">
        <v>53761</v>
      </c>
      <c r="B5221" s="2">
        <v>44323.939103559875</v>
      </c>
      <c r="C5221">
        <v>332212</v>
      </c>
      <c r="D5221">
        <v>285253</v>
      </c>
      <c r="E5221" s="24">
        <f>VLOOKUP(C5221,Подписчики!A:C,3,0)</f>
        <v>44301.325417022788</v>
      </c>
    </row>
    <row r="5222" spans="1:5" x14ac:dyDescent="0.25">
      <c r="A5222">
        <v>53763</v>
      </c>
      <c r="B5222" s="2">
        <v>44323.94</v>
      </c>
      <c r="C5222">
        <v>35571</v>
      </c>
      <c r="D5222">
        <v>158978</v>
      </c>
      <c r="E5222" s="24">
        <f>VLOOKUP(C5222,Подписчики!A:C,3,0)</f>
        <v>44291.63425185185</v>
      </c>
    </row>
    <row r="5223" spans="1:5" x14ac:dyDescent="0.25">
      <c r="A5223">
        <v>53767</v>
      </c>
      <c r="B5223" s="2">
        <v>44323.941126213591</v>
      </c>
      <c r="C5223">
        <v>4210</v>
      </c>
      <c r="D5223">
        <v>148570</v>
      </c>
      <c r="E5223" s="24">
        <f>VLOOKUP(C5223,Подписчики!A:C,3,0)</f>
        <v>44322.96994576211</v>
      </c>
    </row>
    <row r="5224" spans="1:5" x14ac:dyDescent="0.25">
      <c r="A5224">
        <v>53771</v>
      </c>
      <c r="B5224" s="2">
        <v>44323.942339805828</v>
      </c>
      <c r="C5224">
        <v>62756</v>
      </c>
      <c r="D5224">
        <v>180017</v>
      </c>
      <c r="E5224" s="24">
        <f>VLOOKUP(C5224,Подписчики!A:C,3,0)</f>
        <v>44316.851067343312</v>
      </c>
    </row>
    <row r="5225" spans="1:5" x14ac:dyDescent="0.25">
      <c r="A5225">
        <v>53772</v>
      </c>
      <c r="B5225" s="2">
        <v>44323.942339805828</v>
      </c>
      <c r="C5225">
        <v>321867</v>
      </c>
      <c r="D5225">
        <v>179296</v>
      </c>
      <c r="E5225" s="24">
        <f>VLOOKUP(C5225,Подписчики!A:C,3,0)</f>
        <v>44319.377625819085</v>
      </c>
    </row>
    <row r="5226" spans="1:5" x14ac:dyDescent="0.25">
      <c r="A5226">
        <v>53774</v>
      </c>
      <c r="B5226" s="2">
        <v>44323.942666666662</v>
      </c>
      <c r="C5226">
        <v>214118</v>
      </c>
      <c r="D5226">
        <v>21760</v>
      </c>
      <c r="E5226" s="24">
        <f>VLOOKUP(C5226,Подписчики!A:C,3,0)</f>
        <v>44302.002055484336</v>
      </c>
    </row>
    <row r="5227" spans="1:5" x14ac:dyDescent="0.25">
      <c r="A5227">
        <v>53776</v>
      </c>
      <c r="B5227" s="2">
        <v>44323.942744336564</v>
      </c>
      <c r="C5227">
        <v>125242</v>
      </c>
      <c r="D5227">
        <v>351192</v>
      </c>
      <c r="E5227" s="24">
        <f>VLOOKUP(C5227,Подписчики!A:C,3,0)</f>
        <v>44311.993697150996</v>
      </c>
    </row>
    <row r="5228" spans="1:5" x14ac:dyDescent="0.25">
      <c r="A5228">
        <v>53779</v>
      </c>
      <c r="B5228" s="2">
        <v>44323.942744336571</v>
      </c>
      <c r="C5228">
        <v>23674</v>
      </c>
      <c r="D5228">
        <v>411922</v>
      </c>
      <c r="E5228" s="24">
        <f>VLOOKUP(C5228,Подписчики!A:C,3,0)</f>
        <v>44303.571248112537</v>
      </c>
    </row>
    <row r="5229" spans="1:5" x14ac:dyDescent="0.25">
      <c r="A5229">
        <v>53781</v>
      </c>
      <c r="B5229" s="2">
        <v>44323.945171521038</v>
      </c>
      <c r="C5229">
        <v>160119</v>
      </c>
      <c r="D5229">
        <v>43842</v>
      </c>
      <c r="E5229" s="24">
        <f>VLOOKUP(C5229,Подписчики!A:C,3,0)</f>
        <v>44309.231279059823</v>
      </c>
    </row>
    <row r="5230" spans="1:5" x14ac:dyDescent="0.25">
      <c r="A5230">
        <v>53784</v>
      </c>
      <c r="B5230" s="2">
        <v>44323.945333333337</v>
      </c>
      <c r="C5230">
        <v>7828</v>
      </c>
      <c r="D5230">
        <v>230507</v>
      </c>
      <c r="E5230" s="24">
        <f>VLOOKUP(C5230,Подписчики!A:C,3,0)</f>
        <v>44313.415489494299</v>
      </c>
    </row>
    <row r="5231" spans="1:5" x14ac:dyDescent="0.25">
      <c r="A5231">
        <v>53788</v>
      </c>
      <c r="B5231" s="2">
        <v>44323.946789644011</v>
      </c>
      <c r="C5231">
        <v>264132</v>
      </c>
      <c r="D5231">
        <v>379466</v>
      </c>
      <c r="E5231" s="24">
        <f>VLOOKUP(C5231,Подписчики!A:C,3,0)</f>
        <v>44316.046256659545</v>
      </c>
    </row>
    <row r="5232" spans="1:5" x14ac:dyDescent="0.25">
      <c r="A5232">
        <v>53793</v>
      </c>
      <c r="B5232" s="2">
        <v>44323.947</v>
      </c>
      <c r="C5232">
        <v>299695</v>
      </c>
      <c r="D5232">
        <v>408587</v>
      </c>
      <c r="E5232" s="24">
        <f>VLOOKUP(C5232,Подписчики!A:C,3,0)</f>
        <v>44313.112508511396</v>
      </c>
    </row>
    <row r="5233" spans="1:5" x14ac:dyDescent="0.25">
      <c r="A5233">
        <v>53795</v>
      </c>
      <c r="B5233" s="2">
        <v>44323.948812297735</v>
      </c>
      <c r="C5233">
        <v>199876</v>
      </c>
      <c r="D5233">
        <v>250679</v>
      </c>
      <c r="E5233" s="24">
        <f>VLOOKUP(C5233,Подписчики!A:C,3,0)</f>
        <v>44315.58715430912</v>
      </c>
    </row>
    <row r="5234" spans="1:5" x14ac:dyDescent="0.25">
      <c r="A5234">
        <v>53799</v>
      </c>
      <c r="B5234" s="2">
        <v>44323.948812297735</v>
      </c>
      <c r="C5234">
        <v>307860</v>
      </c>
      <c r="D5234">
        <v>33890</v>
      </c>
      <c r="E5234" s="24">
        <f>VLOOKUP(C5234,Подписчики!A:C,3,0)</f>
        <v>44305.557225356119</v>
      </c>
    </row>
    <row r="5235" spans="1:5" x14ac:dyDescent="0.25">
      <c r="A5235">
        <v>53802</v>
      </c>
      <c r="B5235" s="2">
        <v>44323.949621359221</v>
      </c>
      <c r="C5235">
        <v>282877</v>
      </c>
      <c r="D5235">
        <v>29893</v>
      </c>
      <c r="E5235" s="24">
        <f>VLOOKUP(C5235,Подписчики!A:C,3,0)</f>
        <v>44312.968701103993</v>
      </c>
    </row>
    <row r="5236" spans="1:5" x14ac:dyDescent="0.25">
      <c r="A5236">
        <v>53804</v>
      </c>
      <c r="B5236" s="2">
        <v>44323.950430420715</v>
      </c>
      <c r="C5236">
        <v>118820</v>
      </c>
      <c r="D5236">
        <v>180863</v>
      </c>
      <c r="E5236" s="24">
        <f>VLOOKUP(C5236,Подписчики!A:C,3,0)</f>
        <v>44304.55750270655</v>
      </c>
    </row>
    <row r="5237" spans="1:5" x14ac:dyDescent="0.25">
      <c r="A5237">
        <v>53806</v>
      </c>
      <c r="B5237" s="2">
        <v>44323.954880258898</v>
      </c>
      <c r="C5237">
        <v>337364</v>
      </c>
      <c r="D5237">
        <v>202914</v>
      </c>
      <c r="E5237" s="24">
        <f>VLOOKUP(C5237,Подписчики!A:C,3,0)</f>
        <v>44309.543787179493</v>
      </c>
    </row>
    <row r="5238" spans="1:5" x14ac:dyDescent="0.25">
      <c r="A5238">
        <v>53810</v>
      </c>
      <c r="B5238" s="2">
        <v>44323.957307443365</v>
      </c>
      <c r="C5238">
        <v>116751</v>
      </c>
      <c r="D5238">
        <v>118549</v>
      </c>
      <c r="E5238" s="24">
        <f>VLOOKUP(C5238,Подписчики!A:C,3,0)</f>
        <v>44323.4794647792</v>
      </c>
    </row>
    <row r="5239" spans="1:5" x14ac:dyDescent="0.25">
      <c r="A5239">
        <v>53813</v>
      </c>
      <c r="B5239" s="2">
        <v>44323.957307443365</v>
      </c>
      <c r="C5239">
        <v>171316</v>
      </c>
      <c r="D5239">
        <v>230507</v>
      </c>
      <c r="E5239" s="24">
        <f>VLOOKUP(C5239,Подписчики!A:C,3,0)</f>
        <v>44297.227467806268</v>
      </c>
    </row>
    <row r="5240" spans="1:5" x14ac:dyDescent="0.25">
      <c r="A5240">
        <v>53815</v>
      </c>
      <c r="B5240" s="2">
        <v>44323.958521035602</v>
      </c>
      <c r="C5240">
        <v>381</v>
      </c>
      <c r="D5240">
        <v>454263</v>
      </c>
      <c r="E5240" s="24">
        <f>VLOOKUP(C5240,Подписчики!A:C,3,0)</f>
        <v>44306.830148717956</v>
      </c>
    </row>
    <row r="5241" spans="1:5" x14ac:dyDescent="0.25">
      <c r="A5241">
        <v>53816</v>
      </c>
      <c r="B5241" s="2">
        <v>44323.958521035602</v>
      </c>
      <c r="C5241">
        <v>257267</v>
      </c>
      <c r="D5241">
        <v>176597</v>
      </c>
      <c r="E5241" s="24">
        <f>VLOOKUP(C5241,Подписчики!A:C,3,0)</f>
        <v>44309.539574679489</v>
      </c>
    </row>
    <row r="5242" spans="1:5" x14ac:dyDescent="0.25">
      <c r="A5242">
        <v>53817</v>
      </c>
      <c r="B5242" s="2">
        <v>44323.958925566338</v>
      </c>
      <c r="C5242">
        <v>321531</v>
      </c>
      <c r="D5242">
        <v>52589</v>
      </c>
      <c r="E5242" s="24">
        <f>VLOOKUP(C5242,Подписчики!A:C,3,0)</f>
        <v>44313.734257799144</v>
      </c>
    </row>
    <row r="5243" spans="1:5" x14ac:dyDescent="0.25">
      <c r="A5243">
        <v>53822</v>
      </c>
      <c r="B5243" s="2">
        <v>44323.959734627831</v>
      </c>
      <c r="C5243">
        <v>49971</v>
      </c>
      <c r="D5243">
        <v>343500</v>
      </c>
      <c r="E5243" s="24">
        <f>VLOOKUP(C5243,Подписчики!A:C,3,0)</f>
        <v>44295.300643660972</v>
      </c>
    </row>
    <row r="5244" spans="1:5" x14ac:dyDescent="0.25">
      <c r="A5244">
        <v>53826</v>
      </c>
      <c r="B5244" s="2">
        <v>44323.960139158582</v>
      </c>
      <c r="C5244">
        <v>102793</v>
      </c>
      <c r="D5244">
        <v>345147</v>
      </c>
      <c r="E5244" s="24">
        <f>VLOOKUP(C5244,Подписчики!A:C,3,0)</f>
        <v>44315.159553347585</v>
      </c>
    </row>
    <row r="5245" spans="1:5" x14ac:dyDescent="0.25">
      <c r="A5245">
        <v>53827</v>
      </c>
      <c r="B5245" s="2">
        <v>44323.960543689318</v>
      </c>
      <c r="C5245">
        <v>192509</v>
      </c>
      <c r="D5245">
        <v>12149</v>
      </c>
      <c r="E5245" s="24">
        <f>VLOOKUP(C5245,Подписчики!A:C,3,0)</f>
        <v>44313.948824679494</v>
      </c>
    </row>
    <row r="5246" spans="1:5" x14ac:dyDescent="0.25">
      <c r="A5246">
        <v>53832</v>
      </c>
      <c r="B5246" s="2">
        <v>44323.961352750812</v>
      </c>
      <c r="C5246">
        <v>168267</v>
      </c>
      <c r="D5246">
        <v>347008</v>
      </c>
      <c r="E5246" s="24">
        <f>VLOOKUP(C5246,Подписчики!A:C,3,0)</f>
        <v>44310.626333262109</v>
      </c>
    </row>
    <row r="5247" spans="1:5" x14ac:dyDescent="0.25">
      <c r="A5247">
        <v>53834</v>
      </c>
      <c r="B5247" s="2">
        <v>44323.961757281555</v>
      </c>
      <c r="C5247">
        <v>349299</v>
      </c>
      <c r="D5247">
        <v>303258</v>
      </c>
      <c r="E5247" s="24">
        <f>VLOOKUP(C5247,Подписчики!A:C,3,0)</f>
        <v>44313.579745299146</v>
      </c>
    </row>
    <row r="5248" spans="1:5" x14ac:dyDescent="0.25">
      <c r="A5248">
        <v>53835</v>
      </c>
      <c r="B5248" s="2">
        <v>44323.963375404535</v>
      </c>
      <c r="C5248">
        <v>174440</v>
      </c>
      <c r="D5248">
        <v>109473</v>
      </c>
      <c r="E5248" s="24">
        <f>VLOOKUP(C5248,Подписчики!A:C,3,0)</f>
        <v>44314.183931125357</v>
      </c>
    </row>
    <row r="5249" spans="1:5" x14ac:dyDescent="0.25">
      <c r="A5249">
        <v>53837</v>
      </c>
      <c r="B5249" s="2">
        <v>44323.965398058252</v>
      </c>
      <c r="C5249">
        <v>57791</v>
      </c>
      <c r="D5249">
        <v>347008</v>
      </c>
      <c r="E5249" s="24">
        <f>VLOOKUP(C5249,Подписчики!A:C,3,0)</f>
        <v>44311.365532549862</v>
      </c>
    </row>
    <row r="5250" spans="1:5" x14ac:dyDescent="0.25">
      <c r="A5250">
        <v>53841</v>
      </c>
      <c r="B5250" s="2">
        <v>44323.966611650489</v>
      </c>
      <c r="C5250">
        <v>207036</v>
      </c>
      <c r="D5250">
        <v>62570</v>
      </c>
      <c r="E5250" s="24">
        <f>VLOOKUP(C5250,Подписчики!A:C,3,0)</f>
        <v>44312.436090633899</v>
      </c>
    </row>
    <row r="5251" spans="1:5" x14ac:dyDescent="0.25">
      <c r="A5251">
        <v>53844</v>
      </c>
      <c r="B5251" s="2">
        <v>44323.967016181225</v>
      </c>
      <c r="C5251">
        <v>253249</v>
      </c>
      <c r="D5251">
        <v>439981</v>
      </c>
      <c r="E5251" s="24">
        <f>VLOOKUP(C5251,Подписчики!A:C,3,0)</f>
        <v>44307.97114383903</v>
      </c>
    </row>
    <row r="5252" spans="1:5" x14ac:dyDescent="0.25">
      <c r="A5252">
        <v>53847</v>
      </c>
      <c r="B5252" s="2">
        <v>44323.967016181225</v>
      </c>
      <c r="C5252">
        <v>267414</v>
      </c>
      <c r="D5252">
        <v>411922</v>
      </c>
      <c r="E5252" s="24">
        <f>VLOOKUP(C5252,Подписчики!A:C,3,0)</f>
        <v>44287.601941595443</v>
      </c>
    </row>
    <row r="5253" spans="1:5" x14ac:dyDescent="0.25">
      <c r="A5253">
        <v>53852</v>
      </c>
      <c r="B5253" s="2">
        <v>44323.969847896442</v>
      </c>
      <c r="C5253">
        <v>238440</v>
      </c>
      <c r="D5253">
        <v>279337</v>
      </c>
      <c r="E5253" s="24">
        <f>VLOOKUP(C5253,Подписчики!A:C,3,0)</f>
        <v>44287.900948326213</v>
      </c>
    </row>
    <row r="5254" spans="1:5" x14ac:dyDescent="0.25">
      <c r="A5254">
        <v>53857</v>
      </c>
      <c r="B5254" s="2">
        <v>44323.971061488672</v>
      </c>
      <c r="C5254">
        <v>293914</v>
      </c>
      <c r="D5254">
        <v>21760</v>
      </c>
      <c r="E5254" s="24">
        <f>VLOOKUP(C5254,Подписчики!A:C,3,0)</f>
        <v>44322.571049430204</v>
      </c>
    </row>
    <row r="5255" spans="1:5" x14ac:dyDescent="0.25">
      <c r="A5255">
        <v>53862</v>
      </c>
      <c r="B5255" s="2">
        <v>44323.971333333335</v>
      </c>
      <c r="C5255">
        <v>298052</v>
      </c>
      <c r="D5255">
        <v>43217</v>
      </c>
      <c r="E5255" s="24">
        <f>VLOOKUP(C5255,Подписчики!A:C,3,0)</f>
        <v>44323.180823326213</v>
      </c>
    </row>
    <row r="5256" spans="1:5" x14ac:dyDescent="0.25">
      <c r="A5256">
        <v>53866</v>
      </c>
      <c r="B5256" s="2">
        <v>44323.973893203889</v>
      </c>
      <c r="C5256">
        <v>85320</v>
      </c>
      <c r="D5256">
        <v>115256</v>
      </c>
      <c r="E5256" s="24">
        <f>VLOOKUP(C5256,Подписчики!A:C,3,0)</f>
        <v>44313.891018981485</v>
      </c>
    </row>
    <row r="5257" spans="1:5" x14ac:dyDescent="0.25">
      <c r="A5257">
        <v>53871</v>
      </c>
      <c r="B5257" s="2">
        <v>44323.974297734625</v>
      </c>
      <c r="C5257">
        <v>268521</v>
      </c>
      <c r="D5257">
        <v>112119</v>
      </c>
      <c r="E5257" s="24">
        <f>VLOOKUP(C5257,Подписчики!A:C,3,0)</f>
        <v>44309.61990153134</v>
      </c>
    </row>
    <row r="5258" spans="1:5" x14ac:dyDescent="0.25">
      <c r="A5258">
        <v>53874</v>
      </c>
      <c r="B5258" s="2">
        <v>44323.975915857605</v>
      </c>
      <c r="C5258">
        <v>48080</v>
      </c>
      <c r="D5258">
        <v>293572</v>
      </c>
      <c r="E5258" s="24">
        <f>VLOOKUP(C5258,Подписчики!A:C,3,0)</f>
        <v>44322.932363817665</v>
      </c>
    </row>
    <row r="5259" spans="1:5" x14ac:dyDescent="0.25">
      <c r="A5259">
        <v>53878</v>
      </c>
      <c r="B5259" s="2">
        <v>44323.976666666662</v>
      </c>
      <c r="C5259">
        <v>200560</v>
      </c>
      <c r="D5259">
        <v>228405</v>
      </c>
      <c r="E5259" s="24">
        <f>VLOOKUP(C5259,Подписчики!A:C,3,0)</f>
        <v>44317.314714529915</v>
      </c>
    </row>
    <row r="5260" spans="1:5" x14ac:dyDescent="0.25">
      <c r="A5260">
        <v>53883</v>
      </c>
      <c r="B5260" s="2">
        <v>44323.976724919092</v>
      </c>
      <c r="C5260">
        <v>154251</v>
      </c>
      <c r="D5260">
        <v>158978</v>
      </c>
      <c r="E5260" s="24">
        <f>VLOOKUP(C5260,Подписчики!A:C,3,0)</f>
        <v>44310.282796616804</v>
      </c>
    </row>
    <row r="5261" spans="1:5" x14ac:dyDescent="0.25">
      <c r="A5261">
        <v>53884</v>
      </c>
      <c r="B5261" s="2">
        <v>44323.977129449842</v>
      </c>
      <c r="C5261">
        <v>155850</v>
      </c>
      <c r="D5261">
        <v>230507</v>
      </c>
      <c r="E5261" s="24">
        <f>VLOOKUP(C5261,Подписчики!A:C,3,0)</f>
        <v>44319.403397186608</v>
      </c>
    </row>
    <row r="5262" spans="1:5" x14ac:dyDescent="0.25">
      <c r="A5262">
        <v>53889</v>
      </c>
      <c r="B5262" s="2">
        <v>44323.977333333336</v>
      </c>
      <c r="C5262">
        <v>252115</v>
      </c>
      <c r="D5262">
        <v>411922</v>
      </c>
      <c r="E5262" s="24">
        <f>VLOOKUP(C5262,Подписчики!A:C,3,0)</f>
        <v>44317.888867058406</v>
      </c>
    </row>
    <row r="5263" spans="1:5" x14ac:dyDescent="0.25">
      <c r="A5263">
        <v>53890</v>
      </c>
      <c r="B5263" s="2">
        <v>44323.979152103559</v>
      </c>
      <c r="C5263">
        <v>178788</v>
      </c>
      <c r="D5263">
        <v>158978</v>
      </c>
      <c r="E5263" s="24">
        <f>VLOOKUP(C5263,Подписчики!A:C,3,0)</f>
        <v>44311.235155733622</v>
      </c>
    </row>
    <row r="5264" spans="1:5" x14ac:dyDescent="0.25">
      <c r="A5264">
        <v>53894</v>
      </c>
      <c r="B5264" s="2">
        <v>44323.979556634309</v>
      </c>
      <c r="C5264">
        <v>178999</v>
      </c>
      <c r="D5264">
        <v>112334</v>
      </c>
      <c r="E5264" s="24">
        <f>VLOOKUP(C5264,Подписчики!A:C,3,0)</f>
        <v>44312.738582549857</v>
      </c>
    </row>
    <row r="5265" spans="1:5" x14ac:dyDescent="0.25">
      <c r="A5265">
        <v>53898</v>
      </c>
      <c r="B5265" s="2">
        <v>44323.980770226539</v>
      </c>
      <c r="C5265">
        <v>63404</v>
      </c>
      <c r="D5265">
        <v>4199</v>
      </c>
      <c r="E5265" s="24">
        <f>VLOOKUP(C5265,Подписчики!A:C,3,0)</f>
        <v>44310.023217770657</v>
      </c>
    </row>
    <row r="5266" spans="1:5" x14ac:dyDescent="0.25">
      <c r="A5266">
        <v>53902</v>
      </c>
      <c r="B5266" s="2">
        <v>44323.980770226539</v>
      </c>
      <c r="C5266">
        <v>315256</v>
      </c>
      <c r="D5266">
        <v>470762</v>
      </c>
      <c r="E5266" s="24">
        <f>VLOOKUP(C5266,Подписчики!A:C,3,0)</f>
        <v>44299.437926068378</v>
      </c>
    </row>
    <row r="5267" spans="1:5" x14ac:dyDescent="0.25">
      <c r="A5267">
        <v>53906</v>
      </c>
      <c r="B5267" s="2">
        <v>44323.987333333338</v>
      </c>
      <c r="C5267">
        <v>322432</v>
      </c>
      <c r="D5267">
        <v>373415</v>
      </c>
      <c r="E5267" s="24">
        <f>VLOOKUP(C5267,Подписчики!A:C,3,0)</f>
        <v>44295.911099216522</v>
      </c>
    </row>
    <row r="5268" spans="1:5" x14ac:dyDescent="0.25">
      <c r="A5268">
        <v>53911</v>
      </c>
      <c r="B5268" s="2">
        <v>44323.987647249196</v>
      </c>
      <c r="C5268">
        <v>149639</v>
      </c>
      <c r="D5268">
        <v>250679</v>
      </c>
      <c r="E5268" s="24">
        <f>VLOOKUP(C5268,Подписчики!A:C,3,0)</f>
        <v>44295.455670975789</v>
      </c>
    </row>
    <row r="5269" spans="1:5" x14ac:dyDescent="0.25">
      <c r="A5269">
        <v>53912</v>
      </c>
      <c r="B5269" s="2">
        <v>44323.988051779932</v>
      </c>
      <c r="C5269">
        <v>159022</v>
      </c>
      <c r="D5269">
        <v>325984</v>
      </c>
      <c r="E5269" s="24">
        <f>VLOOKUP(C5269,Подписчики!A:C,3,0)</f>
        <v>44315.583669907406</v>
      </c>
    </row>
    <row r="5270" spans="1:5" x14ac:dyDescent="0.25">
      <c r="A5270">
        <v>53913</v>
      </c>
      <c r="B5270" s="2">
        <v>44323.988666666664</v>
      </c>
      <c r="C5270">
        <v>329090</v>
      </c>
      <c r="D5270">
        <v>308317</v>
      </c>
      <c r="E5270" s="24">
        <f>VLOOKUP(C5270,Подписчики!A:C,3,0)</f>
        <v>44309.911063141029</v>
      </c>
    </row>
    <row r="5271" spans="1:5" x14ac:dyDescent="0.25">
      <c r="A5271">
        <v>53918</v>
      </c>
      <c r="B5271" s="2">
        <v>44323.988860841426</v>
      </c>
      <c r="C5271">
        <v>197134</v>
      </c>
      <c r="D5271">
        <v>158978</v>
      </c>
      <c r="E5271" s="24">
        <f>VLOOKUP(C5271,Подписчики!A:C,3,0)</f>
        <v>44309.51539789886</v>
      </c>
    </row>
    <row r="5272" spans="1:5" x14ac:dyDescent="0.25">
      <c r="A5272">
        <v>53922</v>
      </c>
      <c r="B5272" s="2">
        <v>44323.989333333338</v>
      </c>
      <c r="C5272">
        <v>261019</v>
      </c>
      <c r="D5272">
        <v>250679</v>
      </c>
      <c r="E5272" s="24">
        <f>VLOOKUP(C5272,Подписчики!A:C,3,0)</f>
        <v>44323.295321011399</v>
      </c>
    </row>
    <row r="5273" spans="1:5" x14ac:dyDescent="0.25">
      <c r="A5273">
        <v>53925</v>
      </c>
      <c r="B5273" s="2">
        <v>44323.989669902912</v>
      </c>
      <c r="C5273">
        <v>202458</v>
      </c>
      <c r="D5273">
        <v>330333</v>
      </c>
      <c r="E5273" s="24">
        <f>VLOOKUP(C5273,Подписчики!A:C,3,0)</f>
        <v>44310.595346901711</v>
      </c>
    </row>
    <row r="5274" spans="1:5" x14ac:dyDescent="0.25">
      <c r="A5274">
        <v>53930</v>
      </c>
      <c r="B5274" s="2">
        <v>44323.991288025885</v>
      </c>
      <c r="C5274">
        <v>319356</v>
      </c>
      <c r="D5274">
        <v>158978</v>
      </c>
      <c r="E5274" s="24">
        <f>VLOOKUP(C5274,Подписчики!A:C,3,0)</f>
        <v>44314.243599038462</v>
      </c>
    </row>
    <row r="5275" spans="1:5" x14ac:dyDescent="0.25">
      <c r="A5275">
        <v>53932</v>
      </c>
      <c r="B5275" s="2">
        <v>44323.992097087379</v>
      </c>
      <c r="C5275">
        <v>72028</v>
      </c>
      <c r="D5275">
        <v>100218</v>
      </c>
      <c r="E5275" s="24">
        <f>VLOOKUP(C5275,Подписчики!A:C,3,0)</f>
        <v>44310.762210363246</v>
      </c>
    </row>
    <row r="5276" spans="1:5" x14ac:dyDescent="0.25">
      <c r="A5276">
        <v>53937</v>
      </c>
      <c r="B5276" s="2">
        <v>44323.992666666665</v>
      </c>
      <c r="C5276">
        <v>267123</v>
      </c>
      <c r="D5276">
        <v>347367</v>
      </c>
      <c r="E5276" s="24">
        <f>VLOOKUP(C5276,Подписчики!A:C,3,0)</f>
        <v>44312.934586075498</v>
      </c>
    </row>
    <row r="5277" spans="1:5" x14ac:dyDescent="0.25">
      <c r="A5277">
        <v>53938</v>
      </c>
      <c r="B5277" s="2">
        <v>44323.993715210359</v>
      </c>
      <c r="C5277">
        <v>148820</v>
      </c>
      <c r="D5277">
        <v>182191</v>
      </c>
      <c r="E5277" s="24">
        <f>VLOOKUP(C5277,Подписчики!A:C,3,0)</f>
        <v>44290.136443696581</v>
      </c>
    </row>
    <row r="5278" spans="1:5" x14ac:dyDescent="0.25">
      <c r="A5278">
        <v>53941</v>
      </c>
      <c r="B5278" s="2">
        <v>44323.995000000003</v>
      </c>
      <c r="C5278">
        <v>264654</v>
      </c>
      <c r="D5278">
        <v>270347</v>
      </c>
      <c r="E5278" s="24">
        <f>VLOOKUP(C5278,Подписчики!A:C,3,0)</f>
        <v>44313.398880056979</v>
      </c>
    </row>
    <row r="5279" spans="1:5" x14ac:dyDescent="0.25">
      <c r="A5279">
        <v>53946</v>
      </c>
      <c r="B5279" s="2">
        <v>44323.995333333332</v>
      </c>
      <c r="C5279">
        <v>222820</v>
      </c>
      <c r="D5279">
        <v>389689</v>
      </c>
      <c r="E5279" s="24">
        <f>VLOOKUP(C5279,Подписчики!A:C,3,0)</f>
        <v>44285.28417934473</v>
      </c>
    </row>
    <row r="5280" spans="1:5" x14ac:dyDescent="0.25">
      <c r="A5280">
        <v>53951</v>
      </c>
      <c r="B5280" s="2">
        <v>44323.995737864083</v>
      </c>
      <c r="C5280">
        <v>235765</v>
      </c>
      <c r="D5280">
        <v>154256</v>
      </c>
      <c r="E5280" s="24">
        <f>VLOOKUP(C5280,Подписчики!A:C,3,0)</f>
        <v>44319.09329255698</v>
      </c>
    </row>
    <row r="5281" spans="1:5" x14ac:dyDescent="0.25">
      <c r="A5281">
        <v>53955</v>
      </c>
      <c r="B5281" s="2">
        <v>44323.996951456313</v>
      </c>
      <c r="C5281">
        <v>75332</v>
      </c>
      <c r="D5281">
        <v>182841</v>
      </c>
      <c r="E5281" s="24">
        <f>VLOOKUP(C5281,Подписчики!A:C,3,0)</f>
        <v>44308.946245227919</v>
      </c>
    </row>
    <row r="5282" spans="1:5" x14ac:dyDescent="0.25">
      <c r="A5282">
        <v>53959</v>
      </c>
      <c r="B5282" s="2">
        <v>44323.998</v>
      </c>
      <c r="C5282">
        <v>135684</v>
      </c>
      <c r="D5282">
        <v>297015</v>
      </c>
      <c r="E5282" s="24">
        <f>VLOOKUP(C5282,Подписчики!A:C,3,0)</f>
        <v>44308.018284366095</v>
      </c>
    </row>
    <row r="5283" spans="1:5" x14ac:dyDescent="0.25">
      <c r="A5283">
        <v>53962</v>
      </c>
      <c r="B5283" s="2">
        <v>44324.002614886733</v>
      </c>
      <c r="C5283">
        <v>298424</v>
      </c>
      <c r="D5283">
        <v>150225</v>
      </c>
      <c r="E5283" s="24">
        <f>VLOOKUP(C5283,Подписчики!A:C,3,0)</f>
        <v>44313.474336538464</v>
      </c>
    </row>
    <row r="5284" spans="1:5" x14ac:dyDescent="0.25">
      <c r="A5284">
        <v>53965</v>
      </c>
      <c r="B5284" s="2">
        <v>44324.004577776424</v>
      </c>
      <c r="C5284">
        <v>119301</v>
      </c>
      <c r="D5284">
        <v>330333</v>
      </c>
      <c r="E5284" s="24">
        <f>VLOOKUP(C5284,Подписчики!A:C,3,0)</f>
        <v>44309.883704807697</v>
      </c>
    </row>
    <row r="5285" spans="1:5" x14ac:dyDescent="0.25">
      <c r="A5285">
        <v>53970</v>
      </c>
      <c r="B5285" s="2">
        <v>44324.007538071841</v>
      </c>
      <c r="C5285">
        <v>101055</v>
      </c>
      <c r="D5285">
        <v>76405</v>
      </c>
      <c r="E5285" s="24">
        <f>VLOOKUP(C5285,Подписчики!A:C,3,0)</f>
        <v>44298.579797186605</v>
      </c>
    </row>
    <row r="5286" spans="1:5" x14ac:dyDescent="0.25">
      <c r="A5286">
        <v>53972</v>
      </c>
      <c r="B5286" s="2">
        <v>44324.007873775445</v>
      </c>
      <c r="C5286">
        <v>172409</v>
      </c>
      <c r="D5286">
        <v>100218</v>
      </c>
      <c r="E5286" s="24">
        <f>VLOOKUP(C5286,Подписчики!A:C,3,0)</f>
        <v>44299.85523771368</v>
      </c>
    </row>
    <row r="5287" spans="1:5" x14ac:dyDescent="0.25">
      <c r="A5287">
        <v>53973</v>
      </c>
      <c r="B5287" s="2">
        <v>44324.008278317153</v>
      </c>
      <c r="C5287">
        <v>147821</v>
      </c>
      <c r="D5287">
        <v>2004</v>
      </c>
      <c r="E5287" s="24">
        <f>VLOOKUP(C5287,Подписчики!A:C,3,0)</f>
        <v>44323.476337001426</v>
      </c>
    </row>
    <row r="5288" spans="1:5" x14ac:dyDescent="0.25">
      <c r="A5288">
        <v>53978</v>
      </c>
      <c r="B5288" s="2">
        <v>44324.008278317153</v>
      </c>
      <c r="C5288">
        <v>184282</v>
      </c>
      <c r="D5288">
        <v>347008</v>
      </c>
      <c r="E5288" s="24">
        <f>VLOOKUP(C5288,Подписчики!A:C,3,0)</f>
        <v>44323.259267770656</v>
      </c>
    </row>
    <row r="5289" spans="1:5" x14ac:dyDescent="0.25">
      <c r="A5289">
        <v>53979</v>
      </c>
      <c r="B5289" s="2">
        <v>44324.009896440126</v>
      </c>
      <c r="C5289">
        <v>323350</v>
      </c>
      <c r="D5289">
        <v>286726</v>
      </c>
      <c r="E5289" s="24">
        <f>VLOOKUP(C5289,Подписчики!A:C,3,0)</f>
        <v>44317.053698326214</v>
      </c>
    </row>
    <row r="5290" spans="1:5" x14ac:dyDescent="0.25">
      <c r="A5290">
        <v>53980</v>
      </c>
      <c r="B5290" s="2">
        <v>44324.010376293219</v>
      </c>
      <c r="C5290">
        <v>326974</v>
      </c>
      <c r="D5290">
        <v>21665</v>
      </c>
      <c r="E5290" s="24">
        <f>VLOOKUP(C5290,Подписчики!A:C,3,0)</f>
        <v>44293.383855448716</v>
      </c>
    </row>
    <row r="5291" spans="1:5" x14ac:dyDescent="0.25">
      <c r="A5291">
        <v>53985</v>
      </c>
      <c r="B5291" s="2">
        <v>44324.010498367257</v>
      </c>
      <c r="C5291">
        <v>318</v>
      </c>
      <c r="D5291">
        <v>411922</v>
      </c>
      <c r="E5291" s="24">
        <f>VLOOKUP(C5291,Подписчики!A:C,3,0)</f>
        <v>44315.696792058407</v>
      </c>
    </row>
    <row r="5292" spans="1:5" x14ac:dyDescent="0.25">
      <c r="A5292">
        <v>53986</v>
      </c>
      <c r="B5292" s="2">
        <v>44324.011514563106</v>
      </c>
      <c r="C5292">
        <v>120955</v>
      </c>
      <c r="D5292">
        <v>16360</v>
      </c>
      <c r="E5292" s="24">
        <f>VLOOKUP(C5292,Подписчики!A:C,3,0)</f>
        <v>44308.34216054131</v>
      </c>
    </row>
    <row r="5293" spans="1:5" x14ac:dyDescent="0.25">
      <c r="A5293">
        <v>53987</v>
      </c>
      <c r="B5293" s="2">
        <v>44324.014770958587</v>
      </c>
      <c r="C5293">
        <v>147209</v>
      </c>
      <c r="D5293">
        <v>189009</v>
      </c>
      <c r="E5293" s="24">
        <f>VLOOKUP(C5293,Подписчики!A:C,3,0)</f>
        <v>44314.378498539882</v>
      </c>
    </row>
    <row r="5294" spans="1:5" x14ac:dyDescent="0.25">
      <c r="A5294">
        <v>53992</v>
      </c>
      <c r="B5294" s="2">
        <v>44324.01515533981</v>
      </c>
      <c r="C5294">
        <v>198962</v>
      </c>
      <c r="D5294">
        <v>63666</v>
      </c>
      <c r="E5294" s="24">
        <f>VLOOKUP(C5294,Подписчики!A:C,3,0)</f>
        <v>44302.837148717947</v>
      </c>
    </row>
    <row r="5295" spans="1:5" x14ac:dyDescent="0.25">
      <c r="A5295">
        <v>53997</v>
      </c>
      <c r="B5295" s="2">
        <v>44324.016235847041</v>
      </c>
      <c r="C5295">
        <v>68634</v>
      </c>
      <c r="D5295">
        <v>474478</v>
      </c>
      <c r="E5295" s="24">
        <f>VLOOKUP(C5295,Подписчики!A:C,3,0)</f>
        <v>44317.022649964383</v>
      </c>
    </row>
    <row r="5296" spans="1:5" x14ac:dyDescent="0.25">
      <c r="A5296">
        <v>54000</v>
      </c>
      <c r="B5296" s="2">
        <v>44324.017177993526</v>
      </c>
      <c r="C5296">
        <v>216815</v>
      </c>
      <c r="D5296">
        <v>411922</v>
      </c>
      <c r="E5296" s="24">
        <f>VLOOKUP(C5296,Подписчики!A:C,3,0)</f>
        <v>44295.725847435904</v>
      </c>
    </row>
    <row r="5297" spans="1:5" x14ac:dyDescent="0.25">
      <c r="A5297">
        <v>54004</v>
      </c>
      <c r="B5297" s="2">
        <v>44324.018796116499</v>
      </c>
      <c r="C5297">
        <v>218970</v>
      </c>
      <c r="D5297">
        <v>472712</v>
      </c>
      <c r="E5297" s="24">
        <f>VLOOKUP(C5297,Подписчики!A:C,3,0)</f>
        <v>44311.285537143878</v>
      </c>
    </row>
    <row r="5298" spans="1:5" x14ac:dyDescent="0.25">
      <c r="A5298">
        <v>54007</v>
      </c>
      <c r="B5298" s="2">
        <v>44324.022841423946</v>
      </c>
      <c r="C5298">
        <v>75956</v>
      </c>
      <c r="D5298">
        <v>112334</v>
      </c>
      <c r="E5298" s="24">
        <f>VLOOKUP(C5298,Подписчики!A:C,3,0)</f>
        <v>44316.216647400288</v>
      </c>
    </row>
    <row r="5299" spans="1:5" x14ac:dyDescent="0.25">
      <c r="A5299">
        <v>54010</v>
      </c>
      <c r="B5299" s="2">
        <v>44324.022841423946</v>
      </c>
      <c r="C5299">
        <v>173423</v>
      </c>
      <c r="D5299">
        <v>250679</v>
      </c>
      <c r="E5299" s="24">
        <f>VLOOKUP(C5299,Подписчики!A:C,3,0)</f>
        <v>44303.397505769237</v>
      </c>
    </row>
    <row r="5300" spans="1:5" x14ac:dyDescent="0.25">
      <c r="A5300">
        <v>54014</v>
      </c>
      <c r="B5300" s="2">
        <v>44324.026184881128</v>
      </c>
      <c r="C5300">
        <v>176807</v>
      </c>
      <c r="D5300">
        <v>470762</v>
      </c>
      <c r="E5300" s="24">
        <f>VLOOKUP(C5300,Подписчики!A:C,3,0)</f>
        <v>44309.851748539884</v>
      </c>
    </row>
    <row r="5301" spans="1:5" x14ac:dyDescent="0.25">
      <c r="A5301">
        <v>54015</v>
      </c>
      <c r="B5301" s="2">
        <v>44324.027405621513</v>
      </c>
      <c r="C5301">
        <v>201404</v>
      </c>
      <c r="D5301">
        <v>251572</v>
      </c>
      <c r="E5301" s="24">
        <f>VLOOKUP(C5301,Подписчики!A:C,3,0)</f>
        <v>44296.93558297721</v>
      </c>
    </row>
    <row r="5302" spans="1:5" x14ac:dyDescent="0.25">
      <c r="A5302">
        <v>54016</v>
      </c>
      <c r="B5302" s="2">
        <v>44324.02931391586</v>
      </c>
      <c r="C5302">
        <v>32169</v>
      </c>
      <c r="D5302">
        <v>250679</v>
      </c>
      <c r="E5302" s="24">
        <f>VLOOKUP(C5302,Подписчики!A:C,3,0)</f>
        <v>44316.197334686607</v>
      </c>
    </row>
    <row r="5303" spans="1:5" x14ac:dyDescent="0.25">
      <c r="A5303">
        <v>54019</v>
      </c>
      <c r="B5303" s="2">
        <v>44324.030671102024</v>
      </c>
      <c r="C5303">
        <v>291446</v>
      </c>
      <c r="D5303">
        <v>228405</v>
      </c>
      <c r="E5303" s="24">
        <f>VLOOKUP(C5303,Подписчики!A:C,3,0)</f>
        <v>44322.811825142453</v>
      </c>
    </row>
    <row r="5304" spans="1:5" x14ac:dyDescent="0.25">
      <c r="A5304">
        <v>54023</v>
      </c>
      <c r="B5304" s="2">
        <v>44324.03628650777</v>
      </c>
      <c r="C5304">
        <v>138886</v>
      </c>
      <c r="D5304">
        <v>178044</v>
      </c>
      <c r="E5304" s="24">
        <f>VLOOKUP(C5304,Подписчики!A:C,3,0)</f>
        <v>44313.726921225069</v>
      </c>
    </row>
    <row r="5305" spans="1:5" x14ac:dyDescent="0.25">
      <c r="A5305">
        <v>54024</v>
      </c>
      <c r="B5305" s="2">
        <v>44324.036317026279</v>
      </c>
      <c r="C5305">
        <v>208866</v>
      </c>
      <c r="D5305">
        <v>33076</v>
      </c>
      <c r="E5305" s="24">
        <f>VLOOKUP(C5305,Подписчики!A:C,3,0)</f>
        <v>44295.575026068378</v>
      </c>
    </row>
    <row r="5306" spans="1:5" x14ac:dyDescent="0.25">
      <c r="A5306">
        <v>54026</v>
      </c>
      <c r="B5306" s="2">
        <v>44324.037018951996</v>
      </c>
      <c r="C5306">
        <v>134246</v>
      </c>
      <c r="D5306">
        <v>439981</v>
      </c>
      <c r="E5306" s="24">
        <f>VLOOKUP(C5306,Подписчики!A:C,3,0)</f>
        <v>44318.19778931624</v>
      </c>
    </row>
    <row r="5307" spans="1:5" x14ac:dyDescent="0.25">
      <c r="A5307">
        <v>54029</v>
      </c>
      <c r="B5307" s="2">
        <v>44324.038209173865</v>
      </c>
      <c r="C5307">
        <v>206536</v>
      </c>
      <c r="D5307">
        <v>473327</v>
      </c>
      <c r="E5307" s="24">
        <f>VLOOKUP(C5307,Подписчики!A:C,3,0)</f>
        <v>44315.150525356126</v>
      </c>
    </row>
    <row r="5308" spans="1:5" x14ac:dyDescent="0.25">
      <c r="A5308">
        <v>54031</v>
      </c>
      <c r="B5308" s="2">
        <v>44324.038333333338</v>
      </c>
      <c r="C5308">
        <v>125034</v>
      </c>
      <c r="D5308">
        <v>351192</v>
      </c>
      <c r="E5308" s="24">
        <f>VLOOKUP(C5308,Подписчики!A:C,3,0)</f>
        <v>44308.1992318376</v>
      </c>
    </row>
    <row r="5309" spans="1:5" x14ac:dyDescent="0.25">
      <c r="A5309">
        <v>54035</v>
      </c>
      <c r="B5309" s="2">
        <v>44324.03902265372</v>
      </c>
      <c r="C5309">
        <v>127326</v>
      </c>
      <c r="D5309">
        <v>88863</v>
      </c>
      <c r="E5309" s="24">
        <f>VLOOKUP(C5309,Подписчики!A:C,3,0)</f>
        <v>44299.311729807698</v>
      </c>
    </row>
    <row r="5310" spans="1:5" x14ac:dyDescent="0.25">
      <c r="A5310">
        <v>54040</v>
      </c>
      <c r="B5310" s="2">
        <v>44324.041108432262</v>
      </c>
      <c r="C5310">
        <v>78379</v>
      </c>
      <c r="D5310">
        <v>154374</v>
      </c>
      <c r="E5310" s="24">
        <f>VLOOKUP(C5310,Подписчики!A:C,3,0)</f>
        <v>44322.579295726493</v>
      </c>
    </row>
    <row r="5311" spans="1:5" x14ac:dyDescent="0.25">
      <c r="A5311">
        <v>54045</v>
      </c>
      <c r="B5311" s="2">
        <v>44324.042258899673</v>
      </c>
      <c r="C5311">
        <v>112214</v>
      </c>
      <c r="D5311">
        <v>250679</v>
      </c>
      <c r="E5311" s="24">
        <f>VLOOKUP(C5311,Подписчики!A:C,3,0)</f>
        <v>44312.909945940177</v>
      </c>
    </row>
    <row r="5312" spans="1:5" x14ac:dyDescent="0.25">
      <c r="A5312">
        <v>54047</v>
      </c>
      <c r="B5312" s="2">
        <v>44324.042258899673</v>
      </c>
      <c r="C5312">
        <v>146353</v>
      </c>
      <c r="D5312">
        <v>411922</v>
      </c>
      <c r="E5312" s="24">
        <f>VLOOKUP(C5312,Подписчики!A:C,3,0)</f>
        <v>44313.820980484328</v>
      </c>
    </row>
    <row r="5313" spans="1:5" x14ac:dyDescent="0.25">
      <c r="A5313">
        <v>54052</v>
      </c>
      <c r="B5313" s="2">
        <v>44324.042847987301</v>
      </c>
      <c r="C5313">
        <v>306879</v>
      </c>
      <c r="D5313">
        <v>317550</v>
      </c>
      <c r="E5313" s="24">
        <f>VLOOKUP(C5313,Подписчики!A:C,3,0)</f>
        <v>44308.330276282046</v>
      </c>
    </row>
    <row r="5314" spans="1:5" x14ac:dyDescent="0.25">
      <c r="A5314">
        <v>54057</v>
      </c>
      <c r="B5314" s="2">
        <v>44324.044666666661</v>
      </c>
      <c r="C5314">
        <v>97018</v>
      </c>
      <c r="D5314">
        <v>273577</v>
      </c>
      <c r="E5314" s="24">
        <f>VLOOKUP(C5314,Подписчики!A:C,3,0)</f>
        <v>44314.3477735755</v>
      </c>
    </row>
    <row r="5315" spans="1:5" x14ac:dyDescent="0.25">
      <c r="A5315">
        <v>54061</v>
      </c>
      <c r="B5315" s="2">
        <v>44324.045655690177</v>
      </c>
      <c r="C5315">
        <v>169752</v>
      </c>
      <c r="D5315">
        <v>187427</v>
      </c>
      <c r="E5315" s="24">
        <f>VLOOKUP(C5315,Подписчики!A:C,3,0)</f>
        <v>44312.723817521364</v>
      </c>
    </row>
    <row r="5316" spans="1:5" x14ac:dyDescent="0.25">
      <c r="A5316">
        <v>54064</v>
      </c>
      <c r="B5316" s="2">
        <v>44324.046235541857</v>
      </c>
      <c r="C5316">
        <v>315913</v>
      </c>
      <c r="D5316">
        <v>182191</v>
      </c>
      <c r="E5316" s="24">
        <f>VLOOKUP(C5316,Подписчики!A:C,3,0)</f>
        <v>44310.00183700143</v>
      </c>
    </row>
    <row r="5317" spans="1:5" x14ac:dyDescent="0.25">
      <c r="A5317">
        <v>54067</v>
      </c>
      <c r="B5317" s="2">
        <v>44324.047303689687</v>
      </c>
      <c r="C5317">
        <v>135266</v>
      </c>
      <c r="D5317">
        <v>344043</v>
      </c>
      <c r="E5317" s="24">
        <f>VLOOKUP(C5317,Подписчики!A:C,3,0)</f>
        <v>44317.616999252139</v>
      </c>
    </row>
    <row r="5318" spans="1:5" x14ac:dyDescent="0.25">
      <c r="A5318">
        <v>54071</v>
      </c>
      <c r="B5318" s="2">
        <v>44324.048677022613</v>
      </c>
      <c r="C5318">
        <v>282400</v>
      </c>
      <c r="D5318">
        <v>158978</v>
      </c>
      <c r="E5318" s="24">
        <f>VLOOKUP(C5318,Подписчики!A:C,3,0)</f>
        <v>44315.580961716521</v>
      </c>
    </row>
    <row r="5319" spans="1:5" x14ac:dyDescent="0.25">
      <c r="A5319">
        <v>54073</v>
      </c>
      <c r="B5319" s="2">
        <v>44324.049540453074</v>
      </c>
      <c r="C5319">
        <v>214884</v>
      </c>
      <c r="D5319">
        <v>204394</v>
      </c>
      <c r="E5319" s="24">
        <f>VLOOKUP(C5319,Подписчики!A:C,3,0)</f>
        <v>44298.854382585472</v>
      </c>
    </row>
    <row r="5320" spans="1:5" x14ac:dyDescent="0.25">
      <c r="A5320">
        <v>54078</v>
      </c>
      <c r="B5320" s="2">
        <v>44324.050349514568</v>
      </c>
      <c r="C5320">
        <v>185201</v>
      </c>
      <c r="D5320">
        <v>227775</v>
      </c>
      <c r="E5320" s="24">
        <f>VLOOKUP(C5320,Подписчики!A:C,3,0)</f>
        <v>44309.672754985753</v>
      </c>
    </row>
    <row r="5321" spans="1:5" x14ac:dyDescent="0.25">
      <c r="A5321">
        <v>54079</v>
      </c>
      <c r="B5321" s="2">
        <v>44324.052156132697</v>
      </c>
      <c r="C5321">
        <v>41193</v>
      </c>
      <c r="D5321">
        <v>212452</v>
      </c>
      <c r="E5321" s="24">
        <f>VLOOKUP(C5321,Подписчики!A:C,3,0)</f>
        <v>44304.085632122515</v>
      </c>
    </row>
    <row r="5322" spans="1:5" x14ac:dyDescent="0.25">
      <c r="A5322">
        <v>54082</v>
      </c>
      <c r="B5322" s="2">
        <v>44324.053437910094</v>
      </c>
      <c r="C5322">
        <v>257573</v>
      </c>
      <c r="D5322">
        <v>351192</v>
      </c>
      <c r="E5322" s="24">
        <f>VLOOKUP(C5322,Подписчики!A:C,3,0)</f>
        <v>44310.061596474363</v>
      </c>
    </row>
    <row r="5323" spans="1:5" x14ac:dyDescent="0.25">
      <c r="A5323">
        <v>54087</v>
      </c>
      <c r="B5323" s="2">
        <v>44324.054078798792</v>
      </c>
      <c r="C5323">
        <v>157077</v>
      </c>
      <c r="D5323">
        <v>5151</v>
      </c>
      <c r="E5323" s="24">
        <f>VLOOKUP(C5323,Подписчики!A:C,3,0)</f>
        <v>44319.632437891734</v>
      </c>
    </row>
    <row r="5324" spans="1:5" x14ac:dyDescent="0.25">
      <c r="A5324">
        <v>54089</v>
      </c>
      <c r="B5324" s="2">
        <v>44324.054078798792</v>
      </c>
      <c r="C5324">
        <v>228003</v>
      </c>
      <c r="D5324">
        <v>285211</v>
      </c>
      <c r="E5324" s="24">
        <f>VLOOKUP(C5324,Подписчики!A:C,3,0)</f>
        <v>44300.058652884618</v>
      </c>
    </row>
    <row r="5325" spans="1:5" x14ac:dyDescent="0.25">
      <c r="A5325">
        <v>54093</v>
      </c>
      <c r="B5325" s="2">
        <v>44324.054109317301</v>
      </c>
      <c r="C5325">
        <v>60000</v>
      </c>
      <c r="D5325">
        <v>104958</v>
      </c>
      <c r="E5325" s="24">
        <f>VLOOKUP(C5325,Подписчики!A:C,3,0)</f>
        <v>44287.509723326213</v>
      </c>
    </row>
    <row r="5326" spans="1:5" x14ac:dyDescent="0.25">
      <c r="A5326">
        <v>54095</v>
      </c>
      <c r="B5326" s="2">
        <v>44324.054109317301</v>
      </c>
      <c r="C5326">
        <v>127144</v>
      </c>
      <c r="D5326">
        <v>446536</v>
      </c>
      <c r="E5326" s="24">
        <f>VLOOKUP(C5326,Подписчики!A:C,3,0)</f>
        <v>44316.207914992883</v>
      </c>
    </row>
    <row r="5327" spans="1:5" x14ac:dyDescent="0.25">
      <c r="A5327">
        <v>54100</v>
      </c>
      <c r="B5327" s="2">
        <v>44324.055608414244</v>
      </c>
      <c r="C5327">
        <v>71935</v>
      </c>
      <c r="D5327">
        <v>122902</v>
      </c>
      <c r="E5327" s="24">
        <f>VLOOKUP(C5327,Подписчики!A:C,3,0)</f>
        <v>44311.490464245013</v>
      </c>
    </row>
    <row r="5328" spans="1:5" x14ac:dyDescent="0.25">
      <c r="A5328">
        <v>54103</v>
      </c>
      <c r="B5328" s="2">
        <v>44324.055608414244</v>
      </c>
      <c r="C5328">
        <v>89808</v>
      </c>
      <c r="D5328">
        <v>347393</v>
      </c>
      <c r="E5328" s="24">
        <f>VLOOKUP(C5328,Подписчики!A:C,3,0)</f>
        <v>44309.085985505699</v>
      </c>
    </row>
    <row r="5329" spans="1:5" x14ac:dyDescent="0.25">
      <c r="A5329">
        <v>54107</v>
      </c>
      <c r="B5329" s="2">
        <v>44324.055787835321</v>
      </c>
      <c r="C5329">
        <v>270185</v>
      </c>
      <c r="D5329">
        <v>471403</v>
      </c>
      <c r="E5329" s="24">
        <f>VLOOKUP(C5329,Подписчики!A:C,3,0)</f>
        <v>44308.540764245015</v>
      </c>
    </row>
    <row r="5330" spans="1:5" x14ac:dyDescent="0.25">
      <c r="A5330">
        <v>54112</v>
      </c>
      <c r="B5330" s="2">
        <v>44324.056417475731</v>
      </c>
      <c r="C5330">
        <v>234386</v>
      </c>
      <c r="D5330">
        <v>298909</v>
      </c>
      <c r="E5330" s="24">
        <f>VLOOKUP(C5330,Подписчики!A:C,3,0)</f>
        <v>44306.889466880348</v>
      </c>
    </row>
    <row r="5331" spans="1:5" x14ac:dyDescent="0.25">
      <c r="A5331">
        <v>54115</v>
      </c>
      <c r="B5331" s="2">
        <v>44324.057161168246</v>
      </c>
      <c r="C5331">
        <v>312903</v>
      </c>
      <c r="D5331">
        <v>440811</v>
      </c>
      <c r="E5331" s="24">
        <f>VLOOKUP(C5331,Подписчики!A:C,3,0)</f>
        <v>44301.45145</v>
      </c>
    </row>
    <row r="5332" spans="1:5" x14ac:dyDescent="0.25">
      <c r="A5332">
        <v>54116</v>
      </c>
      <c r="B5332" s="2">
        <v>44324.057666666668</v>
      </c>
      <c r="C5332">
        <v>117012</v>
      </c>
      <c r="D5332">
        <v>230507</v>
      </c>
      <c r="E5332" s="24">
        <f>VLOOKUP(C5332,Подписчики!A:C,3,0)</f>
        <v>44316.725640420234</v>
      </c>
    </row>
    <row r="5333" spans="1:5" x14ac:dyDescent="0.25">
      <c r="A5333">
        <v>54121</v>
      </c>
      <c r="B5333" s="2">
        <v>44324.064424573502</v>
      </c>
      <c r="C5333">
        <v>273538</v>
      </c>
      <c r="D5333">
        <v>362629</v>
      </c>
      <c r="E5333" s="24">
        <f>VLOOKUP(C5333,Подписчики!A:C,3,0)</f>
        <v>44298.421901282047</v>
      </c>
    </row>
    <row r="5334" spans="1:5" x14ac:dyDescent="0.25">
      <c r="A5334">
        <v>54124</v>
      </c>
      <c r="B5334" s="2">
        <v>44324.067339805821</v>
      </c>
      <c r="C5334">
        <v>156773</v>
      </c>
      <c r="D5334">
        <v>230507</v>
      </c>
      <c r="E5334" s="24">
        <f>VLOOKUP(C5334,Подписчики!A:C,3,0)</f>
        <v>44293.952064280624</v>
      </c>
    </row>
    <row r="5335" spans="1:5" x14ac:dyDescent="0.25">
      <c r="A5335">
        <v>54126</v>
      </c>
      <c r="B5335" s="2">
        <v>44324.067744336571</v>
      </c>
      <c r="C5335">
        <v>268000</v>
      </c>
      <c r="D5335">
        <v>404226</v>
      </c>
      <c r="E5335" s="24">
        <f>VLOOKUP(C5335,Подписчики!A:C,3,0)</f>
        <v>44316.255221937325</v>
      </c>
    </row>
    <row r="5336" spans="1:5" x14ac:dyDescent="0.25">
      <c r="A5336">
        <v>54127</v>
      </c>
      <c r="B5336" s="2">
        <v>44324.070406201361</v>
      </c>
      <c r="C5336">
        <v>114978</v>
      </c>
      <c r="D5336">
        <v>472712</v>
      </c>
      <c r="E5336" s="24">
        <f>VLOOKUP(C5336,Подписчики!A:C,3,0)</f>
        <v>44323.786235861829</v>
      </c>
    </row>
    <row r="5337" spans="1:5" x14ac:dyDescent="0.25">
      <c r="A5337">
        <v>54128</v>
      </c>
      <c r="B5337" s="2">
        <v>44324.07528916288</v>
      </c>
      <c r="C5337">
        <v>19843</v>
      </c>
      <c r="D5337">
        <v>423572</v>
      </c>
      <c r="E5337" s="24">
        <f>VLOOKUP(C5337,Подписчики!A:C,3,0)</f>
        <v>44311.184146937325</v>
      </c>
    </row>
    <row r="5338" spans="1:5" x14ac:dyDescent="0.25">
      <c r="A5338">
        <v>54131</v>
      </c>
      <c r="B5338" s="2">
        <v>44324.075333333334</v>
      </c>
      <c r="C5338">
        <v>39134</v>
      </c>
      <c r="D5338">
        <v>122902</v>
      </c>
      <c r="E5338" s="24">
        <f>VLOOKUP(C5338,Подписчики!A:C,3,0)</f>
        <v>44314.692919195157</v>
      </c>
    </row>
    <row r="5339" spans="1:5" x14ac:dyDescent="0.25">
      <c r="A5339">
        <v>54135</v>
      </c>
      <c r="B5339" s="2">
        <v>44324.076662495805</v>
      </c>
      <c r="C5339">
        <v>252399</v>
      </c>
      <c r="D5339">
        <v>230507</v>
      </c>
      <c r="E5339" s="24">
        <f>VLOOKUP(C5339,Подписчики!A:C,3,0)</f>
        <v>44308.246248254989</v>
      </c>
    </row>
    <row r="5340" spans="1:5" x14ac:dyDescent="0.25">
      <c r="A5340">
        <v>54139</v>
      </c>
      <c r="B5340" s="2">
        <v>44324.077913754692</v>
      </c>
      <c r="C5340">
        <v>194009</v>
      </c>
      <c r="D5340">
        <v>347393</v>
      </c>
      <c r="E5340" s="24">
        <f>VLOOKUP(C5340,Подписчики!A:C,3,0)</f>
        <v>44293.251513853276</v>
      </c>
    </row>
    <row r="5341" spans="1:5" x14ac:dyDescent="0.25">
      <c r="A5341">
        <v>54144</v>
      </c>
      <c r="B5341" s="2">
        <v>44324.079409161655</v>
      </c>
      <c r="C5341">
        <v>34272</v>
      </c>
      <c r="D5341">
        <v>230507</v>
      </c>
      <c r="E5341" s="24">
        <f>VLOOKUP(C5341,Подписчики!A:C,3,0)</f>
        <v>44306.876890847576</v>
      </c>
    </row>
    <row r="5342" spans="1:5" x14ac:dyDescent="0.25">
      <c r="A5342">
        <v>54148</v>
      </c>
      <c r="B5342" s="2">
        <v>44324.079475728155</v>
      </c>
      <c r="C5342">
        <v>60088</v>
      </c>
      <c r="D5342">
        <v>169042</v>
      </c>
      <c r="E5342" s="24">
        <f>VLOOKUP(C5342,Подписчики!A:C,3,0)</f>
        <v>44304.603930911682</v>
      </c>
    </row>
    <row r="5343" spans="1:5" x14ac:dyDescent="0.25">
      <c r="A5343">
        <v>54152</v>
      </c>
      <c r="B5343" s="2">
        <v>44324.079622791221</v>
      </c>
      <c r="C5343">
        <v>91018</v>
      </c>
      <c r="D5343">
        <v>155280</v>
      </c>
      <c r="E5343" s="24">
        <f>VLOOKUP(C5343,Подписчики!A:C,3,0)</f>
        <v>44308.715827457265</v>
      </c>
    </row>
    <row r="5344" spans="1:5" x14ac:dyDescent="0.25">
      <c r="A5344">
        <v>54157</v>
      </c>
      <c r="B5344" s="2">
        <v>44324.081148716694</v>
      </c>
      <c r="C5344">
        <v>213527</v>
      </c>
      <c r="D5344">
        <v>411922</v>
      </c>
      <c r="E5344" s="24">
        <f>VLOOKUP(C5344,Подписчики!A:C,3,0)</f>
        <v>44311.592399501424</v>
      </c>
    </row>
    <row r="5345" spans="1:5" x14ac:dyDescent="0.25">
      <c r="A5345">
        <v>54159</v>
      </c>
      <c r="B5345" s="2">
        <v>44324.081728568373</v>
      </c>
      <c r="C5345">
        <v>141737</v>
      </c>
      <c r="D5345">
        <v>60239</v>
      </c>
      <c r="E5345" s="24">
        <f>VLOOKUP(C5345,Подписчики!A:C,3,0)</f>
        <v>44309.533072364677</v>
      </c>
    </row>
    <row r="5346" spans="1:5" x14ac:dyDescent="0.25">
      <c r="A5346">
        <v>54160</v>
      </c>
      <c r="B5346" s="2">
        <v>44324.082735679192</v>
      </c>
      <c r="C5346">
        <v>51359</v>
      </c>
      <c r="D5346">
        <v>194230</v>
      </c>
      <c r="E5346" s="24">
        <f>VLOOKUP(C5346,Подписчики!A:C,3,0)</f>
        <v>44307.38436264245</v>
      </c>
    </row>
    <row r="5347" spans="1:5" x14ac:dyDescent="0.25">
      <c r="A5347">
        <v>54161</v>
      </c>
      <c r="B5347" s="2">
        <v>44324.085451826533</v>
      </c>
      <c r="C5347">
        <v>230506</v>
      </c>
      <c r="D5347">
        <v>158978</v>
      </c>
      <c r="E5347" s="24">
        <f>VLOOKUP(C5347,Подписчики!A:C,3,0)</f>
        <v>44322.102137001428</v>
      </c>
    </row>
    <row r="5348" spans="1:5" x14ac:dyDescent="0.25">
      <c r="A5348">
        <v>54164</v>
      </c>
      <c r="B5348" s="2">
        <v>44324.085848567156</v>
      </c>
      <c r="C5348">
        <v>149962</v>
      </c>
      <c r="D5348">
        <v>316958</v>
      </c>
      <c r="E5348" s="24">
        <f>VLOOKUP(C5348,Подписчики!A:C,3,0)</f>
        <v>44315.396239102571</v>
      </c>
    </row>
    <row r="5349" spans="1:5" x14ac:dyDescent="0.25">
      <c r="A5349">
        <v>54169</v>
      </c>
      <c r="B5349" s="2">
        <v>44324.087130344553</v>
      </c>
      <c r="C5349">
        <v>310748</v>
      </c>
      <c r="D5349">
        <v>411922</v>
      </c>
      <c r="E5349" s="24">
        <f>VLOOKUP(C5349,Подписчики!A:C,3,0)</f>
        <v>44309.711762428778</v>
      </c>
    </row>
    <row r="5350" spans="1:5" x14ac:dyDescent="0.25">
      <c r="A5350">
        <v>54171</v>
      </c>
      <c r="B5350" s="2">
        <v>44324.090151676995</v>
      </c>
      <c r="C5350">
        <v>69728</v>
      </c>
      <c r="D5350">
        <v>88863</v>
      </c>
      <c r="E5350" s="24">
        <f>VLOOKUP(C5350,Подписчики!A:C,3,0)</f>
        <v>44308.991837143876</v>
      </c>
    </row>
    <row r="5351" spans="1:5" x14ac:dyDescent="0.25">
      <c r="A5351">
        <v>54174</v>
      </c>
      <c r="B5351" s="2">
        <v>44324.091999999997</v>
      </c>
      <c r="C5351">
        <v>121286</v>
      </c>
      <c r="D5351">
        <v>396686</v>
      </c>
      <c r="E5351" s="24">
        <f>VLOOKUP(C5351,Подписчики!A:C,3,0)</f>
        <v>44309.732092984334</v>
      </c>
    </row>
    <row r="5352" spans="1:5" x14ac:dyDescent="0.25">
      <c r="A5352">
        <v>54175</v>
      </c>
      <c r="B5352" s="2">
        <v>44324.093050935393</v>
      </c>
      <c r="C5352">
        <v>216116</v>
      </c>
      <c r="D5352">
        <v>411922</v>
      </c>
      <c r="E5352" s="24">
        <f>VLOOKUP(C5352,Подписчики!A:C,3,0)</f>
        <v>44309.128445512826</v>
      </c>
    </row>
    <row r="5353" spans="1:5" x14ac:dyDescent="0.25">
      <c r="A5353">
        <v>54178</v>
      </c>
      <c r="B5353" s="2">
        <v>44324.093229773462</v>
      </c>
      <c r="C5353">
        <v>158586</v>
      </c>
      <c r="D5353">
        <v>108086</v>
      </c>
      <c r="E5353" s="24">
        <f>VLOOKUP(C5353,Подписчики!A:C,3,0)</f>
        <v>44308.505997649576</v>
      </c>
    </row>
    <row r="5354" spans="1:5" x14ac:dyDescent="0.25">
      <c r="A5354">
        <v>54182</v>
      </c>
      <c r="B5354" s="2">
        <v>44324.096682638017</v>
      </c>
      <c r="C5354">
        <v>243287</v>
      </c>
      <c r="D5354">
        <v>158978</v>
      </c>
      <c r="E5354" s="24">
        <f>VLOOKUP(C5354,Подписчики!A:C,3,0)</f>
        <v>44297.12055334758</v>
      </c>
    </row>
    <row r="5355" spans="1:5" x14ac:dyDescent="0.25">
      <c r="A5355">
        <v>54183</v>
      </c>
      <c r="B5355" s="2">
        <v>44324.098422193063</v>
      </c>
      <c r="C5355">
        <v>346632</v>
      </c>
      <c r="D5355">
        <v>112334</v>
      </c>
      <c r="E5355" s="24">
        <f>VLOOKUP(C5355,Подписчики!A:C,3,0)</f>
        <v>44309.986972792023</v>
      </c>
    </row>
    <row r="5356" spans="1:5" x14ac:dyDescent="0.25">
      <c r="A5356">
        <v>54186</v>
      </c>
      <c r="B5356" s="2">
        <v>44324.104666666666</v>
      </c>
      <c r="C5356">
        <v>214501</v>
      </c>
      <c r="D5356">
        <v>351192</v>
      </c>
      <c r="E5356" s="24">
        <f>VLOOKUP(C5356,Подписчики!A:C,3,0)</f>
        <v>44307.256629273506</v>
      </c>
    </row>
    <row r="5357" spans="1:5" x14ac:dyDescent="0.25">
      <c r="A5357">
        <v>54191</v>
      </c>
      <c r="B5357" s="2">
        <v>44324.105685598319</v>
      </c>
      <c r="C5357">
        <v>5262</v>
      </c>
      <c r="D5357">
        <v>154256</v>
      </c>
      <c r="E5357" s="24">
        <f>VLOOKUP(C5357,Подписчики!A:C,3,0)</f>
        <v>44306.854838603991</v>
      </c>
    </row>
    <row r="5358" spans="1:5" x14ac:dyDescent="0.25">
      <c r="A5358">
        <v>54196</v>
      </c>
      <c r="B5358" s="2">
        <v>44324.106983818769</v>
      </c>
      <c r="C5358">
        <v>264132</v>
      </c>
      <c r="D5358">
        <v>153893</v>
      </c>
      <c r="E5358" s="24">
        <f>VLOOKUP(C5358,Подписчики!A:C,3,0)</f>
        <v>44316.046256659545</v>
      </c>
    </row>
    <row r="5359" spans="1:5" x14ac:dyDescent="0.25">
      <c r="A5359">
        <v>54197</v>
      </c>
      <c r="B5359" s="2">
        <v>44324.108615375226</v>
      </c>
      <c r="C5359">
        <v>238384</v>
      </c>
      <c r="D5359">
        <v>43842</v>
      </c>
      <c r="E5359" s="24">
        <f>VLOOKUP(C5359,Подписчики!A:C,3,0)</f>
        <v>44310.252240242167</v>
      </c>
    </row>
    <row r="5360" spans="1:5" x14ac:dyDescent="0.25">
      <c r="A5360">
        <v>54201</v>
      </c>
      <c r="B5360" s="2">
        <v>44324.110934781944</v>
      </c>
      <c r="C5360">
        <v>256046</v>
      </c>
      <c r="D5360">
        <v>411922</v>
      </c>
      <c r="E5360" s="24">
        <f>VLOOKUP(C5360,Подписчики!A:C,3,0)</f>
        <v>44315.449157549854</v>
      </c>
    </row>
    <row r="5361" spans="1:5" x14ac:dyDescent="0.25">
      <c r="A5361">
        <v>54205</v>
      </c>
      <c r="B5361" s="2">
        <v>44324.110999999997</v>
      </c>
      <c r="C5361">
        <v>217582</v>
      </c>
      <c r="D5361">
        <v>153893</v>
      </c>
      <c r="E5361" s="24">
        <f>VLOOKUP(C5361,Подписчики!A:C,3,0)</f>
        <v>44295.126466168091</v>
      </c>
    </row>
    <row r="5362" spans="1:5" x14ac:dyDescent="0.25">
      <c r="A5362">
        <v>54206</v>
      </c>
      <c r="B5362" s="2">
        <v>44324.114333333338</v>
      </c>
      <c r="C5362">
        <v>268850</v>
      </c>
      <c r="D5362">
        <v>411922</v>
      </c>
      <c r="E5362" s="24">
        <f>VLOOKUP(C5362,Подписчики!A:C,3,0)</f>
        <v>44307.195698041309</v>
      </c>
    </row>
    <row r="5363" spans="1:5" x14ac:dyDescent="0.25">
      <c r="A5363">
        <v>54210</v>
      </c>
      <c r="B5363" s="2">
        <v>44324.114993743708</v>
      </c>
      <c r="C5363">
        <v>297303</v>
      </c>
      <c r="D5363">
        <v>405278</v>
      </c>
      <c r="E5363" s="24">
        <f>VLOOKUP(C5363,Подписчики!A:C,3,0)</f>
        <v>44309.668835576922</v>
      </c>
    </row>
    <row r="5364" spans="1:5" x14ac:dyDescent="0.25">
      <c r="A5364">
        <v>54215</v>
      </c>
      <c r="B5364" s="2">
        <v>44324.115074433663</v>
      </c>
      <c r="C5364">
        <v>260563</v>
      </c>
      <c r="D5364">
        <v>412882</v>
      </c>
      <c r="E5364" s="24">
        <f>VLOOKUP(C5364,Подписчики!A:C,3,0)</f>
        <v>44312.188306873213</v>
      </c>
    </row>
    <row r="5365" spans="1:5" x14ac:dyDescent="0.25">
      <c r="A5365">
        <v>54216</v>
      </c>
      <c r="B5365" s="2">
        <v>44324.116672261727</v>
      </c>
      <c r="C5365">
        <v>117139</v>
      </c>
      <c r="D5365">
        <v>313057</v>
      </c>
      <c r="E5365" s="24">
        <f>VLOOKUP(C5365,Подписчики!A:C,3,0)</f>
        <v>44291.253834472933</v>
      </c>
    </row>
    <row r="5366" spans="1:5" x14ac:dyDescent="0.25">
      <c r="A5366">
        <v>54219</v>
      </c>
      <c r="B5366" s="2">
        <v>44324.119449446087</v>
      </c>
      <c r="C5366">
        <v>264777</v>
      </c>
      <c r="D5366">
        <v>154256</v>
      </c>
      <c r="E5366" s="24">
        <f>VLOOKUP(C5366,Подписчики!A:C,3,0)</f>
        <v>44309.636855911682</v>
      </c>
    </row>
    <row r="5367" spans="1:5" x14ac:dyDescent="0.25">
      <c r="A5367">
        <v>54220</v>
      </c>
      <c r="B5367" s="2">
        <v>44324.123813592945</v>
      </c>
      <c r="C5367">
        <v>91926</v>
      </c>
      <c r="D5367">
        <v>316541</v>
      </c>
      <c r="E5367" s="24">
        <f>VLOOKUP(C5367,Подписчики!A:C,3,0)</f>
        <v>44310.46337678063</v>
      </c>
    </row>
    <row r="5368" spans="1:5" x14ac:dyDescent="0.25">
      <c r="A5368">
        <v>54222</v>
      </c>
      <c r="B5368" s="2">
        <v>44324.125333333337</v>
      </c>
      <c r="C5368">
        <v>201538</v>
      </c>
      <c r="D5368">
        <v>304722</v>
      </c>
      <c r="E5368" s="24">
        <f>VLOOKUP(C5368,Подписчики!A:C,3,0)</f>
        <v>44323.404427955844</v>
      </c>
    </row>
    <row r="5369" spans="1:5" x14ac:dyDescent="0.25">
      <c r="A5369">
        <v>54225</v>
      </c>
      <c r="B5369" s="2">
        <v>44324.125666666667</v>
      </c>
      <c r="C5369">
        <v>57356</v>
      </c>
      <c r="D5369">
        <v>411922</v>
      </c>
      <c r="E5369" s="24">
        <f>VLOOKUP(C5369,Подписчики!A:C,3,0)</f>
        <v>44316.844543696585</v>
      </c>
    </row>
    <row r="5370" spans="1:5" x14ac:dyDescent="0.25">
      <c r="A5370">
        <v>54227</v>
      </c>
      <c r="B5370" s="2">
        <v>44324.127445295569</v>
      </c>
      <c r="C5370">
        <v>83708</v>
      </c>
      <c r="D5370">
        <v>111368</v>
      </c>
      <c r="E5370" s="24">
        <f>VLOOKUP(C5370,Подписчики!A:C,3,0)</f>
        <v>44314.948773326214</v>
      </c>
    </row>
    <row r="5371" spans="1:5" x14ac:dyDescent="0.25">
      <c r="A5371">
        <v>54228</v>
      </c>
      <c r="B5371" s="2">
        <v>44324.128727072966</v>
      </c>
      <c r="C5371">
        <v>67679</v>
      </c>
      <c r="D5371">
        <v>230507</v>
      </c>
      <c r="E5371" s="24">
        <f>VLOOKUP(C5371,Подписчики!A:C,3,0)</f>
        <v>44316.21173714388</v>
      </c>
    </row>
    <row r="5372" spans="1:5" x14ac:dyDescent="0.25">
      <c r="A5372">
        <v>54233</v>
      </c>
      <c r="B5372" s="2">
        <v>44324.13055818354</v>
      </c>
      <c r="C5372">
        <v>292250</v>
      </c>
      <c r="D5372">
        <v>250679</v>
      </c>
      <c r="E5372" s="24">
        <f>VLOOKUP(C5372,Подписчики!A:C,3,0)</f>
        <v>44311.138472115381</v>
      </c>
    </row>
    <row r="5373" spans="1:5" x14ac:dyDescent="0.25">
      <c r="A5373">
        <v>54234</v>
      </c>
      <c r="B5373" s="2">
        <v>44324.131660194173</v>
      </c>
      <c r="C5373">
        <v>247783</v>
      </c>
      <c r="D5373">
        <v>182191</v>
      </c>
      <c r="E5373" s="24">
        <f>VLOOKUP(C5373,Подписчики!A:C,3,0)</f>
        <v>44318.33370544872</v>
      </c>
    </row>
    <row r="5374" spans="1:5" x14ac:dyDescent="0.25">
      <c r="A5374">
        <v>54236</v>
      </c>
      <c r="B5374" s="2">
        <v>44324.1333353679</v>
      </c>
      <c r="C5374">
        <v>214997</v>
      </c>
      <c r="D5374">
        <v>214224</v>
      </c>
      <c r="E5374" s="24">
        <f>VLOOKUP(C5374,Подписчики!A:C,3,0)</f>
        <v>44311.816056908836</v>
      </c>
    </row>
    <row r="5375" spans="1:5" x14ac:dyDescent="0.25">
      <c r="A5375">
        <v>54238</v>
      </c>
      <c r="B5375" s="2">
        <v>44324.13336588641</v>
      </c>
      <c r="C5375">
        <v>65710</v>
      </c>
      <c r="D5375">
        <v>341333</v>
      </c>
      <c r="E5375" s="24">
        <f>VLOOKUP(C5375,Подписчики!A:C,3,0)</f>
        <v>44304.057201103991</v>
      </c>
    </row>
    <row r="5376" spans="1:5" x14ac:dyDescent="0.25">
      <c r="A5376">
        <v>54239</v>
      </c>
      <c r="B5376" s="2">
        <v>44324.13556321909</v>
      </c>
      <c r="C5376">
        <v>105855</v>
      </c>
      <c r="D5376">
        <v>304128</v>
      </c>
      <c r="E5376" s="24">
        <f>VLOOKUP(C5376,Подписчики!A:C,3,0)</f>
        <v>44309.131408974361</v>
      </c>
    </row>
    <row r="5377" spans="1:5" x14ac:dyDescent="0.25">
      <c r="A5377">
        <v>54242</v>
      </c>
      <c r="B5377" s="2">
        <v>44324.137666666662</v>
      </c>
      <c r="C5377">
        <v>169858</v>
      </c>
      <c r="D5377">
        <v>11963</v>
      </c>
      <c r="E5377" s="24">
        <f>VLOOKUP(C5377,Подписчики!A:C,3,0)</f>
        <v>44294.040685113956</v>
      </c>
    </row>
    <row r="5378" spans="1:5" x14ac:dyDescent="0.25">
      <c r="A5378">
        <v>54245</v>
      </c>
      <c r="B5378" s="2">
        <v>44324.140333333336</v>
      </c>
      <c r="C5378">
        <v>224734</v>
      </c>
      <c r="D5378">
        <v>42035</v>
      </c>
      <c r="E5378" s="24">
        <f>VLOOKUP(C5378,Подписчики!A:C,3,0)</f>
        <v>44292.553734223642</v>
      </c>
    </row>
    <row r="5379" spans="1:5" x14ac:dyDescent="0.25">
      <c r="A5379">
        <v>54250</v>
      </c>
      <c r="B5379" s="2">
        <v>44324.14148380993</v>
      </c>
      <c r="C5379">
        <v>20062</v>
      </c>
      <c r="D5379">
        <v>254309</v>
      </c>
      <c r="E5379" s="24">
        <f>VLOOKUP(C5379,Подписчики!A:C,3,0)</f>
        <v>44313.667768447296</v>
      </c>
    </row>
    <row r="5380" spans="1:5" x14ac:dyDescent="0.25">
      <c r="A5380">
        <v>54252</v>
      </c>
      <c r="B5380" s="2">
        <v>44324.143833735157</v>
      </c>
      <c r="C5380">
        <v>319342</v>
      </c>
      <c r="D5380">
        <v>250679</v>
      </c>
      <c r="E5380" s="24">
        <f>VLOOKUP(C5380,Подписчики!A:C,3,0)</f>
        <v>44323.19745409544</v>
      </c>
    </row>
    <row r="5381" spans="1:5" x14ac:dyDescent="0.25">
      <c r="A5381">
        <v>54255</v>
      </c>
      <c r="B5381" s="2">
        <v>44324.146732993562</v>
      </c>
      <c r="C5381">
        <v>184213</v>
      </c>
      <c r="D5381">
        <v>387595</v>
      </c>
      <c r="E5381" s="24">
        <f>VLOOKUP(C5381,Подписчики!A:C,3,0)</f>
        <v>44315.930339743587</v>
      </c>
    </row>
    <row r="5382" spans="1:5" x14ac:dyDescent="0.25">
      <c r="A5382">
        <v>54257</v>
      </c>
      <c r="B5382" s="2">
        <v>44324.148000000001</v>
      </c>
      <c r="C5382">
        <v>165066</v>
      </c>
      <c r="D5382">
        <v>158978</v>
      </c>
      <c r="E5382" s="24">
        <f>VLOOKUP(C5382,Подписчики!A:C,3,0)</f>
        <v>44315.653940669516</v>
      </c>
    </row>
    <row r="5383" spans="1:5" x14ac:dyDescent="0.25">
      <c r="A5383">
        <v>54261</v>
      </c>
      <c r="B5383" s="2">
        <v>44324.148136844997</v>
      </c>
      <c r="C5383">
        <v>51442</v>
      </c>
      <c r="D5383">
        <v>21760</v>
      </c>
      <c r="E5383" s="24">
        <f>VLOOKUP(C5383,Подписчики!A:C,3,0)</f>
        <v>44315.088166168091</v>
      </c>
    </row>
    <row r="5384" spans="1:5" x14ac:dyDescent="0.25">
      <c r="A5384">
        <v>54265</v>
      </c>
      <c r="B5384" s="2">
        <v>44324.149784844507</v>
      </c>
      <c r="C5384">
        <v>188385</v>
      </c>
      <c r="D5384">
        <v>230507</v>
      </c>
      <c r="E5384" s="24">
        <f>VLOOKUP(C5384,Подписчики!A:C,3,0)</f>
        <v>44315.944156837606</v>
      </c>
    </row>
    <row r="5385" spans="1:5" x14ac:dyDescent="0.25">
      <c r="A5385">
        <v>54268</v>
      </c>
      <c r="B5385" s="2">
        <v>44324.153477584157</v>
      </c>
      <c r="C5385">
        <v>251443</v>
      </c>
      <c r="D5385">
        <v>324893</v>
      </c>
      <c r="E5385" s="24">
        <f>VLOOKUP(C5385,Подписчики!A:C,3,0)</f>
        <v>44315.816204629627</v>
      </c>
    </row>
    <row r="5386" spans="1:5" x14ac:dyDescent="0.25">
      <c r="A5386">
        <v>54271</v>
      </c>
      <c r="B5386" s="2">
        <v>44324.154271065403</v>
      </c>
      <c r="C5386">
        <v>267642</v>
      </c>
      <c r="D5386">
        <v>385215</v>
      </c>
      <c r="E5386" s="24">
        <f>VLOOKUP(C5386,Подписчики!A:C,3,0)</f>
        <v>44307.034284864676</v>
      </c>
    </row>
    <row r="5387" spans="1:5" x14ac:dyDescent="0.25">
      <c r="A5387">
        <v>54274</v>
      </c>
      <c r="B5387" s="2">
        <v>44324.155858027894</v>
      </c>
      <c r="C5387">
        <v>317782</v>
      </c>
      <c r="D5387">
        <v>146115</v>
      </c>
      <c r="E5387" s="24">
        <f>VLOOKUP(C5387,Подписчики!A:C,3,0)</f>
        <v>44302.822643447289</v>
      </c>
    </row>
    <row r="5388" spans="1:5" x14ac:dyDescent="0.25">
      <c r="A5388">
        <v>54277</v>
      </c>
      <c r="B5388" s="2">
        <v>44324.155949583423</v>
      </c>
      <c r="C5388">
        <v>75117</v>
      </c>
      <c r="D5388">
        <v>183290</v>
      </c>
      <c r="E5388" s="24">
        <f>VLOOKUP(C5388,Подписчики!A:C,3,0)</f>
        <v>44313.512258938747</v>
      </c>
    </row>
    <row r="5389" spans="1:5" x14ac:dyDescent="0.25">
      <c r="A5389">
        <v>54279</v>
      </c>
      <c r="B5389" s="2">
        <v>44324.160710470904</v>
      </c>
      <c r="C5389">
        <v>260127</v>
      </c>
      <c r="D5389">
        <v>230778</v>
      </c>
      <c r="E5389" s="24">
        <f>VLOOKUP(C5389,Подписчики!A:C,3,0)</f>
        <v>44308.574884864669</v>
      </c>
    </row>
    <row r="5390" spans="1:5" x14ac:dyDescent="0.25">
      <c r="A5390">
        <v>54280</v>
      </c>
      <c r="B5390" s="2">
        <v>44324.163579210792</v>
      </c>
      <c r="C5390">
        <v>36645</v>
      </c>
      <c r="D5390">
        <v>445697</v>
      </c>
      <c r="E5390" s="24">
        <f>VLOOKUP(C5390,Подписчики!A:C,3,0)</f>
        <v>44294.900720014244</v>
      </c>
    </row>
    <row r="5391" spans="1:5" x14ac:dyDescent="0.25">
      <c r="A5391">
        <v>54285</v>
      </c>
      <c r="B5391" s="2">
        <v>44324.163640247811</v>
      </c>
      <c r="C5391">
        <v>159829</v>
      </c>
      <c r="D5391">
        <v>111368</v>
      </c>
      <c r="E5391" s="24">
        <f>VLOOKUP(C5391,Подписчики!A:C,3,0)</f>
        <v>44310.738221688036</v>
      </c>
    </row>
    <row r="5392" spans="1:5" x14ac:dyDescent="0.25">
      <c r="A5392">
        <v>54288</v>
      </c>
      <c r="B5392" s="2">
        <v>44324.165440839868</v>
      </c>
      <c r="C5392">
        <v>89109</v>
      </c>
      <c r="D5392">
        <v>452383</v>
      </c>
      <c r="E5392" s="24">
        <f>VLOOKUP(C5392,Подписчики!A:C,3,0)</f>
        <v>44294.935974928776</v>
      </c>
    </row>
    <row r="5393" spans="1:5" x14ac:dyDescent="0.25">
      <c r="A5393">
        <v>54292</v>
      </c>
      <c r="B5393" s="2">
        <v>44324.166142765585</v>
      </c>
      <c r="C5393">
        <v>87814</v>
      </c>
      <c r="D5393">
        <v>154256</v>
      </c>
      <c r="E5393" s="24">
        <f>VLOOKUP(C5393,Подписчики!A:C,3,0)</f>
        <v>44313.206009900285</v>
      </c>
    </row>
    <row r="5394" spans="1:5" x14ac:dyDescent="0.25">
      <c r="A5394">
        <v>54295</v>
      </c>
      <c r="B5394" s="2">
        <v>44324.169896542255</v>
      </c>
      <c r="C5394">
        <v>87140</v>
      </c>
      <c r="D5394">
        <v>305608</v>
      </c>
      <c r="E5394" s="24">
        <f>VLOOKUP(C5394,Подписчики!A:C,3,0)</f>
        <v>44310.520646901714</v>
      </c>
    </row>
    <row r="5395" spans="1:5" x14ac:dyDescent="0.25">
      <c r="A5395">
        <v>54296</v>
      </c>
      <c r="B5395" s="2">
        <v>44324.175054170351</v>
      </c>
      <c r="C5395">
        <v>273251</v>
      </c>
      <c r="D5395">
        <v>158978</v>
      </c>
      <c r="E5395" s="24">
        <f>VLOOKUP(C5395,Подписчики!A:C,3,0)</f>
        <v>44308.76959483618</v>
      </c>
    </row>
    <row r="5396" spans="1:5" x14ac:dyDescent="0.25">
      <c r="A5396">
        <v>54301</v>
      </c>
      <c r="B5396" s="2">
        <v>44324.176305429246</v>
      </c>
      <c r="C5396">
        <v>124341</v>
      </c>
      <c r="D5396">
        <v>193398</v>
      </c>
      <c r="E5396" s="24">
        <f>VLOOKUP(C5396,Подписчики!A:C,3,0)</f>
        <v>44296.742668945866</v>
      </c>
    </row>
    <row r="5397" spans="1:5" x14ac:dyDescent="0.25">
      <c r="A5397">
        <v>54305</v>
      </c>
      <c r="B5397" s="2">
        <v>44324.176732688378</v>
      </c>
      <c r="C5397">
        <v>25822</v>
      </c>
      <c r="D5397">
        <v>86587</v>
      </c>
      <c r="E5397" s="24">
        <f>VLOOKUP(C5397,Подписчики!A:C,3,0)</f>
        <v>44308.782542984329</v>
      </c>
    </row>
    <row r="5398" spans="1:5" x14ac:dyDescent="0.25">
      <c r="A5398">
        <v>54310</v>
      </c>
      <c r="B5398" s="2">
        <v>44324.181333333334</v>
      </c>
      <c r="C5398">
        <v>287121</v>
      </c>
      <c r="D5398">
        <v>230507</v>
      </c>
      <c r="E5398" s="24">
        <f>VLOOKUP(C5398,Подписчики!A:C,3,0)</f>
        <v>44296.147887713676</v>
      </c>
    </row>
    <row r="5399" spans="1:5" x14ac:dyDescent="0.25">
      <c r="A5399">
        <v>54312</v>
      </c>
      <c r="B5399" s="2">
        <v>44324.183446760457</v>
      </c>
      <c r="C5399">
        <v>125165</v>
      </c>
      <c r="D5399">
        <v>452568</v>
      </c>
      <c r="E5399" s="24">
        <f>VLOOKUP(C5399,Подписчики!A:C,3,0)</f>
        <v>44308.043494551282</v>
      </c>
    </row>
    <row r="5400" spans="1:5" x14ac:dyDescent="0.25">
      <c r="A5400">
        <v>54313</v>
      </c>
      <c r="B5400" s="2">
        <v>44324.183844660198</v>
      </c>
      <c r="C5400">
        <v>280872</v>
      </c>
      <c r="D5400">
        <v>251243</v>
      </c>
      <c r="E5400" s="24">
        <f>VLOOKUP(C5400,Подписчики!A:C,3,0)</f>
        <v>44312.839259009976</v>
      </c>
    </row>
    <row r="5401" spans="1:5" x14ac:dyDescent="0.25">
      <c r="A5401">
        <v>54318</v>
      </c>
      <c r="B5401" s="2">
        <v>44324.185058252428</v>
      </c>
      <c r="C5401">
        <v>93433</v>
      </c>
      <c r="D5401">
        <v>39836</v>
      </c>
      <c r="E5401" s="24">
        <f>VLOOKUP(C5401,Подписчики!A:C,3,0)</f>
        <v>44297.46230829772</v>
      </c>
    </row>
    <row r="5402" spans="1:5" x14ac:dyDescent="0.25">
      <c r="A5402">
        <v>54319</v>
      </c>
      <c r="B5402" s="2">
        <v>44324.185766167182</v>
      </c>
      <c r="C5402">
        <v>195995</v>
      </c>
      <c r="D5402">
        <v>112334</v>
      </c>
      <c r="E5402" s="24">
        <f>VLOOKUP(C5402,Подписчики!A:C,3,0)</f>
        <v>44299.845624501424</v>
      </c>
    </row>
    <row r="5403" spans="1:5" x14ac:dyDescent="0.25">
      <c r="A5403">
        <v>54321</v>
      </c>
      <c r="B5403" s="2">
        <v>44324.187566759239</v>
      </c>
      <c r="C5403">
        <v>313410</v>
      </c>
      <c r="D5403">
        <v>158978</v>
      </c>
      <c r="E5403" s="24">
        <f>VLOOKUP(C5403,Подписчики!A:C,3,0)</f>
        <v>44322.718654059827</v>
      </c>
    </row>
    <row r="5404" spans="1:5" x14ac:dyDescent="0.25">
      <c r="A5404">
        <v>54323</v>
      </c>
      <c r="B5404" s="2">
        <v>44324.188512833032</v>
      </c>
      <c r="C5404">
        <v>249031</v>
      </c>
      <c r="D5404">
        <v>217024</v>
      </c>
      <c r="E5404" s="24">
        <f>VLOOKUP(C5404,Подписчики!A:C,3,0)</f>
        <v>44309.329610576926</v>
      </c>
    </row>
    <row r="5405" spans="1:5" x14ac:dyDescent="0.25">
      <c r="A5405">
        <v>54327</v>
      </c>
      <c r="B5405" s="2">
        <v>44324.189489425335</v>
      </c>
      <c r="C5405">
        <v>297373</v>
      </c>
      <c r="D5405">
        <v>343491</v>
      </c>
      <c r="E5405" s="24">
        <f>VLOOKUP(C5405,Подписчики!A:C,3,0)</f>
        <v>44315.858545227922</v>
      </c>
    </row>
    <row r="5406" spans="1:5" x14ac:dyDescent="0.25">
      <c r="A5406">
        <v>54328</v>
      </c>
      <c r="B5406" s="2">
        <v>44324.194766990287</v>
      </c>
      <c r="C5406">
        <v>184256</v>
      </c>
      <c r="D5406">
        <v>177852</v>
      </c>
      <c r="E5406" s="24">
        <f>VLOOKUP(C5406,Подписчики!A:C,3,0)</f>
        <v>44310.841775427347</v>
      </c>
    </row>
    <row r="5407" spans="1:5" x14ac:dyDescent="0.25">
      <c r="A5407">
        <v>54331</v>
      </c>
      <c r="B5407" s="2">
        <v>44324.198004089478</v>
      </c>
      <c r="C5407">
        <v>245475</v>
      </c>
      <c r="D5407">
        <v>125562</v>
      </c>
      <c r="E5407" s="24">
        <f>VLOOKUP(C5407,Подписчики!A:C,3,0)</f>
        <v>44307.937485113958</v>
      </c>
    </row>
    <row r="5408" spans="1:5" x14ac:dyDescent="0.25">
      <c r="A5408">
        <v>54332</v>
      </c>
      <c r="B5408" s="2">
        <v>44324.199438459429</v>
      </c>
      <c r="C5408">
        <v>147554</v>
      </c>
      <c r="D5408">
        <v>171935</v>
      </c>
      <c r="E5408" s="24">
        <f>VLOOKUP(C5408,Подписчики!A:C,3,0)</f>
        <v>44305.851673682337</v>
      </c>
    </row>
    <row r="5409" spans="1:5" x14ac:dyDescent="0.25">
      <c r="A5409">
        <v>54336</v>
      </c>
      <c r="B5409" s="2">
        <v>44324.20270393994</v>
      </c>
      <c r="C5409">
        <v>280316</v>
      </c>
      <c r="D5409">
        <v>380039</v>
      </c>
      <c r="E5409" s="24">
        <f>VLOOKUP(C5409,Подписчики!A:C,3,0)</f>
        <v>44308.55252930912</v>
      </c>
    </row>
    <row r="5410" spans="1:5" x14ac:dyDescent="0.25">
      <c r="A5410">
        <v>54339</v>
      </c>
      <c r="B5410" s="2">
        <v>44324.202857605174</v>
      </c>
      <c r="C5410">
        <v>18080</v>
      </c>
      <c r="D5410">
        <v>304128</v>
      </c>
      <c r="E5410" s="24">
        <f>VLOOKUP(C5410,Подписчики!A:C,3,0)</f>
        <v>44308.71928668092</v>
      </c>
    </row>
    <row r="5411" spans="1:5" x14ac:dyDescent="0.25">
      <c r="A5411">
        <v>54340</v>
      </c>
      <c r="B5411" s="2">
        <v>44324.205333333339</v>
      </c>
      <c r="C5411">
        <v>46357</v>
      </c>
      <c r="D5411">
        <v>88863</v>
      </c>
      <c r="E5411" s="24">
        <f>VLOOKUP(C5411,Подписчики!A:C,3,0)</f>
        <v>44310.257433760678</v>
      </c>
    </row>
    <row r="5412" spans="1:5" x14ac:dyDescent="0.25">
      <c r="A5412">
        <v>54342</v>
      </c>
      <c r="B5412" s="2">
        <v>44324.208990752893</v>
      </c>
      <c r="C5412">
        <v>105924</v>
      </c>
      <c r="D5412">
        <v>122982</v>
      </c>
      <c r="E5412" s="24">
        <f>VLOOKUP(C5412,Подписчики!A:C,3,0)</f>
        <v>44310.93921242877</v>
      </c>
    </row>
    <row r="5413" spans="1:5" x14ac:dyDescent="0.25">
      <c r="A5413">
        <v>54346</v>
      </c>
      <c r="B5413" s="2">
        <v>44324.208990752893</v>
      </c>
      <c r="C5413">
        <v>168927</v>
      </c>
      <c r="D5413">
        <v>145101</v>
      </c>
      <c r="E5413" s="24">
        <f>VLOOKUP(C5413,Подписчики!A:C,3,0)</f>
        <v>44301.821731196585</v>
      </c>
    </row>
    <row r="5414" spans="1:5" x14ac:dyDescent="0.25">
      <c r="A5414">
        <v>54350</v>
      </c>
      <c r="B5414" s="2">
        <v>44324.209967345196</v>
      </c>
      <c r="C5414">
        <v>301936</v>
      </c>
      <c r="D5414">
        <v>347008</v>
      </c>
      <c r="E5414" s="24">
        <f>VLOOKUP(C5414,Подписчики!A:C,3,0)</f>
        <v>44300.130638853276</v>
      </c>
    </row>
    <row r="5415" spans="1:5" x14ac:dyDescent="0.25">
      <c r="A5415">
        <v>54352</v>
      </c>
      <c r="B5415" s="2">
        <v>44324.211757281548</v>
      </c>
      <c r="C5415">
        <v>39596</v>
      </c>
      <c r="D5415">
        <v>394819</v>
      </c>
      <c r="E5415" s="24">
        <f>VLOOKUP(C5415,Подписчики!A:C,3,0)</f>
        <v>44310.380086752135</v>
      </c>
    </row>
    <row r="5416" spans="1:5" x14ac:dyDescent="0.25">
      <c r="A5416">
        <v>54353</v>
      </c>
      <c r="B5416" s="2">
        <v>44324.212561418499</v>
      </c>
      <c r="C5416">
        <v>348404</v>
      </c>
      <c r="D5416">
        <v>411922</v>
      </c>
      <c r="E5416" s="24">
        <f>VLOOKUP(C5416,Подписчики!A:C,3,0)</f>
        <v>44311.990200890315</v>
      </c>
    </row>
    <row r="5417" spans="1:5" x14ac:dyDescent="0.25">
      <c r="A5417">
        <v>54357</v>
      </c>
      <c r="B5417" s="2">
        <v>44324.212744529555</v>
      </c>
      <c r="C5417">
        <v>147931</v>
      </c>
      <c r="D5417">
        <v>143024</v>
      </c>
      <c r="E5417" s="24">
        <f>VLOOKUP(C5417,Подписчики!A:C,3,0)</f>
        <v>44318.010406410256</v>
      </c>
    </row>
    <row r="5418" spans="1:5" x14ac:dyDescent="0.25">
      <c r="A5418">
        <v>54362</v>
      </c>
      <c r="B5418" s="2">
        <v>44324.213324381235</v>
      </c>
      <c r="C5418">
        <v>295859</v>
      </c>
      <c r="D5418">
        <v>470762</v>
      </c>
      <c r="E5418" s="24">
        <f>VLOOKUP(C5418,Подписчики!A:C,3,0)</f>
        <v>44314.763288105416</v>
      </c>
    </row>
    <row r="5419" spans="1:5" x14ac:dyDescent="0.25">
      <c r="A5419">
        <v>54364</v>
      </c>
      <c r="B5419" s="2">
        <v>44324.213568529311</v>
      </c>
      <c r="C5419">
        <v>309900</v>
      </c>
      <c r="D5419">
        <v>411922</v>
      </c>
      <c r="E5419" s="24">
        <f>VLOOKUP(C5419,Подписчики!A:C,3,0)</f>
        <v>44309.757678169517</v>
      </c>
    </row>
    <row r="5420" spans="1:5" x14ac:dyDescent="0.25">
      <c r="A5420">
        <v>54367</v>
      </c>
      <c r="B5420" s="2">
        <v>44324.215277565847</v>
      </c>
      <c r="C5420">
        <v>337163</v>
      </c>
      <c r="D5420">
        <v>311460</v>
      </c>
      <c r="E5420" s="24">
        <f>VLOOKUP(C5420,Подписчики!A:C,3,0)</f>
        <v>44323.916808547016</v>
      </c>
    </row>
    <row r="5421" spans="1:5" x14ac:dyDescent="0.25">
      <c r="A5421">
        <v>54368</v>
      </c>
      <c r="B5421" s="2">
        <v>44324.217902157659</v>
      </c>
      <c r="C5421">
        <v>297726</v>
      </c>
      <c r="D5421">
        <v>230507</v>
      </c>
      <c r="E5421" s="24">
        <f>VLOOKUP(C5421,Подписчики!A:C,3,0)</f>
        <v>44323.281028169513</v>
      </c>
    </row>
    <row r="5422" spans="1:5" x14ac:dyDescent="0.25">
      <c r="A5422">
        <v>54373</v>
      </c>
      <c r="B5422" s="2">
        <v>44324.220374156925</v>
      </c>
      <c r="C5422">
        <v>285779</v>
      </c>
      <c r="D5422">
        <v>227775</v>
      </c>
      <c r="E5422" s="24">
        <f>VLOOKUP(C5422,Подписчики!A:C,3,0)</f>
        <v>44323.472862678063</v>
      </c>
    </row>
    <row r="5423" spans="1:5" x14ac:dyDescent="0.25">
      <c r="A5423">
        <v>54374</v>
      </c>
      <c r="B5423" s="2">
        <v>44324.222327341529</v>
      </c>
      <c r="C5423">
        <v>245000</v>
      </c>
      <c r="D5423">
        <v>439981</v>
      </c>
      <c r="E5423" s="24">
        <f>VLOOKUP(C5423,Подписчики!A:C,3,0)</f>
        <v>44315.526799216525</v>
      </c>
    </row>
    <row r="5424" spans="1:5" x14ac:dyDescent="0.25">
      <c r="A5424">
        <v>54375</v>
      </c>
      <c r="B5424" s="2">
        <v>44324.224677266764</v>
      </c>
      <c r="C5424">
        <v>31348</v>
      </c>
      <c r="D5424">
        <v>250679</v>
      </c>
      <c r="E5424" s="24">
        <f>VLOOKUP(C5424,Подписчики!A:C,3,0)</f>
        <v>44309.174451103994</v>
      </c>
    </row>
    <row r="5425" spans="1:5" x14ac:dyDescent="0.25">
      <c r="A5425">
        <v>54378</v>
      </c>
      <c r="B5425" s="2">
        <v>44324.225104525896</v>
      </c>
      <c r="C5425">
        <v>85318</v>
      </c>
      <c r="D5425">
        <v>311670</v>
      </c>
      <c r="E5425" s="24">
        <f>VLOOKUP(C5425,Подписчики!A:C,3,0)</f>
        <v>44308.031451780626</v>
      </c>
    </row>
    <row r="5426" spans="1:5" x14ac:dyDescent="0.25">
      <c r="A5426">
        <v>54382</v>
      </c>
      <c r="B5426" s="2">
        <v>44324.228644672992</v>
      </c>
      <c r="C5426">
        <v>68568</v>
      </c>
      <c r="D5426">
        <v>47234</v>
      </c>
      <c r="E5426" s="24">
        <f>VLOOKUP(C5426,Подписчики!A:C,3,0)</f>
        <v>44314.598193447295</v>
      </c>
    </row>
    <row r="5427" spans="1:5" x14ac:dyDescent="0.25">
      <c r="A5427">
        <v>54383</v>
      </c>
      <c r="B5427" s="2">
        <v>44324.231635486925</v>
      </c>
      <c r="C5427">
        <v>32670</v>
      </c>
      <c r="D5427">
        <v>411922</v>
      </c>
      <c r="E5427" s="24">
        <f>VLOOKUP(C5427,Подписчики!A:C,3,0)</f>
        <v>44323.0051857906</v>
      </c>
    </row>
    <row r="5428" spans="1:5" x14ac:dyDescent="0.25">
      <c r="A5428">
        <v>54384</v>
      </c>
      <c r="B5428" s="2">
        <v>44324.232154301586</v>
      </c>
      <c r="C5428">
        <v>20284</v>
      </c>
      <c r="D5428">
        <v>25268</v>
      </c>
      <c r="E5428" s="24">
        <f>VLOOKUP(C5428,Подписчики!A:C,3,0)</f>
        <v>44316.275480056975</v>
      </c>
    </row>
    <row r="5429" spans="1:5" x14ac:dyDescent="0.25">
      <c r="A5429">
        <v>54389</v>
      </c>
      <c r="B5429" s="2">
        <v>44324.23471785638</v>
      </c>
      <c r="C5429">
        <v>237584</v>
      </c>
      <c r="D5429">
        <v>341333</v>
      </c>
      <c r="E5429" s="24">
        <f>VLOOKUP(C5429,Подписчики!A:C,3,0)</f>
        <v>44296.907949216526</v>
      </c>
    </row>
    <row r="5430" spans="1:5" x14ac:dyDescent="0.25">
      <c r="A5430">
        <v>54390</v>
      </c>
      <c r="B5430" s="2">
        <v>44324.234962004455</v>
      </c>
      <c r="C5430">
        <v>135315</v>
      </c>
      <c r="D5430">
        <v>206264</v>
      </c>
      <c r="E5430" s="24">
        <f>VLOOKUP(C5430,Подписчики!A:C,3,0)</f>
        <v>44320.590142913105</v>
      </c>
    </row>
    <row r="5431" spans="1:5" x14ac:dyDescent="0.25">
      <c r="A5431">
        <v>54394</v>
      </c>
      <c r="B5431" s="2">
        <v>44324.236060670795</v>
      </c>
      <c r="C5431">
        <v>298869</v>
      </c>
      <c r="D5431">
        <v>250679</v>
      </c>
      <c r="E5431" s="24">
        <f>VLOOKUP(C5431,Подписчики!A:C,3,0)</f>
        <v>44307.789863853279</v>
      </c>
    </row>
    <row r="5432" spans="1:5" x14ac:dyDescent="0.25">
      <c r="A5432">
        <v>54395</v>
      </c>
      <c r="B5432" s="2">
        <v>44324.236091189305</v>
      </c>
      <c r="C5432">
        <v>102066</v>
      </c>
      <c r="D5432">
        <v>435646</v>
      </c>
      <c r="E5432" s="24">
        <f>VLOOKUP(C5432,Подписчики!A:C,3,0)</f>
        <v>44302.939080733617</v>
      </c>
    </row>
    <row r="5433" spans="1:5" x14ac:dyDescent="0.25">
      <c r="A5433">
        <v>54397</v>
      </c>
      <c r="B5433" s="2">
        <v>44324.236838187702</v>
      </c>
      <c r="C5433">
        <v>143108</v>
      </c>
      <c r="D5433">
        <v>242428</v>
      </c>
      <c r="E5433" s="24">
        <f>VLOOKUP(C5433,Подписчики!A:C,3,0)</f>
        <v>44310.410218447294</v>
      </c>
    </row>
    <row r="5434" spans="1:5" x14ac:dyDescent="0.25">
      <c r="A5434">
        <v>54400</v>
      </c>
      <c r="B5434" s="2">
        <v>44324.237242718445</v>
      </c>
      <c r="C5434">
        <v>259213</v>
      </c>
      <c r="D5434">
        <v>347008</v>
      </c>
      <c r="E5434" s="24">
        <f>VLOOKUP(C5434,Подписчики!A:C,3,0)</f>
        <v>44310.104010363255</v>
      </c>
    </row>
    <row r="5435" spans="1:5" x14ac:dyDescent="0.25">
      <c r="A5435">
        <v>54403</v>
      </c>
      <c r="B5435" s="2">
        <v>44324.237495040739</v>
      </c>
      <c r="C5435">
        <v>195140</v>
      </c>
      <c r="D5435">
        <v>114865</v>
      </c>
      <c r="E5435" s="24">
        <f>VLOOKUP(C5435,Подписчики!A:C,3,0)</f>
        <v>44296.885200605415</v>
      </c>
    </row>
    <row r="5436" spans="1:5" x14ac:dyDescent="0.25">
      <c r="A5436">
        <v>54406</v>
      </c>
      <c r="B5436" s="2">
        <v>44324.244117557297</v>
      </c>
      <c r="C5436">
        <v>196947</v>
      </c>
      <c r="D5436">
        <v>250679</v>
      </c>
      <c r="E5436" s="24">
        <f>VLOOKUP(C5436,Подписчики!A:C,3,0)</f>
        <v>44323.259443447292</v>
      </c>
    </row>
    <row r="5437" spans="1:5" x14ac:dyDescent="0.25">
      <c r="A5437">
        <v>54409</v>
      </c>
      <c r="B5437" s="2">
        <v>44324.248817407759</v>
      </c>
      <c r="C5437">
        <v>151880</v>
      </c>
      <c r="D5437">
        <v>386333</v>
      </c>
      <c r="E5437" s="24">
        <f>VLOOKUP(C5437,Подписчики!A:C,3,0)</f>
        <v>44298.264315918808</v>
      </c>
    </row>
    <row r="5438" spans="1:5" x14ac:dyDescent="0.25">
      <c r="A5438">
        <v>54414</v>
      </c>
      <c r="B5438" s="2">
        <v>44324.248974110036</v>
      </c>
      <c r="C5438">
        <v>207682</v>
      </c>
      <c r="D5438">
        <v>351192</v>
      </c>
      <c r="E5438" s="24">
        <f>VLOOKUP(C5438,Подписчики!A:C,3,0)</f>
        <v>44306.752251958686</v>
      </c>
    </row>
    <row r="5439" spans="1:5" x14ac:dyDescent="0.25">
      <c r="A5439">
        <v>54419</v>
      </c>
      <c r="B5439" s="2">
        <v>44324.250160222175</v>
      </c>
      <c r="C5439">
        <v>251870</v>
      </c>
      <c r="D5439">
        <v>411922</v>
      </c>
      <c r="E5439" s="24">
        <f>VLOOKUP(C5439,Подписчики!A:C,3,0)</f>
        <v>44309.176079807694</v>
      </c>
    </row>
    <row r="5440" spans="1:5" x14ac:dyDescent="0.25">
      <c r="A5440">
        <v>54421</v>
      </c>
      <c r="B5440" s="2">
        <v>44324.258095034638</v>
      </c>
      <c r="C5440">
        <v>297585</v>
      </c>
      <c r="D5440">
        <v>335057</v>
      </c>
      <c r="E5440" s="24">
        <f>VLOOKUP(C5440,Подписчики!A:C,3,0)</f>
        <v>44313.17705103277</v>
      </c>
    </row>
    <row r="5441" spans="1:5" x14ac:dyDescent="0.25">
      <c r="A5441">
        <v>54426</v>
      </c>
      <c r="B5441" s="2">
        <v>44324.259193700978</v>
      </c>
      <c r="C5441">
        <v>111983</v>
      </c>
      <c r="D5441">
        <v>62570</v>
      </c>
      <c r="E5441" s="24">
        <f>VLOOKUP(C5441,Подписчики!A:C,3,0)</f>
        <v>44316.03705480769</v>
      </c>
    </row>
    <row r="5442" spans="1:5" x14ac:dyDescent="0.25">
      <c r="A5442">
        <v>54429</v>
      </c>
      <c r="B5442" s="2">
        <v>44324.260139774771</v>
      </c>
      <c r="C5442">
        <v>101551</v>
      </c>
      <c r="D5442">
        <v>21407</v>
      </c>
      <c r="E5442" s="24">
        <f>VLOOKUP(C5442,Подписчики!A:C,3,0)</f>
        <v>44311.309048824791</v>
      </c>
    </row>
    <row r="5443" spans="1:5" x14ac:dyDescent="0.25">
      <c r="A5443">
        <v>54430</v>
      </c>
      <c r="B5443" s="2">
        <v>44324.263649403365</v>
      </c>
      <c r="C5443">
        <v>321431</v>
      </c>
      <c r="D5443">
        <v>118549</v>
      </c>
      <c r="E5443" s="24">
        <f>VLOOKUP(C5443,Подписчики!A:C,3,0)</f>
        <v>44298.136245334754</v>
      </c>
    </row>
    <row r="5444" spans="1:5" x14ac:dyDescent="0.25">
      <c r="A5444">
        <v>54433</v>
      </c>
      <c r="B5444" s="2">
        <v>44324.263954588459</v>
      </c>
      <c r="C5444">
        <v>287657</v>
      </c>
      <c r="D5444">
        <v>180863</v>
      </c>
      <c r="E5444" s="24">
        <f>VLOOKUP(C5444,Подписчики!A:C,3,0)</f>
        <v>44314.685858725068</v>
      </c>
    </row>
    <row r="5445" spans="1:5" x14ac:dyDescent="0.25">
      <c r="A5445">
        <v>54435</v>
      </c>
      <c r="B5445" s="2">
        <v>44324.264346278316</v>
      </c>
      <c r="C5445">
        <v>285423</v>
      </c>
      <c r="D5445">
        <v>351192</v>
      </c>
      <c r="E5445" s="24">
        <f>VLOOKUP(C5445,Подписчики!A:C,3,0)</f>
        <v>44298.203250356128</v>
      </c>
    </row>
    <row r="5446" spans="1:5" x14ac:dyDescent="0.25">
      <c r="A5446">
        <v>54436</v>
      </c>
      <c r="B5446" s="2">
        <v>44324.265666666666</v>
      </c>
      <c r="C5446">
        <v>56345</v>
      </c>
      <c r="D5446">
        <v>439981</v>
      </c>
      <c r="E5446" s="24">
        <f>VLOOKUP(C5446,Подписчики!A:C,3,0)</f>
        <v>44308.422813390309</v>
      </c>
    </row>
    <row r="5447" spans="1:5" x14ac:dyDescent="0.25">
      <c r="A5447">
        <v>54440</v>
      </c>
      <c r="B5447" s="2">
        <v>44324.266333333333</v>
      </c>
      <c r="C5447">
        <v>206377</v>
      </c>
      <c r="D5447">
        <v>351192</v>
      </c>
      <c r="E5447" s="24">
        <f>VLOOKUP(C5447,Подписчики!A:C,3,0)</f>
        <v>44323.100384864672</v>
      </c>
    </row>
    <row r="5448" spans="1:5" x14ac:dyDescent="0.25">
      <c r="A5448">
        <v>54445</v>
      </c>
      <c r="B5448" s="2">
        <v>44324.269356364632</v>
      </c>
      <c r="C5448">
        <v>3308</v>
      </c>
      <c r="D5448">
        <v>250679</v>
      </c>
      <c r="E5448" s="24">
        <f>VLOOKUP(C5448,Подписчики!A:C,3,0)</f>
        <v>44309.001743696579</v>
      </c>
    </row>
    <row r="5449" spans="1:5" x14ac:dyDescent="0.25">
      <c r="A5449">
        <v>54449</v>
      </c>
      <c r="B5449" s="2">
        <v>44324.270760216074</v>
      </c>
      <c r="C5449">
        <v>339427</v>
      </c>
      <c r="D5449">
        <v>291066</v>
      </c>
      <c r="E5449" s="24">
        <f>VLOOKUP(C5449,Подписчики!A:C,3,0)</f>
        <v>44293.866731160968</v>
      </c>
    </row>
    <row r="5450" spans="1:5" x14ac:dyDescent="0.25">
      <c r="A5450">
        <v>54453</v>
      </c>
      <c r="B5450" s="2">
        <v>44324.272164067508</v>
      </c>
      <c r="C5450">
        <v>71710</v>
      </c>
      <c r="D5450">
        <v>230507</v>
      </c>
      <c r="E5450" s="24">
        <f>VLOOKUP(C5450,Подписчики!A:C,3,0)</f>
        <v>44321.276366168095</v>
      </c>
    </row>
    <row r="5451" spans="1:5" x14ac:dyDescent="0.25">
      <c r="A5451">
        <v>54455</v>
      </c>
      <c r="B5451" s="2">
        <v>44324.274391918698</v>
      </c>
      <c r="C5451">
        <v>2372</v>
      </c>
      <c r="D5451">
        <v>457493</v>
      </c>
      <c r="E5451" s="24">
        <f>VLOOKUP(C5451,Подписчики!A:C,3,0)</f>
        <v>44305.059921937325</v>
      </c>
    </row>
    <row r="5452" spans="1:5" x14ac:dyDescent="0.25">
      <c r="A5452">
        <v>54458</v>
      </c>
      <c r="B5452" s="2">
        <v>44324.275215918453</v>
      </c>
      <c r="C5452">
        <v>141697</v>
      </c>
      <c r="D5452">
        <v>389985</v>
      </c>
      <c r="E5452" s="24">
        <f>VLOOKUP(C5452,Подписчики!A:C,3,0)</f>
        <v>44302.521037179489</v>
      </c>
    </row>
    <row r="5453" spans="1:5" x14ac:dyDescent="0.25">
      <c r="A5453">
        <v>54462</v>
      </c>
      <c r="B5453" s="2">
        <v>44324.276680806906</v>
      </c>
      <c r="C5453">
        <v>51442</v>
      </c>
      <c r="D5453">
        <v>122902</v>
      </c>
      <c r="E5453" s="24">
        <f>VLOOKUP(C5453,Подписчики!A:C,3,0)</f>
        <v>44315.088166168091</v>
      </c>
    </row>
    <row r="5454" spans="1:5" x14ac:dyDescent="0.25">
      <c r="A5454">
        <v>54466</v>
      </c>
      <c r="B5454" s="2">
        <v>44324.276772362435</v>
      </c>
      <c r="C5454">
        <v>158046</v>
      </c>
      <c r="D5454">
        <v>405774</v>
      </c>
      <c r="E5454" s="24">
        <f>VLOOKUP(C5454,Подписчики!A:C,3,0)</f>
        <v>44309.289524964384</v>
      </c>
    </row>
    <row r="5455" spans="1:5" x14ac:dyDescent="0.25">
      <c r="A5455">
        <v>54468</v>
      </c>
      <c r="B5455" s="2">
        <v>44324.278333333335</v>
      </c>
      <c r="C5455">
        <v>216763</v>
      </c>
      <c r="D5455">
        <v>465525</v>
      </c>
      <c r="E5455" s="24">
        <f>VLOOKUP(C5455,Подписчики!A:C,3,0)</f>
        <v>44312.679701460118</v>
      </c>
    </row>
    <row r="5456" spans="1:5" x14ac:dyDescent="0.25">
      <c r="A5456">
        <v>54469</v>
      </c>
      <c r="B5456" s="2">
        <v>44324.280861842708</v>
      </c>
      <c r="C5456">
        <v>307860</v>
      </c>
      <c r="D5456">
        <v>242428</v>
      </c>
      <c r="E5456" s="24">
        <f>VLOOKUP(C5456,Подписчики!A:C,3,0)</f>
        <v>44305.557225356119</v>
      </c>
    </row>
    <row r="5457" spans="1:5" x14ac:dyDescent="0.25">
      <c r="A5457">
        <v>54470</v>
      </c>
      <c r="B5457" s="2">
        <v>44324.284981841483</v>
      </c>
      <c r="C5457">
        <v>99158</v>
      </c>
      <c r="D5457">
        <v>37644</v>
      </c>
      <c r="E5457" s="24">
        <f>VLOOKUP(C5457,Подписчики!A:C,3,0)</f>
        <v>44299.168945085468</v>
      </c>
    </row>
    <row r="5458" spans="1:5" x14ac:dyDescent="0.25">
      <c r="A5458">
        <v>54471</v>
      </c>
      <c r="B5458" s="2">
        <v>44324.288613544115</v>
      </c>
      <c r="C5458">
        <v>126731</v>
      </c>
      <c r="D5458">
        <v>351192</v>
      </c>
      <c r="E5458" s="24">
        <f>VLOOKUP(C5458,Подписчики!A:C,3,0)</f>
        <v>44315.533884864679</v>
      </c>
    </row>
    <row r="5459" spans="1:5" x14ac:dyDescent="0.25">
      <c r="A5459">
        <v>54476</v>
      </c>
      <c r="B5459" s="2">
        <v>44324.288644062624</v>
      </c>
      <c r="C5459">
        <v>279215</v>
      </c>
      <c r="D5459">
        <v>21760</v>
      </c>
      <c r="E5459" s="24">
        <f>VLOOKUP(C5459,Подписчики!A:C,3,0)</f>
        <v>44296.397607122512</v>
      </c>
    </row>
    <row r="5460" spans="1:5" x14ac:dyDescent="0.25">
      <c r="A5460">
        <v>54477</v>
      </c>
      <c r="B5460" s="2">
        <v>44324.291695913569</v>
      </c>
      <c r="C5460">
        <v>23862</v>
      </c>
      <c r="D5460">
        <v>89186</v>
      </c>
      <c r="E5460" s="24">
        <f>VLOOKUP(C5460,Подписчики!A:C,3,0)</f>
        <v>44297.562185327639</v>
      </c>
    </row>
    <row r="5461" spans="1:5" x14ac:dyDescent="0.25">
      <c r="A5461">
        <v>54480</v>
      </c>
      <c r="B5461" s="2">
        <v>44324.29273354289</v>
      </c>
      <c r="C5461">
        <v>258806</v>
      </c>
      <c r="D5461">
        <v>43842</v>
      </c>
      <c r="E5461" s="24">
        <f>VLOOKUP(C5461,Подписчики!A:C,3,0)</f>
        <v>44316.425902670941</v>
      </c>
    </row>
    <row r="5462" spans="1:5" x14ac:dyDescent="0.25">
      <c r="A5462">
        <v>54482</v>
      </c>
      <c r="B5462" s="2">
        <v>44324.295052949616</v>
      </c>
      <c r="C5462">
        <v>164089</v>
      </c>
      <c r="D5462">
        <v>347008</v>
      </c>
      <c r="E5462" s="24">
        <f>VLOOKUP(C5462,Подписчики!A:C,3,0)</f>
        <v>44305.73795039174</v>
      </c>
    </row>
    <row r="5463" spans="1:5" x14ac:dyDescent="0.25">
      <c r="A5463">
        <v>54487</v>
      </c>
      <c r="B5463" s="2">
        <v>44324.295968504899</v>
      </c>
      <c r="C5463">
        <v>202060</v>
      </c>
      <c r="D5463">
        <v>177852</v>
      </c>
      <c r="E5463" s="24">
        <f>VLOOKUP(C5463,Подписчики!A:C,3,0)</f>
        <v>44322.442650819088</v>
      </c>
    </row>
    <row r="5464" spans="1:5" x14ac:dyDescent="0.25">
      <c r="A5464">
        <v>54489</v>
      </c>
      <c r="B5464" s="2">
        <v>44324.298471022674</v>
      </c>
      <c r="C5464">
        <v>330514</v>
      </c>
      <c r="D5464">
        <v>154228</v>
      </c>
      <c r="E5464" s="24">
        <f>VLOOKUP(C5464,Подписчики!A:C,3,0)</f>
        <v>44309.647330021362</v>
      </c>
    </row>
    <row r="5465" spans="1:5" x14ac:dyDescent="0.25">
      <c r="A5465">
        <v>54491</v>
      </c>
      <c r="B5465" s="2">
        <v>44324.298989837334</v>
      </c>
      <c r="C5465">
        <v>318008</v>
      </c>
      <c r="D5465">
        <v>298909</v>
      </c>
      <c r="E5465" s="24">
        <f>VLOOKUP(C5465,Подписчики!A:C,3,0)</f>
        <v>44317.71260733618</v>
      </c>
    </row>
    <row r="5466" spans="1:5" x14ac:dyDescent="0.25">
      <c r="A5466">
        <v>54495</v>
      </c>
      <c r="B5466" s="2">
        <v>44324.299325540938</v>
      </c>
      <c r="C5466">
        <v>191816</v>
      </c>
      <c r="D5466">
        <v>16029</v>
      </c>
      <c r="E5466" s="24">
        <f>VLOOKUP(C5466,Подписчики!A:C,3,0)</f>
        <v>44309.393301495729</v>
      </c>
    </row>
    <row r="5467" spans="1:5" x14ac:dyDescent="0.25">
      <c r="A5467">
        <v>54497</v>
      </c>
      <c r="B5467" s="2">
        <v>44324.299356059448</v>
      </c>
      <c r="C5467">
        <v>322144</v>
      </c>
      <c r="D5467">
        <v>157871</v>
      </c>
      <c r="E5467" s="24">
        <f>VLOOKUP(C5467,Подписчики!A:C,3,0)</f>
        <v>44314.470215954425</v>
      </c>
    </row>
    <row r="5468" spans="1:5" x14ac:dyDescent="0.25">
      <c r="A5468">
        <v>54499</v>
      </c>
      <c r="B5468" s="2">
        <v>44324.299386577957</v>
      </c>
      <c r="C5468">
        <v>78211</v>
      </c>
      <c r="D5468">
        <v>347008</v>
      </c>
      <c r="E5468" s="24">
        <f>VLOOKUP(C5468,Подписчики!A:C,3,0)</f>
        <v>44312.560487250717</v>
      </c>
    </row>
    <row r="5469" spans="1:5" x14ac:dyDescent="0.25">
      <c r="A5469">
        <v>54500</v>
      </c>
      <c r="B5469" s="2">
        <v>44324.30127872555</v>
      </c>
      <c r="C5469">
        <v>122679</v>
      </c>
      <c r="D5469">
        <v>250679</v>
      </c>
      <c r="E5469" s="24">
        <f>VLOOKUP(C5469,Подписчики!A:C,3,0)</f>
        <v>44308.58370523504</v>
      </c>
    </row>
    <row r="5470" spans="1:5" x14ac:dyDescent="0.25">
      <c r="A5470">
        <v>54501</v>
      </c>
      <c r="B5470" s="2">
        <v>44324.305948057496</v>
      </c>
      <c r="C5470">
        <v>287121</v>
      </c>
      <c r="D5470">
        <v>411922</v>
      </c>
      <c r="E5470" s="24">
        <f>VLOOKUP(C5470,Подписчики!A:C,3,0)</f>
        <v>44296.147887713676</v>
      </c>
    </row>
    <row r="5471" spans="1:5" x14ac:dyDescent="0.25">
      <c r="A5471">
        <v>54505</v>
      </c>
      <c r="B5471" s="2">
        <v>44324.307226537218</v>
      </c>
      <c r="C5471">
        <v>217524</v>
      </c>
      <c r="D5471">
        <v>411922</v>
      </c>
      <c r="E5471" s="24">
        <f>VLOOKUP(C5471,Подписчики!A:C,3,0)</f>
        <v>44307.107306160971</v>
      </c>
    </row>
    <row r="5472" spans="1:5" x14ac:dyDescent="0.25">
      <c r="A5472">
        <v>54506</v>
      </c>
      <c r="B5472" s="2">
        <v>44324.309244056523</v>
      </c>
      <c r="C5472">
        <v>95512</v>
      </c>
      <c r="D5472">
        <v>258251</v>
      </c>
      <c r="E5472" s="24">
        <f>VLOOKUP(C5472,Подписчики!A:C,3,0)</f>
        <v>44323.061601531335</v>
      </c>
    </row>
    <row r="5473" spans="1:5" x14ac:dyDescent="0.25">
      <c r="A5473">
        <v>54508</v>
      </c>
      <c r="B5473" s="2">
        <v>44324.310058252428</v>
      </c>
      <c r="C5473">
        <v>114978</v>
      </c>
      <c r="D5473">
        <v>420674</v>
      </c>
      <c r="E5473" s="24">
        <f>VLOOKUP(C5473,Подписчики!A:C,3,0)</f>
        <v>44323.786235861829</v>
      </c>
    </row>
    <row r="5474" spans="1:5" x14ac:dyDescent="0.25">
      <c r="A5474">
        <v>54513</v>
      </c>
      <c r="B5474" s="2">
        <v>44324.31217383343</v>
      </c>
      <c r="C5474">
        <v>317749</v>
      </c>
      <c r="D5474">
        <v>388561</v>
      </c>
      <c r="E5474" s="24">
        <f>VLOOKUP(C5474,Подписчики!A:C,3,0)</f>
        <v>44318.117317058401</v>
      </c>
    </row>
    <row r="5475" spans="1:5" x14ac:dyDescent="0.25">
      <c r="A5475">
        <v>54516</v>
      </c>
      <c r="B5475" s="2">
        <v>44324.313699029131</v>
      </c>
      <c r="C5475">
        <v>53643</v>
      </c>
      <c r="D5475">
        <v>439981</v>
      </c>
      <c r="E5475" s="24">
        <f>VLOOKUP(C5475,Подписчики!A:C,3,0)</f>
        <v>44310.849318696586</v>
      </c>
    </row>
    <row r="5476" spans="1:5" x14ac:dyDescent="0.25">
      <c r="A5476">
        <v>54520</v>
      </c>
      <c r="B5476" s="2">
        <v>44324.315591906488</v>
      </c>
      <c r="C5476">
        <v>274455</v>
      </c>
      <c r="D5476">
        <v>118549</v>
      </c>
      <c r="E5476" s="24">
        <f>VLOOKUP(C5476,Подписчики!A:C,3,0)</f>
        <v>44308.627380235041</v>
      </c>
    </row>
    <row r="5477" spans="1:5" x14ac:dyDescent="0.25">
      <c r="A5477">
        <v>54525</v>
      </c>
      <c r="B5477" s="2">
        <v>44324.316507461779</v>
      </c>
      <c r="C5477">
        <v>327986</v>
      </c>
      <c r="D5477">
        <v>230836</v>
      </c>
      <c r="E5477" s="24">
        <f>VLOOKUP(C5477,Подписчики!A:C,3,0)</f>
        <v>44291.05950135328</v>
      </c>
    </row>
    <row r="5478" spans="1:5" x14ac:dyDescent="0.25">
      <c r="A5478">
        <v>54529</v>
      </c>
      <c r="B5478" s="2">
        <v>44324.316751609855</v>
      </c>
      <c r="C5478">
        <v>94759</v>
      </c>
      <c r="D5478">
        <v>258219</v>
      </c>
      <c r="E5478" s="24">
        <f>VLOOKUP(C5478,Подписчики!A:C,3,0)</f>
        <v>44314.339671901711</v>
      </c>
    </row>
    <row r="5479" spans="1:5" x14ac:dyDescent="0.25">
      <c r="A5479">
        <v>54532</v>
      </c>
      <c r="B5479" s="2">
        <v>44324.318155461289</v>
      </c>
      <c r="C5479">
        <v>100344</v>
      </c>
      <c r="D5479">
        <v>468655</v>
      </c>
      <c r="E5479" s="24">
        <f>VLOOKUP(C5479,Подписчики!A:C,3,0)</f>
        <v>44314.107007300569</v>
      </c>
    </row>
    <row r="5480" spans="1:5" x14ac:dyDescent="0.25">
      <c r="A5480">
        <v>54534</v>
      </c>
      <c r="B5480" s="2">
        <v>44324.318491164893</v>
      </c>
      <c r="C5480">
        <v>302889</v>
      </c>
      <c r="D5480">
        <v>267896</v>
      </c>
      <c r="E5480" s="24">
        <f>VLOOKUP(C5480,Подписчики!A:C,3,0)</f>
        <v>44318.073308974359</v>
      </c>
    </row>
    <row r="5481" spans="1:5" x14ac:dyDescent="0.25">
      <c r="A5481">
        <v>54538</v>
      </c>
      <c r="B5481" s="2">
        <v>44324.319284646139</v>
      </c>
      <c r="C5481">
        <v>152519</v>
      </c>
      <c r="D5481">
        <v>169991</v>
      </c>
      <c r="E5481" s="24">
        <f>VLOOKUP(C5481,Подписчики!A:C,3,0)</f>
        <v>44307.278985113961</v>
      </c>
    </row>
    <row r="5482" spans="1:5" x14ac:dyDescent="0.25">
      <c r="A5482">
        <v>54539</v>
      </c>
      <c r="B5482" s="2">
        <v>44324.321817682423</v>
      </c>
      <c r="C5482">
        <v>117079</v>
      </c>
      <c r="D5482">
        <v>472712</v>
      </c>
      <c r="E5482" s="24">
        <f>VLOOKUP(C5482,Подписчики!A:C,3,0)</f>
        <v>44308.591955235046</v>
      </c>
    </row>
    <row r="5483" spans="1:5" x14ac:dyDescent="0.25">
      <c r="A5483">
        <v>54540</v>
      </c>
      <c r="B5483" s="2">
        <v>44324.322</v>
      </c>
      <c r="C5483">
        <v>343964</v>
      </c>
      <c r="D5483">
        <v>182191</v>
      </c>
      <c r="E5483" s="24">
        <f>VLOOKUP(C5483,Подписчики!A:C,3,0)</f>
        <v>44313.773121225073</v>
      </c>
    </row>
    <row r="5484" spans="1:5" x14ac:dyDescent="0.25">
      <c r="A5484">
        <v>54542</v>
      </c>
      <c r="B5484" s="2">
        <v>44324.323812297735</v>
      </c>
      <c r="C5484">
        <v>155942</v>
      </c>
      <c r="D5484">
        <v>118549</v>
      </c>
      <c r="E5484" s="24">
        <f>VLOOKUP(C5484,Подписчики!A:C,3,0)</f>
        <v>44285.343390206552</v>
      </c>
    </row>
    <row r="5485" spans="1:5" x14ac:dyDescent="0.25">
      <c r="A5485">
        <v>54543</v>
      </c>
      <c r="B5485" s="2">
        <v>44324.323812297735</v>
      </c>
      <c r="C5485">
        <v>307620</v>
      </c>
      <c r="D5485">
        <v>7084</v>
      </c>
      <c r="E5485" s="24">
        <f>VLOOKUP(C5485,Подписчики!A:C,3,0)</f>
        <v>44316.7539781339</v>
      </c>
    </row>
    <row r="5486" spans="1:5" x14ac:dyDescent="0.25">
      <c r="A5486">
        <v>54544</v>
      </c>
      <c r="B5486" s="2">
        <v>44324.325022125922</v>
      </c>
      <c r="C5486">
        <v>15044</v>
      </c>
      <c r="D5486">
        <v>310958</v>
      </c>
      <c r="E5486" s="24">
        <f>VLOOKUP(C5486,Подписчики!A:C,3,0)</f>
        <v>44316.000548112534</v>
      </c>
    </row>
    <row r="5487" spans="1:5" x14ac:dyDescent="0.25">
      <c r="A5487">
        <v>54546</v>
      </c>
      <c r="B5487" s="2">
        <v>44324.327453074431</v>
      </c>
      <c r="C5487">
        <v>291755</v>
      </c>
      <c r="D5487">
        <v>473327</v>
      </c>
      <c r="E5487" s="24">
        <f>VLOOKUP(C5487,Подписчики!A:C,3,0)</f>
        <v>44304.514662820511</v>
      </c>
    </row>
    <row r="5488" spans="1:5" x14ac:dyDescent="0.25">
      <c r="A5488">
        <v>54548</v>
      </c>
      <c r="B5488" s="2">
        <v>44324.328745384075</v>
      </c>
      <c r="C5488">
        <v>91876</v>
      </c>
      <c r="D5488">
        <v>310939</v>
      </c>
      <c r="E5488" s="24">
        <f>VLOOKUP(C5488,Подписчики!A:C,3,0)</f>
        <v>44295.984586680912</v>
      </c>
    </row>
    <row r="5489" spans="1:5" x14ac:dyDescent="0.25">
      <c r="A5489">
        <v>54550</v>
      </c>
      <c r="B5489" s="2">
        <v>44324.330118717</v>
      </c>
      <c r="C5489">
        <v>158969</v>
      </c>
      <c r="D5489">
        <v>351192</v>
      </c>
      <c r="E5489" s="24">
        <f>VLOOKUP(C5489,Подписчики!A:C,3,0)</f>
        <v>44319.544004095442</v>
      </c>
    </row>
    <row r="5490" spans="1:5" x14ac:dyDescent="0.25">
      <c r="A5490">
        <v>54554</v>
      </c>
      <c r="B5490" s="2">
        <v>44324.331093851135</v>
      </c>
      <c r="C5490">
        <v>222699</v>
      </c>
      <c r="D5490">
        <v>305103</v>
      </c>
      <c r="E5490" s="24">
        <f>VLOOKUP(C5490,Подписчики!A:C,3,0)</f>
        <v>44323.359122613954</v>
      </c>
    </row>
    <row r="5491" spans="1:5" x14ac:dyDescent="0.25">
      <c r="A5491">
        <v>54556</v>
      </c>
      <c r="B5491" s="2">
        <v>44324.331902912621</v>
      </c>
      <c r="C5491">
        <v>93158</v>
      </c>
      <c r="D5491">
        <v>343491</v>
      </c>
      <c r="E5491" s="24">
        <f>VLOOKUP(C5491,Подписчики!A:C,3,0)</f>
        <v>44305.656553205125</v>
      </c>
    </row>
    <row r="5492" spans="1:5" x14ac:dyDescent="0.25">
      <c r="A5492">
        <v>54561</v>
      </c>
      <c r="B5492" s="2">
        <v>44324.332010864586</v>
      </c>
      <c r="C5492">
        <v>27963</v>
      </c>
      <c r="D5492">
        <v>470762</v>
      </c>
      <c r="E5492" s="24">
        <f>VLOOKUP(C5492,Подписчики!A:C,3,0)</f>
        <v>44308.346705448719</v>
      </c>
    </row>
    <row r="5493" spans="1:5" x14ac:dyDescent="0.25">
      <c r="A5493">
        <v>54565</v>
      </c>
      <c r="B5493" s="2">
        <v>44324.33439130833</v>
      </c>
      <c r="C5493">
        <v>257931</v>
      </c>
      <c r="D5493">
        <v>244574</v>
      </c>
      <c r="E5493" s="24">
        <f>VLOOKUP(C5493,Подписчики!A:C,3,0)</f>
        <v>44309.960574002849</v>
      </c>
    </row>
    <row r="5494" spans="1:5" x14ac:dyDescent="0.25">
      <c r="A5494">
        <v>54566</v>
      </c>
      <c r="B5494" s="2">
        <v>44324.336710715048</v>
      </c>
      <c r="C5494">
        <v>75778</v>
      </c>
      <c r="D5494">
        <v>250679</v>
      </c>
      <c r="E5494" s="24">
        <f>VLOOKUP(C5494,Подписчики!A:C,3,0)</f>
        <v>44308.74075224359</v>
      </c>
    </row>
    <row r="5495" spans="1:5" x14ac:dyDescent="0.25">
      <c r="A5495">
        <v>54569</v>
      </c>
      <c r="B5495" s="2">
        <v>44324.337</v>
      </c>
      <c r="C5495">
        <v>255039</v>
      </c>
      <c r="D5495">
        <v>268009</v>
      </c>
      <c r="E5495" s="24">
        <f>VLOOKUP(C5495,Подписчики!A:C,3,0)</f>
        <v>44313.634353846159</v>
      </c>
    </row>
    <row r="5496" spans="1:5" x14ac:dyDescent="0.25">
      <c r="A5496">
        <v>54572</v>
      </c>
      <c r="B5496" s="2">
        <v>44324.337161812298</v>
      </c>
      <c r="C5496">
        <v>26538</v>
      </c>
      <c r="D5496">
        <v>166809</v>
      </c>
      <c r="E5496" s="24">
        <f>VLOOKUP(C5496,Подписчики!A:C,3,0)</f>
        <v>44311.224813390312</v>
      </c>
    </row>
    <row r="5497" spans="1:5" x14ac:dyDescent="0.25">
      <c r="A5497">
        <v>54575</v>
      </c>
      <c r="B5497" s="2">
        <v>44324.342016181232</v>
      </c>
      <c r="C5497">
        <v>281297</v>
      </c>
      <c r="D5497">
        <v>21760</v>
      </c>
      <c r="E5497" s="24">
        <f>VLOOKUP(C5497,Подписчики!A:C,3,0)</f>
        <v>44323.583906196589</v>
      </c>
    </row>
    <row r="5498" spans="1:5" x14ac:dyDescent="0.25">
      <c r="A5498">
        <v>54578</v>
      </c>
      <c r="B5498" s="2">
        <v>44324.343634304205</v>
      </c>
      <c r="C5498">
        <v>81381</v>
      </c>
      <c r="D5498">
        <v>371515</v>
      </c>
      <c r="E5498" s="24">
        <f>VLOOKUP(C5498,Подписчики!A:C,3,0)</f>
        <v>44297.70353205128</v>
      </c>
    </row>
    <row r="5499" spans="1:5" x14ac:dyDescent="0.25">
      <c r="A5499">
        <v>54579</v>
      </c>
      <c r="B5499" s="2">
        <v>44324.343729972228</v>
      </c>
      <c r="C5499">
        <v>140329</v>
      </c>
      <c r="D5499">
        <v>182191</v>
      </c>
      <c r="E5499" s="24">
        <f>VLOOKUP(C5499,Подписчики!A:C,3,0)</f>
        <v>44314.368462250713</v>
      </c>
    </row>
    <row r="5500" spans="1:5" x14ac:dyDescent="0.25">
      <c r="A5500">
        <v>54580</v>
      </c>
      <c r="B5500" s="2">
        <v>44324.343821527757</v>
      </c>
      <c r="C5500">
        <v>321531</v>
      </c>
      <c r="D5500">
        <v>288529</v>
      </c>
      <c r="E5500" s="24">
        <f>VLOOKUP(C5500,Подписчики!A:C,3,0)</f>
        <v>44313.734257799144</v>
      </c>
    </row>
    <row r="5501" spans="1:5" x14ac:dyDescent="0.25">
      <c r="A5501">
        <v>54584</v>
      </c>
      <c r="B5501" s="2">
        <v>44324.345377971738</v>
      </c>
      <c r="C5501">
        <v>74273</v>
      </c>
      <c r="D5501">
        <v>357547</v>
      </c>
      <c r="E5501" s="24">
        <f>VLOOKUP(C5501,Подписчики!A:C,3,0)</f>
        <v>44311.699910576921</v>
      </c>
    </row>
    <row r="5502" spans="1:5" x14ac:dyDescent="0.25">
      <c r="A5502">
        <v>54585</v>
      </c>
      <c r="B5502" s="2">
        <v>44324.345713675342</v>
      </c>
      <c r="C5502">
        <v>10642</v>
      </c>
      <c r="D5502">
        <v>411922</v>
      </c>
      <c r="E5502" s="24">
        <f>VLOOKUP(C5502,Подписчики!A:C,3,0)</f>
        <v>44306.582184366096</v>
      </c>
    </row>
    <row r="5503" spans="1:5" x14ac:dyDescent="0.25">
      <c r="A5503">
        <v>54588</v>
      </c>
      <c r="B5503" s="2">
        <v>44324.346446119569</v>
      </c>
      <c r="C5503">
        <v>179110</v>
      </c>
      <c r="D5503">
        <v>411922</v>
      </c>
      <c r="E5503" s="24">
        <f>VLOOKUP(C5503,Подписчики!A:C,3,0)</f>
        <v>44308.973684188029</v>
      </c>
    </row>
    <row r="5504" spans="1:5" x14ac:dyDescent="0.25">
      <c r="A5504">
        <v>54589</v>
      </c>
      <c r="B5504" s="2">
        <v>44324.347941526539</v>
      </c>
      <c r="C5504">
        <v>349472</v>
      </c>
      <c r="D5504">
        <v>19714</v>
      </c>
      <c r="E5504" s="24">
        <f>VLOOKUP(C5504,Подписчики!A:C,3,0)</f>
        <v>44310.434091346156</v>
      </c>
    </row>
    <row r="5505" spans="1:5" x14ac:dyDescent="0.25">
      <c r="A5505">
        <v>54592</v>
      </c>
      <c r="B5505" s="2">
        <v>44324.348643452257</v>
      </c>
      <c r="C5505">
        <v>164294</v>
      </c>
      <c r="D5505">
        <v>194137</v>
      </c>
      <c r="E5505" s="24">
        <f>VLOOKUP(C5505,Подписчики!A:C,3,0)</f>
        <v>44307.22634757834</v>
      </c>
    </row>
    <row r="5506" spans="1:5" x14ac:dyDescent="0.25">
      <c r="A5506">
        <v>54593</v>
      </c>
      <c r="B5506" s="2">
        <v>44324.350666666665</v>
      </c>
      <c r="C5506">
        <v>117109</v>
      </c>
      <c r="D5506">
        <v>126107</v>
      </c>
      <c r="E5506" s="24">
        <f>VLOOKUP(C5506,Подписчики!A:C,3,0)</f>
        <v>44308.019728810548</v>
      </c>
    </row>
    <row r="5507" spans="1:5" x14ac:dyDescent="0.25">
      <c r="A5507">
        <v>54596</v>
      </c>
      <c r="B5507" s="2">
        <v>44324.350666666665</v>
      </c>
      <c r="C5507">
        <v>276887</v>
      </c>
      <c r="D5507">
        <v>179296</v>
      </c>
      <c r="E5507" s="24">
        <f>VLOOKUP(C5507,Подписчики!A:C,3,0)</f>
        <v>44299.919705947286</v>
      </c>
    </row>
    <row r="5508" spans="1:5" x14ac:dyDescent="0.25">
      <c r="A5508">
        <v>54597</v>
      </c>
      <c r="B5508" s="2">
        <v>44324.351695303201</v>
      </c>
      <c r="C5508">
        <v>37698</v>
      </c>
      <c r="D5508">
        <v>287991</v>
      </c>
      <c r="E5508" s="24">
        <f>VLOOKUP(C5508,Подписчики!A:C,3,0)</f>
        <v>44321.118958440173</v>
      </c>
    </row>
    <row r="5509" spans="1:5" x14ac:dyDescent="0.25">
      <c r="A5509">
        <v>54602</v>
      </c>
      <c r="B5509" s="2">
        <v>44324.353221228674</v>
      </c>
      <c r="C5509">
        <v>218009</v>
      </c>
      <c r="D5509">
        <v>394819</v>
      </c>
      <c r="E5509" s="24">
        <f>VLOOKUP(C5509,Подписчики!A:C,3,0)</f>
        <v>44307.228542022785</v>
      </c>
    </row>
    <row r="5510" spans="1:5" x14ac:dyDescent="0.25">
      <c r="A5510">
        <v>54605</v>
      </c>
      <c r="B5510" s="2">
        <v>44324.353333333333</v>
      </c>
      <c r="C5510">
        <v>325383</v>
      </c>
      <c r="D5510">
        <v>108086</v>
      </c>
      <c r="E5510" s="24">
        <f>VLOOKUP(C5510,Подписчики!A:C,3,0)</f>
        <v>44317.479002920234</v>
      </c>
    </row>
    <row r="5511" spans="1:5" x14ac:dyDescent="0.25">
      <c r="A5511">
        <v>54606</v>
      </c>
      <c r="B5511" s="2">
        <v>44324.353801080353</v>
      </c>
      <c r="C5511">
        <v>140206</v>
      </c>
      <c r="D5511">
        <v>343604</v>
      </c>
      <c r="E5511" s="24">
        <f>VLOOKUP(C5511,Подписчики!A:C,3,0)</f>
        <v>44304.242128205129</v>
      </c>
    </row>
    <row r="5512" spans="1:5" x14ac:dyDescent="0.25">
      <c r="A5512">
        <v>54609</v>
      </c>
      <c r="B5512" s="2">
        <v>44324.35453352458</v>
      </c>
      <c r="C5512">
        <v>256765</v>
      </c>
      <c r="D5512">
        <v>470762</v>
      </c>
      <c r="E5512" s="24">
        <f>VLOOKUP(C5512,Подписчики!A:C,3,0)</f>
        <v>44312.681816132477</v>
      </c>
    </row>
    <row r="5513" spans="1:5" x14ac:dyDescent="0.25">
      <c r="A5513">
        <v>54611</v>
      </c>
      <c r="B5513" s="2">
        <v>44324.354556634309</v>
      </c>
      <c r="C5513">
        <v>43887</v>
      </c>
      <c r="D5513">
        <v>182191</v>
      </c>
      <c r="E5513" s="24">
        <f>VLOOKUP(C5513,Подписчики!A:C,3,0)</f>
        <v>44311.96569697294</v>
      </c>
    </row>
    <row r="5514" spans="1:5" x14ac:dyDescent="0.25">
      <c r="A5514">
        <v>54615</v>
      </c>
      <c r="B5514" s="2">
        <v>44324.354655598618</v>
      </c>
      <c r="C5514">
        <v>236743</v>
      </c>
      <c r="D5514">
        <v>32415</v>
      </c>
      <c r="E5514" s="24">
        <f>VLOOKUP(C5514,Подписчики!A:C,3,0)</f>
        <v>44320.136499430198</v>
      </c>
    </row>
    <row r="5515" spans="1:5" x14ac:dyDescent="0.25">
      <c r="A5515">
        <v>54616</v>
      </c>
      <c r="B5515" s="2">
        <v>44324.354869228184</v>
      </c>
      <c r="C5515">
        <v>108047</v>
      </c>
      <c r="D5515">
        <v>251678</v>
      </c>
      <c r="E5515" s="24">
        <f>VLOOKUP(C5515,Подписчики!A:C,3,0)</f>
        <v>44323.642864992886</v>
      </c>
    </row>
    <row r="5516" spans="1:5" x14ac:dyDescent="0.25">
      <c r="A5516">
        <v>54618</v>
      </c>
      <c r="B5516" s="2">
        <v>44324.356395153663</v>
      </c>
      <c r="C5516">
        <v>131622</v>
      </c>
      <c r="D5516">
        <v>88863</v>
      </c>
      <c r="E5516" s="24">
        <f>VLOOKUP(C5516,Подписчики!A:C,3,0)</f>
        <v>44310.337392307694</v>
      </c>
    </row>
    <row r="5517" spans="1:5" x14ac:dyDescent="0.25">
      <c r="A5517">
        <v>54621</v>
      </c>
      <c r="B5517" s="2">
        <v>44324.356852931305</v>
      </c>
      <c r="C5517">
        <v>143893</v>
      </c>
      <c r="D5517">
        <v>411922</v>
      </c>
      <c r="E5517" s="24">
        <f>VLOOKUP(C5517,Подписчики!A:C,3,0)</f>
        <v>44322.926736467234</v>
      </c>
    </row>
    <row r="5518" spans="1:5" x14ac:dyDescent="0.25">
      <c r="A5518">
        <v>54625</v>
      </c>
      <c r="B5518" s="2">
        <v>44324.358165227211</v>
      </c>
      <c r="C5518">
        <v>211493</v>
      </c>
      <c r="D5518">
        <v>295307</v>
      </c>
      <c r="E5518" s="24">
        <f>VLOOKUP(C5518,Подписчики!A:C,3,0)</f>
        <v>44313.359413319085</v>
      </c>
    </row>
    <row r="5519" spans="1:5" x14ac:dyDescent="0.25">
      <c r="A5519">
        <v>54626</v>
      </c>
      <c r="B5519" s="2">
        <v>44324.360728782005</v>
      </c>
      <c r="C5519">
        <v>175794</v>
      </c>
      <c r="D5519">
        <v>370651</v>
      </c>
      <c r="E5519" s="24">
        <f>VLOOKUP(C5519,Подписчики!A:C,3,0)</f>
        <v>44314.462726923077</v>
      </c>
    </row>
    <row r="5520" spans="1:5" x14ac:dyDescent="0.25">
      <c r="A5520">
        <v>54630</v>
      </c>
      <c r="B5520" s="2">
        <v>44324.365074433656</v>
      </c>
      <c r="C5520">
        <v>133368</v>
      </c>
      <c r="D5520">
        <v>312954</v>
      </c>
      <c r="E5520" s="24">
        <f>VLOOKUP(C5520,Подписчики!A:C,3,0)</f>
        <v>44307.882763853275</v>
      </c>
    </row>
    <row r="5521" spans="1:5" x14ac:dyDescent="0.25">
      <c r="A5521">
        <v>54633</v>
      </c>
      <c r="B5521" s="2">
        <v>44324.367412335581</v>
      </c>
      <c r="C5521">
        <v>201133</v>
      </c>
      <c r="D5521">
        <v>118549</v>
      </c>
      <c r="E5521" s="24">
        <f>VLOOKUP(C5521,Подписчики!A:C,3,0)</f>
        <v>44290.403369408828</v>
      </c>
    </row>
    <row r="5522" spans="1:5" x14ac:dyDescent="0.25">
      <c r="A5522">
        <v>54636</v>
      </c>
      <c r="B5522" s="2">
        <v>44324.370952482677</v>
      </c>
      <c r="C5522">
        <v>10431</v>
      </c>
      <c r="D5522">
        <v>411922</v>
      </c>
      <c r="E5522" s="24">
        <f>VLOOKUP(C5522,Подписчики!A:C,3,0)</f>
        <v>44314.902004344738</v>
      </c>
    </row>
    <row r="5523" spans="1:5" x14ac:dyDescent="0.25">
      <c r="A5523">
        <v>54640</v>
      </c>
      <c r="B5523" s="2">
        <v>44324.371044038206</v>
      </c>
      <c r="C5523">
        <v>99202</v>
      </c>
      <c r="D5523">
        <v>17862</v>
      </c>
      <c r="E5523" s="24">
        <f>VLOOKUP(C5523,Подписчики!A:C,3,0)</f>
        <v>44309.857554558403</v>
      </c>
    </row>
    <row r="5524" spans="1:5" x14ac:dyDescent="0.25">
      <c r="A5524">
        <v>54642</v>
      </c>
      <c r="B5524" s="2">
        <v>44324.375187702266</v>
      </c>
      <c r="C5524">
        <v>111305</v>
      </c>
      <c r="D5524">
        <v>250679</v>
      </c>
      <c r="E5524" s="24">
        <f>VLOOKUP(C5524,Подписчики!A:C,3,0)</f>
        <v>44317.376187250717</v>
      </c>
    </row>
    <row r="5525" spans="1:5" x14ac:dyDescent="0.25">
      <c r="A5525">
        <v>54644</v>
      </c>
      <c r="B5525" s="2">
        <v>44324.375377666554</v>
      </c>
      <c r="C5525">
        <v>192795</v>
      </c>
      <c r="D5525">
        <v>230507</v>
      </c>
      <c r="E5525" s="24">
        <f>VLOOKUP(C5525,Подписчики!A:C,3,0)</f>
        <v>44312.248682300567</v>
      </c>
    </row>
    <row r="5526" spans="1:5" x14ac:dyDescent="0.25">
      <c r="A5526">
        <v>54649</v>
      </c>
      <c r="B5526" s="2">
        <v>44324.375499740592</v>
      </c>
      <c r="C5526">
        <v>297373</v>
      </c>
      <c r="D5526">
        <v>411922</v>
      </c>
      <c r="E5526" s="24">
        <f>VLOOKUP(C5526,Подписчики!A:C,3,0)</f>
        <v>44315.858545227922</v>
      </c>
    </row>
    <row r="5527" spans="1:5" x14ac:dyDescent="0.25">
      <c r="A5527">
        <v>54650</v>
      </c>
      <c r="B5527" s="2">
        <v>44324.379637540449</v>
      </c>
      <c r="C5527">
        <v>334718</v>
      </c>
      <c r="D5527">
        <v>347008</v>
      </c>
      <c r="E5527" s="24">
        <f>VLOOKUP(C5527,Подписчики!A:C,3,0)</f>
        <v>44315.070602421649</v>
      </c>
    </row>
    <row r="5528" spans="1:5" x14ac:dyDescent="0.25">
      <c r="A5528">
        <v>54654</v>
      </c>
      <c r="B5528" s="2">
        <v>44324.379955442979</v>
      </c>
      <c r="C5528">
        <v>102793</v>
      </c>
      <c r="D5528">
        <v>411922</v>
      </c>
      <c r="E5528" s="24">
        <f>VLOOKUP(C5528,Подписчики!A:C,3,0)</f>
        <v>44315.159553347585</v>
      </c>
    </row>
    <row r="5529" spans="1:5" x14ac:dyDescent="0.25">
      <c r="A5529">
        <v>54657</v>
      </c>
      <c r="B5529" s="2">
        <v>44324.382580034791</v>
      </c>
      <c r="C5529">
        <v>245531</v>
      </c>
      <c r="D5529">
        <v>218028</v>
      </c>
      <c r="E5529" s="24">
        <f>VLOOKUP(C5529,Подписчики!A:C,3,0)</f>
        <v>44307.570459188028</v>
      </c>
    </row>
    <row r="5530" spans="1:5" x14ac:dyDescent="0.25">
      <c r="A5530">
        <v>54661</v>
      </c>
      <c r="B5530" s="2">
        <v>44324.385300970876</v>
      </c>
      <c r="C5530">
        <v>343942</v>
      </c>
      <c r="D5530">
        <v>288818</v>
      </c>
      <c r="E5530" s="24">
        <f>VLOOKUP(C5530,Подписчики!A:C,3,0)</f>
        <v>44307.709923076916</v>
      </c>
    </row>
    <row r="5531" spans="1:5" x14ac:dyDescent="0.25">
      <c r="A5531">
        <v>54664</v>
      </c>
      <c r="B5531" s="2">
        <v>44324.386514563106</v>
      </c>
      <c r="C5531">
        <v>177080</v>
      </c>
      <c r="D5531">
        <v>154228</v>
      </c>
      <c r="E5531" s="24">
        <f>VLOOKUP(C5531,Подписчики!A:C,3,0)</f>
        <v>44310.562163853276</v>
      </c>
    </row>
    <row r="5532" spans="1:5" x14ac:dyDescent="0.25">
      <c r="A5532">
        <v>54665</v>
      </c>
      <c r="B5532" s="2">
        <v>44324.387798699914</v>
      </c>
      <c r="C5532">
        <v>66285</v>
      </c>
      <c r="D5532">
        <v>250679</v>
      </c>
      <c r="E5532" s="24">
        <f>VLOOKUP(C5532,Подписчики!A:C,3,0)</f>
        <v>44318.379397685181</v>
      </c>
    </row>
    <row r="5533" spans="1:5" x14ac:dyDescent="0.25">
      <c r="A5533">
        <v>54668</v>
      </c>
      <c r="B5533" s="2">
        <v>44324.387999999999</v>
      </c>
      <c r="C5533">
        <v>136874</v>
      </c>
      <c r="D5533">
        <v>267852</v>
      </c>
      <c r="E5533" s="24">
        <f>VLOOKUP(C5533,Подписчики!A:C,3,0)</f>
        <v>44322.994382300567</v>
      </c>
    </row>
    <row r="5534" spans="1:5" x14ac:dyDescent="0.25">
      <c r="A5534">
        <v>54670</v>
      </c>
      <c r="B5534" s="2">
        <v>44324.391277809991</v>
      </c>
      <c r="C5534">
        <v>219422</v>
      </c>
      <c r="D5534">
        <v>258251</v>
      </c>
      <c r="E5534" s="24">
        <f>VLOOKUP(C5534,Подписчики!A:C,3,0)</f>
        <v>44312.946502029918</v>
      </c>
    </row>
    <row r="5535" spans="1:5" x14ac:dyDescent="0.25">
      <c r="A5535">
        <v>54671</v>
      </c>
      <c r="B5535" s="2">
        <v>44324.39191869869</v>
      </c>
      <c r="C5535">
        <v>80396</v>
      </c>
      <c r="D5535">
        <v>230027</v>
      </c>
      <c r="E5535" s="24">
        <f>VLOOKUP(C5535,Подписчики!A:C,3,0)</f>
        <v>44286.043186324794</v>
      </c>
    </row>
    <row r="5536" spans="1:5" x14ac:dyDescent="0.25">
      <c r="A5536">
        <v>54675</v>
      </c>
      <c r="B5536" s="2">
        <v>44324.392803735464</v>
      </c>
      <c r="C5536">
        <v>28768</v>
      </c>
      <c r="D5536">
        <v>180863</v>
      </c>
      <c r="E5536" s="24">
        <f>VLOOKUP(C5536,Подписчики!A:C,3,0)</f>
        <v>44312.223571011396</v>
      </c>
    </row>
    <row r="5537" spans="1:5" x14ac:dyDescent="0.25">
      <c r="A5537">
        <v>54678</v>
      </c>
      <c r="B5537" s="2">
        <v>44324.393261513105</v>
      </c>
      <c r="C5537">
        <v>92966</v>
      </c>
      <c r="D5537">
        <v>470762</v>
      </c>
      <c r="E5537" s="24">
        <f>VLOOKUP(C5537,Подписчики!A:C,3,0)</f>
        <v>44305.5728795584</v>
      </c>
    </row>
    <row r="5538" spans="1:5" x14ac:dyDescent="0.25">
      <c r="A5538">
        <v>54679</v>
      </c>
      <c r="B5538" s="2">
        <v>44324.393932920313</v>
      </c>
      <c r="C5538">
        <v>164756</v>
      </c>
      <c r="D5538">
        <v>158978</v>
      </c>
      <c r="E5538" s="24">
        <f>VLOOKUP(C5538,Подписчики!A:C,3,0)</f>
        <v>44315.636356160976</v>
      </c>
    </row>
    <row r="5539" spans="1:5" x14ac:dyDescent="0.25">
      <c r="A5539">
        <v>54684</v>
      </c>
      <c r="B5539" s="2">
        <v>44324.394605177993</v>
      </c>
      <c r="C5539">
        <v>142725</v>
      </c>
      <c r="D5539">
        <v>131685</v>
      </c>
      <c r="E5539" s="24">
        <f>VLOOKUP(C5539,Подписчики!A:C,3,0)</f>
        <v>44304.985740206554</v>
      </c>
    </row>
    <row r="5540" spans="1:5" x14ac:dyDescent="0.25">
      <c r="A5540">
        <v>54685</v>
      </c>
      <c r="B5540" s="2">
        <v>44324.39541423948</v>
      </c>
      <c r="C5540">
        <v>184629</v>
      </c>
      <c r="D5540">
        <v>411922</v>
      </c>
      <c r="E5540" s="24">
        <f>VLOOKUP(C5540,Подписчики!A:C,3,0)</f>
        <v>44315.540663603992</v>
      </c>
    </row>
    <row r="5541" spans="1:5" x14ac:dyDescent="0.25">
      <c r="A5541">
        <v>54686</v>
      </c>
      <c r="B5541" s="2">
        <v>44324.395641956849</v>
      </c>
      <c r="C5541">
        <v>328469</v>
      </c>
      <c r="D5541">
        <v>43842</v>
      </c>
      <c r="E5541" s="24">
        <f>VLOOKUP(C5541,Подписчики!A:C,3,0)</f>
        <v>44305.731861467233</v>
      </c>
    </row>
    <row r="5542" spans="1:5" x14ac:dyDescent="0.25">
      <c r="A5542">
        <v>54689</v>
      </c>
      <c r="B5542" s="2">
        <v>44324.39581877023</v>
      </c>
      <c r="C5542">
        <v>145302</v>
      </c>
      <c r="D5542">
        <v>401945</v>
      </c>
      <c r="E5542" s="24">
        <f>VLOOKUP(C5542,Подписчики!A:C,3,0)</f>
        <v>44322.477667913103</v>
      </c>
    </row>
    <row r="5543" spans="1:5" x14ac:dyDescent="0.25">
      <c r="A5543">
        <v>54693</v>
      </c>
      <c r="B5543" s="2">
        <v>44324.397625659964</v>
      </c>
      <c r="C5543">
        <v>100402</v>
      </c>
      <c r="D5543">
        <v>118549</v>
      </c>
      <c r="E5543" s="24">
        <f>VLOOKUP(C5543,Подписчики!A:C,3,0)</f>
        <v>44302.043569301997</v>
      </c>
    </row>
    <row r="5544" spans="1:5" x14ac:dyDescent="0.25">
      <c r="A5544">
        <v>54697</v>
      </c>
      <c r="B5544" s="2">
        <v>44324.398602252266</v>
      </c>
      <c r="C5544">
        <v>186970</v>
      </c>
      <c r="D5544">
        <v>109923</v>
      </c>
      <c r="E5544" s="24">
        <f>VLOOKUP(C5544,Подписчики!A:C,3,0)</f>
        <v>44319.633633938749</v>
      </c>
    </row>
    <row r="5545" spans="1:5" x14ac:dyDescent="0.25">
      <c r="A5545">
        <v>54701</v>
      </c>
      <c r="B5545" s="2">
        <v>44324.401013214512</v>
      </c>
      <c r="C5545">
        <v>20420</v>
      </c>
      <c r="D5545">
        <v>254768</v>
      </c>
      <c r="E5545" s="24">
        <f>VLOOKUP(C5545,Подписчики!A:C,3,0)</f>
        <v>44289.334190242167</v>
      </c>
    </row>
    <row r="5546" spans="1:5" x14ac:dyDescent="0.25">
      <c r="A5546">
        <v>54702</v>
      </c>
      <c r="B5546" s="2">
        <v>44324.4048280282</v>
      </c>
      <c r="C5546">
        <v>212449</v>
      </c>
      <c r="D5546">
        <v>91310</v>
      </c>
      <c r="E5546" s="24">
        <f>VLOOKUP(C5546,Подписчики!A:C,3,0)</f>
        <v>44303.123786538461</v>
      </c>
    </row>
    <row r="5547" spans="1:5" x14ac:dyDescent="0.25">
      <c r="A5547">
        <v>54707</v>
      </c>
      <c r="B5547" s="2">
        <v>44324.405666666666</v>
      </c>
      <c r="C5547">
        <v>308582</v>
      </c>
      <c r="D5547">
        <v>445517</v>
      </c>
      <c r="E5547" s="24">
        <f>VLOOKUP(C5547,Подписчики!A:C,3,0)</f>
        <v>44312.654703846158</v>
      </c>
    </row>
    <row r="5548" spans="1:5" x14ac:dyDescent="0.25">
      <c r="A5548">
        <v>54710</v>
      </c>
      <c r="B5548" s="2">
        <v>44324.406048768578</v>
      </c>
      <c r="C5548">
        <v>308541</v>
      </c>
      <c r="D5548">
        <v>419338</v>
      </c>
      <c r="E5548" s="24">
        <f>VLOOKUP(C5548,Подписчики!A:C,3,0)</f>
        <v>44308.473867022789</v>
      </c>
    </row>
    <row r="5549" spans="1:5" x14ac:dyDescent="0.25">
      <c r="A5549">
        <v>54714</v>
      </c>
      <c r="B5549" s="2">
        <v>44324.414022653727</v>
      </c>
      <c r="C5549">
        <v>105459</v>
      </c>
      <c r="D5549">
        <v>215663</v>
      </c>
      <c r="E5549" s="24">
        <f>VLOOKUP(C5549,Подписчики!A:C,3,0)</f>
        <v>44313.692584116805</v>
      </c>
    </row>
    <row r="5550" spans="1:5" x14ac:dyDescent="0.25">
      <c r="A5550">
        <v>54717</v>
      </c>
      <c r="B5550" s="2">
        <v>44324.414427184471</v>
      </c>
      <c r="C5550">
        <v>4039</v>
      </c>
      <c r="D5550">
        <v>473323</v>
      </c>
      <c r="E5550" s="24">
        <f>VLOOKUP(C5550,Подписчики!A:C,3,0)</f>
        <v>44322.294309864679</v>
      </c>
    </row>
    <row r="5551" spans="1:5" x14ac:dyDescent="0.25">
      <c r="A5551">
        <v>54721</v>
      </c>
      <c r="B5551" s="2">
        <v>44324.415478988005</v>
      </c>
      <c r="C5551">
        <v>215881</v>
      </c>
      <c r="D5551">
        <v>158978</v>
      </c>
      <c r="E5551" s="24">
        <f>VLOOKUP(C5551,Подписчики!A:C,3,0)</f>
        <v>44284.790370049857</v>
      </c>
    </row>
    <row r="5552" spans="1:5" x14ac:dyDescent="0.25">
      <c r="A5552">
        <v>54726</v>
      </c>
      <c r="B5552" s="2">
        <v>44324.416449838187</v>
      </c>
      <c r="C5552">
        <v>334690</v>
      </c>
      <c r="D5552">
        <v>62570</v>
      </c>
      <c r="E5552" s="24">
        <f>VLOOKUP(C5552,Подписчики!A:C,3,0)</f>
        <v>44321.462756659545</v>
      </c>
    </row>
    <row r="5553" spans="1:5" x14ac:dyDescent="0.25">
      <c r="A5553">
        <v>54730</v>
      </c>
      <c r="B5553" s="2">
        <v>44324.417004913477</v>
      </c>
      <c r="C5553">
        <v>95211</v>
      </c>
      <c r="D5553">
        <v>411922</v>
      </c>
      <c r="E5553" s="24">
        <f>VLOOKUP(C5553,Подписчики!A:C,3,0)</f>
        <v>44313.68718928063</v>
      </c>
    </row>
    <row r="5554" spans="1:5" x14ac:dyDescent="0.25">
      <c r="A5554">
        <v>54735</v>
      </c>
      <c r="B5554" s="2">
        <v>44324.419232764674</v>
      </c>
      <c r="C5554">
        <v>45081</v>
      </c>
      <c r="D5554">
        <v>204394</v>
      </c>
      <c r="E5554" s="24">
        <f>VLOOKUP(C5554,Подписчики!A:C,3,0)</f>
        <v>44307.430615705132</v>
      </c>
    </row>
    <row r="5555" spans="1:5" x14ac:dyDescent="0.25">
      <c r="A5555">
        <v>54740</v>
      </c>
      <c r="B5555" s="2">
        <v>44324.41947691275</v>
      </c>
      <c r="C5555">
        <v>130562</v>
      </c>
      <c r="D5555">
        <v>155428</v>
      </c>
      <c r="E5555" s="24">
        <f>VLOOKUP(C5555,Подписчики!A:C,3,0)</f>
        <v>44308.3702869302</v>
      </c>
    </row>
    <row r="5556" spans="1:5" x14ac:dyDescent="0.25">
      <c r="A5556">
        <v>54744</v>
      </c>
      <c r="B5556" s="2">
        <v>44324.421333333339</v>
      </c>
      <c r="C5556">
        <v>214268</v>
      </c>
      <c r="D5556">
        <v>383061</v>
      </c>
      <c r="E5556" s="24">
        <f>VLOOKUP(C5556,Подписчики!A:C,3,0)</f>
        <v>44308.321805306274</v>
      </c>
    </row>
    <row r="5557" spans="1:5" x14ac:dyDescent="0.25">
      <c r="A5557">
        <v>54747</v>
      </c>
      <c r="B5557" s="2">
        <v>44324.422528763695</v>
      </c>
      <c r="C5557">
        <v>319356</v>
      </c>
      <c r="D5557">
        <v>182984</v>
      </c>
      <c r="E5557" s="24">
        <f>VLOOKUP(C5557,Подписчики!A:C,3,0)</f>
        <v>44314.243599038462</v>
      </c>
    </row>
    <row r="5558" spans="1:5" x14ac:dyDescent="0.25">
      <c r="A5558">
        <v>54749</v>
      </c>
      <c r="B5558" s="2">
        <v>44324.424944983817</v>
      </c>
      <c r="C5558">
        <v>170938</v>
      </c>
      <c r="D5558">
        <v>411922</v>
      </c>
      <c r="E5558" s="24">
        <f>VLOOKUP(C5558,Подписчики!A:C,3,0)</f>
        <v>44313.647894836176</v>
      </c>
    </row>
    <row r="5559" spans="1:5" x14ac:dyDescent="0.25">
      <c r="A5559">
        <v>54751</v>
      </c>
      <c r="B5559" s="2">
        <v>44324.425244911035</v>
      </c>
      <c r="C5559">
        <v>42894</v>
      </c>
      <c r="D5559">
        <v>33076</v>
      </c>
      <c r="E5559" s="24">
        <f>VLOOKUP(C5559,Подписчики!A:C,3,0)</f>
        <v>44302.185151353282</v>
      </c>
    </row>
    <row r="5560" spans="1:5" x14ac:dyDescent="0.25">
      <c r="A5560">
        <v>54754</v>
      </c>
      <c r="B5560" s="2">
        <v>44324.426252021854</v>
      </c>
      <c r="C5560">
        <v>154494</v>
      </c>
      <c r="D5560">
        <v>29021</v>
      </c>
      <c r="E5560" s="24">
        <f>VLOOKUP(C5560,Подписчики!A:C,3,0)</f>
        <v>44312.933570548434</v>
      </c>
    </row>
    <row r="5561" spans="1:5" x14ac:dyDescent="0.25">
      <c r="A5561">
        <v>54758</v>
      </c>
      <c r="B5561" s="2">
        <v>44324.429181798761</v>
      </c>
      <c r="C5561">
        <v>199408</v>
      </c>
      <c r="D5561">
        <v>411922</v>
      </c>
      <c r="E5561" s="24">
        <f>VLOOKUP(C5561,Подписчики!A:C,3,0)</f>
        <v>44308.023689779206</v>
      </c>
    </row>
    <row r="5562" spans="1:5" x14ac:dyDescent="0.25">
      <c r="A5562">
        <v>54759</v>
      </c>
      <c r="B5562" s="2">
        <v>44324.429670094913</v>
      </c>
      <c r="C5562">
        <v>276392</v>
      </c>
      <c r="D5562">
        <v>204394</v>
      </c>
      <c r="E5562" s="24">
        <f>VLOOKUP(C5562,Подписчики!A:C,3,0)</f>
        <v>44310.225328133907</v>
      </c>
    </row>
    <row r="5563" spans="1:5" x14ac:dyDescent="0.25">
      <c r="A5563">
        <v>54760</v>
      </c>
      <c r="B5563" s="2">
        <v>44324.432081057159</v>
      </c>
      <c r="C5563">
        <v>289738</v>
      </c>
      <c r="D5563">
        <v>153893</v>
      </c>
      <c r="E5563" s="24">
        <f>VLOOKUP(C5563,Подписчики!A:C,3,0)</f>
        <v>44314.781898789173</v>
      </c>
    </row>
    <row r="5564" spans="1:5" x14ac:dyDescent="0.25">
      <c r="A5564">
        <v>54762</v>
      </c>
      <c r="B5564" s="2">
        <v>44324.432416760763</v>
      </c>
      <c r="C5564">
        <v>196342</v>
      </c>
      <c r="D5564">
        <v>158978</v>
      </c>
      <c r="E5564" s="24">
        <f>VLOOKUP(C5564,Подписчики!A:C,3,0)</f>
        <v>44309.162873326211</v>
      </c>
    </row>
    <row r="5565" spans="1:5" x14ac:dyDescent="0.25">
      <c r="A5565">
        <v>54763</v>
      </c>
      <c r="B5565" s="2">
        <v>44324.44013794366</v>
      </c>
      <c r="C5565">
        <v>229248</v>
      </c>
      <c r="D5565">
        <v>227775</v>
      </c>
      <c r="E5565" s="24">
        <f>VLOOKUP(C5565,Подписчики!A:C,3,0)</f>
        <v>44320.691499679488</v>
      </c>
    </row>
    <row r="5566" spans="1:5" x14ac:dyDescent="0.25">
      <c r="A5566">
        <v>54768</v>
      </c>
      <c r="B5566" s="2">
        <v>44324.442304757838</v>
      </c>
      <c r="C5566">
        <v>14976</v>
      </c>
      <c r="D5566">
        <v>470762</v>
      </c>
      <c r="E5566" s="24">
        <f>VLOOKUP(C5566,Подписчики!A:C,3,0)</f>
        <v>44314.083427884616</v>
      </c>
    </row>
    <row r="5567" spans="1:5" x14ac:dyDescent="0.25">
      <c r="A5567">
        <v>54773</v>
      </c>
      <c r="B5567" s="2">
        <v>44324.442333333332</v>
      </c>
      <c r="C5567">
        <v>12098</v>
      </c>
      <c r="D5567">
        <v>347393</v>
      </c>
      <c r="E5567" s="24">
        <f>VLOOKUP(C5567,Подписчики!A:C,3,0)</f>
        <v>44308.132116844732</v>
      </c>
    </row>
    <row r="5568" spans="1:5" x14ac:dyDescent="0.25">
      <c r="A5568">
        <v>54775</v>
      </c>
      <c r="B5568" s="2">
        <v>44324.443372905669</v>
      </c>
      <c r="C5568">
        <v>311720</v>
      </c>
      <c r="D5568">
        <v>245484</v>
      </c>
      <c r="E5568" s="24">
        <f>VLOOKUP(C5568,Подписчики!A:C,3,0)</f>
        <v>44310.102162464384</v>
      </c>
    </row>
    <row r="5569" spans="1:5" x14ac:dyDescent="0.25">
      <c r="A5569">
        <v>54778</v>
      </c>
      <c r="B5569" s="2">
        <v>44324.447194174754</v>
      </c>
      <c r="C5569">
        <v>334399</v>
      </c>
      <c r="D5569">
        <v>411922</v>
      </c>
      <c r="E5569" s="24">
        <f>VLOOKUP(C5569,Подписчики!A:C,3,0)</f>
        <v>44311.825397578345</v>
      </c>
    </row>
    <row r="5570" spans="1:5" x14ac:dyDescent="0.25">
      <c r="A5570">
        <v>54781</v>
      </c>
      <c r="B5570" s="2">
        <v>44324.447981200596</v>
      </c>
      <c r="C5570">
        <v>177380</v>
      </c>
      <c r="D5570">
        <v>445697</v>
      </c>
      <c r="E5570" s="24">
        <f>VLOOKUP(C5570,Подписчики!A:C,3,0)</f>
        <v>44316.398830306265</v>
      </c>
    </row>
    <row r="5571" spans="1:5" x14ac:dyDescent="0.25">
      <c r="A5571">
        <v>54784</v>
      </c>
      <c r="B5571" s="2">
        <v>44324.449621359221</v>
      </c>
      <c r="C5571">
        <v>57182</v>
      </c>
      <c r="D5571">
        <v>267535</v>
      </c>
      <c r="E5571" s="24">
        <f>VLOOKUP(C5571,Подписчики!A:C,3,0)</f>
        <v>44318.890577029924</v>
      </c>
    </row>
    <row r="5572" spans="1:5" x14ac:dyDescent="0.25">
      <c r="A5572">
        <v>54785</v>
      </c>
      <c r="B5572" s="2">
        <v>44324.449621359221</v>
      </c>
      <c r="C5572">
        <v>263886</v>
      </c>
      <c r="D5572">
        <v>118549</v>
      </c>
      <c r="E5572" s="24">
        <f>VLOOKUP(C5572,Подписчики!A:C,3,0)</f>
        <v>44313.278122435899</v>
      </c>
    </row>
    <row r="5573" spans="1:5" x14ac:dyDescent="0.25">
      <c r="A5573">
        <v>54787</v>
      </c>
      <c r="B5573" s="2">
        <v>44324.450834951451</v>
      </c>
      <c r="C5573">
        <v>17494</v>
      </c>
      <c r="D5573">
        <v>172418</v>
      </c>
      <c r="E5573" s="24">
        <f>VLOOKUP(C5573,Подписчики!A:C,3,0)</f>
        <v>44319.917054344733</v>
      </c>
    </row>
    <row r="5574" spans="1:5" x14ac:dyDescent="0.25">
      <c r="A5574">
        <v>54790</v>
      </c>
      <c r="B5574" s="2">
        <v>44324.451239482201</v>
      </c>
      <c r="C5574">
        <v>336750</v>
      </c>
      <c r="D5574">
        <v>117086</v>
      </c>
      <c r="E5574" s="24">
        <f>VLOOKUP(C5574,Подписчики!A:C,3,0)</f>
        <v>44313.599927243587</v>
      </c>
    </row>
    <row r="5575" spans="1:5" x14ac:dyDescent="0.25">
      <c r="A5575">
        <v>54791</v>
      </c>
      <c r="B5575" s="2">
        <v>44324.452192754907</v>
      </c>
      <c r="C5575">
        <v>237851</v>
      </c>
      <c r="D5575">
        <v>165628</v>
      </c>
      <c r="E5575" s="24">
        <f>VLOOKUP(C5575,Подписчики!A:C,3,0)</f>
        <v>44310.687957585469</v>
      </c>
    </row>
    <row r="5576" spans="1:5" x14ac:dyDescent="0.25">
      <c r="A5576">
        <v>54792</v>
      </c>
      <c r="B5576" s="2">
        <v>44324.453999999998</v>
      </c>
      <c r="C5576">
        <v>229209</v>
      </c>
      <c r="D5576">
        <v>290088</v>
      </c>
      <c r="E5576" s="24">
        <f>VLOOKUP(C5576,Подписчики!A:C,3,0)</f>
        <v>44322.839307122507</v>
      </c>
    </row>
    <row r="5577" spans="1:5" x14ac:dyDescent="0.25">
      <c r="A5577">
        <v>54796</v>
      </c>
      <c r="B5577" s="2">
        <v>44324.454603717153</v>
      </c>
      <c r="C5577">
        <v>258843</v>
      </c>
      <c r="D5577">
        <v>454895</v>
      </c>
      <c r="E5577" s="24">
        <f>VLOOKUP(C5577,Подписчики!A:C,3,0)</f>
        <v>44310.065937143874</v>
      </c>
    </row>
    <row r="5578" spans="1:5" x14ac:dyDescent="0.25">
      <c r="A5578">
        <v>54798</v>
      </c>
      <c r="B5578" s="2">
        <v>44324.456093851135</v>
      </c>
      <c r="C5578">
        <v>215726</v>
      </c>
      <c r="D5578">
        <v>122902</v>
      </c>
      <c r="E5578" s="24">
        <f>VLOOKUP(C5578,Подписчики!A:C,3,0)</f>
        <v>44314.617784864669</v>
      </c>
    </row>
    <row r="5579" spans="1:5" x14ac:dyDescent="0.25">
      <c r="A5579">
        <v>54803</v>
      </c>
      <c r="B5579" s="2">
        <v>44324.457319864501</v>
      </c>
      <c r="C5579">
        <v>234357</v>
      </c>
      <c r="D5579">
        <v>230507</v>
      </c>
      <c r="E5579" s="24">
        <f>VLOOKUP(C5579,Подписчики!A:C,3,0)</f>
        <v>44311.470917592589</v>
      </c>
    </row>
    <row r="5580" spans="1:5" x14ac:dyDescent="0.25">
      <c r="A5580">
        <v>54807</v>
      </c>
      <c r="B5580" s="2">
        <v>44324.457711974115</v>
      </c>
      <c r="C5580">
        <v>271156</v>
      </c>
      <c r="D5580">
        <v>9333</v>
      </c>
      <c r="E5580" s="24">
        <f>VLOOKUP(C5580,Подписчики!A:C,3,0)</f>
        <v>44323.04249294872</v>
      </c>
    </row>
    <row r="5581" spans="1:5" x14ac:dyDescent="0.25">
      <c r="A5581">
        <v>54812</v>
      </c>
      <c r="B5581" s="2">
        <v>44324.458521035602</v>
      </c>
      <c r="C5581">
        <v>19883</v>
      </c>
      <c r="D5581">
        <v>179296</v>
      </c>
      <c r="E5581" s="24">
        <f>VLOOKUP(C5581,Подписчики!A:C,3,0)</f>
        <v>44308.270123041315</v>
      </c>
    </row>
    <row r="5582" spans="1:5" x14ac:dyDescent="0.25">
      <c r="A5582">
        <v>54816</v>
      </c>
      <c r="B5582" s="2">
        <v>44324.459330097088</v>
      </c>
      <c r="C5582">
        <v>22298</v>
      </c>
      <c r="D5582">
        <v>182984</v>
      </c>
      <c r="E5582" s="24">
        <f>VLOOKUP(C5582,Подписчики!A:C,3,0)</f>
        <v>44300.932800178067</v>
      </c>
    </row>
    <row r="5583" spans="1:5" x14ac:dyDescent="0.25">
      <c r="A5583">
        <v>54821</v>
      </c>
      <c r="B5583" s="2">
        <v>44324.459330097088</v>
      </c>
      <c r="C5583">
        <v>219848</v>
      </c>
      <c r="D5583">
        <v>266557</v>
      </c>
      <c r="E5583" s="24">
        <f>VLOOKUP(C5583,Подписчики!A:C,3,0)</f>
        <v>44290.896688390312</v>
      </c>
    </row>
    <row r="5584" spans="1:5" x14ac:dyDescent="0.25">
      <c r="A5584">
        <v>54823</v>
      </c>
      <c r="B5584" s="2">
        <v>44324.460249641408</v>
      </c>
      <c r="C5584">
        <v>49764</v>
      </c>
      <c r="D5584">
        <v>343491</v>
      </c>
      <c r="E5584" s="24">
        <f>VLOOKUP(C5584,Подписчики!A:C,3,0)</f>
        <v>44291.716845299146</v>
      </c>
    </row>
    <row r="5585" spans="1:5" x14ac:dyDescent="0.25">
      <c r="A5585">
        <v>54824</v>
      </c>
      <c r="B5585" s="2">
        <v>44324.460402233955</v>
      </c>
      <c r="C5585">
        <v>252561</v>
      </c>
      <c r="D5585">
        <v>472712</v>
      </c>
      <c r="E5585" s="24">
        <f>VLOOKUP(C5585,Подписчики!A:C,3,0)</f>
        <v>44306.640868447292</v>
      </c>
    </row>
    <row r="5586" spans="1:5" x14ac:dyDescent="0.25">
      <c r="A5586">
        <v>54828</v>
      </c>
      <c r="B5586" s="2">
        <v>44324.461757281548</v>
      </c>
      <c r="C5586">
        <v>306873</v>
      </c>
      <c r="D5586">
        <v>478377</v>
      </c>
      <c r="E5586" s="24">
        <f>VLOOKUP(C5586,Подписчики!A:C,3,0)</f>
        <v>44316.36522475072</v>
      </c>
    </row>
    <row r="5587" spans="1:5" x14ac:dyDescent="0.25">
      <c r="A5587">
        <v>54832</v>
      </c>
      <c r="B5587" s="2">
        <v>44324.462141788994</v>
      </c>
      <c r="C5587">
        <v>272617</v>
      </c>
      <c r="D5587">
        <v>411922</v>
      </c>
      <c r="E5587" s="24">
        <f>VLOOKUP(C5587,Подписчики!A:C,3,0)</f>
        <v>44313.528741880342</v>
      </c>
    </row>
    <row r="5588" spans="1:5" x14ac:dyDescent="0.25">
      <c r="A5588">
        <v>54837</v>
      </c>
      <c r="B5588" s="2">
        <v>44324.462566343042</v>
      </c>
      <c r="C5588">
        <v>117399</v>
      </c>
      <c r="D5588">
        <v>215798</v>
      </c>
      <c r="E5588" s="24">
        <f>VLOOKUP(C5588,Подписчики!A:C,3,0)</f>
        <v>44314.655039743593</v>
      </c>
    </row>
    <row r="5589" spans="1:5" x14ac:dyDescent="0.25">
      <c r="A5589">
        <v>54838</v>
      </c>
      <c r="B5589" s="2">
        <v>44324.463375404528</v>
      </c>
      <c r="C5589">
        <v>307664</v>
      </c>
      <c r="D5589">
        <v>306524</v>
      </c>
      <c r="E5589" s="24">
        <f>VLOOKUP(C5589,Подписчики!A:C,3,0)</f>
        <v>44316.361238176643</v>
      </c>
    </row>
    <row r="5590" spans="1:5" x14ac:dyDescent="0.25">
      <c r="A5590">
        <v>54839</v>
      </c>
      <c r="B5590" s="2">
        <v>44324.463375404535</v>
      </c>
      <c r="C5590">
        <v>58127</v>
      </c>
      <c r="D5590">
        <v>411922</v>
      </c>
      <c r="E5590" s="24">
        <f>VLOOKUP(C5590,Подписчики!A:C,3,0)</f>
        <v>44314.649228917377</v>
      </c>
    </row>
    <row r="5591" spans="1:5" x14ac:dyDescent="0.25">
      <c r="A5591">
        <v>54844</v>
      </c>
      <c r="B5591" s="2">
        <v>44324.464184466022</v>
      </c>
      <c r="C5591">
        <v>80538</v>
      </c>
      <c r="D5591">
        <v>246604</v>
      </c>
      <c r="E5591" s="24">
        <f>VLOOKUP(C5591,Подписчики!A:C,3,0)</f>
        <v>44285.731539529916</v>
      </c>
    </row>
    <row r="5592" spans="1:5" x14ac:dyDescent="0.25">
      <c r="A5592">
        <v>54845</v>
      </c>
      <c r="B5592" s="2">
        <v>44324.464857936342</v>
      </c>
      <c r="C5592">
        <v>9138</v>
      </c>
      <c r="D5592">
        <v>250679</v>
      </c>
      <c r="E5592" s="24">
        <f>VLOOKUP(C5592,Подписчики!A:C,3,0)</f>
        <v>44305.504299430198</v>
      </c>
    </row>
    <row r="5593" spans="1:5" x14ac:dyDescent="0.25">
      <c r="A5593">
        <v>54850</v>
      </c>
      <c r="B5593" s="2">
        <v>44324.466109195229</v>
      </c>
      <c r="C5593">
        <v>294953</v>
      </c>
      <c r="D5593">
        <v>343712</v>
      </c>
      <c r="E5593" s="24">
        <f>VLOOKUP(C5593,Подписчики!A:C,3,0)</f>
        <v>44308.335930306268</v>
      </c>
    </row>
    <row r="5594" spans="1:5" x14ac:dyDescent="0.25">
      <c r="A5594">
        <v>54855</v>
      </c>
      <c r="B5594" s="2">
        <v>44324.467016181232</v>
      </c>
      <c r="C5594">
        <v>72819</v>
      </c>
      <c r="D5594">
        <v>215163</v>
      </c>
      <c r="E5594" s="24">
        <f>VLOOKUP(C5594,Подписчики!A:C,3,0)</f>
        <v>44308.007439102563</v>
      </c>
    </row>
    <row r="5595" spans="1:5" x14ac:dyDescent="0.25">
      <c r="A5595">
        <v>54860</v>
      </c>
      <c r="B5595" s="2">
        <v>44324.46830652791</v>
      </c>
      <c r="C5595">
        <v>161544</v>
      </c>
      <c r="D5595">
        <v>330333</v>
      </c>
      <c r="E5595" s="24">
        <f>VLOOKUP(C5595,Подписчики!A:C,3,0)</f>
        <v>44310.920917094016</v>
      </c>
    </row>
    <row r="5596" spans="1:5" x14ac:dyDescent="0.25">
      <c r="A5596">
        <v>54862</v>
      </c>
      <c r="B5596" s="2">
        <v>44324.468634304205</v>
      </c>
      <c r="C5596">
        <v>257865</v>
      </c>
      <c r="D5596">
        <v>451624</v>
      </c>
      <c r="E5596" s="24">
        <f>VLOOKUP(C5596,Подписчики!A:C,3,0)</f>
        <v>44311.268507763532</v>
      </c>
    </row>
    <row r="5597" spans="1:5" x14ac:dyDescent="0.25">
      <c r="A5597">
        <v>54867</v>
      </c>
      <c r="B5597" s="2">
        <v>44324.470229194005</v>
      </c>
      <c r="C5597">
        <v>222580</v>
      </c>
      <c r="D5597">
        <v>227775</v>
      </c>
      <c r="E5597" s="24">
        <f>VLOOKUP(C5597,Подписчики!A:C,3,0)</f>
        <v>44296.961470833332</v>
      </c>
    </row>
    <row r="5598" spans="1:5" x14ac:dyDescent="0.25">
      <c r="A5598">
        <v>54871</v>
      </c>
      <c r="B5598" s="2">
        <v>44324.473084142395</v>
      </c>
      <c r="C5598">
        <v>94540</v>
      </c>
      <c r="D5598">
        <v>180863</v>
      </c>
      <c r="E5598" s="24">
        <f>VLOOKUP(C5598,Подписчики!A:C,3,0)</f>
        <v>44308.001532834758</v>
      </c>
    </row>
    <row r="5599" spans="1:5" x14ac:dyDescent="0.25">
      <c r="A5599">
        <v>54876</v>
      </c>
      <c r="B5599" s="2">
        <v>44324.473403118995</v>
      </c>
      <c r="C5599">
        <v>38678</v>
      </c>
      <c r="D5599">
        <v>177486</v>
      </c>
      <c r="E5599" s="24">
        <f>VLOOKUP(C5599,Подписчики!A:C,3,0)</f>
        <v>44312.669733547009</v>
      </c>
    </row>
    <row r="5600" spans="1:5" x14ac:dyDescent="0.25">
      <c r="A5600">
        <v>54881</v>
      </c>
      <c r="B5600" s="2">
        <v>44324.473488673138</v>
      </c>
      <c r="C5600">
        <v>185732</v>
      </c>
      <c r="D5600">
        <v>411922</v>
      </c>
      <c r="E5600" s="24">
        <f>VLOOKUP(C5600,Подписчики!A:C,3,0)</f>
        <v>44312.021198575501</v>
      </c>
    </row>
    <row r="5601" spans="1:5" x14ac:dyDescent="0.25">
      <c r="A5601">
        <v>54885</v>
      </c>
      <c r="B5601" s="2">
        <v>44324.474297734632</v>
      </c>
      <c r="C5601">
        <v>323625</v>
      </c>
      <c r="D5601">
        <v>84694</v>
      </c>
      <c r="E5601" s="24">
        <f>VLOOKUP(C5601,Подписчики!A:C,3,0)</f>
        <v>44310.292189494299</v>
      </c>
    </row>
    <row r="5602" spans="1:5" x14ac:dyDescent="0.25">
      <c r="A5602">
        <v>54890</v>
      </c>
      <c r="B5602" s="2">
        <v>44324.475106796112</v>
      </c>
      <c r="C5602">
        <v>188039</v>
      </c>
      <c r="D5602">
        <v>472908</v>
      </c>
      <c r="E5602" s="24">
        <f>VLOOKUP(C5602,Подписчики!A:C,3,0)</f>
        <v>44323.737296474363</v>
      </c>
    </row>
    <row r="5603" spans="1:5" x14ac:dyDescent="0.25">
      <c r="A5603">
        <v>54891</v>
      </c>
      <c r="B5603" s="2">
        <v>44324.476760155034</v>
      </c>
      <c r="C5603">
        <v>340604</v>
      </c>
      <c r="D5603">
        <v>43842</v>
      </c>
      <c r="E5603" s="24">
        <f>VLOOKUP(C5603,Подписчики!A:C,3,0)</f>
        <v>44315.054605235047</v>
      </c>
    </row>
    <row r="5604" spans="1:5" x14ac:dyDescent="0.25">
      <c r="A5604">
        <v>54896</v>
      </c>
      <c r="B5604" s="2">
        <v>44324.477666666666</v>
      </c>
      <c r="C5604">
        <v>155081</v>
      </c>
      <c r="D5604">
        <v>58674</v>
      </c>
      <c r="E5604" s="24">
        <f>VLOOKUP(C5604,Подписчики!A:C,3,0)</f>
        <v>44308.306339565534</v>
      </c>
    </row>
    <row r="5605" spans="1:5" x14ac:dyDescent="0.25">
      <c r="A5605">
        <v>54897</v>
      </c>
      <c r="B5605" s="2">
        <v>44324.477980895412</v>
      </c>
      <c r="C5605">
        <v>142133</v>
      </c>
      <c r="D5605">
        <v>473327</v>
      </c>
      <c r="E5605" s="24">
        <f>VLOOKUP(C5605,Подписчики!A:C,3,0)</f>
        <v>44310.750976780626</v>
      </c>
    </row>
    <row r="5606" spans="1:5" x14ac:dyDescent="0.25">
      <c r="A5606">
        <v>54900</v>
      </c>
      <c r="B5606" s="2">
        <v>44324.478377636035</v>
      </c>
      <c r="C5606">
        <v>51184</v>
      </c>
      <c r="D5606">
        <v>139440</v>
      </c>
      <c r="E5606" s="24">
        <f>VLOOKUP(C5606,Подписчики!A:C,3,0)</f>
        <v>44311.91362261396</v>
      </c>
    </row>
    <row r="5607" spans="1:5" x14ac:dyDescent="0.25">
      <c r="A5607">
        <v>54905</v>
      </c>
      <c r="B5607" s="2">
        <v>44324.478747572815</v>
      </c>
      <c r="C5607">
        <v>247040</v>
      </c>
      <c r="D5607">
        <v>118549</v>
      </c>
      <c r="E5607" s="24">
        <f>VLOOKUP(C5607,Подписчики!A:C,3,0)</f>
        <v>44307.709662179492</v>
      </c>
    </row>
    <row r="5608" spans="1:5" x14ac:dyDescent="0.25">
      <c r="A5608">
        <v>54906</v>
      </c>
      <c r="B5608" s="2">
        <v>44324.479152103566</v>
      </c>
      <c r="C5608">
        <v>17766</v>
      </c>
      <c r="D5608">
        <v>351192</v>
      </c>
      <c r="E5608" s="24">
        <f>VLOOKUP(C5608,Подписчики!A:C,3,0)</f>
        <v>44300.436486965817</v>
      </c>
    </row>
    <row r="5609" spans="1:5" x14ac:dyDescent="0.25">
      <c r="A5609">
        <v>54910</v>
      </c>
      <c r="B5609" s="2">
        <v>44324.479445783865</v>
      </c>
      <c r="C5609">
        <v>343295</v>
      </c>
      <c r="D5609">
        <v>246229</v>
      </c>
      <c r="E5609" s="24">
        <f>VLOOKUP(C5609,Подписчики!A:C,3,0)</f>
        <v>44295.221370797721</v>
      </c>
    </row>
    <row r="5610" spans="1:5" x14ac:dyDescent="0.25">
      <c r="A5610">
        <v>54914</v>
      </c>
      <c r="B5610" s="2">
        <v>44324.480819116798</v>
      </c>
      <c r="C5610">
        <v>32413</v>
      </c>
      <c r="D5610">
        <v>411922</v>
      </c>
      <c r="E5610" s="24">
        <f>VLOOKUP(C5610,Подписчики!A:C,3,0)</f>
        <v>44314.305402920232</v>
      </c>
    </row>
    <row r="5611" spans="1:5" x14ac:dyDescent="0.25">
      <c r="A5611">
        <v>54917</v>
      </c>
      <c r="B5611" s="2">
        <v>44324.486838187702</v>
      </c>
      <c r="C5611">
        <v>99628</v>
      </c>
      <c r="D5611">
        <v>300941</v>
      </c>
      <c r="E5611" s="24">
        <f>VLOOKUP(C5611,Подписчики!A:C,3,0)</f>
        <v>44295.123850356125</v>
      </c>
    </row>
    <row r="5612" spans="1:5" x14ac:dyDescent="0.25">
      <c r="A5612">
        <v>54918</v>
      </c>
      <c r="B5612" s="2">
        <v>44324.487411114838</v>
      </c>
      <c r="C5612">
        <v>233094</v>
      </c>
      <c r="D5612">
        <v>351192</v>
      </c>
      <c r="E5612" s="24">
        <f>VLOOKUP(C5612,Подписчики!A:C,3,0)</f>
        <v>44313.193785612537</v>
      </c>
    </row>
    <row r="5613" spans="1:5" x14ac:dyDescent="0.25">
      <c r="A5613">
        <v>54919</v>
      </c>
      <c r="B5613" s="2">
        <v>44324.488051779939</v>
      </c>
      <c r="C5613">
        <v>207284</v>
      </c>
      <c r="D5613">
        <v>297015</v>
      </c>
      <c r="E5613" s="24">
        <f>VLOOKUP(C5613,Подписчики!A:C,3,0)</f>
        <v>44314.642362678067</v>
      </c>
    </row>
    <row r="5614" spans="1:5" x14ac:dyDescent="0.25">
      <c r="A5614">
        <v>54920</v>
      </c>
      <c r="B5614" s="2">
        <v>44324.488540299695</v>
      </c>
      <c r="C5614">
        <v>203994</v>
      </c>
      <c r="D5614">
        <v>250679</v>
      </c>
      <c r="E5614" s="24">
        <f>VLOOKUP(C5614,Подписчики!A:C,3,0)</f>
        <v>44308.785862179495</v>
      </c>
    </row>
    <row r="5615" spans="1:5" x14ac:dyDescent="0.25">
      <c r="A5615">
        <v>54921</v>
      </c>
      <c r="B5615" s="2">
        <v>44324.488860841426</v>
      </c>
      <c r="C5615">
        <v>234771</v>
      </c>
      <c r="D5615">
        <v>411922</v>
      </c>
      <c r="E5615" s="24">
        <f>VLOOKUP(C5615,Подписчики!A:C,3,0)</f>
        <v>44307.421533938752</v>
      </c>
    </row>
    <row r="5616" spans="1:5" x14ac:dyDescent="0.25">
      <c r="A5616">
        <v>54926</v>
      </c>
      <c r="B5616" s="2">
        <v>44324.489608447526</v>
      </c>
      <c r="C5616">
        <v>158152</v>
      </c>
      <c r="D5616">
        <v>105352</v>
      </c>
      <c r="E5616" s="24">
        <f>VLOOKUP(C5616,Подписчики!A:C,3,0)</f>
        <v>44311.967180021362</v>
      </c>
    </row>
    <row r="5617" spans="1:5" x14ac:dyDescent="0.25">
      <c r="A5617">
        <v>54929</v>
      </c>
      <c r="B5617" s="2">
        <v>44324.490066225168</v>
      </c>
      <c r="C5617">
        <v>170740</v>
      </c>
      <c r="D5617">
        <v>158978</v>
      </c>
      <c r="E5617" s="24">
        <f>VLOOKUP(C5617,Подписчики!A:C,3,0)</f>
        <v>44320.793851851849</v>
      </c>
    </row>
    <row r="5618" spans="1:5" x14ac:dyDescent="0.25">
      <c r="A5618">
        <v>54934</v>
      </c>
      <c r="B5618" s="2">
        <v>44324.490666666665</v>
      </c>
      <c r="C5618">
        <v>117566</v>
      </c>
      <c r="D5618">
        <v>74456</v>
      </c>
      <c r="E5618" s="24">
        <f>VLOOKUP(C5618,Подписчики!A:C,3,0)</f>
        <v>44323.265125142454</v>
      </c>
    </row>
    <row r="5619" spans="1:5" x14ac:dyDescent="0.25">
      <c r="A5619">
        <v>54935</v>
      </c>
      <c r="B5619" s="2">
        <v>44324.491897335734</v>
      </c>
      <c r="C5619">
        <v>280776</v>
      </c>
      <c r="D5619">
        <v>9483</v>
      </c>
      <c r="E5619" s="24">
        <f>VLOOKUP(C5619,Подписчики!A:C,3,0)</f>
        <v>44310.215551282046</v>
      </c>
    </row>
    <row r="5620" spans="1:5" x14ac:dyDescent="0.25">
      <c r="A5620">
        <v>54939</v>
      </c>
      <c r="B5620" s="2">
        <v>44324.493310679609</v>
      </c>
      <c r="C5620">
        <v>30862</v>
      </c>
      <c r="D5620">
        <v>267896</v>
      </c>
      <c r="E5620" s="24">
        <f>VLOOKUP(C5620,Подписчики!A:C,3,0)</f>
        <v>44296.479831695156</v>
      </c>
    </row>
    <row r="5621" spans="1:5" x14ac:dyDescent="0.25">
      <c r="A5621">
        <v>54941</v>
      </c>
      <c r="B5621" s="2">
        <v>44324.493310679609</v>
      </c>
      <c r="C5621">
        <v>249554</v>
      </c>
      <c r="D5621">
        <v>158978</v>
      </c>
      <c r="E5621" s="24">
        <f>VLOOKUP(C5621,Подписчики!A:C,3,0)</f>
        <v>44310.262153454423</v>
      </c>
    </row>
    <row r="5622" spans="1:5" x14ac:dyDescent="0.25">
      <c r="A5622">
        <v>54944</v>
      </c>
      <c r="B5622" s="2">
        <v>44324.497421185952</v>
      </c>
      <c r="C5622">
        <v>339653</v>
      </c>
      <c r="D5622">
        <v>267896</v>
      </c>
      <c r="E5622" s="24">
        <f>VLOOKUP(C5622,Подписчики!A:C,3,0)</f>
        <v>44323.108103596867</v>
      </c>
    </row>
    <row r="5623" spans="1:5" x14ac:dyDescent="0.25">
      <c r="A5623">
        <v>54949</v>
      </c>
      <c r="B5623" s="2">
        <v>44324.498214667197</v>
      </c>
      <c r="C5623">
        <v>104355</v>
      </c>
      <c r="D5623">
        <v>343491</v>
      </c>
      <c r="E5623" s="24">
        <f>VLOOKUP(C5623,Подписчики!A:C,3,0)</f>
        <v>44312.607454344732</v>
      </c>
    </row>
    <row r="5624" spans="1:5" x14ac:dyDescent="0.25">
      <c r="A5624">
        <v>54954</v>
      </c>
      <c r="B5624" s="2">
        <v>44324.498974110029</v>
      </c>
      <c r="C5624">
        <v>10970</v>
      </c>
      <c r="D5624">
        <v>420375</v>
      </c>
      <c r="E5624" s="24">
        <f>VLOOKUP(C5624,Подписчики!A:C,3,0)</f>
        <v>44296.893420512817</v>
      </c>
    </row>
    <row r="5625" spans="1:5" x14ac:dyDescent="0.25">
      <c r="A5625">
        <v>54956</v>
      </c>
      <c r="B5625" s="2">
        <v>44324.499465926085</v>
      </c>
      <c r="C5625">
        <v>210288</v>
      </c>
      <c r="D5625">
        <v>75080</v>
      </c>
      <c r="E5625" s="24">
        <f>VLOOKUP(C5625,Подписчики!A:C,3,0)</f>
        <v>44313.614343589739</v>
      </c>
    </row>
    <row r="5626" spans="1:5" x14ac:dyDescent="0.25">
      <c r="A5626">
        <v>54957</v>
      </c>
      <c r="B5626" s="2">
        <v>44324.499783171523</v>
      </c>
      <c r="C5626">
        <v>145878</v>
      </c>
      <c r="D5626">
        <v>369305</v>
      </c>
      <c r="E5626" s="24">
        <f>VLOOKUP(C5626,Подписчики!A:C,3,0)</f>
        <v>44302.328696901714</v>
      </c>
    </row>
    <row r="5627" spans="1:5" x14ac:dyDescent="0.25">
      <c r="A5627">
        <v>54961</v>
      </c>
      <c r="B5627" s="2">
        <v>44324.501805825246</v>
      </c>
      <c r="C5627">
        <v>146937</v>
      </c>
      <c r="D5627">
        <v>274147</v>
      </c>
      <c r="E5627" s="24">
        <f>VLOOKUP(C5627,Подписчики!A:C,3,0)</f>
        <v>44295.988125391741</v>
      </c>
    </row>
    <row r="5628" spans="1:5" x14ac:dyDescent="0.25">
      <c r="A5628">
        <v>54963</v>
      </c>
      <c r="B5628" s="2">
        <v>44324.502365184482</v>
      </c>
      <c r="C5628">
        <v>219635</v>
      </c>
      <c r="D5628">
        <v>473323</v>
      </c>
      <c r="E5628" s="24">
        <f>VLOOKUP(C5628,Подписчики!A:C,3,0)</f>
        <v>44294.754593411679</v>
      </c>
    </row>
    <row r="5629" spans="1:5" x14ac:dyDescent="0.25">
      <c r="A5629">
        <v>54967</v>
      </c>
      <c r="B5629" s="2">
        <v>44324.502614886725</v>
      </c>
      <c r="C5629">
        <v>278199</v>
      </c>
      <c r="D5629">
        <v>154374</v>
      </c>
      <c r="E5629" s="24">
        <f>VLOOKUP(C5629,Подписчики!A:C,3,0)</f>
        <v>44296.325196972939</v>
      </c>
    </row>
    <row r="5630" spans="1:5" x14ac:dyDescent="0.25">
      <c r="A5630">
        <v>54972</v>
      </c>
      <c r="B5630" s="2">
        <v>44324.502670369577</v>
      </c>
      <c r="C5630">
        <v>172144</v>
      </c>
      <c r="D5630">
        <v>56783</v>
      </c>
      <c r="E5630" s="24">
        <f>VLOOKUP(C5630,Подписчики!A:C,3,0)</f>
        <v>44315.90313603988</v>
      </c>
    </row>
    <row r="5631" spans="1:5" x14ac:dyDescent="0.25">
      <c r="A5631">
        <v>54975</v>
      </c>
      <c r="B5631" s="2">
        <v>44324.503019417476</v>
      </c>
      <c r="C5631">
        <v>22960</v>
      </c>
      <c r="D5631">
        <v>472712</v>
      </c>
      <c r="E5631" s="24">
        <f>VLOOKUP(C5631,Подписчики!A:C,3,0)</f>
        <v>44313.815216844734</v>
      </c>
    </row>
    <row r="5632" spans="1:5" x14ac:dyDescent="0.25">
      <c r="A5632">
        <v>54980</v>
      </c>
      <c r="B5632" s="2">
        <v>44324.504379406113</v>
      </c>
      <c r="C5632">
        <v>201015</v>
      </c>
      <c r="D5632">
        <v>153893</v>
      </c>
      <c r="E5632" s="24">
        <f>VLOOKUP(C5632,Подписчики!A:C,3,0)</f>
        <v>44303.205494871792</v>
      </c>
    </row>
    <row r="5633" spans="1:5" x14ac:dyDescent="0.25">
      <c r="A5633">
        <v>54983</v>
      </c>
      <c r="B5633" s="2">
        <v>44324.504470961641</v>
      </c>
      <c r="C5633">
        <v>213445</v>
      </c>
      <c r="D5633">
        <v>411922</v>
      </c>
      <c r="E5633" s="24">
        <f>VLOOKUP(C5633,Подписчики!A:C,3,0)</f>
        <v>44315.154823076919</v>
      </c>
    </row>
    <row r="5634" spans="1:5" x14ac:dyDescent="0.25">
      <c r="A5634">
        <v>54986</v>
      </c>
      <c r="B5634" s="2">
        <v>44324.504501480151</v>
      </c>
      <c r="C5634">
        <v>108901</v>
      </c>
      <c r="D5634">
        <v>347008</v>
      </c>
      <c r="E5634" s="24">
        <f>VLOOKUP(C5634,Подписчики!A:C,3,0)</f>
        <v>44323.347856160966</v>
      </c>
    </row>
    <row r="5635" spans="1:5" x14ac:dyDescent="0.25">
      <c r="A5635">
        <v>54988</v>
      </c>
      <c r="B5635" s="2">
        <v>44324.504867702264</v>
      </c>
      <c r="C5635">
        <v>68164</v>
      </c>
      <c r="D5635">
        <v>230507</v>
      </c>
      <c r="E5635" s="24">
        <f>VLOOKUP(C5635,Подписчики!A:C,3,0)</f>
        <v>44310.22853002137</v>
      </c>
    </row>
    <row r="5636" spans="1:5" x14ac:dyDescent="0.25">
      <c r="A5636">
        <v>54991</v>
      </c>
      <c r="B5636" s="2">
        <v>44324.505172887359</v>
      </c>
      <c r="C5636">
        <v>271369</v>
      </c>
      <c r="D5636">
        <v>121577</v>
      </c>
      <c r="E5636" s="24">
        <f>VLOOKUP(C5636,Подписчики!A:C,3,0)</f>
        <v>44298.265419551281</v>
      </c>
    </row>
    <row r="5637" spans="1:5" x14ac:dyDescent="0.25">
      <c r="A5637">
        <v>54996</v>
      </c>
      <c r="B5637" s="2">
        <v>44324.50566118351</v>
      </c>
      <c r="C5637">
        <v>309255</v>
      </c>
      <c r="D5637">
        <v>330333</v>
      </c>
      <c r="E5637" s="24">
        <f>VLOOKUP(C5637,Подписчики!A:C,3,0)</f>
        <v>44313.55624690171</v>
      </c>
    </row>
    <row r="5638" spans="1:5" x14ac:dyDescent="0.25">
      <c r="A5638">
        <v>55000</v>
      </c>
      <c r="B5638" s="2">
        <v>44324.506255663429</v>
      </c>
      <c r="C5638">
        <v>326055</v>
      </c>
      <c r="D5638">
        <v>60239</v>
      </c>
      <c r="E5638" s="24">
        <f>VLOOKUP(C5638,Подписчики!A:C,3,0)</f>
        <v>44319.269634864671</v>
      </c>
    </row>
    <row r="5639" spans="1:5" x14ac:dyDescent="0.25">
      <c r="A5639">
        <v>55003</v>
      </c>
      <c r="B5639" s="2">
        <v>44324.507064724916</v>
      </c>
      <c r="C5639">
        <v>55130</v>
      </c>
      <c r="D5639">
        <v>411922</v>
      </c>
      <c r="E5639" s="24">
        <f>VLOOKUP(C5639,Подписчики!A:C,3,0)</f>
        <v>44323.76345249288</v>
      </c>
    </row>
    <row r="5640" spans="1:5" x14ac:dyDescent="0.25">
      <c r="A5640">
        <v>55005</v>
      </c>
      <c r="B5640" s="2">
        <v>44324.507217627492</v>
      </c>
      <c r="C5640">
        <v>291573</v>
      </c>
      <c r="D5640">
        <v>347008</v>
      </c>
      <c r="E5640" s="24">
        <f>VLOOKUP(C5640,Подписчики!A:C,3,0)</f>
        <v>44302.63294711538</v>
      </c>
    </row>
    <row r="5641" spans="1:5" x14ac:dyDescent="0.25">
      <c r="A5641">
        <v>55009</v>
      </c>
      <c r="B5641" s="2">
        <v>44324.507469255659</v>
      </c>
      <c r="C5641">
        <v>178354</v>
      </c>
      <c r="D5641">
        <v>209122</v>
      </c>
      <c r="E5641" s="24">
        <f>VLOOKUP(C5641,Подписчики!A:C,3,0)</f>
        <v>44310.820287891736</v>
      </c>
    </row>
    <row r="5642" spans="1:5" x14ac:dyDescent="0.25">
      <c r="A5642">
        <v>55012</v>
      </c>
      <c r="B5642" s="2">
        <v>44324.50843836787</v>
      </c>
      <c r="C5642">
        <v>188344</v>
      </c>
      <c r="D5642">
        <v>470762</v>
      </c>
      <c r="E5642" s="24">
        <f>VLOOKUP(C5642,Подписчики!A:C,3,0)</f>
        <v>44321.109762464388</v>
      </c>
    </row>
    <row r="5643" spans="1:5" x14ac:dyDescent="0.25">
      <c r="A5643">
        <v>55016</v>
      </c>
      <c r="B5643" s="2">
        <v>44324.508774071473</v>
      </c>
      <c r="C5643">
        <v>130654</v>
      </c>
      <c r="D5643">
        <v>158978</v>
      </c>
      <c r="E5643" s="24">
        <f>VLOOKUP(C5643,Подписчики!A:C,3,0)</f>
        <v>44297.959418447288</v>
      </c>
    </row>
    <row r="5644" spans="1:5" x14ac:dyDescent="0.25">
      <c r="A5644">
        <v>55021</v>
      </c>
      <c r="B5644" s="2">
        <v>44324.50949190939</v>
      </c>
      <c r="C5644">
        <v>227238</v>
      </c>
      <c r="D5644">
        <v>204394</v>
      </c>
      <c r="E5644" s="24">
        <f>VLOOKUP(C5644,Подписчики!A:C,3,0)</f>
        <v>44323.261844586894</v>
      </c>
    </row>
    <row r="5645" spans="1:5" x14ac:dyDescent="0.25">
      <c r="A5645">
        <v>55025</v>
      </c>
      <c r="B5645" s="2">
        <v>44324.511514563106</v>
      </c>
      <c r="C5645">
        <v>54064</v>
      </c>
      <c r="D5645">
        <v>347008</v>
      </c>
      <c r="E5645" s="24">
        <f>VLOOKUP(C5645,Подписчики!A:C,3,0)</f>
        <v>44303.220706232198</v>
      </c>
    </row>
    <row r="5646" spans="1:5" x14ac:dyDescent="0.25">
      <c r="A5646">
        <v>55029</v>
      </c>
      <c r="B5646" s="2">
        <v>44324.511919093857</v>
      </c>
      <c r="C5646">
        <v>140610</v>
      </c>
      <c r="D5646">
        <v>343712</v>
      </c>
      <c r="E5646" s="24">
        <f>VLOOKUP(C5646,Подписчики!A:C,3,0)</f>
        <v>44322.060046937324</v>
      </c>
    </row>
    <row r="5647" spans="1:5" x14ac:dyDescent="0.25">
      <c r="A5647">
        <v>55030</v>
      </c>
      <c r="B5647" s="2">
        <v>44324.51353721683</v>
      </c>
      <c r="C5647">
        <v>313702</v>
      </c>
      <c r="D5647">
        <v>242428</v>
      </c>
      <c r="E5647" s="24">
        <f>VLOOKUP(C5647,Подписчики!A:C,3,0)</f>
        <v>44302.930480270654</v>
      </c>
    </row>
    <row r="5648" spans="1:5" x14ac:dyDescent="0.25">
      <c r="A5648">
        <v>55034</v>
      </c>
      <c r="B5648" s="2">
        <v>44324.51353721683</v>
      </c>
      <c r="C5648">
        <v>348655</v>
      </c>
      <c r="D5648">
        <v>351192</v>
      </c>
      <c r="E5648" s="24">
        <f>VLOOKUP(C5648,Подписчики!A:C,3,0)</f>
        <v>44307.643940206552</v>
      </c>
    </row>
    <row r="5649" spans="1:5" x14ac:dyDescent="0.25">
      <c r="A5649">
        <v>55035</v>
      </c>
      <c r="B5649" s="2">
        <v>44324.514750809067</v>
      </c>
      <c r="C5649">
        <v>224554</v>
      </c>
      <c r="D5649">
        <v>389195</v>
      </c>
      <c r="E5649" s="24">
        <f>VLOOKUP(C5649,Подписчики!A:C,3,0)</f>
        <v>44304.292381659543</v>
      </c>
    </row>
    <row r="5650" spans="1:5" x14ac:dyDescent="0.25">
      <c r="A5650">
        <v>55038</v>
      </c>
      <c r="B5650" s="2">
        <v>44324.515155339803</v>
      </c>
      <c r="C5650">
        <v>104176</v>
      </c>
      <c r="D5650">
        <v>245930</v>
      </c>
      <c r="E5650" s="24">
        <f>VLOOKUP(C5650,Подписчики!A:C,3,0)</f>
        <v>44310.659599038467</v>
      </c>
    </row>
    <row r="5651" spans="1:5" x14ac:dyDescent="0.25">
      <c r="A5651">
        <v>55041</v>
      </c>
      <c r="B5651" s="2">
        <v>44324.515274513993</v>
      </c>
      <c r="C5651">
        <v>114033</v>
      </c>
      <c r="D5651">
        <v>104958</v>
      </c>
      <c r="E5651" s="24">
        <f>VLOOKUP(C5651,Подписчики!A:C,3,0)</f>
        <v>44312.69054925214</v>
      </c>
    </row>
    <row r="5652" spans="1:5" x14ac:dyDescent="0.25">
      <c r="A5652">
        <v>55045</v>
      </c>
      <c r="B5652" s="2">
        <v>44324.515333333336</v>
      </c>
      <c r="C5652">
        <v>164408</v>
      </c>
      <c r="D5652">
        <v>256829</v>
      </c>
      <c r="E5652" s="24">
        <f>VLOOKUP(C5652,Подписчики!A:C,3,0)</f>
        <v>44322.236021260687</v>
      </c>
    </row>
    <row r="5653" spans="1:5" x14ac:dyDescent="0.25">
      <c r="A5653">
        <v>55047</v>
      </c>
      <c r="B5653" s="2">
        <v>44324.518082216862</v>
      </c>
      <c r="C5653">
        <v>191096</v>
      </c>
      <c r="D5653">
        <v>153893</v>
      </c>
      <c r="E5653" s="24">
        <f>VLOOKUP(C5653,Подписчики!A:C,3,0)</f>
        <v>44316.74093831909</v>
      </c>
    </row>
    <row r="5654" spans="1:5" x14ac:dyDescent="0.25">
      <c r="A5654">
        <v>55048</v>
      </c>
      <c r="B5654" s="2">
        <v>44324.51875362407</v>
      </c>
      <c r="C5654">
        <v>91014</v>
      </c>
      <c r="D5654">
        <v>411922</v>
      </c>
      <c r="E5654" s="24">
        <f>VLOOKUP(C5654,Подписчики!A:C,3,0)</f>
        <v>44313.862357585473</v>
      </c>
    </row>
    <row r="5655" spans="1:5" x14ac:dyDescent="0.25">
      <c r="A5655">
        <v>55050</v>
      </c>
      <c r="B5655" s="2">
        <v>44324.520009708736</v>
      </c>
      <c r="C5655">
        <v>241109</v>
      </c>
      <c r="D5655">
        <v>361498</v>
      </c>
      <c r="E5655" s="24">
        <f>VLOOKUP(C5655,Подписчики!A:C,3,0)</f>
        <v>44310.273480982905</v>
      </c>
    </row>
    <row r="5656" spans="1:5" x14ac:dyDescent="0.25">
      <c r="A5656">
        <v>55051</v>
      </c>
      <c r="B5656" s="2">
        <v>44324.52041423948</v>
      </c>
      <c r="C5656">
        <v>143345</v>
      </c>
      <c r="D5656">
        <v>314516</v>
      </c>
      <c r="E5656" s="24">
        <f>VLOOKUP(C5656,Подписчики!A:C,3,0)</f>
        <v>44298.187925427352</v>
      </c>
    </row>
    <row r="5657" spans="1:5" x14ac:dyDescent="0.25">
      <c r="A5657">
        <v>55053</v>
      </c>
      <c r="B5657" s="2">
        <v>44324.52041423948</v>
      </c>
      <c r="C5657">
        <v>145305</v>
      </c>
      <c r="D5657">
        <v>437341</v>
      </c>
      <c r="E5657" s="24">
        <f>VLOOKUP(C5657,Подписчики!A:C,3,0)</f>
        <v>44314.201584615381</v>
      </c>
    </row>
    <row r="5658" spans="1:5" x14ac:dyDescent="0.25">
      <c r="A5658">
        <v>55058</v>
      </c>
      <c r="B5658" s="2">
        <v>44324.52041423948</v>
      </c>
      <c r="C5658">
        <v>343340</v>
      </c>
      <c r="D5658">
        <v>250679</v>
      </c>
      <c r="E5658" s="24">
        <f>VLOOKUP(C5658,Подписчики!A:C,3,0)</f>
        <v>44309.420792735051</v>
      </c>
    </row>
    <row r="5659" spans="1:5" x14ac:dyDescent="0.25">
      <c r="A5659">
        <v>55063</v>
      </c>
      <c r="B5659" s="2">
        <v>44324.521835993532</v>
      </c>
      <c r="C5659">
        <v>165711</v>
      </c>
      <c r="D5659">
        <v>230507</v>
      </c>
      <c r="E5659" s="24">
        <f>VLOOKUP(C5659,Подписчики!A:C,3,0)</f>
        <v>44322.637986431619</v>
      </c>
    </row>
    <row r="5660" spans="1:5" x14ac:dyDescent="0.25">
      <c r="A5660">
        <v>55064</v>
      </c>
      <c r="B5660" s="2">
        <v>44324.52203236246</v>
      </c>
      <c r="C5660">
        <v>219388</v>
      </c>
      <c r="D5660">
        <v>154228</v>
      </c>
      <c r="E5660" s="24">
        <f>VLOOKUP(C5660,Подписчики!A:C,3,0)</f>
        <v>44309.112432585476</v>
      </c>
    </row>
    <row r="5661" spans="1:5" x14ac:dyDescent="0.25">
      <c r="A5661">
        <v>55067</v>
      </c>
      <c r="B5661" s="2">
        <v>44324.52203236246</v>
      </c>
      <c r="C5661">
        <v>340148</v>
      </c>
      <c r="D5661">
        <v>411922</v>
      </c>
      <c r="E5661" s="24">
        <f>VLOOKUP(C5661,Подписчики!A:C,3,0)</f>
        <v>44314.983653596864</v>
      </c>
    </row>
    <row r="5662" spans="1:5" x14ac:dyDescent="0.25">
      <c r="A5662">
        <v>55069</v>
      </c>
      <c r="B5662" s="2">
        <v>44324.52203236246</v>
      </c>
      <c r="C5662">
        <v>343691</v>
      </c>
      <c r="D5662">
        <v>250679</v>
      </c>
      <c r="E5662" s="24">
        <f>VLOOKUP(C5662,Подписчики!A:C,3,0)</f>
        <v>44322.61193301282</v>
      </c>
    </row>
    <row r="5663" spans="1:5" x14ac:dyDescent="0.25">
      <c r="A5663">
        <v>55073</v>
      </c>
      <c r="B5663" s="2">
        <v>44324.522507400739</v>
      </c>
      <c r="C5663">
        <v>176475</v>
      </c>
      <c r="D5663">
        <v>105200</v>
      </c>
      <c r="E5663" s="24">
        <f>VLOOKUP(C5663,Подписчики!A:C,3,0)</f>
        <v>44300.491573076921</v>
      </c>
    </row>
    <row r="5664" spans="1:5" x14ac:dyDescent="0.25">
      <c r="A5664">
        <v>55075</v>
      </c>
      <c r="B5664" s="2">
        <v>44324.525681325722</v>
      </c>
      <c r="C5664">
        <v>88878</v>
      </c>
      <c r="D5664">
        <v>250463</v>
      </c>
      <c r="E5664" s="24">
        <f>VLOOKUP(C5664,Подписчики!A:C,3,0)</f>
        <v>44286.033664779206</v>
      </c>
    </row>
    <row r="5665" spans="1:5" x14ac:dyDescent="0.25">
      <c r="A5665">
        <v>55077</v>
      </c>
      <c r="B5665" s="2">
        <v>44324.527291262137</v>
      </c>
      <c r="C5665">
        <v>140118</v>
      </c>
      <c r="D5665">
        <v>105352</v>
      </c>
      <c r="E5665" s="24">
        <f>VLOOKUP(C5665,Подписчики!A:C,3,0)</f>
        <v>44314.443481801994</v>
      </c>
    </row>
    <row r="5666" spans="1:5" x14ac:dyDescent="0.25">
      <c r="A5666">
        <v>55079</v>
      </c>
      <c r="B5666" s="2">
        <v>44324.530122977347</v>
      </c>
      <c r="C5666">
        <v>57932</v>
      </c>
      <c r="D5666">
        <v>65828</v>
      </c>
      <c r="E5666" s="24">
        <f>VLOOKUP(C5666,Подписчики!A:C,3,0)</f>
        <v>44299.690185327636</v>
      </c>
    </row>
    <row r="5667" spans="1:5" x14ac:dyDescent="0.25">
      <c r="A5667">
        <v>55081</v>
      </c>
      <c r="B5667" s="2">
        <v>44324.53052750809</v>
      </c>
      <c r="C5667">
        <v>137042</v>
      </c>
      <c r="D5667">
        <v>250679</v>
      </c>
      <c r="E5667" s="24">
        <f>VLOOKUP(C5667,Подписчики!A:C,3,0)</f>
        <v>44312.260555448716</v>
      </c>
    </row>
    <row r="5668" spans="1:5" x14ac:dyDescent="0.25">
      <c r="A5668">
        <v>55083</v>
      </c>
      <c r="B5668" s="2">
        <v>44324.531418805505</v>
      </c>
      <c r="C5668">
        <v>160767</v>
      </c>
      <c r="D5668">
        <v>182191</v>
      </c>
      <c r="E5668" s="24">
        <f>VLOOKUP(C5668,Подписчики!A:C,3,0)</f>
        <v>44309.596623753569</v>
      </c>
    </row>
    <row r="5669" spans="1:5" x14ac:dyDescent="0.25">
      <c r="A5669">
        <v>55086</v>
      </c>
      <c r="B5669" s="2">
        <v>44324.534775841545</v>
      </c>
      <c r="C5669">
        <v>264806</v>
      </c>
      <c r="D5669">
        <v>198050</v>
      </c>
      <c r="E5669" s="24">
        <f>VLOOKUP(C5669,Подписчики!A:C,3,0)</f>
        <v>44312.839345049862</v>
      </c>
    </row>
    <row r="5670" spans="1:5" x14ac:dyDescent="0.25">
      <c r="A5670">
        <v>55091</v>
      </c>
      <c r="B5670" s="2">
        <v>44324.538041322063</v>
      </c>
      <c r="C5670">
        <v>259141</v>
      </c>
      <c r="D5670">
        <v>351192</v>
      </c>
      <c r="E5670" s="24">
        <f>VLOOKUP(C5670,Подписчики!A:C,3,0)</f>
        <v>44309.291149679491</v>
      </c>
    </row>
    <row r="5671" spans="1:5" x14ac:dyDescent="0.25">
      <c r="A5671">
        <v>55096</v>
      </c>
      <c r="B5671" s="2">
        <v>44324.538346507157</v>
      </c>
      <c r="C5671">
        <v>92979</v>
      </c>
      <c r="D5671">
        <v>392434</v>
      </c>
      <c r="E5671" s="24">
        <f>VLOOKUP(C5671,Подписчики!A:C,3,0)</f>
        <v>44324.239275676642</v>
      </c>
    </row>
    <row r="5672" spans="1:5" x14ac:dyDescent="0.25">
      <c r="A5672">
        <v>55101</v>
      </c>
      <c r="B5672" s="2">
        <v>44324.538346507157</v>
      </c>
      <c r="C5672">
        <v>188882</v>
      </c>
      <c r="D5672">
        <v>49057</v>
      </c>
      <c r="E5672" s="24">
        <f>VLOOKUP(C5672,Подписчики!A:C,3,0)</f>
        <v>44322.833460292022</v>
      </c>
    </row>
    <row r="5673" spans="1:5" x14ac:dyDescent="0.25">
      <c r="A5673">
        <v>55103</v>
      </c>
      <c r="B5673" s="2">
        <v>44324.539427184471</v>
      </c>
      <c r="C5673">
        <v>156104</v>
      </c>
      <c r="D5673">
        <v>411922</v>
      </c>
      <c r="E5673" s="24">
        <f>VLOOKUP(C5673,Подписчики!A:C,3,0)</f>
        <v>44295.054337001427</v>
      </c>
    </row>
    <row r="5674" spans="1:5" x14ac:dyDescent="0.25">
      <c r="A5674">
        <v>55105</v>
      </c>
      <c r="B5674" s="2">
        <v>44324.5420392468</v>
      </c>
      <c r="C5674">
        <v>52922</v>
      </c>
      <c r="D5674">
        <v>115825</v>
      </c>
      <c r="E5674" s="24">
        <f>VLOOKUP(C5674,Подписчики!A:C,3,0)</f>
        <v>44312.30859547721</v>
      </c>
    </row>
    <row r="5675" spans="1:5" x14ac:dyDescent="0.25">
      <c r="A5675">
        <v>55106</v>
      </c>
      <c r="B5675" s="2">
        <v>44324.54306796116</v>
      </c>
      <c r="C5675">
        <v>242917</v>
      </c>
      <c r="D5675">
        <v>230507</v>
      </c>
      <c r="E5675" s="24">
        <f>VLOOKUP(C5675,Подписчики!A:C,3,0)</f>
        <v>44323.833359437325</v>
      </c>
    </row>
    <row r="5676" spans="1:5" x14ac:dyDescent="0.25">
      <c r="A5676">
        <v>55109</v>
      </c>
      <c r="B5676" s="2">
        <v>44324.543931394393</v>
      </c>
      <c r="C5676">
        <v>155850</v>
      </c>
      <c r="D5676">
        <v>158978</v>
      </c>
      <c r="E5676" s="24">
        <f>VLOOKUP(C5676,Подписчики!A:C,3,0)</f>
        <v>44319.403397186608</v>
      </c>
    </row>
    <row r="5677" spans="1:5" x14ac:dyDescent="0.25">
      <c r="A5677">
        <v>55114</v>
      </c>
      <c r="B5677" s="2">
        <v>44324.544206060978</v>
      </c>
      <c r="C5677">
        <v>1803</v>
      </c>
      <c r="D5677">
        <v>411922</v>
      </c>
      <c r="E5677" s="24">
        <f>VLOOKUP(C5677,Подписчики!A:C,3,0)</f>
        <v>44310.690826139602</v>
      </c>
    </row>
    <row r="5678" spans="1:5" x14ac:dyDescent="0.25">
      <c r="A5678">
        <v>55119</v>
      </c>
      <c r="B5678" s="2">
        <v>44324.544236579488</v>
      </c>
      <c r="C5678">
        <v>339005</v>
      </c>
      <c r="D5678">
        <v>60239</v>
      </c>
      <c r="E5678" s="24">
        <f>VLOOKUP(C5678,Подписчики!A:C,3,0)</f>
        <v>44317.291998504275</v>
      </c>
    </row>
    <row r="5679" spans="1:5" x14ac:dyDescent="0.25">
      <c r="A5679">
        <v>55122</v>
      </c>
      <c r="B5679" s="2">
        <v>44324.545426801356</v>
      </c>
      <c r="C5679">
        <v>288126</v>
      </c>
      <c r="D5679">
        <v>111368</v>
      </c>
      <c r="E5679" s="24">
        <f>VLOOKUP(C5679,Подписчики!A:C,3,0)</f>
        <v>44315.738297613956</v>
      </c>
    </row>
    <row r="5680" spans="1:5" x14ac:dyDescent="0.25">
      <c r="A5680">
        <v>55126</v>
      </c>
      <c r="B5680" s="2">
        <v>44324.546708737864</v>
      </c>
      <c r="C5680">
        <v>173736</v>
      </c>
      <c r="D5680">
        <v>242428</v>
      </c>
      <c r="E5680" s="24">
        <f>VLOOKUP(C5680,Подписчики!A:C,3,0)</f>
        <v>44315.843655021366</v>
      </c>
    </row>
    <row r="5681" spans="1:5" x14ac:dyDescent="0.25">
      <c r="A5681">
        <v>55128</v>
      </c>
      <c r="B5681" s="2">
        <v>44324.547593615527</v>
      </c>
      <c r="C5681">
        <v>175488</v>
      </c>
      <c r="D5681">
        <v>81226</v>
      </c>
      <c r="E5681" s="24">
        <f>VLOOKUP(C5681,Подписчики!A:C,3,0)</f>
        <v>44310.819635363252</v>
      </c>
    </row>
    <row r="5682" spans="1:5" x14ac:dyDescent="0.25">
      <c r="A5682">
        <v>55133</v>
      </c>
      <c r="B5682" s="2">
        <v>44324.547929319131</v>
      </c>
      <c r="C5682">
        <v>159430</v>
      </c>
      <c r="D5682">
        <v>293657</v>
      </c>
      <c r="E5682" s="24">
        <f>VLOOKUP(C5682,Подписчики!A:C,3,0)</f>
        <v>44310.594865242165</v>
      </c>
    </row>
    <row r="5683" spans="1:5" x14ac:dyDescent="0.25">
      <c r="A5683">
        <v>55138</v>
      </c>
      <c r="B5683" s="2">
        <v>44324.548333333332</v>
      </c>
      <c r="C5683">
        <v>37698</v>
      </c>
      <c r="D5683">
        <v>267896</v>
      </c>
      <c r="E5683" s="24">
        <f>VLOOKUP(C5683,Подписчики!A:C,3,0)</f>
        <v>44321.118958440173</v>
      </c>
    </row>
    <row r="5684" spans="1:5" x14ac:dyDescent="0.25">
      <c r="A5684">
        <v>55139</v>
      </c>
      <c r="B5684" s="2">
        <v>44324.548692281867</v>
      </c>
      <c r="C5684">
        <v>138628</v>
      </c>
      <c r="D5684">
        <v>401945</v>
      </c>
      <c r="E5684" s="24">
        <f>VLOOKUP(C5684,Подписчики!A:C,3,0)</f>
        <v>44307.217512856128</v>
      </c>
    </row>
    <row r="5685" spans="1:5" x14ac:dyDescent="0.25">
      <c r="A5685">
        <v>55144</v>
      </c>
      <c r="B5685" s="2">
        <v>44324.552372168284</v>
      </c>
      <c r="C5685">
        <v>105855</v>
      </c>
      <c r="D5685">
        <v>149755</v>
      </c>
      <c r="E5685" s="24">
        <f>VLOOKUP(C5685,Подписчики!A:C,3,0)</f>
        <v>44309.131408974361</v>
      </c>
    </row>
    <row r="5686" spans="1:5" x14ac:dyDescent="0.25">
      <c r="A5686">
        <v>55146</v>
      </c>
      <c r="B5686" s="2">
        <v>44324.552385021518</v>
      </c>
      <c r="C5686">
        <v>248039</v>
      </c>
      <c r="D5686">
        <v>251823</v>
      </c>
      <c r="E5686" s="24">
        <f>VLOOKUP(C5686,Подписчики!A:C,3,0)</f>
        <v>44303.264019408831</v>
      </c>
    </row>
    <row r="5687" spans="1:5" x14ac:dyDescent="0.25">
      <c r="A5687">
        <v>55148</v>
      </c>
      <c r="B5687" s="2">
        <v>44324.552415540027</v>
      </c>
      <c r="C5687">
        <v>31167</v>
      </c>
      <c r="D5687">
        <v>230507</v>
      </c>
      <c r="E5687" s="24">
        <f>VLOOKUP(C5687,Подписчики!A:C,3,0)</f>
        <v>44315.250840170935</v>
      </c>
    </row>
    <row r="5688" spans="1:5" x14ac:dyDescent="0.25">
      <c r="A5688">
        <v>55150</v>
      </c>
      <c r="B5688" s="2">
        <v>44324.553392132329</v>
      </c>
      <c r="C5688">
        <v>59027</v>
      </c>
      <c r="D5688">
        <v>471403</v>
      </c>
      <c r="E5688" s="24">
        <f>VLOOKUP(C5688,Подписчики!A:C,3,0)</f>
        <v>44311.623554309117</v>
      </c>
    </row>
    <row r="5689" spans="1:5" x14ac:dyDescent="0.25">
      <c r="A5689">
        <v>55153</v>
      </c>
      <c r="B5689" s="2">
        <v>44324.554799352751</v>
      </c>
      <c r="C5689">
        <v>21309</v>
      </c>
      <c r="D5689">
        <v>284435</v>
      </c>
      <c r="E5689" s="24">
        <f>VLOOKUP(C5689,Подписчики!A:C,3,0)</f>
        <v>44309.727810363256</v>
      </c>
    </row>
    <row r="5690" spans="1:5" x14ac:dyDescent="0.25">
      <c r="A5690">
        <v>55155</v>
      </c>
      <c r="B5690" s="2">
        <v>44324.56370738853</v>
      </c>
      <c r="C5690">
        <v>112969</v>
      </c>
      <c r="D5690">
        <v>4199</v>
      </c>
      <c r="E5690" s="24">
        <f>VLOOKUP(C5690,Подписчики!A:C,3,0)</f>
        <v>44303.156201566955</v>
      </c>
    </row>
    <row r="5691" spans="1:5" x14ac:dyDescent="0.25">
      <c r="A5691">
        <v>55157</v>
      </c>
      <c r="B5691" s="2">
        <v>44324.563982055115</v>
      </c>
      <c r="C5691">
        <v>251136</v>
      </c>
      <c r="D5691">
        <v>158978</v>
      </c>
      <c r="E5691" s="24">
        <f>VLOOKUP(C5691,Подписчики!A:C,3,0)</f>
        <v>44323.584304558397</v>
      </c>
    </row>
    <row r="5692" spans="1:5" x14ac:dyDescent="0.25">
      <c r="A5692">
        <v>55160</v>
      </c>
      <c r="B5692" s="2">
        <v>44324.565813165682</v>
      </c>
      <c r="C5692">
        <v>22144</v>
      </c>
      <c r="D5692">
        <v>180017</v>
      </c>
      <c r="E5692" s="24">
        <f>VLOOKUP(C5692,Подписчики!A:C,3,0)</f>
        <v>44313.974364743583</v>
      </c>
    </row>
    <row r="5693" spans="1:5" x14ac:dyDescent="0.25">
      <c r="A5693">
        <v>55162</v>
      </c>
      <c r="B5693" s="2">
        <v>44324.566393017361</v>
      </c>
      <c r="C5693">
        <v>267873</v>
      </c>
      <c r="D5693">
        <v>459455</v>
      </c>
      <c r="E5693" s="24">
        <f>VLOOKUP(C5693,Подписчики!A:C,3,0)</f>
        <v>44309.890266346156</v>
      </c>
    </row>
    <row r="5694" spans="1:5" x14ac:dyDescent="0.25">
      <c r="A5694">
        <v>55167</v>
      </c>
      <c r="B5694" s="2">
        <v>44324.566935275085</v>
      </c>
      <c r="C5694">
        <v>32300</v>
      </c>
      <c r="D5694">
        <v>60239</v>
      </c>
      <c r="E5694" s="24">
        <f>VLOOKUP(C5694,Подписчики!A:C,3,0)</f>
        <v>44309.219611680914</v>
      </c>
    </row>
    <row r="5695" spans="1:5" x14ac:dyDescent="0.25">
      <c r="A5695">
        <v>55172</v>
      </c>
      <c r="B5695" s="2">
        <v>44324.567217017124</v>
      </c>
      <c r="C5695">
        <v>73274</v>
      </c>
      <c r="D5695">
        <v>347393</v>
      </c>
      <c r="E5695" s="24">
        <f>VLOOKUP(C5695,Подписчики!A:C,3,0)</f>
        <v>44306.676295762103</v>
      </c>
    </row>
    <row r="5696" spans="1:5" x14ac:dyDescent="0.25">
      <c r="A5696">
        <v>55175</v>
      </c>
      <c r="B5696" s="2">
        <v>44324.569750053408</v>
      </c>
      <c r="C5696">
        <v>237851</v>
      </c>
      <c r="D5696">
        <v>351192</v>
      </c>
      <c r="E5696" s="24">
        <f>VLOOKUP(C5696,Подписчики!A:C,3,0)</f>
        <v>44310.687957585469</v>
      </c>
    </row>
    <row r="5697" spans="1:5" x14ac:dyDescent="0.25">
      <c r="A5697">
        <v>55179</v>
      </c>
      <c r="B5697" s="2">
        <v>44324.569811090427</v>
      </c>
      <c r="C5697">
        <v>192931</v>
      </c>
      <c r="D5697">
        <v>349014</v>
      </c>
      <c r="E5697" s="24">
        <f>VLOOKUP(C5697,Подписчики!A:C,3,0)</f>
        <v>44323.216600890315</v>
      </c>
    </row>
    <row r="5698" spans="1:5" x14ac:dyDescent="0.25">
      <c r="A5698">
        <v>55182</v>
      </c>
      <c r="B5698" s="2">
        <v>44324.57182531205</v>
      </c>
      <c r="C5698">
        <v>71391</v>
      </c>
      <c r="D5698">
        <v>320523</v>
      </c>
      <c r="E5698" s="24">
        <f>VLOOKUP(C5698,Подписчики!A:C,3,0)</f>
        <v>44308.662012642453</v>
      </c>
    </row>
    <row r="5699" spans="1:5" x14ac:dyDescent="0.25">
      <c r="A5699">
        <v>55185</v>
      </c>
      <c r="B5699" s="2">
        <v>44324.573407766991</v>
      </c>
      <c r="C5699">
        <v>240962</v>
      </c>
      <c r="D5699">
        <v>223002</v>
      </c>
      <c r="E5699" s="24">
        <f>VLOOKUP(C5699,Подписчики!A:C,3,0)</f>
        <v>44312.435569836183</v>
      </c>
    </row>
    <row r="5700" spans="1:5" x14ac:dyDescent="0.25">
      <c r="A5700">
        <v>55186</v>
      </c>
      <c r="B5700" s="2">
        <v>44324.574510940889</v>
      </c>
      <c r="C5700">
        <v>80667</v>
      </c>
      <c r="D5700">
        <v>118549</v>
      </c>
      <c r="E5700" s="24">
        <f>VLOOKUP(C5700,Подписчики!A:C,3,0)</f>
        <v>44295.923056160966</v>
      </c>
    </row>
    <row r="5701" spans="1:5" x14ac:dyDescent="0.25">
      <c r="A5701">
        <v>55187</v>
      </c>
      <c r="B5701" s="2">
        <v>44324.577105014192</v>
      </c>
      <c r="C5701">
        <v>175794</v>
      </c>
      <c r="D5701">
        <v>177109</v>
      </c>
      <c r="E5701" s="24">
        <f>VLOOKUP(C5701,Подписчики!A:C,3,0)</f>
        <v>44314.462726923077</v>
      </c>
    </row>
    <row r="5702" spans="1:5" x14ac:dyDescent="0.25">
      <c r="A5702">
        <v>55191</v>
      </c>
      <c r="B5702" s="2">
        <v>44324.577453074438</v>
      </c>
      <c r="C5702">
        <v>80538</v>
      </c>
      <c r="D5702">
        <v>153893</v>
      </c>
      <c r="E5702" s="24">
        <f>VLOOKUP(C5702,Подписчики!A:C,3,0)</f>
        <v>44285.731539529916</v>
      </c>
    </row>
    <row r="5703" spans="1:5" x14ac:dyDescent="0.25">
      <c r="A5703">
        <v>55194</v>
      </c>
      <c r="B5703" s="2">
        <v>44324.577857605174</v>
      </c>
      <c r="C5703">
        <v>106491</v>
      </c>
      <c r="D5703">
        <v>347008</v>
      </c>
      <c r="E5703" s="24">
        <f>VLOOKUP(C5703,Подписчики!A:C,3,0)</f>
        <v>44296.625852920231</v>
      </c>
    </row>
    <row r="5704" spans="1:5" x14ac:dyDescent="0.25">
      <c r="A5704">
        <v>55198</v>
      </c>
      <c r="B5704" s="2">
        <v>44324.580284789641</v>
      </c>
      <c r="C5704">
        <v>17667</v>
      </c>
      <c r="D5704">
        <v>297015</v>
      </c>
      <c r="E5704" s="24">
        <f>VLOOKUP(C5704,Подписчики!A:C,3,0)</f>
        <v>44291.692016346155</v>
      </c>
    </row>
    <row r="5705" spans="1:5" x14ac:dyDescent="0.25">
      <c r="A5705">
        <v>55200</v>
      </c>
      <c r="B5705" s="2">
        <v>44324.583116504858</v>
      </c>
      <c r="C5705">
        <v>314750</v>
      </c>
      <c r="D5705">
        <v>273920</v>
      </c>
      <c r="E5705" s="24">
        <f>VLOOKUP(C5705,Подписчики!A:C,3,0)</f>
        <v>44313.955871403137</v>
      </c>
    </row>
    <row r="5706" spans="1:5" x14ac:dyDescent="0.25">
      <c r="A5706">
        <v>55204</v>
      </c>
      <c r="B5706" s="2">
        <v>44324.583605456712</v>
      </c>
      <c r="C5706">
        <v>278535</v>
      </c>
      <c r="D5706">
        <v>154228</v>
      </c>
      <c r="E5706" s="24">
        <f>VLOOKUP(C5706,Подписчики!A:C,3,0)</f>
        <v>44316.378823717954</v>
      </c>
    </row>
    <row r="5707" spans="1:5" x14ac:dyDescent="0.25">
      <c r="A5707">
        <v>55205</v>
      </c>
      <c r="B5707" s="2">
        <v>44324.584307382429</v>
      </c>
      <c r="C5707">
        <v>119301</v>
      </c>
      <c r="D5707">
        <v>470762</v>
      </c>
      <c r="E5707" s="24">
        <f>VLOOKUP(C5707,Подписчики!A:C,3,0)</f>
        <v>44309.883704807697</v>
      </c>
    </row>
    <row r="5708" spans="1:5" x14ac:dyDescent="0.25">
      <c r="A5708">
        <v>55206</v>
      </c>
      <c r="B5708" s="2">
        <v>44324.584856715599</v>
      </c>
      <c r="C5708">
        <v>70329</v>
      </c>
      <c r="D5708">
        <v>257392</v>
      </c>
      <c r="E5708" s="24">
        <f>VLOOKUP(C5708,Подписчики!A:C,3,0)</f>
        <v>44302.121099715107</v>
      </c>
    </row>
    <row r="5709" spans="1:5" x14ac:dyDescent="0.25">
      <c r="A5709">
        <v>55209</v>
      </c>
      <c r="B5709" s="2">
        <v>44324.585333333336</v>
      </c>
      <c r="C5709">
        <v>177545</v>
      </c>
      <c r="D5709">
        <v>202914</v>
      </c>
      <c r="E5709" s="24">
        <f>VLOOKUP(C5709,Подписчики!A:C,3,0)</f>
        <v>44315.941172400293</v>
      </c>
    </row>
    <row r="5710" spans="1:5" x14ac:dyDescent="0.25">
      <c r="A5710">
        <v>55210</v>
      </c>
      <c r="B5710" s="2">
        <v>44324.586352750812</v>
      </c>
      <c r="C5710">
        <v>252115</v>
      </c>
      <c r="D5710">
        <v>347008</v>
      </c>
      <c r="E5710" s="24">
        <f>VLOOKUP(C5710,Подписчики!A:C,3,0)</f>
        <v>44317.888867058406</v>
      </c>
    </row>
    <row r="5711" spans="1:5" x14ac:dyDescent="0.25">
      <c r="A5711">
        <v>55211</v>
      </c>
      <c r="B5711" s="2">
        <v>44324.588549455242</v>
      </c>
      <c r="C5711">
        <v>15862</v>
      </c>
      <c r="D5711">
        <v>411922</v>
      </c>
      <c r="E5711" s="24">
        <f>VLOOKUP(C5711,Подписчики!A:C,3,0)</f>
        <v>44313.000300641033</v>
      </c>
    </row>
    <row r="5712" spans="1:5" x14ac:dyDescent="0.25">
      <c r="A5712">
        <v>55216</v>
      </c>
      <c r="B5712" s="2">
        <v>44324.588779935279</v>
      </c>
      <c r="C5712">
        <v>304636</v>
      </c>
      <c r="D5712">
        <v>411922</v>
      </c>
      <c r="E5712" s="24">
        <f>VLOOKUP(C5712,Подписчики!A:C,3,0)</f>
        <v>44310.671197435899</v>
      </c>
    </row>
    <row r="5713" spans="1:5" x14ac:dyDescent="0.25">
      <c r="A5713">
        <v>55220</v>
      </c>
      <c r="B5713" s="2">
        <v>44324.591207119738</v>
      </c>
      <c r="C5713">
        <v>96923</v>
      </c>
      <c r="D5713">
        <v>324893</v>
      </c>
      <c r="E5713" s="24">
        <f>VLOOKUP(C5713,Подписчики!A:C,3,0)</f>
        <v>44311.902449038462</v>
      </c>
    </row>
    <row r="5714" spans="1:5" x14ac:dyDescent="0.25">
      <c r="A5714">
        <v>55223</v>
      </c>
      <c r="B5714" s="2">
        <v>44324.592016181232</v>
      </c>
      <c r="C5714">
        <v>254512</v>
      </c>
      <c r="D5714">
        <v>230507</v>
      </c>
      <c r="E5714" s="24">
        <f>VLOOKUP(C5714,Подписчики!A:C,3,0)</f>
        <v>44310.840477884616</v>
      </c>
    </row>
    <row r="5715" spans="1:5" x14ac:dyDescent="0.25">
      <c r="A5715">
        <v>55227</v>
      </c>
      <c r="B5715" s="2">
        <v>44324.592089602345</v>
      </c>
      <c r="C5715">
        <v>19323</v>
      </c>
      <c r="D5715">
        <v>102086</v>
      </c>
      <c r="E5715" s="24">
        <f>VLOOKUP(C5715,Подписчики!A:C,3,0)</f>
        <v>44316.080968945869</v>
      </c>
    </row>
    <row r="5716" spans="1:5" x14ac:dyDescent="0.25">
      <c r="A5716">
        <v>55231</v>
      </c>
      <c r="B5716" s="2">
        <v>44324.592730491044</v>
      </c>
      <c r="C5716">
        <v>341953</v>
      </c>
      <c r="D5716">
        <v>351192</v>
      </c>
      <c r="E5716" s="24">
        <f>VLOOKUP(C5716,Подписчики!A:C,3,0)</f>
        <v>44323.839123789177</v>
      </c>
    </row>
    <row r="5717" spans="1:5" x14ac:dyDescent="0.25">
      <c r="A5717">
        <v>55233</v>
      </c>
      <c r="B5717" s="2">
        <v>44324.593229773462</v>
      </c>
      <c r="C5717">
        <v>280285</v>
      </c>
      <c r="D5717">
        <v>289852</v>
      </c>
      <c r="E5717" s="24">
        <f>VLOOKUP(C5717,Подписчики!A:C,3,0)</f>
        <v>44288.743415883197</v>
      </c>
    </row>
    <row r="5718" spans="1:5" x14ac:dyDescent="0.25">
      <c r="A5718">
        <v>55234</v>
      </c>
      <c r="B5718" s="2">
        <v>44324.593333333338</v>
      </c>
      <c r="C5718">
        <v>316211</v>
      </c>
      <c r="D5718">
        <v>258251</v>
      </c>
      <c r="E5718" s="24">
        <f>VLOOKUP(C5718,Подписчики!A:C,3,0)</f>
        <v>44295.342751531345</v>
      </c>
    </row>
    <row r="5719" spans="1:5" x14ac:dyDescent="0.25">
      <c r="A5719">
        <v>55239</v>
      </c>
      <c r="B5719" s="2">
        <v>44324.593634304205</v>
      </c>
      <c r="C5719">
        <v>123971</v>
      </c>
      <c r="D5719">
        <v>182191</v>
      </c>
      <c r="E5719" s="24">
        <f>VLOOKUP(C5719,Подписчики!A:C,3,0)</f>
        <v>44309.574820762107</v>
      </c>
    </row>
    <row r="5720" spans="1:5" x14ac:dyDescent="0.25">
      <c r="A5720">
        <v>55243</v>
      </c>
      <c r="B5720" s="2">
        <v>44324.594443365699</v>
      </c>
      <c r="C5720">
        <v>300717</v>
      </c>
      <c r="D5720">
        <v>411922</v>
      </c>
      <c r="E5720" s="24">
        <f>VLOOKUP(C5720,Подписчики!A:C,3,0)</f>
        <v>44307.883307585471</v>
      </c>
    </row>
    <row r="5721" spans="1:5" x14ac:dyDescent="0.25">
      <c r="A5721">
        <v>55244</v>
      </c>
      <c r="B5721" s="2">
        <v>44324.594561601611</v>
      </c>
      <c r="C5721">
        <v>74954</v>
      </c>
      <c r="D5721">
        <v>158978</v>
      </c>
      <c r="E5721" s="24">
        <f>VLOOKUP(C5721,Подписчики!A:C,3,0)</f>
        <v>44296.25220544872</v>
      </c>
    </row>
    <row r="5722" spans="1:5" x14ac:dyDescent="0.25">
      <c r="A5722">
        <v>55248</v>
      </c>
      <c r="B5722" s="2">
        <v>44324.594805749686</v>
      </c>
      <c r="C5722">
        <v>188746</v>
      </c>
      <c r="D5722">
        <v>296608</v>
      </c>
      <c r="E5722" s="24">
        <f>VLOOKUP(C5722,Подписчики!A:C,3,0)</f>
        <v>44323.603626317665</v>
      </c>
    </row>
    <row r="5723" spans="1:5" x14ac:dyDescent="0.25">
      <c r="A5723">
        <v>55251</v>
      </c>
      <c r="B5723" s="2">
        <v>44324.59514145329</v>
      </c>
      <c r="C5723">
        <v>35589</v>
      </c>
      <c r="D5723">
        <v>230507</v>
      </c>
      <c r="E5723" s="24">
        <f>VLOOKUP(C5723,Подписчики!A:C,3,0)</f>
        <v>44311.021579131055</v>
      </c>
    </row>
    <row r="5724" spans="1:5" x14ac:dyDescent="0.25">
      <c r="A5724">
        <v>55254</v>
      </c>
      <c r="B5724" s="2">
        <v>44324.595656957928</v>
      </c>
      <c r="C5724">
        <v>140218</v>
      </c>
      <c r="D5724">
        <v>347008</v>
      </c>
      <c r="E5724" s="24">
        <f>VLOOKUP(C5724,Подписчики!A:C,3,0)</f>
        <v>44323.37991356838</v>
      </c>
    </row>
    <row r="5725" spans="1:5" x14ac:dyDescent="0.25">
      <c r="A5725">
        <v>55259</v>
      </c>
      <c r="B5725" s="2">
        <v>44324.597275080909</v>
      </c>
      <c r="C5725">
        <v>210056</v>
      </c>
      <c r="D5725">
        <v>88863</v>
      </c>
      <c r="E5725" s="24">
        <f>VLOOKUP(C5725,Подписчики!A:C,3,0)</f>
        <v>44313.264298504277</v>
      </c>
    </row>
    <row r="5726" spans="1:5" x14ac:dyDescent="0.25">
      <c r="A5726">
        <v>55263</v>
      </c>
      <c r="B5726" s="2">
        <v>44324.598084142395</v>
      </c>
      <c r="C5726">
        <v>106253</v>
      </c>
      <c r="D5726">
        <v>347008</v>
      </c>
      <c r="E5726" s="24">
        <f>VLOOKUP(C5726,Подписчики!A:C,3,0)</f>
        <v>44299.772679736474</v>
      </c>
    </row>
    <row r="5727" spans="1:5" x14ac:dyDescent="0.25">
      <c r="A5727">
        <v>55265</v>
      </c>
      <c r="B5727" s="2">
        <v>44324.598084142395</v>
      </c>
      <c r="C5727">
        <v>125413</v>
      </c>
      <c r="D5727">
        <v>209917</v>
      </c>
      <c r="E5727" s="24">
        <f>VLOOKUP(C5727,Подписчики!A:C,3,0)</f>
        <v>44309.469874928771</v>
      </c>
    </row>
    <row r="5728" spans="1:5" x14ac:dyDescent="0.25">
      <c r="A5728">
        <v>55269</v>
      </c>
      <c r="B5728" s="2">
        <v>44324.59944456313</v>
      </c>
      <c r="C5728">
        <v>167686</v>
      </c>
      <c r="D5728">
        <v>411922</v>
      </c>
      <c r="E5728" s="24">
        <f>VLOOKUP(C5728,Подписчики!A:C,3,0)</f>
        <v>44311.026217343308</v>
      </c>
    </row>
    <row r="5729" spans="1:5" x14ac:dyDescent="0.25">
      <c r="A5729">
        <v>55272</v>
      </c>
      <c r="B5729" s="2">
        <v>44324.600106796119</v>
      </c>
      <c r="C5729">
        <v>69502</v>
      </c>
      <c r="D5729">
        <v>367087</v>
      </c>
      <c r="E5729" s="24">
        <f>VLOOKUP(C5729,Подписчики!A:C,3,0)</f>
        <v>44306.870558440176</v>
      </c>
    </row>
    <row r="5730" spans="1:5" x14ac:dyDescent="0.25">
      <c r="A5730">
        <v>55275</v>
      </c>
      <c r="B5730" s="2">
        <v>44324.600511326862</v>
      </c>
      <c r="C5730">
        <v>264305</v>
      </c>
      <c r="D5730">
        <v>158978</v>
      </c>
      <c r="E5730" s="24">
        <f>VLOOKUP(C5730,Подписчики!A:C,3,0)</f>
        <v>44302.703497151</v>
      </c>
    </row>
    <row r="5731" spans="1:5" x14ac:dyDescent="0.25">
      <c r="A5731">
        <v>55278</v>
      </c>
      <c r="B5731" s="2">
        <v>44324.600915857605</v>
      </c>
      <c r="C5731">
        <v>16173</v>
      </c>
      <c r="D5731">
        <v>411922</v>
      </c>
      <c r="E5731" s="24">
        <f>VLOOKUP(C5731,Подписчики!A:C,3,0)</f>
        <v>44316.695661217949</v>
      </c>
    </row>
    <row r="5732" spans="1:5" x14ac:dyDescent="0.25">
      <c r="A5732">
        <v>55282</v>
      </c>
      <c r="B5732" s="2">
        <v>44324.603343042072</v>
      </c>
      <c r="C5732">
        <v>219742</v>
      </c>
      <c r="D5732">
        <v>118549</v>
      </c>
      <c r="E5732" s="24">
        <f>VLOOKUP(C5732,Подписчики!A:C,3,0)</f>
        <v>44309.016244195162</v>
      </c>
    </row>
    <row r="5733" spans="1:5" x14ac:dyDescent="0.25">
      <c r="A5733">
        <v>55283</v>
      </c>
      <c r="B5733" s="2">
        <v>44324.603343042072</v>
      </c>
      <c r="C5733">
        <v>296148</v>
      </c>
      <c r="D5733">
        <v>471403</v>
      </c>
      <c r="E5733" s="24">
        <f>VLOOKUP(C5733,Подписчики!A:C,3,0)</f>
        <v>44312.398889992881</v>
      </c>
    </row>
    <row r="5734" spans="1:5" x14ac:dyDescent="0.25">
      <c r="A5734">
        <v>55284</v>
      </c>
      <c r="B5734" s="2">
        <v>44324.603625598924</v>
      </c>
      <c r="C5734">
        <v>107333</v>
      </c>
      <c r="D5734">
        <v>330333</v>
      </c>
      <c r="E5734" s="24">
        <f>VLOOKUP(C5734,Подписчики!A:C,3,0)</f>
        <v>44309.713880947289</v>
      </c>
    </row>
    <row r="5735" spans="1:5" x14ac:dyDescent="0.25">
      <c r="A5735">
        <v>55288</v>
      </c>
      <c r="B5735" s="2">
        <v>44324.604152103566</v>
      </c>
      <c r="C5735">
        <v>78712</v>
      </c>
      <c r="D5735">
        <v>16360</v>
      </c>
      <c r="E5735" s="24">
        <f>VLOOKUP(C5735,Подписчики!A:C,3,0)</f>
        <v>44316.761882727915</v>
      </c>
    </row>
    <row r="5736" spans="1:5" x14ac:dyDescent="0.25">
      <c r="A5736">
        <v>55291</v>
      </c>
      <c r="B5736" s="2">
        <v>44324.604152103566</v>
      </c>
      <c r="C5736">
        <v>212244</v>
      </c>
      <c r="D5736">
        <v>111368</v>
      </c>
      <c r="E5736" s="24">
        <f>VLOOKUP(C5736,Подписчики!A:C,3,0)</f>
        <v>44323.139639707981</v>
      </c>
    </row>
    <row r="5737" spans="1:5" x14ac:dyDescent="0.25">
      <c r="A5737">
        <v>55296</v>
      </c>
      <c r="B5737" s="2">
        <v>44324.604480117188</v>
      </c>
      <c r="C5737">
        <v>57980</v>
      </c>
      <c r="D5737">
        <v>411922</v>
      </c>
      <c r="E5737" s="24">
        <f>VLOOKUP(C5737,Подписчики!A:C,3,0)</f>
        <v>44320.206223326211</v>
      </c>
    </row>
    <row r="5738" spans="1:5" x14ac:dyDescent="0.25">
      <c r="A5738">
        <v>55299</v>
      </c>
      <c r="B5738" s="2">
        <v>44324.604556634302</v>
      </c>
      <c r="C5738">
        <v>239150</v>
      </c>
      <c r="D5738">
        <v>449373</v>
      </c>
      <c r="E5738" s="24">
        <f>VLOOKUP(C5738,Подписчики!A:C,3,0)</f>
        <v>44303.575741809116</v>
      </c>
    </row>
    <row r="5739" spans="1:5" x14ac:dyDescent="0.25">
      <c r="A5739">
        <v>55302</v>
      </c>
      <c r="B5739" s="2">
        <v>44324.604846339302</v>
      </c>
      <c r="C5739">
        <v>6742</v>
      </c>
      <c r="D5739">
        <v>62570</v>
      </c>
      <c r="E5739" s="24">
        <f>VLOOKUP(C5739,Подписчики!A:C,3,0)</f>
        <v>44323.831741844726</v>
      </c>
    </row>
    <row r="5740" spans="1:5" x14ac:dyDescent="0.25">
      <c r="A5740">
        <v>55307</v>
      </c>
      <c r="B5740" s="2">
        <v>44324.605182042906</v>
      </c>
      <c r="C5740">
        <v>302421</v>
      </c>
      <c r="D5740">
        <v>411922</v>
      </c>
      <c r="E5740" s="24">
        <f>VLOOKUP(C5740,Подписчики!A:C,3,0)</f>
        <v>44323.184369800569</v>
      </c>
    </row>
    <row r="5741" spans="1:5" x14ac:dyDescent="0.25">
      <c r="A5741">
        <v>55312</v>
      </c>
      <c r="B5741" s="2">
        <v>44324.605365695796</v>
      </c>
      <c r="C5741">
        <v>315825</v>
      </c>
      <c r="D5741">
        <v>154256</v>
      </c>
      <c r="E5741" s="24">
        <f>VLOOKUP(C5741,Подписчики!A:C,3,0)</f>
        <v>44302.093069800569</v>
      </c>
    </row>
    <row r="5742" spans="1:5" x14ac:dyDescent="0.25">
      <c r="A5742">
        <v>55315</v>
      </c>
      <c r="B5742" s="2">
        <v>44324.606174757282</v>
      </c>
      <c r="C5742">
        <v>287230</v>
      </c>
      <c r="D5742">
        <v>158978</v>
      </c>
      <c r="E5742" s="24">
        <f>VLOOKUP(C5742,Подписчики!A:C,3,0)</f>
        <v>44306.976615384614</v>
      </c>
    </row>
    <row r="5743" spans="1:5" x14ac:dyDescent="0.25">
      <c r="A5743">
        <v>55316</v>
      </c>
      <c r="B5743" s="2">
        <v>44324.606174757282</v>
      </c>
      <c r="C5743">
        <v>304014</v>
      </c>
      <c r="D5743">
        <v>128523</v>
      </c>
      <c r="E5743" s="24">
        <f>VLOOKUP(C5743,Подписчики!A:C,3,0)</f>
        <v>44317.490136253567</v>
      </c>
    </row>
    <row r="5744" spans="1:5" x14ac:dyDescent="0.25">
      <c r="A5744">
        <v>55321</v>
      </c>
      <c r="B5744" s="2">
        <v>44324.606579288025</v>
      </c>
      <c r="C5744">
        <v>113254</v>
      </c>
      <c r="D5744">
        <v>411922</v>
      </c>
      <c r="E5744" s="24">
        <f>VLOOKUP(C5744,Подписчики!A:C,3,0)</f>
        <v>44321.753224857544</v>
      </c>
    </row>
    <row r="5745" spans="1:5" x14ac:dyDescent="0.25">
      <c r="A5745">
        <v>55325</v>
      </c>
      <c r="B5745" s="2">
        <v>44324.606579288025</v>
      </c>
      <c r="C5745">
        <v>238713</v>
      </c>
      <c r="D5745">
        <v>118549</v>
      </c>
      <c r="E5745" s="24">
        <f>VLOOKUP(C5745,Подписчики!A:C,3,0)</f>
        <v>44317.405523753565</v>
      </c>
    </row>
    <row r="5746" spans="1:5" x14ac:dyDescent="0.25">
      <c r="A5746">
        <v>55329</v>
      </c>
      <c r="B5746" s="2">
        <v>44324.607792880255</v>
      </c>
      <c r="C5746">
        <v>222686</v>
      </c>
      <c r="D5746">
        <v>176645</v>
      </c>
      <c r="E5746" s="24">
        <f>VLOOKUP(C5746,Подписчики!A:C,3,0)</f>
        <v>44309.455223824792</v>
      </c>
    </row>
    <row r="5747" spans="1:5" x14ac:dyDescent="0.25">
      <c r="A5747">
        <v>55332</v>
      </c>
      <c r="B5747" s="2">
        <v>44324.609815533979</v>
      </c>
      <c r="C5747">
        <v>110227</v>
      </c>
      <c r="D5747">
        <v>183290</v>
      </c>
      <c r="E5747" s="24">
        <f>VLOOKUP(C5747,Подписчики!A:C,3,0)</f>
        <v>44309.635270049861</v>
      </c>
    </row>
    <row r="5748" spans="1:5" x14ac:dyDescent="0.25">
      <c r="A5748">
        <v>55333</v>
      </c>
      <c r="B5748" s="2">
        <v>44324.61</v>
      </c>
      <c r="C5748">
        <v>275974</v>
      </c>
      <c r="D5748">
        <v>411922</v>
      </c>
      <c r="E5748" s="24">
        <f>VLOOKUP(C5748,Подписчики!A:C,3,0)</f>
        <v>44301.612835327636</v>
      </c>
    </row>
    <row r="5749" spans="1:5" x14ac:dyDescent="0.25">
      <c r="A5749">
        <v>55336</v>
      </c>
      <c r="B5749" s="2">
        <v>44324.610624595472</v>
      </c>
      <c r="C5749">
        <v>24272</v>
      </c>
      <c r="D5749">
        <v>373415</v>
      </c>
      <c r="E5749" s="24">
        <f>VLOOKUP(C5749,Подписчики!A:C,3,0)</f>
        <v>44316.256280733622</v>
      </c>
    </row>
    <row r="5750" spans="1:5" x14ac:dyDescent="0.25">
      <c r="A5750">
        <v>55339</v>
      </c>
      <c r="B5750" s="2">
        <v>44324.612242718445</v>
      </c>
      <c r="C5750">
        <v>172994</v>
      </c>
      <c r="D5750">
        <v>304128</v>
      </c>
      <c r="E5750" s="24">
        <f>VLOOKUP(C5750,Подписчики!A:C,3,0)</f>
        <v>44304.056251780625</v>
      </c>
    </row>
    <row r="5751" spans="1:5" x14ac:dyDescent="0.25">
      <c r="A5751">
        <v>55340</v>
      </c>
      <c r="B5751" s="2">
        <v>44324.612598040709</v>
      </c>
      <c r="C5751">
        <v>13268</v>
      </c>
      <c r="D5751">
        <v>153808</v>
      </c>
      <c r="E5751" s="24">
        <f>VLOOKUP(C5751,Подписчики!A:C,3,0)</f>
        <v>44293.253146652416</v>
      </c>
    </row>
    <row r="5752" spans="1:5" x14ac:dyDescent="0.25">
      <c r="A5752">
        <v>55341</v>
      </c>
      <c r="B5752" s="2">
        <v>44324.612647249189</v>
      </c>
      <c r="C5752">
        <v>56433</v>
      </c>
      <c r="D5752">
        <v>190995</v>
      </c>
      <c r="E5752" s="24">
        <f>VLOOKUP(C5752,Подписчики!A:C,3,0)</f>
        <v>44310.38091819801</v>
      </c>
    </row>
    <row r="5753" spans="1:5" x14ac:dyDescent="0.25">
      <c r="A5753">
        <v>55346</v>
      </c>
      <c r="B5753" s="2">
        <v>44324.613333333335</v>
      </c>
      <c r="C5753">
        <v>10762</v>
      </c>
      <c r="D5753">
        <v>389195</v>
      </c>
      <c r="E5753" s="24">
        <f>VLOOKUP(C5753,Подписчики!A:C,3,0)</f>
        <v>44290.444322364674</v>
      </c>
    </row>
    <row r="5754" spans="1:5" x14ac:dyDescent="0.25">
      <c r="A5754">
        <v>55350</v>
      </c>
      <c r="B5754" s="2">
        <v>44324.615478964399</v>
      </c>
      <c r="C5754">
        <v>313410</v>
      </c>
      <c r="D5754">
        <v>439981</v>
      </c>
      <c r="E5754" s="24">
        <f>VLOOKUP(C5754,Подписчики!A:C,3,0)</f>
        <v>44322.718654059827</v>
      </c>
    </row>
    <row r="5755" spans="1:5" x14ac:dyDescent="0.25">
      <c r="A5755">
        <v>55354</v>
      </c>
      <c r="B5755" s="2">
        <v>44324.615666666665</v>
      </c>
      <c r="C5755">
        <v>269202</v>
      </c>
      <c r="D5755">
        <v>191893</v>
      </c>
      <c r="E5755" s="24">
        <f>VLOOKUP(C5755,Подписчики!A:C,3,0)</f>
        <v>44315.208689743587</v>
      </c>
    </row>
    <row r="5756" spans="1:5" x14ac:dyDescent="0.25">
      <c r="A5756">
        <v>55358</v>
      </c>
      <c r="B5756" s="2">
        <v>44324.617097087379</v>
      </c>
      <c r="C5756">
        <v>42809</v>
      </c>
      <c r="D5756">
        <v>31302</v>
      </c>
      <c r="E5756" s="24">
        <f>VLOOKUP(C5756,Подписчики!A:C,3,0)</f>
        <v>44293.729322827639</v>
      </c>
    </row>
    <row r="5757" spans="1:5" x14ac:dyDescent="0.25">
      <c r="A5757">
        <v>55360</v>
      </c>
      <c r="B5757" s="2">
        <v>44324.617501618122</v>
      </c>
      <c r="C5757">
        <v>94234</v>
      </c>
      <c r="D5757">
        <v>158978</v>
      </c>
      <c r="E5757" s="24">
        <f>VLOOKUP(C5757,Подписчики!A:C,3,0)</f>
        <v>44311.330376139609</v>
      </c>
    </row>
    <row r="5758" spans="1:5" x14ac:dyDescent="0.25">
      <c r="A5758">
        <v>55363</v>
      </c>
      <c r="B5758" s="2">
        <v>44324.619119741095</v>
      </c>
      <c r="C5758">
        <v>154292</v>
      </c>
      <c r="D5758">
        <v>238989</v>
      </c>
      <c r="E5758" s="24">
        <f>VLOOKUP(C5758,Подписчики!A:C,3,0)</f>
        <v>44313.800558725074</v>
      </c>
    </row>
    <row r="5759" spans="1:5" x14ac:dyDescent="0.25">
      <c r="A5759">
        <v>55368</v>
      </c>
      <c r="B5759" s="2">
        <v>44324.620288705097</v>
      </c>
      <c r="C5759">
        <v>49641</v>
      </c>
      <c r="D5759">
        <v>351192</v>
      </c>
      <c r="E5759" s="24">
        <f>VLOOKUP(C5759,Подписчики!A:C,3,0)</f>
        <v>44312.973599715107</v>
      </c>
    </row>
    <row r="5760" spans="1:5" x14ac:dyDescent="0.25">
      <c r="A5760">
        <v>55372</v>
      </c>
      <c r="B5760" s="2">
        <v>44324.620333333332</v>
      </c>
      <c r="C5760">
        <v>319342</v>
      </c>
      <c r="D5760">
        <v>104958</v>
      </c>
      <c r="E5760" s="24">
        <f>VLOOKUP(C5760,Подписчики!A:C,3,0)</f>
        <v>44323.19745409544</v>
      </c>
    </row>
    <row r="5761" spans="1:5" x14ac:dyDescent="0.25">
      <c r="A5761">
        <v>55376</v>
      </c>
      <c r="B5761" s="2">
        <v>44324.620737864076</v>
      </c>
      <c r="C5761">
        <v>151491</v>
      </c>
      <c r="D5761">
        <v>230507</v>
      </c>
      <c r="E5761" s="24">
        <f>VLOOKUP(C5761,Подписчики!A:C,3,0)</f>
        <v>44295.981178205126</v>
      </c>
    </row>
    <row r="5762" spans="1:5" x14ac:dyDescent="0.25">
      <c r="A5762">
        <v>55377</v>
      </c>
      <c r="B5762" s="2">
        <v>44324.620737864076</v>
      </c>
      <c r="C5762">
        <v>196169</v>
      </c>
      <c r="D5762">
        <v>347393</v>
      </c>
      <c r="E5762" s="24">
        <f>VLOOKUP(C5762,Подписчики!A:C,3,0)</f>
        <v>44313.272606908831</v>
      </c>
    </row>
    <row r="5763" spans="1:5" x14ac:dyDescent="0.25">
      <c r="A5763">
        <v>55380</v>
      </c>
      <c r="B5763" s="2">
        <v>44324.621951456313</v>
      </c>
      <c r="C5763">
        <v>188649</v>
      </c>
      <c r="D5763">
        <v>196571</v>
      </c>
      <c r="E5763" s="24">
        <f>VLOOKUP(C5763,Подписчики!A:C,3,0)</f>
        <v>44298.906249679487</v>
      </c>
    </row>
    <row r="5764" spans="1:5" x14ac:dyDescent="0.25">
      <c r="A5764">
        <v>55384</v>
      </c>
      <c r="B5764" s="2">
        <v>44324.621951456313</v>
      </c>
      <c r="C5764">
        <v>343295</v>
      </c>
      <c r="D5764">
        <v>108961</v>
      </c>
      <c r="E5764" s="24">
        <f>VLOOKUP(C5764,Подписчики!A:C,3,0)</f>
        <v>44295.221370797721</v>
      </c>
    </row>
    <row r="5765" spans="1:5" x14ac:dyDescent="0.25">
      <c r="A5765">
        <v>55388</v>
      </c>
      <c r="B5765" s="2">
        <v>44324.622355987056</v>
      </c>
      <c r="C5765">
        <v>50087</v>
      </c>
      <c r="D5765">
        <v>114865</v>
      </c>
      <c r="E5765" s="24">
        <f>VLOOKUP(C5765,Подписчики!A:C,3,0)</f>
        <v>44288.605392806268</v>
      </c>
    </row>
    <row r="5766" spans="1:5" x14ac:dyDescent="0.25">
      <c r="A5766">
        <v>55391</v>
      </c>
      <c r="B5766" s="2">
        <v>44324.622355987056</v>
      </c>
      <c r="C5766">
        <v>308582</v>
      </c>
      <c r="D5766">
        <v>422610</v>
      </c>
      <c r="E5766" s="24">
        <f>VLOOKUP(C5766,Подписчики!A:C,3,0)</f>
        <v>44312.654703846158</v>
      </c>
    </row>
    <row r="5767" spans="1:5" x14ac:dyDescent="0.25">
      <c r="A5767">
        <v>55392</v>
      </c>
      <c r="B5767" s="2">
        <v>44324.623569579293</v>
      </c>
      <c r="C5767">
        <v>60543</v>
      </c>
      <c r="D5767">
        <v>341081</v>
      </c>
      <c r="E5767" s="24">
        <f>VLOOKUP(C5767,Подписчики!A:C,3,0)</f>
        <v>44308.091491809122</v>
      </c>
    </row>
    <row r="5768" spans="1:5" x14ac:dyDescent="0.25">
      <c r="A5768">
        <v>55394</v>
      </c>
      <c r="B5768" s="2">
        <v>44324.625187702266</v>
      </c>
      <c r="C5768">
        <v>71288</v>
      </c>
      <c r="D5768">
        <v>397531</v>
      </c>
      <c r="E5768" s="24">
        <f>VLOOKUP(C5768,Подписчики!A:C,3,0)</f>
        <v>44313.416440883193</v>
      </c>
    </row>
    <row r="5769" spans="1:5" x14ac:dyDescent="0.25">
      <c r="A5769">
        <v>55399</v>
      </c>
      <c r="B5769" s="2">
        <v>44324.625996763752</v>
      </c>
      <c r="C5769">
        <v>342799</v>
      </c>
      <c r="D5769">
        <v>472712</v>
      </c>
      <c r="E5769" s="24">
        <f>VLOOKUP(C5769,Подписчики!A:C,3,0)</f>
        <v>44315.187084615383</v>
      </c>
    </row>
    <row r="5770" spans="1:5" x14ac:dyDescent="0.25">
      <c r="A5770">
        <v>55400</v>
      </c>
      <c r="B5770" s="2">
        <v>44324.625996763752</v>
      </c>
      <c r="C5770">
        <v>345784</v>
      </c>
      <c r="D5770">
        <v>411922</v>
      </c>
      <c r="E5770" s="24">
        <f>VLOOKUP(C5770,Подписчики!A:C,3,0)</f>
        <v>44295.671078632477</v>
      </c>
    </row>
    <row r="5771" spans="1:5" x14ac:dyDescent="0.25">
      <c r="A5771">
        <v>55404</v>
      </c>
      <c r="B5771" s="2">
        <v>44324.626483962522</v>
      </c>
      <c r="C5771">
        <v>245093</v>
      </c>
      <c r="D5771">
        <v>191893</v>
      </c>
      <c r="E5771" s="24">
        <f>VLOOKUP(C5771,Подписчики!A:C,3,0)</f>
        <v>44287.70759205841</v>
      </c>
    </row>
    <row r="5772" spans="1:5" x14ac:dyDescent="0.25">
      <c r="A5772">
        <v>55405</v>
      </c>
      <c r="B5772" s="2">
        <v>44324.626805825246</v>
      </c>
      <c r="C5772">
        <v>22010</v>
      </c>
      <c r="D5772">
        <v>9427</v>
      </c>
      <c r="E5772" s="24">
        <f>VLOOKUP(C5772,Подписчики!A:C,3,0)</f>
        <v>44316.906950641031</v>
      </c>
    </row>
    <row r="5773" spans="1:5" x14ac:dyDescent="0.25">
      <c r="A5773">
        <v>55408</v>
      </c>
      <c r="B5773" s="2">
        <v>44324.627399517805</v>
      </c>
      <c r="C5773">
        <v>144014</v>
      </c>
      <c r="D5773">
        <v>241927</v>
      </c>
      <c r="E5773" s="24">
        <f>VLOOKUP(C5773,Подписчики!A:C,3,0)</f>
        <v>44311.651824216526</v>
      </c>
    </row>
    <row r="5774" spans="1:5" x14ac:dyDescent="0.25">
      <c r="A5774">
        <v>55411</v>
      </c>
      <c r="B5774" s="2">
        <v>44324.628423948219</v>
      </c>
      <c r="C5774">
        <v>185595</v>
      </c>
      <c r="D5774">
        <v>471403</v>
      </c>
      <c r="E5774" s="24">
        <f>VLOOKUP(C5774,Подписчики!A:C,3,0)</f>
        <v>44310.586616132474</v>
      </c>
    </row>
    <row r="5775" spans="1:5" x14ac:dyDescent="0.25">
      <c r="A5775">
        <v>55414</v>
      </c>
      <c r="B5775" s="2">
        <v>44324.628955961794</v>
      </c>
      <c r="C5775">
        <v>279702</v>
      </c>
      <c r="D5775">
        <v>23892</v>
      </c>
      <c r="E5775" s="24">
        <f>VLOOKUP(C5775,Подписчики!A:C,3,0)</f>
        <v>44301.655177386041</v>
      </c>
    </row>
    <row r="5776" spans="1:5" x14ac:dyDescent="0.25">
      <c r="A5776">
        <v>55416</v>
      </c>
      <c r="B5776" s="2">
        <v>44324.629233009706</v>
      </c>
      <c r="C5776">
        <v>59356</v>
      </c>
      <c r="D5776">
        <v>230507</v>
      </c>
      <c r="E5776" s="24">
        <f>VLOOKUP(C5776,Подписчики!A:C,3,0)</f>
        <v>44313.691886930195</v>
      </c>
    </row>
    <row r="5777" spans="1:5" x14ac:dyDescent="0.25">
      <c r="A5777">
        <v>55417</v>
      </c>
      <c r="B5777" s="2">
        <v>44324.63</v>
      </c>
      <c r="C5777">
        <v>313217</v>
      </c>
      <c r="D5777">
        <v>379097</v>
      </c>
      <c r="E5777" s="24">
        <f>VLOOKUP(C5777,Подписчики!A:C,3,0)</f>
        <v>44312.859927706551</v>
      </c>
    </row>
    <row r="5778" spans="1:5" x14ac:dyDescent="0.25">
      <c r="A5778">
        <v>55420</v>
      </c>
      <c r="B5778" s="2">
        <v>44324.6300420712</v>
      </c>
      <c r="C5778">
        <v>282055</v>
      </c>
      <c r="D5778">
        <v>118549</v>
      </c>
      <c r="E5778" s="24">
        <f>VLOOKUP(C5778,Подписчики!A:C,3,0)</f>
        <v>44295.259424964381</v>
      </c>
    </row>
    <row r="5779" spans="1:5" x14ac:dyDescent="0.25">
      <c r="A5779">
        <v>55423</v>
      </c>
      <c r="B5779" s="2">
        <v>44324.631255663429</v>
      </c>
      <c r="C5779">
        <v>275672</v>
      </c>
      <c r="D5779">
        <v>82901</v>
      </c>
      <c r="E5779" s="24">
        <f>VLOOKUP(C5779,Подписчики!A:C,3,0)</f>
        <v>44323.873042307692</v>
      </c>
    </row>
    <row r="5780" spans="1:5" x14ac:dyDescent="0.25">
      <c r="A5780">
        <v>55427</v>
      </c>
      <c r="B5780" s="2">
        <v>44324.631999999998</v>
      </c>
      <c r="C5780">
        <v>187188</v>
      </c>
      <c r="D5780">
        <v>130721</v>
      </c>
      <c r="E5780" s="24">
        <f>VLOOKUP(C5780,Подписчики!A:C,3,0)</f>
        <v>44315.823330947293</v>
      </c>
    </row>
    <row r="5781" spans="1:5" x14ac:dyDescent="0.25">
      <c r="A5781">
        <v>55428</v>
      </c>
      <c r="B5781" s="2">
        <v>44324.63287378641</v>
      </c>
      <c r="C5781">
        <v>131988</v>
      </c>
      <c r="D5781">
        <v>411922</v>
      </c>
      <c r="E5781" s="24">
        <f>VLOOKUP(C5781,Подписчики!A:C,3,0)</f>
        <v>44311.937863817657</v>
      </c>
    </row>
    <row r="5782" spans="1:5" x14ac:dyDescent="0.25">
      <c r="A5782">
        <v>55433</v>
      </c>
      <c r="B5782" s="2">
        <v>44324.634896440133</v>
      </c>
      <c r="C5782">
        <v>69973</v>
      </c>
      <c r="D5782">
        <v>238334</v>
      </c>
      <c r="E5782" s="24">
        <f>VLOOKUP(C5782,Подписчики!A:C,3,0)</f>
        <v>44308.092544088322</v>
      </c>
    </row>
    <row r="5783" spans="1:5" x14ac:dyDescent="0.25">
      <c r="A5783">
        <v>55435</v>
      </c>
      <c r="B5783" s="2">
        <v>44324.634896440133</v>
      </c>
      <c r="C5783">
        <v>232267</v>
      </c>
      <c r="D5783">
        <v>411922</v>
      </c>
      <c r="E5783" s="24">
        <f>VLOOKUP(C5783,Подписчики!A:C,3,0)</f>
        <v>44316.652307407407</v>
      </c>
    </row>
    <row r="5784" spans="1:5" x14ac:dyDescent="0.25">
      <c r="A5784">
        <v>55440</v>
      </c>
      <c r="B5784" s="2">
        <v>44324.636333333336</v>
      </c>
      <c r="C5784">
        <v>99362</v>
      </c>
      <c r="D5784">
        <v>347393</v>
      </c>
      <c r="E5784" s="24">
        <f>VLOOKUP(C5784,Подписчики!A:C,3,0)</f>
        <v>44295.070907264955</v>
      </c>
    </row>
    <row r="5785" spans="1:5" x14ac:dyDescent="0.25">
      <c r="A5785">
        <v>55444</v>
      </c>
      <c r="B5785" s="2">
        <v>44324.636919093849</v>
      </c>
      <c r="C5785">
        <v>212789</v>
      </c>
      <c r="D5785">
        <v>16360</v>
      </c>
      <c r="E5785" s="24">
        <f>VLOOKUP(C5785,Подписчики!A:C,3,0)</f>
        <v>44315.373442058408</v>
      </c>
    </row>
    <row r="5786" spans="1:5" x14ac:dyDescent="0.25">
      <c r="A5786">
        <v>55447</v>
      </c>
      <c r="B5786" s="2">
        <v>44324.636951811277</v>
      </c>
      <c r="C5786">
        <v>206377</v>
      </c>
      <c r="D5786">
        <v>411922</v>
      </c>
      <c r="E5786" s="24">
        <f>VLOOKUP(C5786,Подписчики!A:C,3,0)</f>
        <v>44323.100384864672</v>
      </c>
    </row>
    <row r="5787" spans="1:5" x14ac:dyDescent="0.25">
      <c r="A5787">
        <v>55450</v>
      </c>
      <c r="B5787" s="2">
        <v>44324.637501144447</v>
      </c>
      <c r="C5787">
        <v>275700</v>
      </c>
      <c r="D5787">
        <v>179296</v>
      </c>
      <c r="E5787" s="24">
        <f>VLOOKUP(C5787,Подписчики!A:C,3,0)</f>
        <v>44297.117823824789</v>
      </c>
    </row>
    <row r="5788" spans="1:5" x14ac:dyDescent="0.25">
      <c r="A5788">
        <v>55452</v>
      </c>
      <c r="B5788" s="2">
        <v>44324.637592699975</v>
      </c>
      <c r="C5788">
        <v>143108</v>
      </c>
      <c r="D5788">
        <v>141622</v>
      </c>
      <c r="E5788" s="24">
        <f>VLOOKUP(C5788,Подписчики!A:C,3,0)</f>
        <v>44310.410218447294</v>
      </c>
    </row>
    <row r="5789" spans="1:5" x14ac:dyDescent="0.25">
      <c r="A5789">
        <v>55453</v>
      </c>
      <c r="B5789" s="2">
        <v>44324.639750809067</v>
      </c>
      <c r="C5789">
        <v>164756</v>
      </c>
      <c r="D5789">
        <v>314593</v>
      </c>
      <c r="E5789" s="24">
        <f>VLOOKUP(C5789,Подписчики!A:C,3,0)</f>
        <v>44315.636356160976</v>
      </c>
    </row>
    <row r="5790" spans="1:5" x14ac:dyDescent="0.25">
      <c r="A5790">
        <v>55458</v>
      </c>
      <c r="B5790" s="2">
        <v>44324.640155339803</v>
      </c>
      <c r="C5790">
        <v>117012</v>
      </c>
      <c r="D5790">
        <v>325630</v>
      </c>
      <c r="E5790" s="24">
        <f>VLOOKUP(C5790,Подписчики!A:C,3,0)</f>
        <v>44316.725640420234</v>
      </c>
    </row>
    <row r="5791" spans="1:5" x14ac:dyDescent="0.25">
      <c r="A5791">
        <v>55463</v>
      </c>
      <c r="B5791" s="2">
        <v>44324.640155339803</v>
      </c>
      <c r="C5791">
        <v>300764</v>
      </c>
      <c r="D5791">
        <v>158978</v>
      </c>
      <c r="E5791" s="24">
        <f>VLOOKUP(C5791,Подписчики!A:C,3,0)</f>
        <v>44307.991966844733</v>
      </c>
    </row>
    <row r="5792" spans="1:5" x14ac:dyDescent="0.25">
      <c r="A5792">
        <v>55466</v>
      </c>
      <c r="B5792" s="2">
        <v>44324.640964401297</v>
      </c>
      <c r="C5792">
        <v>189505</v>
      </c>
      <c r="D5792">
        <v>80726</v>
      </c>
      <c r="E5792" s="24">
        <f>VLOOKUP(C5792,Подписчики!A:C,3,0)</f>
        <v>44324.127922186606</v>
      </c>
    </row>
    <row r="5793" spans="1:5" x14ac:dyDescent="0.25">
      <c r="A5793">
        <v>55467</v>
      </c>
      <c r="B5793" s="2">
        <v>44324.64258252427</v>
      </c>
      <c r="C5793">
        <v>195667</v>
      </c>
      <c r="D5793">
        <v>298909</v>
      </c>
      <c r="E5793" s="24">
        <f>VLOOKUP(C5793,Подписчики!A:C,3,0)</f>
        <v>44312.40095690883</v>
      </c>
    </row>
    <row r="5794" spans="1:5" x14ac:dyDescent="0.25">
      <c r="A5794">
        <v>55471</v>
      </c>
      <c r="B5794" s="2">
        <v>44324.643391585756</v>
      </c>
      <c r="C5794">
        <v>263279</v>
      </c>
      <c r="D5794">
        <v>389877</v>
      </c>
      <c r="E5794" s="24">
        <f>VLOOKUP(C5794,Подписчики!A:C,3,0)</f>
        <v>44290.502296723651</v>
      </c>
    </row>
    <row r="5795" spans="1:5" x14ac:dyDescent="0.25">
      <c r="A5795">
        <v>55476</v>
      </c>
      <c r="B5795" s="2">
        <v>44324.643796116507</v>
      </c>
      <c r="C5795">
        <v>58111</v>
      </c>
      <c r="D5795">
        <v>16599</v>
      </c>
      <c r="E5795" s="24">
        <f>VLOOKUP(C5795,Подписчики!A:C,3,0)</f>
        <v>44307.670199928769</v>
      </c>
    </row>
    <row r="5796" spans="1:5" x14ac:dyDescent="0.25">
      <c r="A5796">
        <v>55479</v>
      </c>
      <c r="B5796" s="2">
        <v>44324.643796116507</v>
      </c>
      <c r="C5796">
        <v>343536</v>
      </c>
      <c r="D5796">
        <v>241927</v>
      </c>
      <c r="E5796" s="24">
        <f>VLOOKUP(C5796,Подписчики!A:C,3,0)</f>
        <v>44323.675219373217</v>
      </c>
    </row>
    <row r="5797" spans="1:5" x14ac:dyDescent="0.25">
      <c r="A5797">
        <v>55480</v>
      </c>
      <c r="B5797" s="2">
        <v>44324.64420064725</v>
      </c>
      <c r="C5797">
        <v>61182</v>
      </c>
      <c r="D5797">
        <v>411922</v>
      </c>
      <c r="E5797" s="24">
        <f>VLOOKUP(C5797,Подписчики!A:C,3,0)</f>
        <v>44295.586310113955</v>
      </c>
    </row>
    <row r="5798" spans="1:5" x14ac:dyDescent="0.25">
      <c r="A5798">
        <v>55483</v>
      </c>
      <c r="B5798" s="2">
        <v>44324.644605177993</v>
      </c>
      <c r="C5798">
        <v>19625</v>
      </c>
      <c r="D5798">
        <v>258219</v>
      </c>
      <c r="E5798" s="24">
        <f>VLOOKUP(C5798,Подписчики!A:C,3,0)</f>
        <v>44311.702588817658</v>
      </c>
    </row>
    <row r="5799" spans="1:5" x14ac:dyDescent="0.25">
      <c r="A5799">
        <v>55487</v>
      </c>
      <c r="B5799" s="2">
        <v>44324.645009708736</v>
      </c>
      <c r="C5799">
        <v>309129</v>
      </c>
      <c r="D5799">
        <v>343491</v>
      </c>
      <c r="E5799" s="24">
        <f>VLOOKUP(C5799,Подписчики!A:C,3,0)</f>
        <v>44322.943926958687</v>
      </c>
    </row>
    <row r="5800" spans="1:5" x14ac:dyDescent="0.25">
      <c r="A5800">
        <v>55490</v>
      </c>
      <c r="B5800" s="2">
        <v>44324.646223300973</v>
      </c>
      <c r="C5800">
        <v>135926</v>
      </c>
      <c r="D5800">
        <v>2004</v>
      </c>
      <c r="E5800" s="24">
        <f>VLOOKUP(C5800,Подписчики!A:C,3,0)</f>
        <v>44318.679429558404</v>
      </c>
    </row>
    <row r="5801" spans="1:5" x14ac:dyDescent="0.25">
      <c r="A5801">
        <v>55493</v>
      </c>
      <c r="B5801" s="2">
        <v>44324.646626178779</v>
      </c>
      <c r="C5801">
        <v>259705</v>
      </c>
      <c r="D5801">
        <v>182191</v>
      </c>
      <c r="E5801" s="24">
        <f>VLOOKUP(C5801,Подписчики!A:C,3,0)</f>
        <v>44300.483467735045</v>
      </c>
    </row>
    <row r="5802" spans="1:5" x14ac:dyDescent="0.25">
      <c r="A5802">
        <v>55498</v>
      </c>
      <c r="B5802" s="2">
        <v>44324.647297585987</v>
      </c>
      <c r="C5802">
        <v>317243</v>
      </c>
      <c r="D5802">
        <v>473323</v>
      </c>
      <c r="E5802" s="24">
        <f>VLOOKUP(C5802,Подписчики!A:C,3,0)</f>
        <v>44316.603941595436</v>
      </c>
    </row>
    <row r="5803" spans="1:5" x14ac:dyDescent="0.25">
      <c r="A5803">
        <v>55502</v>
      </c>
      <c r="B5803" s="2">
        <v>44324.647436893203</v>
      </c>
      <c r="C5803">
        <v>134021</v>
      </c>
      <c r="D5803">
        <v>345147</v>
      </c>
      <c r="E5803" s="24">
        <f>VLOOKUP(C5803,Подписчики!A:C,3,0)</f>
        <v>44315.151823254986</v>
      </c>
    </row>
    <row r="5804" spans="1:5" x14ac:dyDescent="0.25">
      <c r="A5804">
        <v>55506</v>
      </c>
      <c r="B5804" s="2">
        <v>44324.64824365978</v>
      </c>
      <c r="C5804">
        <v>2628</v>
      </c>
      <c r="D5804">
        <v>48930</v>
      </c>
      <c r="E5804" s="24">
        <f>VLOOKUP(C5804,Подписчики!A:C,3,0)</f>
        <v>44315.439147827637</v>
      </c>
    </row>
    <row r="5805" spans="1:5" x14ac:dyDescent="0.25">
      <c r="A5805">
        <v>55507</v>
      </c>
      <c r="B5805" s="2">
        <v>44324.64934232612</v>
      </c>
      <c r="C5805">
        <v>78337</v>
      </c>
      <c r="D5805">
        <v>154256</v>
      </c>
      <c r="E5805" s="24">
        <f>VLOOKUP(C5805,Подписчики!A:C,3,0)</f>
        <v>44302.705514494308</v>
      </c>
    </row>
    <row r="5806" spans="1:5" x14ac:dyDescent="0.25">
      <c r="A5806">
        <v>55510</v>
      </c>
      <c r="B5806" s="2">
        <v>44324.651077669907</v>
      </c>
      <c r="C5806">
        <v>175731</v>
      </c>
      <c r="D5806">
        <v>158978</v>
      </c>
      <c r="E5806" s="24">
        <f>VLOOKUP(C5806,Подписчики!A:C,3,0)</f>
        <v>44303.529893269231</v>
      </c>
    </row>
    <row r="5807" spans="1:5" x14ac:dyDescent="0.25">
      <c r="A5807">
        <v>55511</v>
      </c>
      <c r="B5807" s="2">
        <v>44324.651387066253</v>
      </c>
      <c r="C5807">
        <v>220448</v>
      </c>
      <c r="D5807">
        <v>351192</v>
      </c>
      <c r="E5807" s="24">
        <f>VLOOKUP(C5807,Подписчики!A:C,3,0)</f>
        <v>44311.876340669514</v>
      </c>
    </row>
    <row r="5808" spans="1:5" x14ac:dyDescent="0.25">
      <c r="A5808">
        <v>55514</v>
      </c>
      <c r="B5808" s="2">
        <v>44324.651666666665</v>
      </c>
      <c r="C5808">
        <v>27547</v>
      </c>
      <c r="D5808">
        <v>154256</v>
      </c>
      <c r="E5808" s="24">
        <f>VLOOKUP(C5808,Подписчики!A:C,3,0)</f>
        <v>44300.12226168091</v>
      </c>
    </row>
    <row r="5809" spans="1:5" x14ac:dyDescent="0.25">
      <c r="A5809">
        <v>55516</v>
      </c>
      <c r="B5809" s="2">
        <v>44324.651886731393</v>
      </c>
      <c r="C5809">
        <v>120856</v>
      </c>
      <c r="D5809">
        <v>411922</v>
      </c>
      <c r="E5809" s="24">
        <f>VLOOKUP(C5809,Подписчики!A:C,3,0)</f>
        <v>44314.13078999288</v>
      </c>
    </row>
    <row r="5810" spans="1:5" x14ac:dyDescent="0.25">
      <c r="A5810">
        <v>55521</v>
      </c>
      <c r="B5810" s="2">
        <v>44324.65269579288</v>
      </c>
      <c r="C5810">
        <v>45619</v>
      </c>
      <c r="D5810">
        <v>9427</v>
      </c>
      <c r="E5810" s="24">
        <f>VLOOKUP(C5810,Подписчики!A:C,3,0)</f>
        <v>44309.084121438747</v>
      </c>
    </row>
    <row r="5811" spans="1:5" x14ac:dyDescent="0.25">
      <c r="A5811">
        <v>55522</v>
      </c>
      <c r="B5811" s="2">
        <v>44324.65269579288</v>
      </c>
      <c r="C5811">
        <v>125600</v>
      </c>
      <c r="D5811">
        <v>325193</v>
      </c>
      <c r="E5811" s="24">
        <f>VLOOKUP(C5811,Подписчики!A:C,3,0)</f>
        <v>44289.634396901718</v>
      </c>
    </row>
    <row r="5812" spans="1:5" x14ac:dyDescent="0.25">
      <c r="A5812">
        <v>55527</v>
      </c>
      <c r="B5812" s="2">
        <v>44324.65269579288</v>
      </c>
      <c r="C5812">
        <v>194373</v>
      </c>
      <c r="D5812">
        <v>411922</v>
      </c>
      <c r="E5812" s="24">
        <f>VLOOKUP(C5812,Подписчики!A:C,3,0)</f>
        <v>44310.812895762108</v>
      </c>
    </row>
    <row r="5813" spans="1:5" x14ac:dyDescent="0.25">
      <c r="A5813">
        <v>55528</v>
      </c>
      <c r="B5813" s="2">
        <v>44324.654666666662</v>
      </c>
      <c r="C5813">
        <v>86674</v>
      </c>
      <c r="D5813">
        <v>82901</v>
      </c>
      <c r="E5813" s="24">
        <f>VLOOKUP(C5813,Подписчики!A:C,3,0)</f>
        <v>44308.912811930197</v>
      </c>
    </row>
    <row r="5814" spans="1:5" x14ac:dyDescent="0.25">
      <c r="A5814">
        <v>55532</v>
      </c>
      <c r="B5814" s="2">
        <v>44324.655201879941</v>
      </c>
      <c r="C5814">
        <v>94859</v>
      </c>
      <c r="D5814">
        <v>5151</v>
      </c>
      <c r="E5814" s="24">
        <f>VLOOKUP(C5814,Подписчики!A:C,3,0)</f>
        <v>44310.396511502848</v>
      </c>
    </row>
    <row r="5815" spans="1:5" x14ac:dyDescent="0.25">
      <c r="A5815">
        <v>55535</v>
      </c>
      <c r="B5815" s="2">
        <v>44324.65552750809</v>
      </c>
      <c r="C5815">
        <v>349487</v>
      </c>
      <c r="D5815">
        <v>266426</v>
      </c>
      <c r="E5815" s="24">
        <f>VLOOKUP(C5815,Подписчики!A:C,3,0)</f>
        <v>44322.710878561251</v>
      </c>
    </row>
    <row r="5816" spans="1:5" x14ac:dyDescent="0.25">
      <c r="A5816">
        <v>55539</v>
      </c>
      <c r="B5816" s="2">
        <v>44324.656336569577</v>
      </c>
      <c r="C5816">
        <v>194775</v>
      </c>
      <c r="D5816">
        <v>351192</v>
      </c>
      <c r="E5816" s="24">
        <f>VLOOKUP(C5816,Подписчики!A:C,3,0)</f>
        <v>44324.591531018516</v>
      </c>
    </row>
    <row r="5817" spans="1:5" x14ac:dyDescent="0.25">
      <c r="A5817">
        <v>55542</v>
      </c>
      <c r="B5817" s="2">
        <v>44324.657368694112</v>
      </c>
      <c r="C5817">
        <v>287960</v>
      </c>
      <c r="D5817">
        <v>171702</v>
      </c>
      <c r="E5817" s="24">
        <f>VLOOKUP(C5817,Подписчики!A:C,3,0)</f>
        <v>44316.073217450139</v>
      </c>
    </row>
    <row r="5818" spans="1:5" x14ac:dyDescent="0.25">
      <c r="A5818">
        <v>55545</v>
      </c>
      <c r="B5818" s="2">
        <v>44324.657550161814</v>
      </c>
      <c r="C5818">
        <v>178286</v>
      </c>
      <c r="D5818">
        <v>258219</v>
      </c>
      <c r="E5818" s="24">
        <f>VLOOKUP(C5818,Подписчики!A:C,3,0)</f>
        <v>44290.287974430197</v>
      </c>
    </row>
    <row r="5819" spans="1:5" x14ac:dyDescent="0.25">
      <c r="A5819">
        <v>55550</v>
      </c>
      <c r="B5819" s="2">
        <v>44324.657612842188</v>
      </c>
      <c r="C5819">
        <v>295617</v>
      </c>
      <c r="D5819">
        <v>62570</v>
      </c>
      <c r="E5819" s="24">
        <f>VLOOKUP(C5819,Подписчики!A:C,3,0)</f>
        <v>44314.530758938752</v>
      </c>
    </row>
    <row r="5820" spans="1:5" x14ac:dyDescent="0.25">
      <c r="A5820">
        <v>55552</v>
      </c>
      <c r="B5820" s="2">
        <v>44324.657954692557</v>
      </c>
      <c r="C5820">
        <v>53695</v>
      </c>
      <c r="D5820">
        <v>394819</v>
      </c>
      <c r="E5820" s="24">
        <f>VLOOKUP(C5820,Подписчики!A:C,3,0)</f>
        <v>44299.983326745009</v>
      </c>
    </row>
    <row r="5821" spans="1:5" x14ac:dyDescent="0.25">
      <c r="A5821">
        <v>55555</v>
      </c>
      <c r="B5821" s="2">
        <v>44324.657954692557</v>
      </c>
      <c r="C5821">
        <v>74907</v>
      </c>
      <c r="D5821">
        <v>191893</v>
      </c>
      <c r="E5821" s="24">
        <f>VLOOKUP(C5821,Подписчики!A:C,3,0)</f>
        <v>44308.203836289176</v>
      </c>
    </row>
    <row r="5822" spans="1:5" x14ac:dyDescent="0.25">
      <c r="A5822">
        <v>55559</v>
      </c>
      <c r="B5822" s="2">
        <v>44324.657954692557</v>
      </c>
      <c r="C5822">
        <v>168250</v>
      </c>
      <c r="D5822">
        <v>33076</v>
      </c>
      <c r="E5822" s="24">
        <f>VLOOKUP(C5822,Подписчики!A:C,3,0)</f>
        <v>44300.147901566954</v>
      </c>
    </row>
    <row r="5823" spans="1:5" x14ac:dyDescent="0.25">
      <c r="A5823">
        <v>55564</v>
      </c>
      <c r="B5823" s="2">
        <v>44324.6583592233</v>
      </c>
      <c r="C5823">
        <v>43617</v>
      </c>
      <c r="D5823">
        <v>291304</v>
      </c>
      <c r="E5823" s="24">
        <f>VLOOKUP(C5823,Подписчики!A:C,3,0)</f>
        <v>44286.058606232196</v>
      </c>
    </row>
    <row r="5824" spans="1:5" x14ac:dyDescent="0.25">
      <c r="A5824">
        <v>55567</v>
      </c>
      <c r="B5824" s="2">
        <v>44324.6583592233</v>
      </c>
      <c r="C5824">
        <v>260180</v>
      </c>
      <c r="D5824">
        <v>397390</v>
      </c>
      <c r="E5824" s="24">
        <f>VLOOKUP(C5824,Подписчики!A:C,3,0)</f>
        <v>44309.770894836176</v>
      </c>
    </row>
    <row r="5825" spans="1:5" x14ac:dyDescent="0.25">
      <c r="A5825">
        <v>55569</v>
      </c>
      <c r="B5825" s="2">
        <v>44324.658680990018</v>
      </c>
      <c r="C5825">
        <v>12615</v>
      </c>
      <c r="D5825">
        <v>43623</v>
      </c>
      <c r="E5825" s="24">
        <f>VLOOKUP(C5825,Подписчики!A:C,3,0)</f>
        <v>44313.965824252133</v>
      </c>
    </row>
    <row r="5826" spans="1:5" x14ac:dyDescent="0.25">
      <c r="A5826">
        <v>55574</v>
      </c>
      <c r="B5826" s="2">
        <v>44324.660512100592</v>
      </c>
      <c r="C5826">
        <v>116084</v>
      </c>
      <c r="D5826">
        <v>158978</v>
      </c>
      <c r="E5826" s="24">
        <f>VLOOKUP(C5826,Подписчики!A:C,3,0)</f>
        <v>44302.455903169517</v>
      </c>
    </row>
    <row r="5827" spans="1:5" x14ac:dyDescent="0.25">
      <c r="A5827">
        <v>55576</v>
      </c>
      <c r="B5827" s="2">
        <v>44324.662809061483</v>
      </c>
      <c r="C5827">
        <v>343691</v>
      </c>
      <c r="D5827">
        <v>37644</v>
      </c>
      <c r="E5827" s="24">
        <f>VLOOKUP(C5827,Подписчики!A:C,3,0)</f>
        <v>44322.61193301282</v>
      </c>
    </row>
    <row r="5828" spans="1:5" x14ac:dyDescent="0.25">
      <c r="A5828">
        <v>55579</v>
      </c>
      <c r="B5828" s="2">
        <v>44324.663213592234</v>
      </c>
      <c r="C5828">
        <v>340670</v>
      </c>
      <c r="D5828">
        <v>201481</v>
      </c>
      <c r="E5828" s="24">
        <f>VLOOKUP(C5828,Подписчики!A:C,3,0)</f>
        <v>44301.607868839026</v>
      </c>
    </row>
    <row r="5829" spans="1:5" x14ac:dyDescent="0.25">
      <c r="A5829">
        <v>55580</v>
      </c>
      <c r="B5829" s="2">
        <v>44324.66402265372</v>
      </c>
      <c r="C5829">
        <v>287894</v>
      </c>
      <c r="D5829">
        <v>116857</v>
      </c>
      <c r="E5829" s="24">
        <f>VLOOKUP(C5829,Подписчики!A:C,3,0)</f>
        <v>44286.042762037039</v>
      </c>
    </row>
    <row r="5830" spans="1:5" x14ac:dyDescent="0.25">
      <c r="A5830">
        <v>55584</v>
      </c>
      <c r="B5830" s="2">
        <v>44324.6656407767</v>
      </c>
      <c r="C5830">
        <v>239381</v>
      </c>
      <c r="D5830">
        <v>78899</v>
      </c>
      <c r="E5830" s="24">
        <f>VLOOKUP(C5830,Подписчики!A:C,3,0)</f>
        <v>44313.072497329056</v>
      </c>
    </row>
    <row r="5831" spans="1:5" x14ac:dyDescent="0.25">
      <c r="A5831">
        <v>55585</v>
      </c>
      <c r="B5831" s="2">
        <v>44324.666449838187</v>
      </c>
      <c r="C5831">
        <v>251733</v>
      </c>
      <c r="D5831">
        <v>476808</v>
      </c>
      <c r="E5831" s="24">
        <f>VLOOKUP(C5831,Подписчики!A:C,3,0)</f>
        <v>44310.841056160971</v>
      </c>
    </row>
    <row r="5832" spans="1:5" x14ac:dyDescent="0.25">
      <c r="A5832">
        <v>55589</v>
      </c>
      <c r="B5832" s="2">
        <v>44324.666554765463</v>
      </c>
      <c r="C5832">
        <v>12099</v>
      </c>
      <c r="D5832">
        <v>130005</v>
      </c>
      <c r="E5832" s="24">
        <f>VLOOKUP(C5832,Подписчики!A:C,3,0)</f>
        <v>44315.315592948718</v>
      </c>
    </row>
    <row r="5833" spans="1:5" x14ac:dyDescent="0.25">
      <c r="A5833">
        <v>55591</v>
      </c>
      <c r="B5833" s="2">
        <v>44324.66685436893</v>
      </c>
      <c r="C5833">
        <v>205090</v>
      </c>
      <c r="D5833">
        <v>359047</v>
      </c>
      <c r="E5833" s="24">
        <f>VLOOKUP(C5833,Подписчики!A:C,3,0)</f>
        <v>44315.446134152422</v>
      </c>
    </row>
    <row r="5834" spans="1:5" x14ac:dyDescent="0.25">
      <c r="A5834">
        <v>55595</v>
      </c>
      <c r="B5834" s="2">
        <v>44324.667000000001</v>
      </c>
      <c r="C5834">
        <v>268492</v>
      </c>
      <c r="D5834">
        <v>250679</v>
      </c>
      <c r="E5834" s="24">
        <f>VLOOKUP(C5834,Подписчики!A:C,3,0)</f>
        <v>44310.170160612535</v>
      </c>
    </row>
    <row r="5835" spans="1:5" x14ac:dyDescent="0.25">
      <c r="A5835">
        <v>55596</v>
      </c>
      <c r="B5835" s="2">
        <v>44324.667663430417</v>
      </c>
      <c r="C5835">
        <v>287596</v>
      </c>
      <c r="D5835">
        <v>158978</v>
      </c>
      <c r="E5835" s="24">
        <f>VLOOKUP(C5835,Подписчики!A:C,3,0)</f>
        <v>44317.189820726497</v>
      </c>
    </row>
    <row r="5836" spans="1:5" x14ac:dyDescent="0.25">
      <c r="A5836">
        <v>55599</v>
      </c>
      <c r="B5836" s="2">
        <v>44324.667683950312</v>
      </c>
      <c r="C5836">
        <v>207090</v>
      </c>
      <c r="D5836">
        <v>470762</v>
      </c>
      <c r="E5836" s="24">
        <f>VLOOKUP(C5836,Подписчики!A:C,3,0)</f>
        <v>44323.666508262111</v>
      </c>
    </row>
    <row r="5837" spans="1:5" x14ac:dyDescent="0.25">
      <c r="A5837">
        <v>55600</v>
      </c>
      <c r="B5837" s="2">
        <v>44324.668067961167</v>
      </c>
      <c r="C5837">
        <v>184291</v>
      </c>
      <c r="D5837">
        <v>182191</v>
      </c>
      <c r="E5837" s="24">
        <f>VLOOKUP(C5837,Подписчики!A:C,3,0)</f>
        <v>44310.568760398863</v>
      </c>
    </row>
    <row r="5838" spans="1:5" x14ac:dyDescent="0.25">
      <c r="A5838">
        <v>55604</v>
      </c>
      <c r="B5838" s="2">
        <v>44324.668472491911</v>
      </c>
      <c r="C5838">
        <v>88378</v>
      </c>
      <c r="D5838">
        <v>55961</v>
      </c>
      <c r="E5838" s="24">
        <f>VLOOKUP(C5838,Подписчики!A:C,3,0)</f>
        <v>44312.52289946581</v>
      </c>
    </row>
    <row r="5839" spans="1:5" x14ac:dyDescent="0.25">
      <c r="A5839">
        <v>55608</v>
      </c>
      <c r="B5839" s="2">
        <v>44324.669281553397</v>
      </c>
      <c r="C5839">
        <v>51359</v>
      </c>
      <c r="D5839">
        <v>118549</v>
      </c>
      <c r="E5839" s="24">
        <f>VLOOKUP(C5839,Подписчики!A:C,3,0)</f>
        <v>44307.38436264245</v>
      </c>
    </row>
    <row r="5840" spans="1:5" x14ac:dyDescent="0.25">
      <c r="A5840">
        <v>55611</v>
      </c>
      <c r="B5840" s="2">
        <v>44324.66968608414</v>
      </c>
      <c r="C5840">
        <v>218109</v>
      </c>
      <c r="D5840">
        <v>88863</v>
      </c>
      <c r="E5840" s="24">
        <f>VLOOKUP(C5840,Подписчики!A:C,3,0)</f>
        <v>44290.182738390307</v>
      </c>
    </row>
    <row r="5841" spans="1:5" x14ac:dyDescent="0.25">
      <c r="A5841">
        <v>55614</v>
      </c>
      <c r="B5841" s="2">
        <v>44324.670495145634</v>
      </c>
      <c r="C5841">
        <v>22573</v>
      </c>
      <c r="D5841">
        <v>362157</v>
      </c>
      <c r="E5841" s="24">
        <f>VLOOKUP(C5841,Подписчики!A:C,3,0)</f>
        <v>44307.869625641026</v>
      </c>
    </row>
    <row r="5842" spans="1:5" x14ac:dyDescent="0.25">
      <c r="A5842">
        <v>55619</v>
      </c>
      <c r="B5842" s="2">
        <v>44324.670495145634</v>
      </c>
      <c r="C5842">
        <v>181809</v>
      </c>
      <c r="D5842">
        <v>230507</v>
      </c>
      <c r="E5842" s="24">
        <f>VLOOKUP(C5842,Подписчики!A:C,3,0)</f>
        <v>44313.076685826214</v>
      </c>
    </row>
    <row r="5843" spans="1:5" x14ac:dyDescent="0.25">
      <c r="A5843">
        <v>55623</v>
      </c>
      <c r="B5843" s="2">
        <v>44324.671163060397</v>
      </c>
      <c r="C5843">
        <v>149915</v>
      </c>
      <c r="D5843">
        <v>158978</v>
      </c>
      <c r="E5843" s="24">
        <f>VLOOKUP(C5843,Подписчики!A:C,3,0)</f>
        <v>44304.515113568377</v>
      </c>
    </row>
    <row r="5844" spans="1:5" x14ac:dyDescent="0.25">
      <c r="A5844">
        <v>55627</v>
      </c>
      <c r="B5844" s="2">
        <v>44324.671304207121</v>
      </c>
      <c r="C5844">
        <v>31439</v>
      </c>
      <c r="D5844">
        <v>183290</v>
      </c>
      <c r="E5844" s="24">
        <f>VLOOKUP(C5844,Подписчики!A:C,3,0)</f>
        <v>44310.75690758547</v>
      </c>
    </row>
    <row r="5845" spans="1:5" x14ac:dyDescent="0.25">
      <c r="A5845">
        <v>55631</v>
      </c>
      <c r="B5845" s="2">
        <v>44324.67251779935</v>
      </c>
      <c r="C5845">
        <v>159559</v>
      </c>
      <c r="D5845">
        <v>230507</v>
      </c>
      <c r="E5845" s="24">
        <f>VLOOKUP(C5845,Подписчики!A:C,3,0)</f>
        <v>44315.465435541308</v>
      </c>
    </row>
    <row r="5846" spans="1:5" x14ac:dyDescent="0.25">
      <c r="A5846">
        <v>55633</v>
      </c>
      <c r="B5846" s="2">
        <v>44324.67251779935</v>
      </c>
      <c r="C5846">
        <v>169844</v>
      </c>
      <c r="D5846">
        <v>312954</v>
      </c>
      <c r="E5846" s="24">
        <f>VLOOKUP(C5846,Подписчики!A:C,3,0)</f>
        <v>44310.264899038462</v>
      </c>
    </row>
    <row r="5847" spans="1:5" x14ac:dyDescent="0.25">
      <c r="A5847">
        <v>55634</v>
      </c>
      <c r="B5847" s="2">
        <v>44324.673731391587</v>
      </c>
      <c r="C5847">
        <v>85396</v>
      </c>
      <c r="D5847">
        <v>471403</v>
      </c>
      <c r="E5847" s="24">
        <f>VLOOKUP(C5847,Подписчики!A:C,3,0)</f>
        <v>44302.488832158124</v>
      </c>
    </row>
    <row r="5848" spans="1:5" x14ac:dyDescent="0.25">
      <c r="A5848">
        <v>55638</v>
      </c>
      <c r="B5848" s="2">
        <v>44324.673731391587</v>
      </c>
      <c r="C5848">
        <v>238366</v>
      </c>
      <c r="D5848">
        <v>230507</v>
      </c>
      <c r="E5848" s="24">
        <f>VLOOKUP(C5848,Подписчики!A:C,3,0)</f>
        <v>44312.910668839031</v>
      </c>
    </row>
    <row r="5849" spans="1:5" x14ac:dyDescent="0.25">
      <c r="A5849">
        <v>55642</v>
      </c>
      <c r="B5849" s="2">
        <v>44324.673879207738</v>
      </c>
      <c r="C5849">
        <v>62601</v>
      </c>
      <c r="D5849">
        <v>387595</v>
      </c>
      <c r="E5849" s="24">
        <f>VLOOKUP(C5849,Подписчики!A:C,3,0)</f>
        <v>44290.545515420228</v>
      </c>
    </row>
    <row r="5850" spans="1:5" x14ac:dyDescent="0.25">
      <c r="A5850">
        <v>55644</v>
      </c>
      <c r="B5850" s="2">
        <v>44324.674184392832</v>
      </c>
      <c r="C5850">
        <v>87427</v>
      </c>
      <c r="D5850">
        <v>473327</v>
      </c>
      <c r="E5850" s="24">
        <f>VLOOKUP(C5850,Подписчики!A:C,3,0)</f>
        <v>44295.741583262105</v>
      </c>
    </row>
    <row r="5851" spans="1:5" x14ac:dyDescent="0.25">
      <c r="A5851">
        <v>55646</v>
      </c>
      <c r="B5851" s="2">
        <v>44324.676967637541</v>
      </c>
      <c r="C5851">
        <v>111546</v>
      </c>
      <c r="D5851">
        <v>258251</v>
      </c>
      <c r="E5851" s="24">
        <f>VLOOKUP(C5851,Подписчики!A:C,3,0)</f>
        <v>44311.394151780631</v>
      </c>
    </row>
    <row r="5852" spans="1:5" x14ac:dyDescent="0.25">
      <c r="A5852">
        <v>55647</v>
      </c>
      <c r="B5852" s="2">
        <v>44324.676967637541</v>
      </c>
      <c r="C5852">
        <v>160904</v>
      </c>
      <c r="D5852">
        <v>376706</v>
      </c>
      <c r="E5852" s="24">
        <f>VLOOKUP(C5852,Подписчики!A:C,3,0)</f>
        <v>44308.897129095443</v>
      </c>
    </row>
    <row r="5853" spans="1:5" x14ac:dyDescent="0.25">
      <c r="A5853">
        <v>55648</v>
      </c>
      <c r="B5853" s="2">
        <v>44324.677000000003</v>
      </c>
      <c r="C5853">
        <v>304028</v>
      </c>
      <c r="D5853">
        <v>49074</v>
      </c>
      <c r="E5853" s="24">
        <f>VLOOKUP(C5853,Подписчики!A:C,3,0)</f>
        <v>44314.398853846156</v>
      </c>
    </row>
    <row r="5854" spans="1:5" x14ac:dyDescent="0.25">
      <c r="A5854">
        <v>55650</v>
      </c>
      <c r="B5854" s="2">
        <v>44324.678990291257</v>
      </c>
      <c r="C5854">
        <v>96942</v>
      </c>
      <c r="D5854">
        <v>285680</v>
      </c>
      <c r="E5854" s="24">
        <f>VLOOKUP(C5854,Подписчики!A:C,3,0)</f>
        <v>44323.213777670935</v>
      </c>
    </row>
    <row r="5855" spans="1:5" x14ac:dyDescent="0.25">
      <c r="A5855">
        <v>55655</v>
      </c>
      <c r="B5855" s="2">
        <v>44324.679799352751</v>
      </c>
      <c r="C5855">
        <v>111640</v>
      </c>
      <c r="D5855">
        <v>294248</v>
      </c>
      <c r="E5855" s="24">
        <f>VLOOKUP(C5855,Подписчики!A:C,3,0)</f>
        <v>44306.82876011396</v>
      </c>
    </row>
    <row r="5856" spans="1:5" x14ac:dyDescent="0.25">
      <c r="A5856">
        <v>55656</v>
      </c>
      <c r="B5856" s="2">
        <v>44324.682882168032</v>
      </c>
      <c r="C5856">
        <v>124016</v>
      </c>
      <c r="D5856">
        <v>472712</v>
      </c>
      <c r="E5856" s="24">
        <f>VLOOKUP(C5856,Подписчики!A:C,3,0)</f>
        <v>44306.025987678062</v>
      </c>
    </row>
    <row r="5857" spans="1:5" x14ac:dyDescent="0.25">
      <c r="A5857">
        <v>55658</v>
      </c>
      <c r="B5857" s="2">
        <v>44324.685058252428</v>
      </c>
      <c r="C5857">
        <v>18475</v>
      </c>
      <c r="D5857">
        <v>297015</v>
      </c>
      <c r="E5857" s="24">
        <f>VLOOKUP(C5857,Подписчики!A:C,3,0)</f>
        <v>44309.380768482908</v>
      </c>
    </row>
    <row r="5858" spans="1:5" x14ac:dyDescent="0.25">
      <c r="A5858">
        <v>55659</v>
      </c>
      <c r="B5858" s="2">
        <v>44324.685462783171</v>
      </c>
      <c r="C5858">
        <v>159317</v>
      </c>
      <c r="D5858">
        <v>330333</v>
      </c>
      <c r="E5858" s="24">
        <f>VLOOKUP(C5858,Подписчики!A:C,3,0)</f>
        <v>44286.582008938749</v>
      </c>
    </row>
    <row r="5859" spans="1:5" x14ac:dyDescent="0.25">
      <c r="A5859">
        <v>55664</v>
      </c>
      <c r="B5859" s="2">
        <v>44324.685659352399</v>
      </c>
      <c r="C5859">
        <v>209781</v>
      </c>
      <c r="D5859">
        <v>242428</v>
      </c>
      <c r="E5859" s="24">
        <f>VLOOKUP(C5859,Подписчики!A:C,3,0)</f>
        <v>44297.277287606834</v>
      </c>
    </row>
    <row r="5860" spans="1:5" x14ac:dyDescent="0.25">
      <c r="A5860">
        <v>55667</v>
      </c>
      <c r="B5860" s="2">
        <v>44324.688699029124</v>
      </c>
      <c r="C5860">
        <v>14197</v>
      </c>
      <c r="D5860">
        <v>158978</v>
      </c>
      <c r="E5860" s="24">
        <f>VLOOKUP(C5860,Подписчики!A:C,3,0)</f>
        <v>44314.405562642452</v>
      </c>
    </row>
    <row r="5861" spans="1:5" x14ac:dyDescent="0.25">
      <c r="A5861">
        <v>55668</v>
      </c>
      <c r="B5861" s="2">
        <v>44324.689260536514</v>
      </c>
      <c r="C5861">
        <v>188039</v>
      </c>
      <c r="D5861">
        <v>441559</v>
      </c>
      <c r="E5861" s="24">
        <f>VLOOKUP(C5861,Подписчики!A:C,3,0)</f>
        <v>44323.737296474363</v>
      </c>
    </row>
    <row r="5862" spans="1:5" x14ac:dyDescent="0.25">
      <c r="A5862">
        <v>55673</v>
      </c>
      <c r="B5862" s="2">
        <v>44324.689687795646</v>
      </c>
      <c r="C5862">
        <v>167215</v>
      </c>
      <c r="D5862">
        <v>401945</v>
      </c>
      <c r="E5862" s="24">
        <f>VLOOKUP(C5862,Подписчики!A:C,3,0)</f>
        <v>44309.320659686608</v>
      </c>
    </row>
    <row r="5863" spans="1:5" x14ac:dyDescent="0.25">
      <c r="A5863">
        <v>55677</v>
      </c>
      <c r="B5863" s="2">
        <v>44324.690721682848</v>
      </c>
      <c r="C5863">
        <v>253787</v>
      </c>
      <c r="D5863">
        <v>145779</v>
      </c>
      <c r="E5863" s="24">
        <f>VLOOKUP(C5863,Подписчики!A:C,3,0)</f>
        <v>44286.11618792735</v>
      </c>
    </row>
    <row r="5864" spans="1:5" x14ac:dyDescent="0.25">
      <c r="A5864">
        <v>55682</v>
      </c>
      <c r="B5864" s="2">
        <v>44324.691335795156</v>
      </c>
      <c r="C5864">
        <v>74288</v>
      </c>
      <c r="D5864">
        <v>226824</v>
      </c>
      <c r="E5864" s="24">
        <f>VLOOKUP(C5864,Подписчики!A:C,3,0)</f>
        <v>44296.613328632477</v>
      </c>
    </row>
    <row r="5865" spans="1:5" x14ac:dyDescent="0.25">
      <c r="A5865">
        <v>55687</v>
      </c>
      <c r="B5865" s="2">
        <v>44324.691530744341</v>
      </c>
      <c r="C5865">
        <v>298052</v>
      </c>
      <c r="D5865">
        <v>472712</v>
      </c>
      <c r="E5865" s="24">
        <f>VLOOKUP(C5865,Подписчики!A:C,3,0)</f>
        <v>44323.180823326213</v>
      </c>
    </row>
    <row r="5866" spans="1:5" x14ac:dyDescent="0.25">
      <c r="A5866">
        <v>55691</v>
      </c>
      <c r="B5866" s="2">
        <v>44324.691935275077</v>
      </c>
      <c r="C5866">
        <v>158057</v>
      </c>
      <c r="D5866">
        <v>347008</v>
      </c>
      <c r="E5866" s="24">
        <f>VLOOKUP(C5866,Подписчики!A:C,3,0)</f>
        <v>44307.508206944447</v>
      </c>
    </row>
    <row r="5867" spans="1:5" x14ac:dyDescent="0.25">
      <c r="A5867">
        <v>55695</v>
      </c>
      <c r="B5867" s="2">
        <v>44324.692744336571</v>
      </c>
      <c r="C5867">
        <v>30291</v>
      </c>
      <c r="D5867">
        <v>183290</v>
      </c>
      <c r="E5867" s="24">
        <f>VLOOKUP(C5867,Подписчики!A:C,3,0)</f>
        <v>44286.298417806269</v>
      </c>
    </row>
    <row r="5868" spans="1:5" x14ac:dyDescent="0.25">
      <c r="A5868">
        <v>55699</v>
      </c>
      <c r="B5868" s="2">
        <v>44324.693148867314</v>
      </c>
      <c r="C5868">
        <v>268456</v>
      </c>
      <c r="D5868">
        <v>250679</v>
      </c>
      <c r="E5868" s="24">
        <f>VLOOKUP(C5868,Подписчики!A:C,3,0)</f>
        <v>44310.740971438747</v>
      </c>
    </row>
    <row r="5869" spans="1:5" x14ac:dyDescent="0.25">
      <c r="A5869">
        <v>55704</v>
      </c>
      <c r="B5869" s="2">
        <v>44324.69426557207</v>
      </c>
      <c r="C5869">
        <v>256312</v>
      </c>
      <c r="D5869">
        <v>96983</v>
      </c>
      <c r="E5869" s="24">
        <f>VLOOKUP(C5869,Подписчики!A:C,3,0)</f>
        <v>44308.171960078347</v>
      </c>
    </row>
    <row r="5870" spans="1:5" x14ac:dyDescent="0.25">
      <c r="A5870">
        <v>55706</v>
      </c>
      <c r="B5870" s="2">
        <v>44324.694766990295</v>
      </c>
      <c r="C5870">
        <v>7912</v>
      </c>
      <c r="D5870">
        <v>373415</v>
      </c>
      <c r="E5870" s="24">
        <f>VLOOKUP(C5870,Подписчики!A:C,3,0)</f>
        <v>44294.510183689461</v>
      </c>
    </row>
    <row r="5871" spans="1:5" x14ac:dyDescent="0.25">
      <c r="A5871">
        <v>55711</v>
      </c>
      <c r="B5871" s="2">
        <v>44324.694766990295</v>
      </c>
      <c r="C5871">
        <v>190273</v>
      </c>
      <c r="D5871">
        <v>230507</v>
      </c>
      <c r="E5871" s="24">
        <f>VLOOKUP(C5871,Подписчики!A:C,3,0)</f>
        <v>44323.758491595436</v>
      </c>
    </row>
    <row r="5872" spans="1:5" x14ac:dyDescent="0.25">
      <c r="A5872">
        <v>55715</v>
      </c>
      <c r="B5872" s="2">
        <v>44324.694766990295</v>
      </c>
      <c r="C5872">
        <v>209681</v>
      </c>
      <c r="D5872">
        <v>122902</v>
      </c>
      <c r="E5872" s="24">
        <f>VLOOKUP(C5872,Подписчики!A:C,3,0)</f>
        <v>44315.663047364673</v>
      </c>
    </row>
    <row r="5873" spans="1:5" x14ac:dyDescent="0.25">
      <c r="A5873">
        <v>55720</v>
      </c>
      <c r="B5873" s="2">
        <v>44324.69594409009</v>
      </c>
      <c r="C5873">
        <v>294953</v>
      </c>
      <c r="D5873">
        <v>154256</v>
      </c>
      <c r="E5873" s="24">
        <f>VLOOKUP(C5873,Подписчики!A:C,3,0)</f>
        <v>44308.335930306268</v>
      </c>
    </row>
    <row r="5874" spans="1:5" x14ac:dyDescent="0.25">
      <c r="A5874">
        <v>55725</v>
      </c>
      <c r="B5874" s="2">
        <v>44324.696385113268</v>
      </c>
      <c r="C5874">
        <v>21025</v>
      </c>
      <c r="D5874">
        <v>180863</v>
      </c>
      <c r="E5874" s="24">
        <f>VLOOKUP(C5874,Подписчики!A:C,3,0)</f>
        <v>44301.686423326217</v>
      </c>
    </row>
    <row r="5875" spans="1:5" x14ac:dyDescent="0.25">
      <c r="A5875">
        <v>55727</v>
      </c>
      <c r="B5875" s="2">
        <v>44324.696385113268</v>
      </c>
      <c r="C5875">
        <v>346873</v>
      </c>
      <c r="D5875">
        <v>336965</v>
      </c>
      <c r="E5875" s="24">
        <f>VLOOKUP(C5875,Подписчики!A:C,3,0)</f>
        <v>44309.669595512823</v>
      </c>
    </row>
    <row r="5876" spans="1:5" x14ac:dyDescent="0.25">
      <c r="A5876">
        <v>55731</v>
      </c>
      <c r="B5876" s="2">
        <v>44324.697194174754</v>
      </c>
      <c r="C5876">
        <v>144952</v>
      </c>
      <c r="D5876">
        <v>308796</v>
      </c>
      <c r="E5876" s="24">
        <f>VLOOKUP(C5876,Подписчики!A:C,3,0)</f>
        <v>44294.858407336178</v>
      </c>
    </row>
    <row r="5877" spans="1:5" x14ac:dyDescent="0.25">
      <c r="A5877">
        <v>55732</v>
      </c>
      <c r="B5877" s="2">
        <v>44324.697598705505</v>
      </c>
      <c r="C5877">
        <v>112214</v>
      </c>
      <c r="D5877">
        <v>4316</v>
      </c>
      <c r="E5877" s="24">
        <f>VLOOKUP(C5877,Подписчики!A:C,3,0)</f>
        <v>44312.909945940177</v>
      </c>
    </row>
    <row r="5878" spans="1:5" x14ac:dyDescent="0.25">
      <c r="A5878">
        <v>55737</v>
      </c>
      <c r="B5878" s="2">
        <v>44324.69872127445</v>
      </c>
      <c r="C5878">
        <v>11352</v>
      </c>
      <c r="D5878">
        <v>230507</v>
      </c>
      <c r="E5878" s="24">
        <f>VLOOKUP(C5878,Подписчики!A:C,3,0)</f>
        <v>44309.383479594013</v>
      </c>
    </row>
    <row r="5879" spans="1:5" x14ac:dyDescent="0.25">
      <c r="A5879">
        <v>55739</v>
      </c>
      <c r="B5879" s="2">
        <v>44324.698812297735</v>
      </c>
      <c r="C5879">
        <v>16907</v>
      </c>
      <c r="D5879">
        <v>21407</v>
      </c>
      <c r="E5879" s="24">
        <f>VLOOKUP(C5879,Подписчики!A:C,3,0)</f>
        <v>44318.865655021364</v>
      </c>
    </row>
    <row r="5880" spans="1:5" x14ac:dyDescent="0.25">
      <c r="A5880">
        <v>55744</v>
      </c>
      <c r="B5880" s="2">
        <v>44324.700025889964</v>
      </c>
      <c r="C5880">
        <v>133368</v>
      </c>
      <c r="D5880">
        <v>146737</v>
      </c>
      <c r="E5880" s="24">
        <f>VLOOKUP(C5880,Подписчики!A:C,3,0)</f>
        <v>44307.882763853275</v>
      </c>
    </row>
    <row r="5881" spans="1:5" x14ac:dyDescent="0.25">
      <c r="A5881">
        <v>55749</v>
      </c>
      <c r="B5881" s="2">
        <v>44324.701239482201</v>
      </c>
      <c r="C5881">
        <v>307860</v>
      </c>
      <c r="D5881">
        <v>160597</v>
      </c>
      <c r="E5881" s="24">
        <f>VLOOKUP(C5881,Подписчики!A:C,3,0)</f>
        <v>44305.557225356119</v>
      </c>
    </row>
    <row r="5882" spans="1:5" x14ac:dyDescent="0.25">
      <c r="A5882">
        <v>55751</v>
      </c>
      <c r="B5882" s="2">
        <v>44324.702453074431</v>
      </c>
      <c r="C5882">
        <v>249647</v>
      </c>
      <c r="D5882">
        <v>417253</v>
      </c>
      <c r="E5882" s="24">
        <f>VLOOKUP(C5882,Подписчики!A:C,3,0)</f>
        <v>44309.319728668088</v>
      </c>
    </row>
    <row r="5883" spans="1:5" x14ac:dyDescent="0.25">
      <c r="A5883">
        <v>55755</v>
      </c>
      <c r="B5883" s="2">
        <v>44324.703024384289</v>
      </c>
      <c r="C5883">
        <v>176361</v>
      </c>
      <c r="D5883">
        <v>37644</v>
      </c>
      <c r="E5883" s="24">
        <f>VLOOKUP(C5883,Подписчики!A:C,3,0)</f>
        <v>44295.524157549859</v>
      </c>
    </row>
    <row r="5884" spans="1:5" x14ac:dyDescent="0.25">
      <c r="A5884">
        <v>55759</v>
      </c>
      <c r="B5884" s="2">
        <v>44324.704475728155</v>
      </c>
      <c r="C5884">
        <v>15479</v>
      </c>
      <c r="D5884">
        <v>42705</v>
      </c>
      <c r="E5884" s="24">
        <f>VLOOKUP(C5884,Подписчики!A:C,3,0)</f>
        <v>44311.877596225066</v>
      </c>
    </row>
    <row r="5885" spans="1:5" x14ac:dyDescent="0.25">
      <c r="A5885">
        <v>55763</v>
      </c>
      <c r="B5885" s="2">
        <v>44324.704475728155</v>
      </c>
      <c r="C5885">
        <v>264902</v>
      </c>
      <c r="D5885">
        <v>154815</v>
      </c>
      <c r="E5885" s="24">
        <f>VLOOKUP(C5885,Подписчики!A:C,3,0)</f>
        <v>44310.413051780626</v>
      </c>
    </row>
    <row r="5886" spans="1:5" x14ac:dyDescent="0.25">
      <c r="A5886">
        <v>55767</v>
      </c>
      <c r="B5886" s="2">
        <v>44324.704475728155</v>
      </c>
      <c r="C5886">
        <v>326784</v>
      </c>
      <c r="D5886">
        <v>81226</v>
      </c>
      <c r="E5886" s="24">
        <f>VLOOKUP(C5886,Подписчики!A:C,3,0)</f>
        <v>44301.307649643873</v>
      </c>
    </row>
    <row r="5887" spans="1:5" x14ac:dyDescent="0.25">
      <c r="A5887">
        <v>55769</v>
      </c>
      <c r="B5887" s="2">
        <v>44324.707307443365</v>
      </c>
      <c r="C5887">
        <v>135315</v>
      </c>
      <c r="D5887">
        <v>268989</v>
      </c>
      <c r="E5887" s="24">
        <f>VLOOKUP(C5887,Подписчики!A:C,3,0)</f>
        <v>44320.590142913105</v>
      </c>
    </row>
    <row r="5888" spans="1:5" x14ac:dyDescent="0.25">
      <c r="A5888">
        <v>55774</v>
      </c>
      <c r="B5888" s="2">
        <v>44324.707711974115</v>
      </c>
      <c r="C5888">
        <v>293064</v>
      </c>
      <c r="D5888">
        <v>411922</v>
      </c>
      <c r="E5888" s="24">
        <f>VLOOKUP(C5888,Подписчики!A:C,3,0)</f>
        <v>44315.75708187322</v>
      </c>
    </row>
    <row r="5889" spans="1:5" x14ac:dyDescent="0.25">
      <c r="A5889">
        <v>55776</v>
      </c>
      <c r="B5889" s="2">
        <v>44324.707754753261</v>
      </c>
      <c r="C5889">
        <v>85851</v>
      </c>
      <c r="D5889">
        <v>118549</v>
      </c>
      <c r="E5889" s="24">
        <f>VLOOKUP(C5889,Подписчики!A:C,3,0)</f>
        <v>44312.646743660975</v>
      </c>
    </row>
    <row r="5890" spans="1:5" x14ac:dyDescent="0.25">
      <c r="A5890">
        <v>55777</v>
      </c>
      <c r="B5890" s="2">
        <v>44324.708487197488</v>
      </c>
      <c r="C5890">
        <v>215468</v>
      </c>
      <c r="D5890">
        <v>471403</v>
      </c>
      <c r="E5890" s="24">
        <f>VLOOKUP(C5890,Подписчики!A:C,3,0)</f>
        <v>44317.842323789177</v>
      </c>
    </row>
    <row r="5891" spans="1:5" x14ac:dyDescent="0.25">
      <c r="A5891">
        <v>55778</v>
      </c>
      <c r="B5891" s="2">
        <v>44324.709734627831</v>
      </c>
      <c r="C5891">
        <v>133994</v>
      </c>
      <c r="D5891">
        <v>439981</v>
      </c>
      <c r="E5891" s="24">
        <f>VLOOKUP(C5891,Подписчики!A:C,3,0)</f>
        <v>44292.508517806273</v>
      </c>
    </row>
    <row r="5892" spans="1:5" x14ac:dyDescent="0.25">
      <c r="A5892">
        <v>55782</v>
      </c>
      <c r="B5892" s="2">
        <v>44324.709734627831</v>
      </c>
      <c r="C5892">
        <v>240396</v>
      </c>
      <c r="D5892">
        <v>96704</v>
      </c>
      <c r="E5892" s="24">
        <f>VLOOKUP(C5892,Подписчики!A:C,3,0)</f>
        <v>44308.541790420226</v>
      </c>
    </row>
    <row r="5893" spans="1:5" x14ac:dyDescent="0.25">
      <c r="A5893">
        <v>55784</v>
      </c>
      <c r="B5893" s="2">
        <v>44324.709830011903</v>
      </c>
      <c r="C5893">
        <v>196958</v>
      </c>
      <c r="D5893">
        <v>51162</v>
      </c>
      <c r="E5893" s="24">
        <f>VLOOKUP(C5893,Подписчики!A:C,3,0)</f>
        <v>44323.515580235049</v>
      </c>
    </row>
    <row r="5894" spans="1:5" x14ac:dyDescent="0.25">
      <c r="A5894">
        <v>55789</v>
      </c>
      <c r="B5894" s="2">
        <v>44324.710948220061</v>
      </c>
      <c r="C5894">
        <v>8791</v>
      </c>
      <c r="D5894">
        <v>347393</v>
      </c>
      <c r="E5894" s="24">
        <f>VLOOKUP(C5894,Подписчики!A:C,3,0)</f>
        <v>44314.313494658127</v>
      </c>
    </row>
    <row r="5895" spans="1:5" x14ac:dyDescent="0.25">
      <c r="A5895">
        <v>55794</v>
      </c>
      <c r="B5895" s="2">
        <v>44324.711757281555</v>
      </c>
      <c r="C5895">
        <v>330194</v>
      </c>
      <c r="D5895">
        <v>250679</v>
      </c>
      <c r="E5895" s="24">
        <f>VLOOKUP(C5895,Подписчики!A:C,3,0)</f>
        <v>44309.851132086893</v>
      </c>
    </row>
    <row r="5896" spans="1:5" x14ac:dyDescent="0.25">
      <c r="A5896">
        <v>55796</v>
      </c>
      <c r="B5896" s="2">
        <v>44324.712970873785</v>
      </c>
      <c r="C5896">
        <v>145305</v>
      </c>
      <c r="D5896">
        <v>326295</v>
      </c>
      <c r="E5896" s="24">
        <f>VLOOKUP(C5896,Подписчики!A:C,3,0)</f>
        <v>44314.201584615381</v>
      </c>
    </row>
    <row r="5897" spans="1:5" x14ac:dyDescent="0.25">
      <c r="A5897">
        <v>55798</v>
      </c>
      <c r="B5897" s="2">
        <v>44324.712970873785</v>
      </c>
      <c r="C5897">
        <v>247188</v>
      </c>
      <c r="D5897">
        <v>182984</v>
      </c>
      <c r="E5897" s="24">
        <f>VLOOKUP(C5897,Подписчики!A:C,3,0)</f>
        <v>44310.537070762104</v>
      </c>
    </row>
    <row r="5898" spans="1:5" x14ac:dyDescent="0.25">
      <c r="A5898">
        <v>55800</v>
      </c>
      <c r="B5898" s="2">
        <v>44324.713375404528</v>
      </c>
      <c r="C5898">
        <v>166763</v>
      </c>
      <c r="D5898">
        <v>123413</v>
      </c>
      <c r="E5898" s="24">
        <f>VLOOKUP(C5898,Подписчики!A:C,3,0)</f>
        <v>44309.120540170938</v>
      </c>
    </row>
    <row r="5899" spans="1:5" x14ac:dyDescent="0.25">
      <c r="A5899">
        <v>55801</v>
      </c>
      <c r="B5899" s="2">
        <v>44324.713779935279</v>
      </c>
      <c r="C5899">
        <v>68428</v>
      </c>
      <c r="D5899">
        <v>327968</v>
      </c>
      <c r="E5899" s="24">
        <f>VLOOKUP(C5899,Подписчики!A:C,3,0)</f>
        <v>44296.200596723647</v>
      </c>
    </row>
    <row r="5900" spans="1:5" x14ac:dyDescent="0.25">
      <c r="A5900">
        <v>55806</v>
      </c>
      <c r="B5900" s="2">
        <v>44324.714184466022</v>
      </c>
      <c r="C5900">
        <v>257107</v>
      </c>
      <c r="D5900">
        <v>351192</v>
      </c>
      <c r="E5900" s="24">
        <f>VLOOKUP(C5900,Подписчики!A:C,3,0)</f>
        <v>44314.077774180914</v>
      </c>
    </row>
    <row r="5901" spans="1:5" x14ac:dyDescent="0.25">
      <c r="A5901">
        <v>55811</v>
      </c>
      <c r="B5901" s="2">
        <v>44324.714588996758</v>
      </c>
      <c r="C5901">
        <v>16266</v>
      </c>
      <c r="D5901">
        <v>122902</v>
      </c>
      <c r="E5901" s="24">
        <f>VLOOKUP(C5901,Подписчики!A:C,3,0)</f>
        <v>44286.061518945862</v>
      </c>
    </row>
    <row r="5902" spans="1:5" x14ac:dyDescent="0.25">
      <c r="A5902">
        <v>55812</v>
      </c>
      <c r="B5902" s="2">
        <v>44324.714588996758</v>
      </c>
      <c r="C5902">
        <v>159540</v>
      </c>
      <c r="D5902">
        <v>262099</v>
      </c>
      <c r="E5902" s="24">
        <f>VLOOKUP(C5902,Подписчики!A:C,3,0)</f>
        <v>44285.793338141026</v>
      </c>
    </row>
    <row r="5903" spans="1:5" x14ac:dyDescent="0.25">
      <c r="A5903">
        <v>55813</v>
      </c>
      <c r="B5903" s="2">
        <v>44324.715802589002</v>
      </c>
      <c r="C5903">
        <v>7981</v>
      </c>
      <c r="D5903">
        <v>2004</v>
      </c>
      <c r="E5903" s="24">
        <f>VLOOKUP(C5903,Подписчики!A:C,3,0)</f>
        <v>44289.153120334762</v>
      </c>
    </row>
    <row r="5904" spans="1:5" x14ac:dyDescent="0.25">
      <c r="A5904">
        <v>55814</v>
      </c>
      <c r="B5904" s="2">
        <v>44324.715802589002</v>
      </c>
      <c r="C5904">
        <v>252365</v>
      </c>
      <c r="D5904">
        <v>198050</v>
      </c>
      <c r="E5904" s="24">
        <f>VLOOKUP(C5904,Подписчики!A:C,3,0)</f>
        <v>44308.402840170944</v>
      </c>
    </row>
    <row r="5905" spans="1:5" x14ac:dyDescent="0.25">
      <c r="A5905">
        <v>55819</v>
      </c>
      <c r="B5905" s="2">
        <v>44324.715811639762</v>
      </c>
      <c r="C5905">
        <v>221792</v>
      </c>
      <c r="D5905">
        <v>347008</v>
      </c>
      <c r="E5905" s="24">
        <f>VLOOKUP(C5905,Подписчики!A:C,3,0)</f>
        <v>44313.508432086892</v>
      </c>
    </row>
    <row r="5906" spans="1:5" x14ac:dyDescent="0.25">
      <c r="A5906">
        <v>55821</v>
      </c>
      <c r="B5906" s="2">
        <v>44324.716207119738</v>
      </c>
      <c r="C5906">
        <v>30863</v>
      </c>
      <c r="D5906">
        <v>112504</v>
      </c>
      <c r="E5906" s="24">
        <f>VLOOKUP(C5906,Подписчики!A:C,3,0)</f>
        <v>44307.687157086897</v>
      </c>
    </row>
    <row r="5907" spans="1:5" x14ac:dyDescent="0.25">
      <c r="A5907">
        <v>55824</v>
      </c>
      <c r="B5907" s="2">
        <v>44324.717333333334</v>
      </c>
      <c r="C5907">
        <v>258634</v>
      </c>
      <c r="D5907">
        <v>250679</v>
      </c>
      <c r="E5907" s="24">
        <f>VLOOKUP(C5907,Подписчики!A:C,3,0)</f>
        <v>44311.166280519945</v>
      </c>
    </row>
    <row r="5908" spans="1:5" x14ac:dyDescent="0.25">
      <c r="A5908">
        <v>55825</v>
      </c>
      <c r="B5908" s="2">
        <v>44324.717420711975</v>
      </c>
      <c r="C5908">
        <v>35961</v>
      </c>
      <c r="D5908">
        <v>249070</v>
      </c>
      <c r="E5908" s="24">
        <f>VLOOKUP(C5908,Подписчики!A:C,3,0)</f>
        <v>44293.960399002848</v>
      </c>
    </row>
    <row r="5909" spans="1:5" x14ac:dyDescent="0.25">
      <c r="A5909">
        <v>55829</v>
      </c>
      <c r="B5909" s="2">
        <v>44324.717420711975</v>
      </c>
      <c r="C5909">
        <v>176270</v>
      </c>
      <c r="D5909">
        <v>40892</v>
      </c>
      <c r="E5909" s="24">
        <f>VLOOKUP(C5909,Подписчики!A:C,3,0)</f>
        <v>44290.839004950147</v>
      </c>
    </row>
    <row r="5910" spans="1:5" x14ac:dyDescent="0.25">
      <c r="A5910">
        <v>55834</v>
      </c>
      <c r="B5910" s="2">
        <v>44324.717420711975</v>
      </c>
      <c r="C5910">
        <v>192442</v>
      </c>
      <c r="D5910">
        <v>43842</v>
      </c>
      <c r="E5910" s="24">
        <f>VLOOKUP(C5910,Подписчики!A:C,3,0)</f>
        <v>44310.583090491455</v>
      </c>
    </row>
    <row r="5911" spans="1:5" x14ac:dyDescent="0.25">
      <c r="A5911">
        <v>55839</v>
      </c>
      <c r="B5911" s="2">
        <v>44324.71758171331</v>
      </c>
      <c r="C5911">
        <v>98463</v>
      </c>
      <c r="D5911">
        <v>411922</v>
      </c>
      <c r="E5911" s="24">
        <f>VLOOKUP(C5911,Подписчики!A:C,3,0)</f>
        <v>44308.840020762109</v>
      </c>
    </row>
    <row r="5912" spans="1:5" x14ac:dyDescent="0.25">
      <c r="A5912">
        <v>55840</v>
      </c>
      <c r="B5912" s="2">
        <v>44324.718634304212</v>
      </c>
      <c r="C5912">
        <v>243406</v>
      </c>
      <c r="D5912">
        <v>141139</v>
      </c>
      <c r="E5912" s="24">
        <f>VLOOKUP(C5912,Подписчики!A:C,3,0)</f>
        <v>44304.174113319088</v>
      </c>
    </row>
    <row r="5913" spans="1:5" x14ac:dyDescent="0.25">
      <c r="A5913">
        <v>55844</v>
      </c>
      <c r="B5913" s="2">
        <v>44324.719038834955</v>
      </c>
      <c r="C5913">
        <v>131007</v>
      </c>
      <c r="D5913">
        <v>250679</v>
      </c>
      <c r="E5913" s="24">
        <f>VLOOKUP(C5913,Подписчики!A:C,3,0)</f>
        <v>44309.739287464385</v>
      </c>
    </row>
    <row r="5914" spans="1:5" x14ac:dyDescent="0.25">
      <c r="A5914">
        <v>55849</v>
      </c>
      <c r="B5914" s="2">
        <v>44324.719847896442</v>
      </c>
      <c r="C5914">
        <v>171580</v>
      </c>
      <c r="D5914">
        <v>59172</v>
      </c>
      <c r="E5914" s="24">
        <f>VLOOKUP(C5914,Подписчики!A:C,3,0)</f>
        <v>44313.124786289176</v>
      </c>
    </row>
    <row r="5915" spans="1:5" x14ac:dyDescent="0.25">
      <c r="A5915">
        <v>55853</v>
      </c>
      <c r="B5915" s="2">
        <v>44324.719847896442</v>
      </c>
      <c r="C5915">
        <v>222538</v>
      </c>
      <c r="D5915">
        <v>387595</v>
      </c>
      <c r="E5915" s="24">
        <f>VLOOKUP(C5915,Подписчики!A:C,3,0)</f>
        <v>44323.796672613964</v>
      </c>
    </row>
    <row r="5916" spans="1:5" x14ac:dyDescent="0.25">
      <c r="A5916">
        <v>55858</v>
      </c>
      <c r="B5916" s="2">
        <v>44324.720252427185</v>
      </c>
      <c r="C5916">
        <v>75332</v>
      </c>
      <c r="D5916">
        <v>180863</v>
      </c>
      <c r="E5916" s="24">
        <f>VLOOKUP(C5916,Подписчики!A:C,3,0)</f>
        <v>44308.946245227919</v>
      </c>
    </row>
    <row r="5917" spans="1:5" x14ac:dyDescent="0.25">
      <c r="A5917">
        <v>55859</v>
      </c>
      <c r="B5917" s="2">
        <v>44324.720252427185</v>
      </c>
      <c r="C5917">
        <v>232121</v>
      </c>
      <c r="D5917">
        <v>347060</v>
      </c>
      <c r="E5917" s="24">
        <f>VLOOKUP(C5917,Подписчики!A:C,3,0)</f>
        <v>44313.490126282049</v>
      </c>
    </row>
    <row r="5918" spans="1:5" x14ac:dyDescent="0.25">
      <c r="A5918">
        <v>55861</v>
      </c>
      <c r="B5918" s="2">
        <v>44324.720252427185</v>
      </c>
      <c r="C5918">
        <v>296886</v>
      </c>
      <c r="D5918">
        <v>21760</v>
      </c>
      <c r="E5918" s="24">
        <f>VLOOKUP(C5918,Подписчики!A:C,3,0)</f>
        <v>44323.982246937325</v>
      </c>
    </row>
    <row r="5919" spans="1:5" x14ac:dyDescent="0.25">
      <c r="A5919">
        <v>55863</v>
      </c>
      <c r="B5919" s="2">
        <v>44324.720656957928</v>
      </c>
      <c r="C5919">
        <v>91697</v>
      </c>
      <c r="D5919">
        <v>344776</v>
      </c>
      <c r="E5919" s="24">
        <f>VLOOKUP(C5919,Подписчики!A:C,3,0)</f>
        <v>44288.308513390308</v>
      </c>
    </row>
    <row r="5920" spans="1:5" x14ac:dyDescent="0.25">
      <c r="A5920">
        <v>55864</v>
      </c>
      <c r="B5920" s="2">
        <v>44324.720755638293</v>
      </c>
      <c r="C5920">
        <v>192710</v>
      </c>
      <c r="D5920">
        <v>441908</v>
      </c>
      <c r="E5920" s="24">
        <f>VLOOKUP(C5920,Подписчики!A:C,3,0)</f>
        <v>44316.26698411681</v>
      </c>
    </row>
    <row r="5921" spans="1:5" x14ac:dyDescent="0.25">
      <c r="A5921">
        <v>55865</v>
      </c>
      <c r="B5921" s="2">
        <v>44324.721061488672</v>
      </c>
      <c r="C5921">
        <v>270559</v>
      </c>
      <c r="D5921">
        <v>241927</v>
      </c>
      <c r="E5921" s="24">
        <f>VLOOKUP(C5921,Подписчики!A:C,3,0)</f>
        <v>44306.268189316237</v>
      </c>
    </row>
    <row r="5922" spans="1:5" x14ac:dyDescent="0.25">
      <c r="A5922">
        <v>55868</v>
      </c>
      <c r="B5922" s="2">
        <v>44324.721061488672</v>
      </c>
      <c r="C5922">
        <v>288397</v>
      </c>
      <c r="D5922">
        <v>154228</v>
      </c>
      <c r="E5922" s="24">
        <f>VLOOKUP(C5922,Подписчики!A:C,3,0)</f>
        <v>44310.372043198004</v>
      </c>
    </row>
    <row r="5923" spans="1:5" x14ac:dyDescent="0.25">
      <c r="A5923">
        <v>55871</v>
      </c>
      <c r="B5923" s="2">
        <v>44324.722275080909</v>
      </c>
      <c r="C5923">
        <v>57566</v>
      </c>
      <c r="D5923">
        <v>87238</v>
      </c>
      <c r="E5923" s="24">
        <f>VLOOKUP(C5923,Подписчики!A:C,3,0)</f>
        <v>44311.824284864677</v>
      </c>
    </row>
    <row r="5924" spans="1:5" x14ac:dyDescent="0.25">
      <c r="A5924">
        <v>55873</v>
      </c>
      <c r="B5924" s="2">
        <v>44324.722666666661</v>
      </c>
      <c r="C5924">
        <v>80686</v>
      </c>
      <c r="D5924">
        <v>21760</v>
      </c>
      <c r="E5924" s="24">
        <f>VLOOKUP(C5924,Подписчики!A:C,3,0)</f>
        <v>44318.489446688036</v>
      </c>
    </row>
    <row r="5925" spans="1:5" x14ac:dyDescent="0.25">
      <c r="A5925">
        <v>55874</v>
      </c>
      <c r="B5925" s="2">
        <v>44324.723488673138</v>
      </c>
      <c r="C5925">
        <v>68115</v>
      </c>
      <c r="D5925">
        <v>473233</v>
      </c>
      <c r="E5925" s="24">
        <f>VLOOKUP(C5925,Подписчики!A:C,3,0)</f>
        <v>44309.839172400287</v>
      </c>
    </row>
    <row r="5926" spans="1:5" x14ac:dyDescent="0.25">
      <c r="A5926">
        <v>55879</v>
      </c>
      <c r="B5926" s="2">
        <v>44324.723488673138</v>
      </c>
      <c r="C5926">
        <v>144836</v>
      </c>
      <c r="D5926">
        <v>476070</v>
      </c>
      <c r="E5926" s="24">
        <f>VLOOKUP(C5926,Подписчики!A:C,3,0)</f>
        <v>44292.927895548433</v>
      </c>
    </row>
    <row r="5927" spans="1:5" x14ac:dyDescent="0.25">
      <c r="A5927">
        <v>55882</v>
      </c>
      <c r="B5927" s="2">
        <v>44324.724702265376</v>
      </c>
      <c r="C5927">
        <v>147744</v>
      </c>
      <c r="D5927">
        <v>347008</v>
      </c>
      <c r="E5927" s="24">
        <f>VLOOKUP(C5927,Подписчики!A:C,3,0)</f>
        <v>44313.434010327634</v>
      </c>
    </row>
    <row r="5928" spans="1:5" x14ac:dyDescent="0.25">
      <c r="A5928">
        <v>55884</v>
      </c>
      <c r="B5928" s="2">
        <v>44324.724702265376</v>
      </c>
      <c r="C5928">
        <v>211915</v>
      </c>
      <c r="D5928">
        <v>250679</v>
      </c>
      <c r="E5928" s="24">
        <f>VLOOKUP(C5928,Подписчики!A:C,3,0)</f>
        <v>44309.661092556984</v>
      </c>
    </row>
    <row r="5929" spans="1:5" x14ac:dyDescent="0.25">
      <c r="A5929">
        <v>55888</v>
      </c>
      <c r="B5929" s="2">
        <v>44324.724702265376</v>
      </c>
      <c r="C5929">
        <v>301898</v>
      </c>
      <c r="D5929">
        <v>433247</v>
      </c>
      <c r="E5929" s="24">
        <f>VLOOKUP(C5929,Подписчики!A:C,3,0)</f>
        <v>44297.307205626785</v>
      </c>
    </row>
    <row r="5930" spans="1:5" x14ac:dyDescent="0.25">
      <c r="A5930">
        <v>55891</v>
      </c>
      <c r="B5930" s="2">
        <v>44324.724784081547</v>
      </c>
      <c r="C5930">
        <v>146722</v>
      </c>
      <c r="D5930">
        <v>97867</v>
      </c>
      <c r="E5930" s="24">
        <f>VLOOKUP(C5930,Подписчики!A:C,3,0)</f>
        <v>44315.275998326215</v>
      </c>
    </row>
    <row r="5931" spans="1:5" x14ac:dyDescent="0.25">
      <c r="A5931">
        <v>55892</v>
      </c>
      <c r="B5931" s="2">
        <v>44324.725511326862</v>
      </c>
      <c r="C5931">
        <v>90614</v>
      </c>
      <c r="D5931">
        <v>266557</v>
      </c>
      <c r="E5931" s="24">
        <f>VLOOKUP(C5931,Подписчики!A:C,3,0)</f>
        <v>44309.783412891738</v>
      </c>
    </row>
    <row r="5932" spans="1:5" x14ac:dyDescent="0.25">
      <c r="A5932">
        <v>55897</v>
      </c>
      <c r="B5932" s="2">
        <v>44324.726999999999</v>
      </c>
      <c r="C5932">
        <v>75278</v>
      </c>
      <c r="D5932">
        <v>158978</v>
      </c>
      <c r="E5932" s="24">
        <f>VLOOKUP(C5932,Подписчики!A:C,3,0)</f>
        <v>44309.503249216526</v>
      </c>
    </row>
    <row r="5933" spans="1:5" x14ac:dyDescent="0.25">
      <c r="A5933">
        <v>55899</v>
      </c>
      <c r="B5933" s="2">
        <v>44324.727129449842</v>
      </c>
      <c r="C5933">
        <v>125842</v>
      </c>
      <c r="D5933">
        <v>439981</v>
      </c>
      <c r="E5933" s="24">
        <f>VLOOKUP(C5933,Подписчики!A:C,3,0)</f>
        <v>44309.316733760679</v>
      </c>
    </row>
    <row r="5934" spans="1:5" x14ac:dyDescent="0.25">
      <c r="A5934">
        <v>55904</v>
      </c>
      <c r="B5934" s="2">
        <v>44324.727533980578</v>
      </c>
      <c r="C5934">
        <v>35539</v>
      </c>
      <c r="D5934">
        <v>336965</v>
      </c>
      <c r="E5934" s="24">
        <f>VLOOKUP(C5934,Подписчики!A:C,3,0)</f>
        <v>44309.302850427346</v>
      </c>
    </row>
    <row r="5935" spans="1:5" x14ac:dyDescent="0.25">
      <c r="A5935">
        <v>55906</v>
      </c>
      <c r="B5935" s="2">
        <v>44324.728747572815</v>
      </c>
      <c r="C5935">
        <v>44350</v>
      </c>
      <c r="D5935">
        <v>154256</v>
      </c>
      <c r="E5935" s="24">
        <f>VLOOKUP(C5935,Подписчики!A:C,3,0)</f>
        <v>44314.339556410254</v>
      </c>
    </row>
    <row r="5936" spans="1:5" x14ac:dyDescent="0.25">
      <c r="A5936">
        <v>55911</v>
      </c>
      <c r="B5936" s="2">
        <v>44324.729152103559</v>
      </c>
      <c r="C5936">
        <v>101164</v>
      </c>
      <c r="D5936">
        <v>66215</v>
      </c>
      <c r="E5936" s="24">
        <f>VLOOKUP(C5936,Подписчики!A:C,3,0)</f>
        <v>44311.195907834757</v>
      </c>
    </row>
    <row r="5937" spans="1:5" x14ac:dyDescent="0.25">
      <c r="A5937">
        <v>55912</v>
      </c>
      <c r="B5937" s="2">
        <v>44324.729556634302</v>
      </c>
      <c r="C5937">
        <v>160374</v>
      </c>
      <c r="D5937">
        <v>118549</v>
      </c>
      <c r="E5937" s="24">
        <f>VLOOKUP(C5937,Подписчики!A:C,3,0)</f>
        <v>44301.652376745013</v>
      </c>
    </row>
    <row r="5938" spans="1:5" x14ac:dyDescent="0.25">
      <c r="A5938">
        <v>55916</v>
      </c>
      <c r="B5938" s="2">
        <v>44324.730365695796</v>
      </c>
      <c r="C5938">
        <v>80869</v>
      </c>
      <c r="D5938">
        <v>175663</v>
      </c>
      <c r="E5938" s="24">
        <f>VLOOKUP(C5938,Подписчики!A:C,3,0)</f>
        <v>44312.586595049863</v>
      </c>
    </row>
    <row r="5939" spans="1:5" x14ac:dyDescent="0.25">
      <c r="A5939">
        <v>55919</v>
      </c>
      <c r="B5939" s="2">
        <v>44324.730430005795</v>
      </c>
      <c r="C5939">
        <v>333027</v>
      </c>
      <c r="D5939">
        <v>351192</v>
      </c>
      <c r="E5939" s="24">
        <f>VLOOKUP(C5939,Подписчики!A:C,3,0)</f>
        <v>44305.648198896008</v>
      </c>
    </row>
    <row r="5940" spans="1:5" x14ac:dyDescent="0.25">
      <c r="A5940">
        <v>55923</v>
      </c>
      <c r="B5940" s="2">
        <v>44324.731528672142</v>
      </c>
      <c r="C5940">
        <v>344827</v>
      </c>
      <c r="D5940">
        <v>42705</v>
      </c>
      <c r="E5940" s="24">
        <f>VLOOKUP(C5940,Подписчики!A:C,3,0)</f>
        <v>44302.729882799147</v>
      </c>
    </row>
    <row r="5941" spans="1:5" x14ac:dyDescent="0.25">
      <c r="A5941">
        <v>55926</v>
      </c>
      <c r="B5941" s="2">
        <v>44324.731983818776</v>
      </c>
      <c r="C5941">
        <v>9853</v>
      </c>
      <c r="D5941">
        <v>198146</v>
      </c>
      <c r="E5941" s="24">
        <f>VLOOKUP(C5941,Подписчики!A:C,3,0)</f>
        <v>44323.562933012821</v>
      </c>
    </row>
    <row r="5942" spans="1:5" x14ac:dyDescent="0.25">
      <c r="A5942">
        <v>55930</v>
      </c>
      <c r="B5942" s="2">
        <v>44324.731983818776</v>
      </c>
      <c r="C5942">
        <v>315503</v>
      </c>
      <c r="D5942">
        <v>112334</v>
      </c>
      <c r="E5942" s="24">
        <f>VLOOKUP(C5942,Подписчики!A:C,3,0)</f>
        <v>44299.605458725069</v>
      </c>
    </row>
    <row r="5943" spans="1:5" x14ac:dyDescent="0.25">
      <c r="A5943">
        <v>55931</v>
      </c>
      <c r="B5943" s="2">
        <v>44324.732388349512</v>
      </c>
      <c r="C5943">
        <v>245317</v>
      </c>
      <c r="D5943">
        <v>21407</v>
      </c>
      <c r="E5943" s="24">
        <f>VLOOKUP(C5943,Подписчики!A:C,3,0)</f>
        <v>44310.137161538456</v>
      </c>
    </row>
    <row r="5944" spans="1:5" x14ac:dyDescent="0.25">
      <c r="A5944">
        <v>55932</v>
      </c>
      <c r="B5944" s="2">
        <v>44324.732792880262</v>
      </c>
      <c r="C5944">
        <v>328470</v>
      </c>
      <c r="D5944">
        <v>158978</v>
      </c>
      <c r="E5944" s="24">
        <f>VLOOKUP(C5944,Подписчики!A:C,3,0)</f>
        <v>44312.580007086901</v>
      </c>
    </row>
    <row r="5945" spans="1:5" x14ac:dyDescent="0.25">
      <c r="A5945">
        <v>55937</v>
      </c>
      <c r="B5945" s="2">
        <v>44324.733146153143</v>
      </c>
      <c r="C5945">
        <v>330708</v>
      </c>
      <c r="D5945">
        <v>411922</v>
      </c>
      <c r="E5945" s="24">
        <f>VLOOKUP(C5945,Подписчики!A:C,3,0)</f>
        <v>44309.469019373217</v>
      </c>
    </row>
    <row r="5946" spans="1:5" x14ac:dyDescent="0.25">
      <c r="A5946">
        <v>55938</v>
      </c>
      <c r="B5946" s="2">
        <v>44324.733197411006</v>
      </c>
      <c r="C5946">
        <v>235052</v>
      </c>
      <c r="D5946">
        <v>182191</v>
      </c>
      <c r="E5946" s="24">
        <f>VLOOKUP(C5946,Подписчики!A:C,3,0)</f>
        <v>44308.60708329772</v>
      </c>
    </row>
    <row r="5947" spans="1:5" x14ac:dyDescent="0.25">
      <c r="A5947">
        <v>55939</v>
      </c>
      <c r="B5947" s="2">
        <v>44324.734006472492</v>
      </c>
      <c r="C5947">
        <v>133330</v>
      </c>
      <c r="D5947">
        <v>304722</v>
      </c>
      <c r="E5947" s="24">
        <f>VLOOKUP(C5947,Подписчики!A:C,3,0)</f>
        <v>44313.241798967239</v>
      </c>
    </row>
    <row r="5948" spans="1:5" x14ac:dyDescent="0.25">
      <c r="A5948">
        <v>55941</v>
      </c>
      <c r="B5948" s="2">
        <v>44324.735220064729</v>
      </c>
      <c r="C5948">
        <v>307221</v>
      </c>
      <c r="D5948">
        <v>145946</v>
      </c>
      <c r="E5948" s="24">
        <f>VLOOKUP(C5948,Подписчики!A:C,3,0)</f>
        <v>44298.556063176642</v>
      </c>
    </row>
    <row r="5949" spans="1:5" x14ac:dyDescent="0.25">
      <c r="A5949">
        <v>55944</v>
      </c>
      <c r="B5949" s="2">
        <v>44324.736838187702</v>
      </c>
      <c r="C5949">
        <v>305402</v>
      </c>
      <c r="D5949">
        <v>411922</v>
      </c>
      <c r="E5949" s="24">
        <f>VLOOKUP(C5949,Подписчики!A:C,3,0)</f>
        <v>44316.300165705128</v>
      </c>
    </row>
    <row r="5950" spans="1:5" x14ac:dyDescent="0.25">
      <c r="A5950">
        <v>55946</v>
      </c>
      <c r="B5950" s="2">
        <v>44324.737242718445</v>
      </c>
      <c r="C5950">
        <v>266054</v>
      </c>
      <c r="D5950">
        <v>180017</v>
      </c>
      <c r="E5950" s="24">
        <f>VLOOKUP(C5950,Подписчики!A:C,3,0)</f>
        <v>44302.757117272078</v>
      </c>
    </row>
    <row r="5951" spans="1:5" x14ac:dyDescent="0.25">
      <c r="A5951">
        <v>55949</v>
      </c>
      <c r="B5951" s="2">
        <v>44324.737647249189</v>
      </c>
      <c r="C5951">
        <v>71667</v>
      </c>
      <c r="D5951">
        <v>230507</v>
      </c>
      <c r="E5951" s="24">
        <f>VLOOKUP(C5951,Подписчики!A:C,3,0)</f>
        <v>44302.276103846154</v>
      </c>
    </row>
    <row r="5952" spans="1:5" x14ac:dyDescent="0.25">
      <c r="A5952">
        <v>55953</v>
      </c>
      <c r="B5952" s="2">
        <v>44324.737647249189</v>
      </c>
      <c r="C5952">
        <v>329787</v>
      </c>
      <c r="D5952">
        <v>192331</v>
      </c>
      <c r="E5952" s="24">
        <f>VLOOKUP(C5952,Подписчики!A:C,3,0)</f>
        <v>44311.850077029914</v>
      </c>
    </row>
    <row r="5953" spans="1:5" x14ac:dyDescent="0.25">
      <c r="A5953">
        <v>55958</v>
      </c>
      <c r="B5953" s="2">
        <v>44324.738456310683</v>
      </c>
      <c r="C5953">
        <v>136135</v>
      </c>
      <c r="D5953">
        <v>118549</v>
      </c>
      <c r="E5953" s="24">
        <f>VLOOKUP(C5953,Подписчики!A:C,3,0)</f>
        <v>44308.537584864673</v>
      </c>
    </row>
    <row r="5954" spans="1:5" x14ac:dyDescent="0.25">
      <c r="A5954">
        <v>55963</v>
      </c>
      <c r="B5954" s="2">
        <v>44324.740074433663</v>
      </c>
      <c r="C5954">
        <v>74593</v>
      </c>
      <c r="D5954">
        <v>230507</v>
      </c>
      <c r="E5954" s="24">
        <f>VLOOKUP(C5954,Подписчики!A:C,3,0)</f>
        <v>44311.155938995733</v>
      </c>
    </row>
    <row r="5955" spans="1:5" x14ac:dyDescent="0.25">
      <c r="A5955">
        <v>55968</v>
      </c>
      <c r="B5955" s="2">
        <v>44324.740074433663</v>
      </c>
      <c r="C5955">
        <v>166086</v>
      </c>
      <c r="D5955">
        <v>58674</v>
      </c>
      <c r="E5955" s="24">
        <f>VLOOKUP(C5955,Подписчики!A:C,3,0)</f>
        <v>44312.596544871798</v>
      </c>
    </row>
    <row r="5956" spans="1:5" x14ac:dyDescent="0.25">
      <c r="A5956">
        <v>55971</v>
      </c>
      <c r="B5956" s="2">
        <v>44324.740074433663</v>
      </c>
      <c r="C5956">
        <v>189976</v>
      </c>
      <c r="D5956">
        <v>158978</v>
      </c>
      <c r="E5956" s="24">
        <f>VLOOKUP(C5956,Подписчики!A:C,3,0)</f>
        <v>44308.021494551285</v>
      </c>
    </row>
    <row r="5957" spans="1:5" x14ac:dyDescent="0.25">
      <c r="A5957">
        <v>55976</v>
      </c>
      <c r="B5957" s="2">
        <v>44324.740074433663</v>
      </c>
      <c r="C5957">
        <v>347184</v>
      </c>
      <c r="D5957">
        <v>351192</v>
      </c>
      <c r="E5957" s="24">
        <f>VLOOKUP(C5957,Подписчики!A:C,3,0)</f>
        <v>44298.177008974366</v>
      </c>
    </row>
    <row r="5958" spans="1:5" x14ac:dyDescent="0.25">
      <c r="A5958">
        <v>55979</v>
      </c>
      <c r="B5958" s="2">
        <v>44324.740684224984</v>
      </c>
      <c r="C5958">
        <v>294568</v>
      </c>
      <c r="D5958">
        <v>29544</v>
      </c>
      <c r="E5958" s="24">
        <f>VLOOKUP(C5958,Подписчики!A:C,3,0)</f>
        <v>44308.922205733623</v>
      </c>
    </row>
    <row r="5959" spans="1:5" x14ac:dyDescent="0.25">
      <c r="A5959">
        <v>55981</v>
      </c>
      <c r="B5959" s="2">
        <v>44324.741691335796</v>
      </c>
      <c r="C5959">
        <v>81305</v>
      </c>
      <c r="D5959">
        <v>5151</v>
      </c>
      <c r="E5959" s="24">
        <f>VLOOKUP(C5959,Подписчики!A:C,3,0)</f>
        <v>44315.154414316232</v>
      </c>
    </row>
    <row r="5960" spans="1:5" x14ac:dyDescent="0.25">
      <c r="A5960">
        <v>55986</v>
      </c>
      <c r="B5960" s="2">
        <v>44324.742097087379</v>
      </c>
      <c r="C5960">
        <v>97218</v>
      </c>
      <c r="D5960">
        <v>405774</v>
      </c>
      <c r="E5960" s="24">
        <f>VLOOKUP(C5960,Подписчики!A:C,3,0)</f>
        <v>44300.664994622508</v>
      </c>
    </row>
    <row r="5961" spans="1:5" x14ac:dyDescent="0.25">
      <c r="A5961">
        <v>55990</v>
      </c>
      <c r="B5961" s="2">
        <v>44324.742097087379</v>
      </c>
      <c r="C5961">
        <v>195137</v>
      </c>
      <c r="D5961">
        <v>19124</v>
      </c>
      <c r="E5961" s="24">
        <f>VLOOKUP(C5961,Подписчики!A:C,3,0)</f>
        <v>44315.147384686614</v>
      </c>
    </row>
    <row r="5962" spans="1:5" x14ac:dyDescent="0.25">
      <c r="A5962">
        <v>55992</v>
      </c>
      <c r="B5962" s="2">
        <v>44324.742097087379</v>
      </c>
      <c r="C5962">
        <v>197553</v>
      </c>
      <c r="D5962">
        <v>154256</v>
      </c>
      <c r="E5962" s="24">
        <f>VLOOKUP(C5962,Подписчики!A:C,3,0)</f>
        <v>44313.375514031344</v>
      </c>
    </row>
    <row r="5963" spans="1:5" x14ac:dyDescent="0.25">
      <c r="A5963">
        <v>55996</v>
      </c>
      <c r="B5963" s="2">
        <v>44324.743333333339</v>
      </c>
      <c r="C5963">
        <v>263947</v>
      </c>
      <c r="D5963">
        <v>398564</v>
      </c>
      <c r="E5963" s="24">
        <f>VLOOKUP(C5963,Подписчики!A:C,3,0)</f>
        <v>44312.111457585474</v>
      </c>
    </row>
    <row r="5964" spans="1:5" x14ac:dyDescent="0.25">
      <c r="A5964">
        <v>56000</v>
      </c>
      <c r="B5964" s="2">
        <v>44324.743333333339</v>
      </c>
      <c r="C5964">
        <v>286860</v>
      </c>
      <c r="D5964">
        <v>267896</v>
      </c>
      <c r="E5964" s="24">
        <f>VLOOKUP(C5964,Подписчики!A:C,3,0)</f>
        <v>44317.34357749288</v>
      </c>
    </row>
    <row r="5965" spans="1:5" x14ac:dyDescent="0.25">
      <c r="A5965">
        <v>56002</v>
      </c>
      <c r="B5965" s="2">
        <v>44324.744119741103</v>
      </c>
      <c r="C5965">
        <v>58111</v>
      </c>
      <c r="D5965">
        <v>230507</v>
      </c>
      <c r="E5965" s="24">
        <f>VLOOKUP(C5965,Подписчики!A:C,3,0)</f>
        <v>44307.670199928769</v>
      </c>
    </row>
    <row r="5966" spans="1:5" x14ac:dyDescent="0.25">
      <c r="A5966">
        <v>56006</v>
      </c>
      <c r="B5966" s="2">
        <v>44324.745333333332</v>
      </c>
      <c r="C5966">
        <v>318760</v>
      </c>
      <c r="D5966">
        <v>470762</v>
      </c>
      <c r="E5966" s="24">
        <f>VLOOKUP(C5966,Подписчики!A:C,3,0)</f>
        <v>44312.906864779201</v>
      </c>
    </row>
    <row r="5967" spans="1:5" x14ac:dyDescent="0.25">
      <c r="A5967">
        <v>56009</v>
      </c>
      <c r="B5967" s="2">
        <v>44324.746546925569</v>
      </c>
      <c r="C5967">
        <v>77293</v>
      </c>
      <c r="D5967">
        <v>75080</v>
      </c>
      <c r="E5967" s="24">
        <f>VLOOKUP(C5967,Подписчики!A:C,3,0)</f>
        <v>44310.268985790601</v>
      </c>
    </row>
    <row r="5968" spans="1:5" x14ac:dyDescent="0.25">
      <c r="A5968">
        <v>56014</v>
      </c>
      <c r="B5968" s="2">
        <v>44324.74816504855</v>
      </c>
      <c r="C5968">
        <v>37526</v>
      </c>
      <c r="D5968">
        <v>250679</v>
      </c>
      <c r="E5968" s="24">
        <f>VLOOKUP(C5968,Подписчики!A:C,3,0)</f>
        <v>44310.969172400284</v>
      </c>
    </row>
    <row r="5969" spans="1:5" x14ac:dyDescent="0.25">
      <c r="A5969">
        <v>56019</v>
      </c>
      <c r="B5969" s="2">
        <v>44324.749783171523</v>
      </c>
      <c r="C5969">
        <v>253279</v>
      </c>
      <c r="D5969">
        <v>436070</v>
      </c>
      <c r="E5969" s="24">
        <f>VLOOKUP(C5969,Подписчики!A:C,3,0)</f>
        <v>44298.660854095448</v>
      </c>
    </row>
    <row r="5970" spans="1:5" x14ac:dyDescent="0.25">
      <c r="A5970">
        <v>56023</v>
      </c>
      <c r="B5970" s="2">
        <v>44324.750996763752</v>
      </c>
      <c r="C5970">
        <v>112508</v>
      </c>
      <c r="D5970">
        <v>153893</v>
      </c>
      <c r="E5970" s="24">
        <f>VLOOKUP(C5970,Подписчики!A:C,3,0)</f>
        <v>44318.208585363245</v>
      </c>
    </row>
    <row r="5971" spans="1:5" x14ac:dyDescent="0.25">
      <c r="A5971">
        <v>56024</v>
      </c>
      <c r="B5971" s="2">
        <v>44324.752614886733</v>
      </c>
      <c r="C5971">
        <v>308472</v>
      </c>
      <c r="D5971">
        <v>88863</v>
      </c>
      <c r="E5971" s="24">
        <f>VLOOKUP(C5971,Подписчики!A:C,3,0)</f>
        <v>44324.277377279199</v>
      </c>
    </row>
    <row r="5972" spans="1:5" x14ac:dyDescent="0.25">
      <c r="A5972">
        <v>56029</v>
      </c>
      <c r="B5972" s="2">
        <v>44324.75292214728</v>
      </c>
      <c r="C5972">
        <v>325961</v>
      </c>
      <c r="D5972">
        <v>250679</v>
      </c>
      <c r="E5972" s="24">
        <f>VLOOKUP(C5972,Подписчики!A:C,3,0)</f>
        <v>44307.339641346152</v>
      </c>
    </row>
    <row r="5973" spans="1:5" x14ac:dyDescent="0.25">
      <c r="A5973">
        <v>56032</v>
      </c>
      <c r="B5973" s="2">
        <v>44324.753019417476</v>
      </c>
      <c r="C5973">
        <v>9436</v>
      </c>
      <c r="D5973">
        <v>347008</v>
      </c>
      <c r="E5973" s="24">
        <f>VLOOKUP(C5973,Подписчики!A:C,3,0)</f>
        <v>44318.646800391733</v>
      </c>
    </row>
    <row r="5974" spans="1:5" x14ac:dyDescent="0.25">
      <c r="A5974">
        <v>56034</v>
      </c>
      <c r="B5974" s="2">
        <v>44324.753019417476</v>
      </c>
      <c r="C5974">
        <v>313130</v>
      </c>
      <c r="D5974">
        <v>21760</v>
      </c>
      <c r="E5974" s="24">
        <f>VLOOKUP(C5974,Подписчики!A:C,3,0)</f>
        <v>44320.700661574068</v>
      </c>
    </row>
    <row r="5975" spans="1:5" x14ac:dyDescent="0.25">
      <c r="A5975">
        <v>56036</v>
      </c>
      <c r="B5975" s="2">
        <v>44324.753423948219</v>
      </c>
      <c r="C5975">
        <v>294286</v>
      </c>
      <c r="D5975">
        <v>155428</v>
      </c>
      <c r="E5975" s="24">
        <f>VLOOKUP(C5975,Подписчики!A:C,3,0)</f>
        <v>44306.264268874642</v>
      </c>
    </row>
    <row r="5976" spans="1:5" x14ac:dyDescent="0.25">
      <c r="A5976">
        <v>56041</v>
      </c>
      <c r="B5976" s="2">
        <v>44324.753532517469</v>
      </c>
      <c r="C5976">
        <v>342900</v>
      </c>
      <c r="D5976">
        <v>317239</v>
      </c>
      <c r="E5976" s="24">
        <f>VLOOKUP(C5976,Подписчики!A:C,3,0)</f>
        <v>44321.535405021365</v>
      </c>
    </row>
    <row r="5977" spans="1:5" x14ac:dyDescent="0.25">
      <c r="A5977">
        <v>56046</v>
      </c>
      <c r="B5977" s="2">
        <v>44324.753828478963</v>
      </c>
      <c r="C5977">
        <v>281541</v>
      </c>
      <c r="D5977">
        <v>82901</v>
      </c>
      <c r="E5977" s="24">
        <f>VLOOKUP(C5977,Подписчики!A:C,3,0)</f>
        <v>44299.421737642449</v>
      </c>
    </row>
    <row r="5978" spans="1:5" x14ac:dyDescent="0.25">
      <c r="A5978">
        <v>56048</v>
      </c>
      <c r="B5978" s="2">
        <v>44324.753828478963</v>
      </c>
      <c r="C5978">
        <v>324574</v>
      </c>
      <c r="D5978">
        <v>230507</v>
      </c>
      <c r="E5978" s="24">
        <f>VLOOKUP(C5978,Подписчики!A:C,3,0)</f>
        <v>44312.99379223647</v>
      </c>
    </row>
    <row r="5979" spans="1:5" x14ac:dyDescent="0.25">
      <c r="A5979">
        <v>56050</v>
      </c>
      <c r="B5979" s="2">
        <v>44324.754356517231</v>
      </c>
      <c r="C5979">
        <v>56355</v>
      </c>
      <c r="D5979">
        <v>60239</v>
      </c>
      <c r="E5979" s="24">
        <f>VLOOKUP(C5979,Подписчики!A:C,3,0)</f>
        <v>44295.103370405981</v>
      </c>
    </row>
    <row r="5980" spans="1:5" x14ac:dyDescent="0.25">
      <c r="A5980">
        <v>56051</v>
      </c>
      <c r="B5980" s="2">
        <v>44324.754637540456</v>
      </c>
      <c r="C5980">
        <v>214970</v>
      </c>
      <c r="D5980">
        <v>345550</v>
      </c>
      <c r="E5980" s="24">
        <f>VLOOKUP(C5980,Подписчики!A:C,3,0)</f>
        <v>44311.154128917377</v>
      </c>
    </row>
    <row r="5981" spans="1:5" x14ac:dyDescent="0.25">
      <c r="A5981">
        <v>56056</v>
      </c>
      <c r="B5981" s="2">
        <v>44324.754637540456</v>
      </c>
      <c r="C5981">
        <v>241050</v>
      </c>
      <c r="D5981">
        <v>153893</v>
      </c>
      <c r="E5981" s="24">
        <f>VLOOKUP(C5981,Подписчики!A:C,3,0)</f>
        <v>44309.057774252135</v>
      </c>
    </row>
    <row r="5982" spans="1:5" x14ac:dyDescent="0.25">
      <c r="A5982">
        <v>56059</v>
      </c>
      <c r="B5982" s="2">
        <v>44324.755042071192</v>
      </c>
      <c r="C5982">
        <v>121171</v>
      </c>
      <c r="D5982">
        <v>21760</v>
      </c>
      <c r="E5982" s="24">
        <f>VLOOKUP(C5982,Подписчики!A:C,3,0)</f>
        <v>44285.807618198007</v>
      </c>
    </row>
    <row r="5983" spans="1:5" x14ac:dyDescent="0.25">
      <c r="A5983">
        <v>56061</v>
      </c>
      <c r="B5983" s="2">
        <v>44324.756255663429</v>
      </c>
      <c r="C5983">
        <v>121659</v>
      </c>
      <c r="D5983">
        <v>82901</v>
      </c>
      <c r="E5983" s="24">
        <f>VLOOKUP(C5983,Подписчики!A:C,3,0)</f>
        <v>44312.357834615381</v>
      </c>
    </row>
    <row r="5984" spans="1:5" x14ac:dyDescent="0.25">
      <c r="A5984">
        <v>56065</v>
      </c>
      <c r="B5984" s="2">
        <v>44324.756255663429</v>
      </c>
      <c r="C5984">
        <v>317508</v>
      </c>
      <c r="D5984">
        <v>215228</v>
      </c>
      <c r="E5984" s="24">
        <f>VLOOKUP(C5984,Подписчики!A:C,3,0)</f>
        <v>44309.01851499288</v>
      </c>
    </row>
    <row r="5985" spans="1:5" x14ac:dyDescent="0.25">
      <c r="A5985">
        <v>56068</v>
      </c>
      <c r="B5985" s="2">
        <v>44324.75787378641</v>
      </c>
      <c r="C5985">
        <v>57563</v>
      </c>
      <c r="D5985">
        <v>73106</v>
      </c>
      <c r="E5985" s="24">
        <f>VLOOKUP(C5985,Подписчики!A:C,3,0)</f>
        <v>44294.823114031344</v>
      </c>
    </row>
    <row r="5986" spans="1:5" x14ac:dyDescent="0.25">
      <c r="A5986">
        <v>56072</v>
      </c>
      <c r="B5986" s="2">
        <v>44324.75787378641</v>
      </c>
      <c r="C5986">
        <v>158966</v>
      </c>
      <c r="D5986">
        <v>396575</v>
      </c>
      <c r="E5986" s="24">
        <f>VLOOKUP(C5986,Подписчики!A:C,3,0)</f>
        <v>44307.894548326214</v>
      </c>
    </row>
    <row r="5987" spans="1:5" x14ac:dyDescent="0.25">
      <c r="A5987">
        <v>56074</v>
      </c>
      <c r="B5987" s="2">
        <v>44324.759087378639</v>
      </c>
      <c r="C5987">
        <v>6898</v>
      </c>
      <c r="D5987">
        <v>279844</v>
      </c>
      <c r="E5987" s="24">
        <f>VLOOKUP(C5987,Подписчики!A:C,3,0)</f>
        <v>44310.248749038459</v>
      </c>
    </row>
    <row r="5988" spans="1:5" x14ac:dyDescent="0.25">
      <c r="A5988">
        <v>56075</v>
      </c>
      <c r="B5988" s="2">
        <v>44324.759491909383</v>
      </c>
      <c r="C5988">
        <v>225646</v>
      </c>
      <c r="D5988">
        <v>68991</v>
      </c>
      <c r="E5988" s="24">
        <f>VLOOKUP(C5988,Подписчики!A:C,3,0)</f>
        <v>44308.152199038464</v>
      </c>
    </row>
    <row r="5989" spans="1:5" x14ac:dyDescent="0.25">
      <c r="A5989">
        <v>56077</v>
      </c>
      <c r="B5989" s="2">
        <v>44324.75949190939</v>
      </c>
      <c r="C5989">
        <v>93264</v>
      </c>
      <c r="D5989">
        <v>85026</v>
      </c>
      <c r="E5989" s="24">
        <f>VLOOKUP(C5989,Подписчики!A:C,3,0)</f>
        <v>44297.926668910251</v>
      </c>
    </row>
    <row r="5990" spans="1:5" x14ac:dyDescent="0.25">
      <c r="A5990">
        <v>56080</v>
      </c>
      <c r="B5990" s="2">
        <v>44324.76070550162</v>
      </c>
      <c r="C5990">
        <v>47845</v>
      </c>
      <c r="D5990">
        <v>342175</v>
      </c>
      <c r="E5990" s="24">
        <f>VLOOKUP(C5990,Подписчики!A:C,3,0)</f>
        <v>44316.233078133897</v>
      </c>
    </row>
    <row r="5991" spans="1:5" x14ac:dyDescent="0.25">
      <c r="A5991">
        <v>56083</v>
      </c>
      <c r="B5991" s="2">
        <v>44324.761110032363</v>
      </c>
      <c r="C5991">
        <v>229390</v>
      </c>
      <c r="D5991">
        <v>105716</v>
      </c>
      <c r="E5991" s="24">
        <f>VLOOKUP(C5991,Подписчики!A:C,3,0)</f>
        <v>44315.3599781339</v>
      </c>
    </row>
    <row r="5992" spans="1:5" x14ac:dyDescent="0.25">
      <c r="A5992">
        <v>56085</v>
      </c>
      <c r="B5992" s="2">
        <v>44324.763132686079</v>
      </c>
      <c r="C5992">
        <v>116306</v>
      </c>
      <c r="D5992">
        <v>398027</v>
      </c>
      <c r="E5992" s="24">
        <f>VLOOKUP(C5992,Подписчики!A:C,3,0)</f>
        <v>44309.174705982907</v>
      </c>
    </row>
    <row r="5993" spans="1:5" x14ac:dyDescent="0.25">
      <c r="A5993">
        <v>56090</v>
      </c>
      <c r="B5993" s="2">
        <v>44324.764122440261</v>
      </c>
      <c r="C5993">
        <v>295555</v>
      </c>
      <c r="D5993">
        <v>328843</v>
      </c>
      <c r="E5993" s="24">
        <f>VLOOKUP(C5993,Подписчики!A:C,3,0)</f>
        <v>44308.300369658129</v>
      </c>
    </row>
    <row r="5994" spans="1:5" x14ac:dyDescent="0.25">
      <c r="A5994">
        <v>56095</v>
      </c>
      <c r="B5994" s="2">
        <v>44324.764346278316</v>
      </c>
      <c r="C5994">
        <v>166043</v>
      </c>
      <c r="D5994">
        <v>230507</v>
      </c>
      <c r="E5994" s="24">
        <f>VLOOKUP(C5994,Подписчики!A:C,3,0)</f>
        <v>44304.59940733618</v>
      </c>
    </row>
    <row r="5995" spans="1:5" x14ac:dyDescent="0.25">
      <c r="A5995">
        <v>56100</v>
      </c>
      <c r="B5995" s="2">
        <v>44324.764750809059</v>
      </c>
      <c r="C5995">
        <v>243414</v>
      </c>
      <c r="D5995">
        <v>122982</v>
      </c>
      <c r="E5995" s="24">
        <f>VLOOKUP(C5995,Подписчики!A:C,3,0)</f>
        <v>44318.626424074078</v>
      </c>
    </row>
    <row r="5996" spans="1:5" x14ac:dyDescent="0.25">
      <c r="A5996">
        <v>56104</v>
      </c>
      <c r="B5996" s="2">
        <v>44324.767177993526</v>
      </c>
      <c r="C5996">
        <v>75030</v>
      </c>
      <c r="D5996">
        <v>411922</v>
      </c>
      <c r="E5996" s="24">
        <f>VLOOKUP(C5996,Подписчики!A:C,3,0)</f>
        <v>44323.332260541305</v>
      </c>
    </row>
    <row r="5997" spans="1:5" x14ac:dyDescent="0.25">
      <c r="A5997">
        <v>56109</v>
      </c>
      <c r="B5997" s="2">
        <v>44324.767582524277</v>
      </c>
      <c r="C5997">
        <v>205664</v>
      </c>
      <c r="D5997">
        <v>388677</v>
      </c>
      <c r="E5997" s="24">
        <f>VLOOKUP(C5997,Подписчики!A:C,3,0)</f>
        <v>44307.679931410254</v>
      </c>
    </row>
    <row r="5998" spans="1:5" x14ac:dyDescent="0.25">
      <c r="A5998">
        <v>56111</v>
      </c>
      <c r="B5998" s="2">
        <v>44324.767582524277</v>
      </c>
      <c r="C5998">
        <v>243633</v>
      </c>
      <c r="D5998">
        <v>357547</v>
      </c>
      <c r="E5998" s="24">
        <f>VLOOKUP(C5998,Подписчики!A:C,3,0)</f>
        <v>44294.779945762108</v>
      </c>
    </row>
    <row r="5999" spans="1:5" x14ac:dyDescent="0.25">
      <c r="A5999">
        <v>56112</v>
      </c>
      <c r="B5999" s="2">
        <v>44324.767987055013</v>
      </c>
      <c r="C5999">
        <v>80373</v>
      </c>
      <c r="D5999">
        <v>81735</v>
      </c>
      <c r="E5999" s="24">
        <f>VLOOKUP(C5999,Подписчики!A:C,3,0)</f>
        <v>44307.862141061254</v>
      </c>
    </row>
    <row r="6000" spans="1:5" x14ac:dyDescent="0.25">
      <c r="A6000">
        <v>56115</v>
      </c>
      <c r="B6000" s="2">
        <v>44324.769127475811</v>
      </c>
      <c r="C6000">
        <v>139330</v>
      </c>
      <c r="D6000">
        <v>10768</v>
      </c>
      <c r="E6000" s="24">
        <f>VLOOKUP(C6000,Подписчики!A:C,3,0)</f>
        <v>44294.44115153134</v>
      </c>
    </row>
    <row r="6001" spans="1:5" x14ac:dyDescent="0.25">
      <c r="A6001">
        <v>56118</v>
      </c>
      <c r="B6001" s="2">
        <v>44324.76920064725</v>
      </c>
      <c r="C6001">
        <v>213179</v>
      </c>
      <c r="D6001">
        <v>470762</v>
      </c>
      <c r="E6001" s="24">
        <f>VLOOKUP(C6001,Подписчики!A:C,3,0)</f>
        <v>44305.62470641025</v>
      </c>
    </row>
    <row r="6002" spans="1:5" x14ac:dyDescent="0.25">
      <c r="A6002">
        <v>56119</v>
      </c>
      <c r="B6002" s="2">
        <v>44324.77041423948</v>
      </c>
      <c r="C6002">
        <v>293553</v>
      </c>
      <c r="D6002">
        <v>38593</v>
      </c>
      <c r="E6002" s="24">
        <f>VLOOKUP(C6002,Подписчики!A:C,3,0)</f>
        <v>44299.419915883198</v>
      </c>
    </row>
    <row r="6003" spans="1:5" x14ac:dyDescent="0.25">
      <c r="A6003">
        <v>56121</v>
      </c>
      <c r="B6003" s="2">
        <v>44324.77081877023</v>
      </c>
      <c r="C6003">
        <v>31480</v>
      </c>
      <c r="D6003">
        <v>61408</v>
      </c>
      <c r="E6003" s="24">
        <f>VLOOKUP(C6003,Подписчики!A:C,3,0)</f>
        <v>44310.495122364671</v>
      </c>
    </row>
    <row r="6004" spans="1:5" x14ac:dyDescent="0.25">
      <c r="A6004">
        <v>56123</v>
      </c>
      <c r="B6004" s="2">
        <v>44324.77081877023</v>
      </c>
      <c r="C6004">
        <v>281235</v>
      </c>
      <c r="D6004">
        <v>100368</v>
      </c>
      <c r="E6004" s="24">
        <f>VLOOKUP(C6004,Подписчики!A:C,3,0)</f>
        <v>44315.509001282051</v>
      </c>
    </row>
    <row r="6005" spans="1:5" x14ac:dyDescent="0.25">
      <c r="A6005">
        <v>56128</v>
      </c>
      <c r="B6005" s="2">
        <v>44324.772436893203</v>
      </c>
      <c r="C6005">
        <v>215011</v>
      </c>
      <c r="D6005">
        <v>158978</v>
      </c>
      <c r="E6005" s="24">
        <f>VLOOKUP(C6005,Подписчики!A:C,3,0)</f>
        <v>44309.182778596863</v>
      </c>
    </row>
    <row r="6006" spans="1:5" x14ac:dyDescent="0.25">
      <c r="A6006">
        <v>56131</v>
      </c>
      <c r="B6006" s="2">
        <v>44324.77291177099</v>
      </c>
      <c r="C6006">
        <v>343302</v>
      </c>
      <c r="D6006">
        <v>411922</v>
      </c>
      <c r="E6006" s="24">
        <f>VLOOKUP(C6006,Подписчики!A:C,3,0)</f>
        <v>44320.218991631053</v>
      </c>
    </row>
    <row r="6007" spans="1:5" x14ac:dyDescent="0.25">
      <c r="A6007">
        <v>56132</v>
      </c>
      <c r="B6007" s="2">
        <v>44324.77324595469</v>
      </c>
      <c r="C6007">
        <v>255188</v>
      </c>
      <c r="D6007">
        <v>148630</v>
      </c>
      <c r="E6007" s="24">
        <f>VLOOKUP(C6007,Подписчики!A:C,3,0)</f>
        <v>44312.33620477208</v>
      </c>
    </row>
    <row r="6008" spans="1:5" x14ac:dyDescent="0.25">
      <c r="A6008">
        <v>56136</v>
      </c>
      <c r="B6008" s="2">
        <v>44324.77324595469</v>
      </c>
      <c r="C6008">
        <v>292072</v>
      </c>
      <c r="D6008">
        <v>532</v>
      </c>
      <c r="E6008" s="24">
        <f>VLOOKUP(C6008,Подписчики!A:C,3,0)</f>
        <v>44309.146628810544</v>
      </c>
    </row>
    <row r="6009" spans="1:5" x14ac:dyDescent="0.25">
      <c r="A6009">
        <v>56137</v>
      </c>
      <c r="B6009" s="2">
        <v>44324.773308511612</v>
      </c>
      <c r="C6009">
        <v>187417</v>
      </c>
      <c r="D6009">
        <v>105200</v>
      </c>
      <c r="E6009" s="24">
        <f>VLOOKUP(C6009,Подписчики!A:C,3,0)</f>
        <v>44308.020999679487</v>
      </c>
    </row>
    <row r="6010" spans="1:5" x14ac:dyDescent="0.25">
      <c r="A6010">
        <v>56139</v>
      </c>
      <c r="B6010" s="2">
        <v>44324.774055016183</v>
      </c>
      <c r="C6010">
        <v>233357</v>
      </c>
      <c r="D6010">
        <v>153893</v>
      </c>
      <c r="E6010" s="24">
        <f>VLOOKUP(C6010,Подписчики!A:C,3,0)</f>
        <v>44308.789860541307</v>
      </c>
    </row>
    <row r="6011" spans="1:5" x14ac:dyDescent="0.25">
      <c r="A6011">
        <v>56141</v>
      </c>
      <c r="B6011" s="2">
        <v>44324.775322733236</v>
      </c>
      <c r="C6011">
        <v>338678</v>
      </c>
      <c r="D6011">
        <v>250679</v>
      </c>
      <c r="E6011" s="24">
        <f>VLOOKUP(C6011,Подписчики!A:C,3,0)</f>
        <v>44313.969426566953</v>
      </c>
    </row>
    <row r="6012" spans="1:5" x14ac:dyDescent="0.25">
      <c r="A6012">
        <v>56144</v>
      </c>
      <c r="B6012" s="2">
        <v>44324.775673139164</v>
      </c>
      <c r="C6012">
        <v>271514</v>
      </c>
      <c r="D6012">
        <v>43842</v>
      </c>
      <c r="E6012" s="24">
        <f>VLOOKUP(C6012,Подписчики!A:C,3,0)</f>
        <v>44312.001730947297</v>
      </c>
    </row>
    <row r="6013" spans="1:5" x14ac:dyDescent="0.25">
      <c r="A6013">
        <v>56149</v>
      </c>
      <c r="B6013" s="2">
        <v>44324.776604510633</v>
      </c>
      <c r="C6013">
        <v>108256</v>
      </c>
      <c r="D6013">
        <v>75329</v>
      </c>
      <c r="E6013" s="24">
        <f>VLOOKUP(C6013,Подписчики!A:C,3,0)</f>
        <v>44324.267170334759</v>
      </c>
    </row>
    <row r="6014" spans="1:5" x14ac:dyDescent="0.25">
      <c r="A6014">
        <v>56151</v>
      </c>
      <c r="B6014" s="2">
        <v>44324.777291262137</v>
      </c>
      <c r="C6014">
        <v>310108</v>
      </c>
      <c r="D6014">
        <v>226824</v>
      </c>
      <c r="E6014" s="24">
        <f>VLOOKUP(C6014,Подписчики!A:C,3,0)</f>
        <v>44312.708862428779</v>
      </c>
    </row>
    <row r="6015" spans="1:5" x14ac:dyDescent="0.25">
      <c r="A6015">
        <v>56152</v>
      </c>
      <c r="B6015" s="2">
        <v>44324.779313915853</v>
      </c>
      <c r="C6015">
        <v>253090</v>
      </c>
      <c r="D6015">
        <v>347393</v>
      </c>
      <c r="E6015" s="24">
        <f>VLOOKUP(C6015,Подписчики!A:C,3,0)</f>
        <v>44323.107932514249</v>
      </c>
    </row>
    <row r="6016" spans="1:5" x14ac:dyDescent="0.25">
      <c r="A6016">
        <v>56157</v>
      </c>
      <c r="B6016" s="2">
        <v>44324.780266731774</v>
      </c>
      <c r="C6016">
        <v>286008</v>
      </c>
      <c r="D6016">
        <v>273920</v>
      </c>
      <c r="E6016" s="24">
        <f>VLOOKUP(C6016,Подписчики!A:C,3,0)</f>
        <v>44310.481063176645</v>
      </c>
    </row>
    <row r="6017" spans="1:5" x14ac:dyDescent="0.25">
      <c r="A6017">
        <v>56160</v>
      </c>
      <c r="B6017" s="2">
        <v>44324.780297250283</v>
      </c>
      <c r="C6017">
        <v>318948</v>
      </c>
      <c r="D6017">
        <v>119030</v>
      </c>
      <c r="E6017" s="24">
        <f>VLOOKUP(C6017,Подписчики!A:C,3,0)</f>
        <v>44324.000293233621</v>
      </c>
    </row>
    <row r="6018" spans="1:5" x14ac:dyDescent="0.25">
      <c r="A6018">
        <v>56165</v>
      </c>
      <c r="B6018" s="2">
        <v>44324.78052750809</v>
      </c>
      <c r="C6018">
        <v>348655</v>
      </c>
      <c r="D6018">
        <v>154256</v>
      </c>
      <c r="E6018" s="24">
        <f>VLOOKUP(C6018,Подписчики!A:C,3,0)</f>
        <v>44307.643940206552</v>
      </c>
    </row>
    <row r="6019" spans="1:5" x14ac:dyDescent="0.25">
      <c r="A6019">
        <v>56166</v>
      </c>
      <c r="B6019" s="2">
        <v>44324.780932038833</v>
      </c>
      <c r="C6019">
        <v>4531</v>
      </c>
      <c r="D6019">
        <v>256570</v>
      </c>
      <c r="E6019" s="24">
        <f>VLOOKUP(C6019,Подписчики!A:C,3,0)</f>
        <v>44286.395331695159</v>
      </c>
    </row>
    <row r="6020" spans="1:5" x14ac:dyDescent="0.25">
      <c r="A6020">
        <v>56168</v>
      </c>
      <c r="B6020" s="2">
        <v>44324.782799768058</v>
      </c>
      <c r="C6020">
        <v>152543</v>
      </c>
      <c r="D6020">
        <v>154256</v>
      </c>
      <c r="E6020" s="24">
        <f>VLOOKUP(C6020,Подписчики!A:C,3,0)</f>
        <v>44289.959820690885</v>
      </c>
    </row>
    <row r="6021" spans="1:5" x14ac:dyDescent="0.25">
      <c r="A6021">
        <v>56173</v>
      </c>
      <c r="B6021" s="2">
        <v>44324.783763754051</v>
      </c>
      <c r="C6021">
        <v>135392</v>
      </c>
      <c r="D6021">
        <v>394819</v>
      </c>
      <c r="E6021" s="24">
        <f>VLOOKUP(C6021,Подписчики!A:C,3,0)</f>
        <v>44306.403389494306</v>
      </c>
    </row>
    <row r="6022" spans="1:5" x14ac:dyDescent="0.25">
      <c r="A6022">
        <v>56178</v>
      </c>
      <c r="B6022" s="2">
        <v>44324.784168284787</v>
      </c>
      <c r="C6022">
        <v>91375</v>
      </c>
      <c r="D6022">
        <v>266557</v>
      </c>
      <c r="E6022" s="24">
        <f>VLOOKUP(C6022,Подписчики!A:C,3,0)</f>
        <v>44285.883481659548</v>
      </c>
    </row>
    <row r="6023" spans="1:5" x14ac:dyDescent="0.25">
      <c r="A6023">
        <v>56182</v>
      </c>
      <c r="B6023" s="2">
        <v>44324.784168284787</v>
      </c>
      <c r="C6023">
        <v>247975</v>
      </c>
      <c r="D6023">
        <v>379466</v>
      </c>
      <c r="E6023" s="24">
        <f>VLOOKUP(C6023,Подписчики!A:C,3,0)</f>
        <v>44297.819241132478</v>
      </c>
    </row>
    <row r="6024" spans="1:5" x14ac:dyDescent="0.25">
      <c r="A6024">
        <v>56187</v>
      </c>
      <c r="B6024" s="2">
        <v>44324.784168284787</v>
      </c>
      <c r="C6024">
        <v>280906</v>
      </c>
      <c r="D6024">
        <v>245484</v>
      </c>
      <c r="E6024" s="24">
        <f>VLOOKUP(C6024,Подписчики!A:C,3,0)</f>
        <v>44297.361742414527</v>
      </c>
    </row>
    <row r="6025" spans="1:5" x14ac:dyDescent="0.25">
      <c r="A6025">
        <v>56192</v>
      </c>
      <c r="B6025" s="2">
        <v>44324.78497734628</v>
      </c>
      <c r="C6025">
        <v>306457</v>
      </c>
      <c r="D6025">
        <v>107303</v>
      </c>
      <c r="E6025" s="24">
        <f>VLOOKUP(C6025,Подписчики!A:C,3,0)</f>
        <v>44323.838199928774</v>
      </c>
    </row>
    <row r="6026" spans="1:5" x14ac:dyDescent="0.25">
      <c r="A6026">
        <v>56194</v>
      </c>
      <c r="B6026" s="2">
        <v>44324.786595469253</v>
      </c>
      <c r="C6026">
        <v>171972</v>
      </c>
      <c r="D6026">
        <v>269158</v>
      </c>
      <c r="E6026" s="24">
        <f>VLOOKUP(C6026,Подписчики!A:C,3,0)</f>
        <v>44312.438755519943</v>
      </c>
    </row>
    <row r="6027" spans="1:5" x14ac:dyDescent="0.25">
      <c r="A6027">
        <v>56199</v>
      </c>
      <c r="B6027" s="2">
        <v>44324.78740453074</v>
      </c>
      <c r="C6027">
        <v>310404</v>
      </c>
      <c r="D6027">
        <v>471018</v>
      </c>
      <c r="E6027" s="24">
        <f>VLOOKUP(C6027,Подписчики!A:C,3,0)</f>
        <v>44314.772110042737</v>
      </c>
    </row>
    <row r="6028" spans="1:5" x14ac:dyDescent="0.25">
      <c r="A6028">
        <v>56200</v>
      </c>
      <c r="B6028" s="2">
        <v>44324.789831715214</v>
      </c>
      <c r="C6028">
        <v>266062</v>
      </c>
      <c r="D6028">
        <v>250679</v>
      </c>
      <c r="E6028" s="24">
        <f>VLOOKUP(C6028,Подписчики!A:C,3,0)</f>
        <v>44316.434242806274</v>
      </c>
    </row>
    <row r="6029" spans="1:5" x14ac:dyDescent="0.25">
      <c r="A6029">
        <v>56201</v>
      </c>
      <c r="B6029" s="2">
        <v>44324.790640776693</v>
      </c>
      <c r="C6029">
        <v>42461</v>
      </c>
      <c r="D6029">
        <v>112456</v>
      </c>
      <c r="E6029" s="24">
        <f>VLOOKUP(C6029,Подписчики!A:C,3,0)</f>
        <v>44299.416261289174</v>
      </c>
    </row>
    <row r="6030" spans="1:5" x14ac:dyDescent="0.25">
      <c r="A6030">
        <v>56204</v>
      </c>
      <c r="B6030" s="2">
        <v>44324.791045307444</v>
      </c>
      <c r="C6030">
        <v>229209</v>
      </c>
      <c r="D6030">
        <v>347008</v>
      </c>
      <c r="E6030" s="24">
        <f>VLOOKUP(C6030,Подписчики!A:C,3,0)</f>
        <v>44322.839307122507</v>
      </c>
    </row>
    <row r="6031" spans="1:5" x14ac:dyDescent="0.25">
      <c r="A6031">
        <v>56209</v>
      </c>
      <c r="B6031" s="2">
        <v>44324.791449838187</v>
      </c>
      <c r="C6031">
        <v>56990</v>
      </c>
      <c r="D6031">
        <v>310069</v>
      </c>
      <c r="E6031" s="24">
        <f>VLOOKUP(C6031,Подписчики!A:C,3,0)</f>
        <v>44322.843325391739</v>
      </c>
    </row>
    <row r="6032" spans="1:5" x14ac:dyDescent="0.25">
      <c r="A6032">
        <v>56214</v>
      </c>
      <c r="B6032" s="2">
        <v>44324.791449838187</v>
      </c>
      <c r="C6032">
        <v>122473</v>
      </c>
      <c r="D6032">
        <v>323966</v>
      </c>
      <c r="E6032" s="24">
        <f>VLOOKUP(C6032,Подписчики!A:C,3,0)</f>
        <v>44323.786769836181</v>
      </c>
    </row>
    <row r="6033" spans="1:5" x14ac:dyDescent="0.25">
      <c r="A6033">
        <v>56215</v>
      </c>
      <c r="B6033" s="2">
        <v>44324.792663430424</v>
      </c>
      <c r="C6033">
        <v>304889</v>
      </c>
      <c r="D6033">
        <v>230507</v>
      </c>
      <c r="E6033" s="24">
        <f>VLOOKUP(C6033,Подписчики!A:C,3,0)</f>
        <v>44303.957970085474</v>
      </c>
    </row>
    <row r="6034" spans="1:5" x14ac:dyDescent="0.25">
      <c r="A6034">
        <v>56217</v>
      </c>
      <c r="B6034" s="2">
        <v>44324.793067961167</v>
      </c>
      <c r="C6034">
        <v>52031</v>
      </c>
      <c r="D6034">
        <v>347008</v>
      </c>
      <c r="E6034" s="24">
        <f>VLOOKUP(C6034,Подписчики!A:C,3,0)</f>
        <v>44322.081113319087</v>
      </c>
    </row>
    <row r="6035" spans="1:5" x14ac:dyDescent="0.25">
      <c r="A6035">
        <v>56218</v>
      </c>
      <c r="B6035" s="2">
        <v>44324.794213690606</v>
      </c>
      <c r="C6035">
        <v>314547</v>
      </c>
      <c r="D6035">
        <v>411922</v>
      </c>
      <c r="E6035" s="24">
        <f>VLOOKUP(C6035,Подписчики!A:C,3,0)</f>
        <v>44294.451706445871</v>
      </c>
    </row>
    <row r="6036" spans="1:5" x14ac:dyDescent="0.25">
      <c r="A6036">
        <v>56223</v>
      </c>
      <c r="B6036" s="2">
        <v>44324.794281553397</v>
      </c>
      <c r="C6036">
        <v>218009</v>
      </c>
      <c r="D6036">
        <v>105200</v>
      </c>
      <c r="E6036" s="24">
        <f>VLOOKUP(C6036,Подписчики!A:C,3,0)</f>
        <v>44307.228542022785</v>
      </c>
    </row>
    <row r="6037" spans="1:5" x14ac:dyDescent="0.25">
      <c r="A6037">
        <v>56224</v>
      </c>
      <c r="B6037" s="2">
        <v>44324.795090614891</v>
      </c>
      <c r="C6037">
        <v>216763</v>
      </c>
      <c r="D6037">
        <v>478377</v>
      </c>
      <c r="E6037" s="24">
        <f>VLOOKUP(C6037,Подписчики!A:C,3,0)</f>
        <v>44312.679701460118</v>
      </c>
    </row>
    <row r="6038" spans="1:5" x14ac:dyDescent="0.25">
      <c r="A6038">
        <v>56226</v>
      </c>
      <c r="B6038" s="2">
        <v>44324.795090614891</v>
      </c>
      <c r="C6038">
        <v>314241</v>
      </c>
      <c r="D6038">
        <v>447119</v>
      </c>
      <c r="E6038" s="24">
        <f>VLOOKUP(C6038,Подписчики!A:C,3,0)</f>
        <v>44296.742549465809</v>
      </c>
    </row>
    <row r="6039" spans="1:5" x14ac:dyDescent="0.25">
      <c r="A6039">
        <v>56229</v>
      </c>
      <c r="B6039" s="2">
        <v>44324.795495145627</v>
      </c>
      <c r="C6039">
        <v>79702</v>
      </c>
      <c r="D6039">
        <v>347008</v>
      </c>
      <c r="E6039" s="24">
        <f>VLOOKUP(C6039,Подписчики!A:C,3,0)</f>
        <v>44303.214977742166</v>
      </c>
    </row>
    <row r="6040" spans="1:5" x14ac:dyDescent="0.25">
      <c r="A6040">
        <v>56234</v>
      </c>
      <c r="B6040" s="2">
        <v>44324.795739616078</v>
      </c>
      <c r="C6040">
        <v>1484</v>
      </c>
      <c r="D6040">
        <v>298909</v>
      </c>
      <c r="E6040" s="24">
        <f>VLOOKUP(C6040,Подписчики!A:C,3,0)</f>
        <v>44305.0205022792</v>
      </c>
    </row>
    <row r="6041" spans="1:5" x14ac:dyDescent="0.25">
      <c r="A6041">
        <v>56237</v>
      </c>
      <c r="B6041" s="2">
        <v>44324.796000000002</v>
      </c>
      <c r="C6041">
        <v>245142</v>
      </c>
      <c r="D6041">
        <v>126227</v>
      </c>
      <c r="E6041" s="24">
        <f>VLOOKUP(C6041,Подписчики!A:C,3,0)</f>
        <v>44323.570049216527</v>
      </c>
    </row>
    <row r="6042" spans="1:5" x14ac:dyDescent="0.25">
      <c r="A6042">
        <v>56242</v>
      </c>
      <c r="B6042" s="2">
        <v>44324.796502578814</v>
      </c>
      <c r="C6042">
        <v>45933</v>
      </c>
      <c r="D6042">
        <v>287208</v>
      </c>
      <c r="E6042" s="24">
        <f>VLOOKUP(C6042,Подписчики!A:C,3,0)</f>
        <v>44306.997782051287</v>
      </c>
    </row>
    <row r="6043" spans="1:5" x14ac:dyDescent="0.25">
      <c r="A6043">
        <v>56247</v>
      </c>
      <c r="B6043" s="2">
        <v>44324.798326860844</v>
      </c>
      <c r="C6043">
        <v>331396</v>
      </c>
      <c r="D6043">
        <v>43842</v>
      </c>
      <c r="E6043" s="24">
        <f>VLOOKUP(C6043,Подписчики!A:C,3,0)</f>
        <v>44318.780894373216</v>
      </c>
    </row>
    <row r="6044" spans="1:5" x14ac:dyDescent="0.25">
      <c r="A6044">
        <v>56250</v>
      </c>
      <c r="B6044" s="2">
        <v>44324.798364207891</v>
      </c>
      <c r="C6044">
        <v>120504</v>
      </c>
      <c r="D6044">
        <v>347008</v>
      </c>
      <c r="E6044" s="24">
        <f>VLOOKUP(C6044,Подписчики!A:C,3,0)</f>
        <v>44315.07207973647</v>
      </c>
    </row>
    <row r="6045" spans="1:5" x14ac:dyDescent="0.25">
      <c r="A6045">
        <v>56251</v>
      </c>
      <c r="B6045" s="2">
        <v>44324.799944983824</v>
      </c>
      <c r="C6045">
        <v>90042</v>
      </c>
      <c r="D6045">
        <v>112334</v>
      </c>
      <c r="E6045" s="24">
        <f>VLOOKUP(C6045,Подписчики!A:C,3,0)</f>
        <v>44294.623129059823</v>
      </c>
    </row>
    <row r="6046" spans="1:5" x14ac:dyDescent="0.25">
      <c r="A6046">
        <v>56255</v>
      </c>
      <c r="B6046" s="2">
        <v>44324.800000000003</v>
      </c>
      <c r="C6046">
        <v>330032</v>
      </c>
      <c r="D6046">
        <v>411922</v>
      </c>
      <c r="E6046" s="24">
        <f>VLOOKUP(C6046,Подписчики!A:C,3,0)</f>
        <v>44298.608504843309</v>
      </c>
    </row>
    <row r="6047" spans="1:5" x14ac:dyDescent="0.25">
      <c r="A6047">
        <v>56258</v>
      </c>
      <c r="B6047" s="2">
        <v>44324.80034951456</v>
      </c>
      <c r="C6047">
        <v>144387</v>
      </c>
      <c r="D6047">
        <v>250679</v>
      </c>
      <c r="E6047" s="24">
        <f>VLOOKUP(C6047,Подписчики!A:C,3,0)</f>
        <v>44308.357241417383</v>
      </c>
    </row>
    <row r="6048" spans="1:5" x14ac:dyDescent="0.25">
      <c r="A6048">
        <v>56263</v>
      </c>
      <c r="B6048" s="2">
        <v>44324.801563106797</v>
      </c>
      <c r="C6048">
        <v>271317</v>
      </c>
      <c r="D6048">
        <v>432277</v>
      </c>
      <c r="E6048" s="24">
        <f>VLOOKUP(C6048,Подписчики!A:C,3,0)</f>
        <v>44318.626468660972</v>
      </c>
    </row>
    <row r="6049" spans="1:5" x14ac:dyDescent="0.25">
      <c r="A6049">
        <v>56268</v>
      </c>
      <c r="B6049" s="2">
        <v>44324.802423169655</v>
      </c>
      <c r="C6049">
        <v>43617</v>
      </c>
      <c r="D6049">
        <v>469849</v>
      </c>
      <c r="E6049" s="24">
        <f>VLOOKUP(C6049,Подписчики!A:C,3,0)</f>
        <v>44286.058606232196</v>
      </c>
    </row>
    <row r="6050" spans="1:5" x14ac:dyDescent="0.25">
      <c r="A6050">
        <v>56273</v>
      </c>
      <c r="B6050" s="2">
        <v>44324.803181229778</v>
      </c>
      <c r="C6050">
        <v>191364</v>
      </c>
      <c r="D6050">
        <v>242428</v>
      </c>
      <c r="E6050" s="24">
        <f>VLOOKUP(C6050,Подписчики!A:C,3,0)</f>
        <v>44323.832805947291</v>
      </c>
    </row>
    <row r="6051" spans="1:5" x14ac:dyDescent="0.25">
      <c r="A6051">
        <v>56276</v>
      </c>
      <c r="B6051" s="2">
        <v>44324.803585760514</v>
      </c>
      <c r="C6051">
        <v>242784</v>
      </c>
      <c r="D6051">
        <v>396686</v>
      </c>
      <c r="E6051" s="24">
        <f>VLOOKUP(C6051,Подписчики!A:C,3,0)</f>
        <v>44310.62922589032</v>
      </c>
    </row>
    <row r="6052" spans="1:5" x14ac:dyDescent="0.25">
      <c r="A6052">
        <v>56277</v>
      </c>
      <c r="B6052" s="2">
        <v>44324.804799352751</v>
      </c>
      <c r="C6052">
        <v>216328</v>
      </c>
      <c r="D6052">
        <v>405774</v>
      </c>
      <c r="E6052" s="24">
        <f>VLOOKUP(C6052,Подписчики!A:C,3,0)</f>
        <v>44303.319676780629</v>
      </c>
    </row>
    <row r="6053" spans="1:5" x14ac:dyDescent="0.25">
      <c r="A6053">
        <v>56278</v>
      </c>
      <c r="B6053" s="2">
        <v>44324.80601294498</v>
      </c>
      <c r="C6053">
        <v>73031</v>
      </c>
      <c r="D6053">
        <v>153893</v>
      </c>
      <c r="E6053" s="24">
        <f>VLOOKUP(C6053,Подписчики!A:C,3,0)</f>
        <v>44298.510257086898</v>
      </c>
    </row>
    <row r="6054" spans="1:5" x14ac:dyDescent="0.25">
      <c r="A6054">
        <v>56281</v>
      </c>
      <c r="B6054" s="2">
        <v>44324.806417475731</v>
      </c>
      <c r="C6054">
        <v>167489</v>
      </c>
      <c r="D6054">
        <v>148570</v>
      </c>
      <c r="E6054" s="24">
        <f>VLOOKUP(C6054,Подписчики!A:C,3,0)</f>
        <v>44308.747081873218</v>
      </c>
    </row>
    <row r="6055" spans="1:5" x14ac:dyDescent="0.25">
      <c r="A6055">
        <v>56283</v>
      </c>
      <c r="B6055" s="2">
        <v>44324.806417475731</v>
      </c>
      <c r="C6055">
        <v>251942</v>
      </c>
      <c r="D6055">
        <v>454711</v>
      </c>
      <c r="E6055" s="24">
        <f>VLOOKUP(C6055,Подписчики!A:C,3,0)</f>
        <v>44304.000123789177</v>
      </c>
    </row>
    <row r="6056" spans="1:5" x14ac:dyDescent="0.25">
      <c r="A6056">
        <v>56288</v>
      </c>
      <c r="B6056" s="2">
        <v>44324.806822006474</v>
      </c>
      <c r="C6056">
        <v>300956</v>
      </c>
      <c r="D6056">
        <v>50669</v>
      </c>
      <c r="E6056" s="24">
        <f>VLOOKUP(C6056,Подписчики!A:C,3,0)</f>
        <v>44296.671335078347</v>
      </c>
    </row>
    <row r="6057" spans="1:5" x14ac:dyDescent="0.25">
      <c r="A6057">
        <v>56290</v>
      </c>
      <c r="B6057" s="2">
        <v>44324.808035598711</v>
      </c>
      <c r="C6057">
        <v>273594</v>
      </c>
      <c r="D6057">
        <v>462084</v>
      </c>
      <c r="E6057" s="24">
        <f>VLOOKUP(C6057,Подписчики!A:C,3,0)</f>
        <v>44308.24374341168</v>
      </c>
    </row>
    <row r="6058" spans="1:5" x14ac:dyDescent="0.25">
      <c r="A6058">
        <v>56292</v>
      </c>
      <c r="B6058" s="2">
        <v>44324.808832056646</v>
      </c>
      <c r="C6058">
        <v>249647</v>
      </c>
      <c r="D6058">
        <v>347008</v>
      </c>
      <c r="E6058" s="24">
        <f>VLOOKUP(C6058,Подписчики!A:C,3,0)</f>
        <v>44309.319728668088</v>
      </c>
    </row>
    <row r="6059" spans="1:5" x14ac:dyDescent="0.25">
      <c r="A6059">
        <v>56294</v>
      </c>
      <c r="B6059" s="2">
        <v>44324.809653721684</v>
      </c>
      <c r="C6059">
        <v>62955</v>
      </c>
      <c r="D6059">
        <v>89126</v>
      </c>
      <c r="E6059" s="24">
        <f>VLOOKUP(C6059,Подписчики!A:C,3,0)</f>
        <v>44318.229797898864</v>
      </c>
    </row>
    <row r="6060" spans="1:5" x14ac:dyDescent="0.25">
      <c r="A6060">
        <v>56299</v>
      </c>
      <c r="B6060" s="2">
        <v>44324.809653721684</v>
      </c>
      <c r="C6060">
        <v>309918</v>
      </c>
      <c r="D6060">
        <v>215663</v>
      </c>
      <c r="E6060" s="24">
        <f>VLOOKUP(C6060,Подписчики!A:C,3,0)</f>
        <v>44322.779022613955</v>
      </c>
    </row>
    <row r="6061" spans="1:5" x14ac:dyDescent="0.25">
      <c r="A6061">
        <v>56301</v>
      </c>
      <c r="B6061" s="2">
        <v>44324.810602130194</v>
      </c>
      <c r="C6061">
        <v>250972</v>
      </c>
      <c r="D6061">
        <v>411922</v>
      </c>
      <c r="E6061" s="24">
        <f>VLOOKUP(C6061,Подписчики!A:C,3,0)</f>
        <v>44297.918854807693</v>
      </c>
    </row>
    <row r="6062" spans="1:5" x14ac:dyDescent="0.25">
      <c r="A6062">
        <v>56306</v>
      </c>
      <c r="B6062" s="2">
        <v>44324.811271844657</v>
      </c>
      <c r="C6062">
        <v>33561</v>
      </c>
      <c r="D6062">
        <v>281236</v>
      </c>
      <c r="E6062" s="24">
        <f>VLOOKUP(C6062,Подписчики!A:C,3,0)</f>
        <v>44314.420218447289</v>
      </c>
    </row>
    <row r="6063" spans="1:5" x14ac:dyDescent="0.25">
      <c r="A6063">
        <v>56310</v>
      </c>
      <c r="B6063" s="2">
        <v>44324.811271844665</v>
      </c>
      <c r="C6063">
        <v>269482</v>
      </c>
      <c r="D6063">
        <v>241713</v>
      </c>
      <c r="E6063" s="24">
        <f>VLOOKUP(C6063,Подписчики!A:C,3,0)</f>
        <v>44314.439531374643</v>
      </c>
    </row>
    <row r="6064" spans="1:5" x14ac:dyDescent="0.25">
      <c r="A6064">
        <v>56311</v>
      </c>
      <c r="B6064" s="2">
        <v>44324.811676375401</v>
      </c>
      <c r="C6064">
        <v>264832</v>
      </c>
      <c r="D6064">
        <v>410033</v>
      </c>
      <c r="E6064" s="24">
        <f>VLOOKUP(C6064,Подписчики!A:C,3,0)</f>
        <v>44285.218225356126</v>
      </c>
    </row>
    <row r="6065" spans="1:5" x14ac:dyDescent="0.25">
      <c r="A6065">
        <v>56314</v>
      </c>
      <c r="B6065" s="2">
        <v>44324.812889967638</v>
      </c>
      <c r="C6065">
        <v>7190</v>
      </c>
      <c r="D6065">
        <v>109473</v>
      </c>
      <c r="E6065" s="24">
        <f>VLOOKUP(C6065,Подписчики!A:C,3,0)</f>
        <v>44309.533466132481</v>
      </c>
    </row>
    <row r="6066" spans="1:5" x14ac:dyDescent="0.25">
      <c r="A6066">
        <v>56316</v>
      </c>
      <c r="B6066" s="2">
        <v>44324.813294498381</v>
      </c>
      <c r="C6066">
        <v>29459</v>
      </c>
      <c r="D6066">
        <v>291066</v>
      </c>
      <c r="E6066" s="24">
        <f>VLOOKUP(C6066,Подписчики!A:C,3,0)</f>
        <v>44301.189320512822</v>
      </c>
    </row>
    <row r="6067" spans="1:5" x14ac:dyDescent="0.25">
      <c r="A6067">
        <v>56318</v>
      </c>
      <c r="B6067" s="2">
        <v>44324.813294498381</v>
      </c>
      <c r="C6067">
        <v>303510</v>
      </c>
      <c r="D6067">
        <v>240439</v>
      </c>
      <c r="E6067" s="24">
        <f>VLOOKUP(C6067,Подписчики!A:C,3,0)</f>
        <v>44310.445760398863</v>
      </c>
    </row>
    <row r="6068" spans="1:5" x14ac:dyDescent="0.25">
      <c r="A6068">
        <v>56321</v>
      </c>
      <c r="B6068" s="2">
        <v>44324.813440351572</v>
      </c>
      <c r="C6068">
        <v>140610</v>
      </c>
      <c r="D6068">
        <v>351192</v>
      </c>
      <c r="E6068" s="24">
        <f>VLOOKUP(C6068,Подписчики!A:C,3,0)</f>
        <v>44322.060046937324</v>
      </c>
    </row>
    <row r="6069" spans="1:5" x14ac:dyDescent="0.25">
      <c r="A6069">
        <v>56323</v>
      </c>
      <c r="B6069" s="2">
        <v>44324.814103559867</v>
      </c>
      <c r="C6069">
        <v>252949</v>
      </c>
      <c r="D6069">
        <v>472908</v>
      </c>
      <c r="E6069" s="24">
        <f>VLOOKUP(C6069,Подписчики!A:C,3,0)</f>
        <v>44319.005558511395</v>
      </c>
    </row>
    <row r="6070" spans="1:5" x14ac:dyDescent="0.25">
      <c r="A6070">
        <v>56328</v>
      </c>
      <c r="B6070" s="2">
        <v>44324.814508090618</v>
      </c>
      <c r="C6070">
        <v>133006</v>
      </c>
      <c r="D6070">
        <v>80850</v>
      </c>
      <c r="E6070" s="24">
        <f>VLOOKUP(C6070,Подписчики!A:C,3,0)</f>
        <v>44288.518801317659</v>
      </c>
    </row>
    <row r="6071" spans="1:5" x14ac:dyDescent="0.25">
      <c r="A6071">
        <v>56332</v>
      </c>
      <c r="B6071" s="2">
        <v>44324.814508090618</v>
      </c>
      <c r="C6071">
        <v>164820</v>
      </c>
      <c r="D6071">
        <v>230507</v>
      </c>
      <c r="E6071" s="24">
        <f>VLOOKUP(C6071,Подписчики!A:C,3,0)</f>
        <v>44309.232220263526</v>
      </c>
    </row>
    <row r="6072" spans="1:5" x14ac:dyDescent="0.25">
      <c r="A6072">
        <v>56336</v>
      </c>
      <c r="B6072" s="2">
        <v>44324.814508090618</v>
      </c>
      <c r="C6072">
        <v>186840</v>
      </c>
      <c r="D6072">
        <v>351192</v>
      </c>
      <c r="E6072" s="24">
        <f>VLOOKUP(C6072,Подписчики!A:C,3,0)</f>
        <v>44310.576154309121</v>
      </c>
    </row>
    <row r="6073" spans="1:5" x14ac:dyDescent="0.25">
      <c r="A6073">
        <v>56338</v>
      </c>
      <c r="B6073" s="2">
        <v>44324.814508090618</v>
      </c>
      <c r="C6073">
        <v>297291</v>
      </c>
      <c r="D6073">
        <v>75550</v>
      </c>
      <c r="E6073" s="24">
        <f>VLOOKUP(C6073,Подписчики!A:C,3,0)</f>
        <v>44312.254844337607</v>
      </c>
    </row>
    <row r="6074" spans="1:5" x14ac:dyDescent="0.25">
      <c r="A6074">
        <v>56340</v>
      </c>
      <c r="B6074" s="2">
        <v>44324.814752647479</v>
      </c>
      <c r="C6074">
        <v>203418</v>
      </c>
      <c r="D6074">
        <v>4316</v>
      </c>
      <c r="E6074" s="24">
        <f>VLOOKUP(C6074,Подписчики!A:C,3,0)</f>
        <v>44308.969540420236</v>
      </c>
    </row>
    <row r="6075" spans="1:5" x14ac:dyDescent="0.25">
      <c r="A6075">
        <v>56345</v>
      </c>
      <c r="B6075" s="2">
        <v>44324.814996795554</v>
      </c>
      <c r="C6075">
        <v>342154</v>
      </c>
      <c r="D6075">
        <v>473323</v>
      </c>
      <c r="E6075" s="24">
        <f>VLOOKUP(C6075,Подписчики!A:C,3,0)</f>
        <v>44322.729576923077</v>
      </c>
    </row>
    <row r="6076" spans="1:5" x14ac:dyDescent="0.25">
      <c r="A6076">
        <v>56348</v>
      </c>
      <c r="B6076" s="2">
        <v>44324.815721682848</v>
      </c>
      <c r="C6076">
        <v>226387</v>
      </c>
      <c r="D6076">
        <v>21407</v>
      </c>
      <c r="E6076" s="24">
        <f>VLOOKUP(C6076,Подписчики!A:C,3,0)</f>
        <v>44315.188464779203</v>
      </c>
    </row>
    <row r="6077" spans="1:5" x14ac:dyDescent="0.25">
      <c r="A6077">
        <v>56350</v>
      </c>
      <c r="B6077" s="2">
        <v>44324.816530744334</v>
      </c>
      <c r="C6077">
        <v>155514</v>
      </c>
      <c r="D6077">
        <v>470762</v>
      </c>
      <c r="E6077" s="24">
        <f>VLOOKUP(C6077,Подписчики!A:C,3,0)</f>
        <v>44308.528269123934</v>
      </c>
    </row>
    <row r="6078" spans="1:5" x14ac:dyDescent="0.25">
      <c r="A6078">
        <v>56355</v>
      </c>
      <c r="B6078" s="2">
        <v>44324.817339805828</v>
      </c>
      <c r="C6078">
        <v>52954</v>
      </c>
      <c r="D6078">
        <v>449379</v>
      </c>
      <c r="E6078" s="24">
        <f>VLOOKUP(C6078,Подписчики!A:C,3,0)</f>
        <v>44307.178976923075</v>
      </c>
    </row>
    <row r="6079" spans="1:5" x14ac:dyDescent="0.25">
      <c r="A6079">
        <v>56357</v>
      </c>
      <c r="B6079" s="2">
        <v>44324.817744336571</v>
      </c>
      <c r="C6079">
        <v>129649</v>
      </c>
      <c r="D6079">
        <v>1019</v>
      </c>
      <c r="E6079" s="24">
        <f>VLOOKUP(C6079,Подписчики!A:C,3,0)</f>
        <v>44299.158316631052</v>
      </c>
    </row>
    <row r="6080" spans="1:5" x14ac:dyDescent="0.25">
      <c r="A6080">
        <v>56358</v>
      </c>
      <c r="B6080" s="2">
        <v>44324.817744336571</v>
      </c>
      <c r="C6080">
        <v>282919</v>
      </c>
      <c r="D6080">
        <v>417467</v>
      </c>
      <c r="E6080" s="24">
        <f>VLOOKUP(C6080,Подписчики!A:C,3,0)</f>
        <v>44310.549303846157</v>
      </c>
    </row>
    <row r="6081" spans="1:5" x14ac:dyDescent="0.25">
      <c r="A6081">
        <v>56360</v>
      </c>
      <c r="B6081" s="2">
        <v>44324.818079165016</v>
      </c>
      <c r="C6081">
        <v>214839</v>
      </c>
      <c r="D6081">
        <v>180863</v>
      </c>
      <c r="E6081" s="24">
        <f>VLOOKUP(C6081,Подписчики!A:C,3,0)</f>
        <v>44300.327792022792</v>
      </c>
    </row>
    <row r="6082" spans="1:5" x14ac:dyDescent="0.25">
      <c r="A6082">
        <v>56362</v>
      </c>
      <c r="B6082" s="2">
        <v>44324.818148867314</v>
      </c>
      <c r="C6082">
        <v>54887</v>
      </c>
      <c r="D6082">
        <v>258219</v>
      </c>
      <c r="E6082" s="24">
        <f>VLOOKUP(C6082,Подписчики!A:C,3,0)</f>
        <v>44323.586201994309</v>
      </c>
    </row>
    <row r="6083" spans="1:5" x14ac:dyDescent="0.25">
      <c r="A6083">
        <v>56363</v>
      </c>
      <c r="B6083" s="2">
        <v>44324.818148867314</v>
      </c>
      <c r="C6083">
        <v>118622</v>
      </c>
      <c r="D6083">
        <v>351192</v>
      </c>
      <c r="E6083" s="24">
        <f>VLOOKUP(C6083,Подписчики!A:C,3,0)</f>
        <v>44286.289610398861</v>
      </c>
    </row>
    <row r="6084" spans="1:5" x14ac:dyDescent="0.25">
      <c r="A6084">
        <v>56367</v>
      </c>
      <c r="B6084" s="2">
        <v>44324.818445387129</v>
      </c>
      <c r="C6084">
        <v>210777</v>
      </c>
      <c r="D6084">
        <v>248725</v>
      </c>
      <c r="E6084" s="24">
        <f>VLOOKUP(C6084,Подписчики!A:C,3,0)</f>
        <v>44307.894763141026</v>
      </c>
    </row>
    <row r="6085" spans="1:5" x14ac:dyDescent="0.25">
      <c r="A6085">
        <v>56369</v>
      </c>
      <c r="B6085" s="2">
        <v>44324.818553398058</v>
      </c>
      <c r="C6085">
        <v>183441</v>
      </c>
      <c r="D6085">
        <v>185535</v>
      </c>
      <c r="E6085" s="24">
        <f>VLOOKUP(C6085,Подписчики!A:C,3,0)</f>
        <v>44293.819524002851</v>
      </c>
    </row>
    <row r="6086" spans="1:5" x14ac:dyDescent="0.25">
      <c r="A6086">
        <v>56373</v>
      </c>
      <c r="B6086" s="2">
        <v>44324.818957928801</v>
      </c>
      <c r="C6086">
        <v>126587</v>
      </c>
      <c r="D6086">
        <v>411922</v>
      </c>
      <c r="E6086" s="24">
        <f>VLOOKUP(C6086,Подписчики!A:C,3,0)</f>
        <v>44323.400142948718</v>
      </c>
    </row>
    <row r="6087" spans="1:5" x14ac:dyDescent="0.25">
      <c r="A6087">
        <v>56377</v>
      </c>
      <c r="B6087" s="2">
        <v>44324.819362459551</v>
      </c>
      <c r="C6087">
        <v>94676</v>
      </c>
      <c r="D6087">
        <v>241927</v>
      </c>
      <c r="E6087" s="24">
        <f>VLOOKUP(C6087,Подписчики!A:C,3,0)</f>
        <v>44309.31227542735</v>
      </c>
    </row>
    <row r="6088" spans="1:5" x14ac:dyDescent="0.25">
      <c r="A6088">
        <v>56380</v>
      </c>
      <c r="B6088" s="2">
        <v>44324.819362459551</v>
      </c>
      <c r="C6088">
        <v>293064</v>
      </c>
      <c r="D6088">
        <v>196571</v>
      </c>
      <c r="E6088" s="24">
        <f>VLOOKUP(C6088,Подписчики!A:C,3,0)</f>
        <v>44315.75708187322</v>
      </c>
    </row>
    <row r="6089" spans="1:5" x14ac:dyDescent="0.25">
      <c r="A6089">
        <v>56382</v>
      </c>
      <c r="B6089" s="2">
        <v>44324.819362459551</v>
      </c>
      <c r="C6089">
        <v>327137</v>
      </c>
      <c r="D6089">
        <v>380527</v>
      </c>
      <c r="E6089" s="24">
        <f>VLOOKUP(C6089,Подписчики!A:C,3,0)</f>
        <v>44312.187168732198</v>
      </c>
    </row>
    <row r="6090" spans="1:5" x14ac:dyDescent="0.25">
      <c r="A6090">
        <v>56386</v>
      </c>
      <c r="B6090" s="2">
        <v>44324.82003234962</v>
      </c>
      <c r="C6090">
        <v>343813</v>
      </c>
      <c r="D6090">
        <v>230507</v>
      </c>
      <c r="E6090" s="24">
        <f>VLOOKUP(C6090,Подписчики!A:C,3,0)</f>
        <v>44295.834510826215</v>
      </c>
    </row>
    <row r="6091" spans="1:5" x14ac:dyDescent="0.25">
      <c r="A6091">
        <v>56388</v>
      </c>
      <c r="B6091" s="2">
        <v>44324.820093386639</v>
      </c>
      <c r="C6091">
        <v>131212</v>
      </c>
      <c r="D6091">
        <v>175663</v>
      </c>
      <c r="E6091" s="24">
        <f>VLOOKUP(C6091,Подписчики!A:C,3,0)</f>
        <v>44312.569700676642</v>
      </c>
    </row>
    <row r="6092" spans="1:5" x14ac:dyDescent="0.25">
      <c r="A6092">
        <v>56390</v>
      </c>
      <c r="B6092" s="2">
        <v>44324.820171521038</v>
      </c>
      <c r="C6092">
        <v>180091</v>
      </c>
      <c r="D6092">
        <v>325852</v>
      </c>
      <c r="E6092" s="24">
        <f>VLOOKUP(C6092,Подписчики!A:C,3,0)</f>
        <v>44302.674591844727</v>
      </c>
    </row>
    <row r="6093" spans="1:5" x14ac:dyDescent="0.25">
      <c r="A6093">
        <v>56391</v>
      </c>
      <c r="B6093" s="2">
        <v>44324.820171521038</v>
      </c>
      <c r="C6093">
        <v>211631</v>
      </c>
      <c r="D6093">
        <v>258219</v>
      </c>
      <c r="E6093" s="24">
        <f>VLOOKUP(C6093,Подписчики!A:C,3,0)</f>
        <v>44312.727123076926</v>
      </c>
    </row>
    <row r="6094" spans="1:5" x14ac:dyDescent="0.25">
      <c r="A6094">
        <v>56396</v>
      </c>
      <c r="B6094" s="2">
        <v>44324.820642719809</v>
      </c>
      <c r="C6094">
        <v>38738</v>
      </c>
      <c r="D6094">
        <v>215663</v>
      </c>
      <c r="E6094" s="24">
        <f>VLOOKUP(C6094,Подписчики!A:C,3,0)</f>
        <v>44316.762581873219</v>
      </c>
    </row>
    <row r="6095" spans="1:5" x14ac:dyDescent="0.25">
      <c r="A6095">
        <v>56400</v>
      </c>
      <c r="B6095" s="2">
        <v>44324.820980582524</v>
      </c>
      <c r="C6095">
        <v>253879</v>
      </c>
      <c r="D6095">
        <v>411922</v>
      </c>
      <c r="E6095" s="24">
        <f>VLOOKUP(C6095,Подписчики!A:C,3,0)</f>
        <v>44313.269063782049</v>
      </c>
    </row>
    <row r="6096" spans="1:5" x14ac:dyDescent="0.25">
      <c r="A6096">
        <v>56404</v>
      </c>
      <c r="B6096" s="2">
        <v>44324.821385113268</v>
      </c>
      <c r="C6096">
        <v>92307</v>
      </c>
      <c r="D6096">
        <v>171708</v>
      </c>
      <c r="E6096" s="24">
        <f>VLOOKUP(C6096,Подписчики!A:C,3,0)</f>
        <v>44322.334262001423</v>
      </c>
    </row>
    <row r="6097" spans="1:5" x14ac:dyDescent="0.25">
      <c r="A6097">
        <v>56407</v>
      </c>
      <c r="B6097" s="2">
        <v>44324.822194174754</v>
      </c>
      <c r="C6097">
        <v>44035</v>
      </c>
      <c r="D6097">
        <v>38593</v>
      </c>
      <c r="E6097" s="24">
        <f>VLOOKUP(C6097,Подписчики!A:C,3,0)</f>
        <v>44310.432875605416</v>
      </c>
    </row>
    <row r="6098" spans="1:5" x14ac:dyDescent="0.25">
      <c r="A6098">
        <v>56412</v>
      </c>
      <c r="B6098" s="2">
        <v>44324.822333333337</v>
      </c>
      <c r="C6098">
        <v>164492</v>
      </c>
      <c r="D6098">
        <v>471403</v>
      </c>
      <c r="E6098" s="24">
        <f>VLOOKUP(C6098,Подписчики!A:C,3,0)</f>
        <v>44307.981591631054</v>
      </c>
    </row>
    <row r="6099" spans="1:5" x14ac:dyDescent="0.25">
      <c r="A6099">
        <v>56417</v>
      </c>
      <c r="B6099" s="2">
        <v>44324.822598705505</v>
      </c>
      <c r="C6099">
        <v>40691</v>
      </c>
      <c r="D6099">
        <v>42584</v>
      </c>
      <c r="E6099" s="24">
        <f>VLOOKUP(C6099,Подписчики!A:C,3,0)</f>
        <v>44302.056962606839</v>
      </c>
    </row>
    <row r="6100" spans="1:5" x14ac:dyDescent="0.25">
      <c r="A6100">
        <v>56419</v>
      </c>
      <c r="B6100" s="2">
        <v>44324.823407766991</v>
      </c>
      <c r="C6100">
        <v>146400</v>
      </c>
      <c r="D6100">
        <v>465248</v>
      </c>
      <c r="E6100" s="24">
        <f>VLOOKUP(C6100,Подписчики!A:C,3,0)</f>
        <v>44324.343964316242</v>
      </c>
    </row>
    <row r="6101" spans="1:5" x14ac:dyDescent="0.25">
      <c r="A6101">
        <v>56423</v>
      </c>
      <c r="B6101" s="2">
        <v>44324.824621359221</v>
      </c>
      <c r="C6101">
        <v>164924</v>
      </c>
      <c r="D6101">
        <v>330333</v>
      </c>
      <c r="E6101" s="24">
        <f>VLOOKUP(C6101,Подписчики!A:C,3,0)</f>
        <v>44291.977556196587</v>
      </c>
    </row>
    <row r="6102" spans="1:5" x14ac:dyDescent="0.25">
      <c r="A6102">
        <v>56426</v>
      </c>
      <c r="B6102" s="2">
        <v>44324.824621359221</v>
      </c>
      <c r="C6102">
        <v>286003</v>
      </c>
      <c r="D6102">
        <v>97294</v>
      </c>
      <c r="E6102" s="24">
        <f>VLOOKUP(C6102,Подписчики!A:C,3,0)</f>
        <v>44320.90231339031</v>
      </c>
    </row>
    <row r="6103" spans="1:5" x14ac:dyDescent="0.25">
      <c r="A6103">
        <v>56427</v>
      </c>
      <c r="B6103" s="2">
        <v>44324.825617236856</v>
      </c>
      <c r="C6103">
        <v>297373</v>
      </c>
      <c r="D6103">
        <v>250679</v>
      </c>
      <c r="E6103" s="24">
        <f>VLOOKUP(C6103,Подписчики!A:C,3,0)</f>
        <v>44315.858545227922</v>
      </c>
    </row>
    <row r="6104" spans="1:5" x14ac:dyDescent="0.25">
      <c r="A6104">
        <v>56432</v>
      </c>
      <c r="B6104" s="2">
        <v>44324.825834951458</v>
      </c>
      <c r="C6104">
        <v>19883</v>
      </c>
      <c r="D6104">
        <v>158978</v>
      </c>
      <c r="E6104" s="24">
        <f>VLOOKUP(C6104,Подписчики!A:C,3,0)</f>
        <v>44308.270123041315</v>
      </c>
    </row>
    <row r="6105" spans="1:5" x14ac:dyDescent="0.25">
      <c r="A6105">
        <v>56434</v>
      </c>
      <c r="B6105" s="2">
        <v>44324.827048543688</v>
      </c>
      <c r="C6105">
        <v>103672</v>
      </c>
      <c r="D6105">
        <v>58810</v>
      </c>
      <c r="E6105" s="24">
        <f>VLOOKUP(C6105,Подписчики!A:C,3,0)</f>
        <v>44315.328968411683</v>
      </c>
    </row>
    <row r="6106" spans="1:5" x14ac:dyDescent="0.25">
      <c r="A6106">
        <v>56435</v>
      </c>
      <c r="B6106" s="2">
        <v>44324.829475728155</v>
      </c>
      <c r="C6106">
        <v>25354</v>
      </c>
      <c r="D6106">
        <v>58137</v>
      </c>
      <c r="E6106" s="24">
        <f>VLOOKUP(C6106,Подписчики!A:C,3,0)</f>
        <v>44299.620421225074</v>
      </c>
    </row>
    <row r="6107" spans="1:5" x14ac:dyDescent="0.25">
      <c r="A6107">
        <v>56438</v>
      </c>
      <c r="B6107" s="2">
        <v>44324.830689320392</v>
      </c>
      <c r="C6107">
        <v>198010</v>
      </c>
      <c r="D6107">
        <v>250679</v>
      </c>
      <c r="E6107" s="24">
        <f>VLOOKUP(C6107,Подписчики!A:C,3,0)</f>
        <v>44324.818894444441</v>
      </c>
    </row>
    <row r="6108" spans="1:5" x14ac:dyDescent="0.25">
      <c r="A6108">
        <v>56439</v>
      </c>
      <c r="B6108" s="2">
        <v>44324.831093851128</v>
      </c>
      <c r="C6108">
        <v>349152</v>
      </c>
      <c r="D6108">
        <v>230507</v>
      </c>
      <c r="E6108" s="24">
        <f>VLOOKUP(C6108,Подписчики!A:C,3,0)</f>
        <v>44310.551430947293</v>
      </c>
    </row>
    <row r="6109" spans="1:5" x14ac:dyDescent="0.25">
      <c r="A6109">
        <v>56444</v>
      </c>
      <c r="B6109" s="2">
        <v>44324.831902912621</v>
      </c>
      <c r="C6109">
        <v>102439</v>
      </c>
      <c r="D6109">
        <v>15669</v>
      </c>
      <c r="E6109" s="24">
        <f>VLOOKUP(C6109,Подписчики!A:C,3,0)</f>
        <v>44311.760028383193</v>
      </c>
    </row>
    <row r="6110" spans="1:5" x14ac:dyDescent="0.25">
      <c r="A6110">
        <v>56448</v>
      </c>
      <c r="B6110" s="2">
        <v>44324.832333333339</v>
      </c>
      <c r="C6110">
        <v>173652</v>
      </c>
      <c r="D6110">
        <v>182984</v>
      </c>
      <c r="E6110" s="24">
        <f>VLOOKUP(C6110,Подписчики!A:C,3,0)</f>
        <v>44307.079916061251</v>
      </c>
    </row>
    <row r="6111" spans="1:5" x14ac:dyDescent="0.25">
      <c r="A6111">
        <v>56451</v>
      </c>
      <c r="B6111" s="2">
        <v>44324.833116504851</v>
      </c>
      <c r="C6111">
        <v>88724</v>
      </c>
      <c r="D6111">
        <v>154256</v>
      </c>
      <c r="E6111" s="24">
        <f>VLOOKUP(C6111,Подписчики!A:C,3,0)</f>
        <v>44309.464580911677</v>
      </c>
    </row>
    <row r="6112" spans="1:5" x14ac:dyDescent="0.25">
      <c r="A6112">
        <v>56455</v>
      </c>
      <c r="B6112" s="2">
        <v>44324.833925566345</v>
      </c>
      <c r="C6112">
        <v>111546</v>
      </c>
      <c r="D6112">
        <v>182984</v>
      </c>
      <c r="E6112" s="24">
        <f>VLOOKUP(C6112,Подписчики!A:C,3,0)</f>
        <v>44311.394151780631</v>
      </c>
    </row>
    <row r="6113" spans="1:5" x14ac:dyDescent="0.25">
      <c r="A6113">
        <v>56458</v>
      </c>
      <c r="B6113" s="2">
        <v>44324.834559160132</v>
      </c>
      <c r="C6113">
        <v>175957</v>
      </c>
      <c r="D6113">
        <v>408533</v>
      </c>
      <c r="E6113" s="24">
        <f>VLOOKUP(C6113,Подписчики!A:C,3,0)</f>
        <v>44314.064184188035</v>
      </c>
    </row>
    <row r="6114" spans="1:5" x14ac:dyDescent="0.25">
      <c r="A6114">
        <v>56463</v>
      </c>
      <c r="B6114" s="2">
        <v>44324.835543689325</v>
      </c>
      <c r="C6114">
        <v>159374</v>
      </c>
      <c r="D6114">
        <v>238719</v>
      </c>
      <c r="E6114" s="24">
        <f>VLOOKUP(C6114,Подписчики!A:C,3,0)</f>
        <v>44306.300744337605</v>
      </c>
    </row>
    <row r="6115" spans="1:5" x14ac:dyDescent="0.25">
      <c r="A6115">
        <v>56465</v>
      </c>
      <c r="B6115" s="2">
        <v>44324.835596789453</v>
      </c>
      <c r="C6115">
        <v>319342</v>
      </c>
      <c r="D6115">
        <v>392434</v>
      </c>
      <c r="E6115" s="24">
        <f>VLOOKUP(C6115,Подписчики!A:C,3,0)</f>
        <v>44323.19745409544</v>
      </c>
    </row>
    <row r="6116" spans="1:5" x14ac:dyDescent="0.25">
      <c r="A6116">
        <v>56469</v>
      </c>
      <c r="B6116" s="2">
        <v>44324.835688344981</v>
      </c>
      <c r="C6116">
        <v>88378</v>
      </c>
      <c r="D6116">
        <v>103786</v>
      </c>
      <c r="E6116" s="24">
        <f>VLOOKUP(C6116,Подписчики!A:C,3,0)</f>
        <v>44312.52289946581</v>
      </c>
    </row>
    <row r="6117" spans="1:5" x14ac:dyDescent="0.25">
      <c r="A6117">
        <v>56471</v>
      </c>
      <c r="B6117" s="2">
        <v>44324.837161812298</v>
      </c>
      <c r="C6117">
        <v>88509</v>
      </c>
      <c r="D6117">
        <v>411922</v>
      </c>
      <c r="E6117" s="24">
        <f>VLOOKUP(C6117,Подписчики!A:C,3,0)</f>
        <v>44307.393655982909</v>
      </c>
    </row>
    <row r="6118" spans="1:5" x14ac:dyDescent="0.25">
      <c r="A6118">
        <v>56473</v>
      </c>
      <c r="B6118" s="2">
        <v>44324.837161812298</v>
      </c>
      <c r="C6118">
        <v>226027</v>
      </c>
      <c r="D6118">
        <v>104958</v>
      </c>
      <c r="E6118" s="24">
        <f>VLOOKUP(C6118,Подписчики!A:C,3,0)</f>
        <v>44295.542233084052</v>
      </c>
    </row>
    <row r="6119" spans="1:5" x14ac:dyDescent="0.25">
      <c r="A6119">
        <v>56476</v>
      </c>
      <c r="B6119" s="2">
        <v>44324.838984344002</v>
      </c>
      <c r="C6119">
        <v>93260</v>
      </c>
      <c r="D6119">
        <v>179296</v>
      </c>
      <c r="E6119" s="24">
        <f>VLOOKUP(C6119,Подписчики!A:C,3,0)</f>
        <v>44309.498351780625</v>
      </c>
    </row>
    <row r="6120" spans="1:5" x14ac:dyDescent="0.25">
      <c r="A6120">
        <v>56480</v>
      </c>
      <c r="B6120" s="2">
        <v>44324.839333333337</v>
      </c>
      <c r="C6120">
        <v>255900</v>
      </c>
      <c r="D6120">
        <v>140885</v>
      </c>
      <c r="E6120" s="24">
        <f>VLOOKUP(C6120,Подписчики!A:C,3,0)</f>
        <v>44310.250802742165</v>
      </c>
    </row>
    <row r="6121" spans="1:5" x14ac:dyDescent="0.25">
      <c r="A6121">
        <v>56484</v>
      </c>
      <c r="B6121" s="2">
        <v>44324.839588996765</v>
      </c>
      <c r="C6121">
        <v>51362</v>
      </c>
      <c r="D6121">
        <v>351192</v>
      </c>
      <c r="E6121" s="24">
        <f>VLOOKUP(C6121,Подписчики!A:C,3,0)</f>
        <v>44309.234222649568</v>
      </c>
    </row>
    <row r="6122" spans="1:5" x14ac:dyDescent="0.25">
      <c r="A6122">
        <v>56486</v>
      </c>
      <c r="B6122" s="2">
        <v>44324.839666666667</v>
      </c>
      <c r="C6122">
        <v>11799</v>
      </c>
      <c r="D6122">
        <v>228405</v>
      </c>
      <c r="E6122" s="24">
        <f>VLOOKUP(C6122,Подписчики!A:C,3,0)</f>
        <v>44307.468716809119</v>
      </c>
    </row>
    <row r="6123" spans="1:5" x14ac:dyDescent="0.25">
      <c r="A6123">
        <v>56488</v>
      </c>
      <c r="B6123" s="2">
        <v>44324.839993527508</v>
      </c>
      <c r="C6123">
        <v>329089</v>
      </c>
      <c r="D6123">
        <v>347008</v>
      </c>
      <c r="E6123" s="24">
        <f>VLOOKUP(C6123,Подписчики!A:C,3,0)</f>
        <v>44319.711896225068</v>
      </c>
    </row>
    <row r="6124" spans="1:5" x14ac:dyDescent="0.25">
      <c r="A6124">
        <v>56493</v>
      </c>
      <c r="B6124" s="2">
        <v>44324.840398058252</v>
      </c>
      <c r="C6124">
        <v>100728</v>
      </c>
      <c r="D6124">
        <v>411922</v>
      </c>
      <c r="E6124" s="24">
        <f>VLOOKUP(C6124,Подписчики!A:C,3,0)</f>
        <v>44314.828121011393</v>
      </c>
    </row>
    <row r="6125" spans="1:5" x14ac:dyDescent="0.25">
      <c r="A6125">
        <v>56498</v>
      </c>
      <c r="B6125" s="2">
        <v>44324.840784936066</v>
      </c>
      <c r="C6125">
        <v>346862</v>
      </c>
      <c r="D6125">
        <v>192331</v>
      </c>
      <c r="E6125" s="24">
        <f>VLOOKUP(C6125,Подписчики!A:C,3,0)</f>
        <v>44313.887487179491</v>
      </c>
    </row>
    <row r="6126" spans="1:5" x14ac:dyDescent="0.25">
      <c r="A6126">
        <v>56500</v>
      </c>
      <c r="B6126" s="2">
        <v>44324.841207119738</v>
      </c>
      <c r="C6126">
        <v>107135</v>
      </c>
      <c r="D6126">
        <v>62570</v>
      </c>
      <c r="E6126" s="24">
        <f>VLOOKUP(C6126,Подписчики!A:C,3,0)</f>
        <v>44316.31787752849</v>
      </c>
    </row>
    <row r="6127" spans="1:5" x14ac:dyDescent="0.25">
      <c r="A6127">
        <v>56501</v>
      </c>
      <c r="B6127" s="2">
        <v>44324.841611650489</v>
      </c>
      <c r="C6127">
        <v>217249</v>
      </c>
      <c r="D6127">
        <v>141259</v>
      </c>
      <c r="E6127" s="24">
        <f>VLOOKUP(C6127,Подписчики!A:C,3,0)</f>
        <v>44323.413593411678</v>
      </c>
    </row>
    <row r="6128" spans="1:5" x14ac:dyDescent="0.25">
      <c r="A6128">
        <v>56503</v>
      </c>
      <c r="B6128" s="2">
        <v>44324.842016181232</v>
      </c>
      <c r="C6128">
        <v>95713</v>
      </c>
      <c r="D6128">
        <v>266342</v>
      </c>
      <c r="E6128" s="24">
        <f>VLOOKUP(C6128,Подписчики!A:C,3,0)</f>
        <v>44312.979939529912</v>
      </c>
    </row>
    <row r="6129" spans="1:5" x14ac:dyDescent="0.25">
      <c r="A6129">
        <v>56508</v>
      </c>
      <c r="B6129" s="2">
        <v>44324.842585528124</v>
      </c>
      <c r="C6129">
        <v>63592</v>
      </c>
      <c r="D6129">
        <v>51162</v>
      </c>
      <c r="E6129" s="24">
        <f>VLOOKUP(C6129,Подписчики!A:C,3,0)</f>
        <v>44285.679241524216</v>
      </c>
    </row>
    <row r="6130" spans="1:5" x14ac:dyDescent="0.25">
      <c r="A6130">
        <v>56511</v>
      </c>
      <c r="B6130" s="2">
        <v>44324.843229773462</v>
      </c>
      <c r="C6130">
        <v>315913</v>
      </c>
      <c r="D6130">
        <v>158978</v>
      </c>
      <c r="E6130" s="24">
        <f>VLOOKUP(C6130,Подписчики!A:C,3,0)</f>
        <v>44310.00183700143</v>
      </c>
    </row>
    <row r="6131" spans="1:5" x14ac:dyDescent="0.25">
      <c r="A6131">
        <v>56516</v>
      </c>
      <c r="B6131" s="2">
        <v>44324.844847896442</v>
      </c>
      <c r="C6131">
        <v>14494</v>
      </c>
      <c r="D6131">
        <v>170967</v>
      </c>
      <c r="E6131" s="24">
        <f>VLOOKUP(C6131,Подписчики!A:C,3,0)</f>
        <v>44309.288941168095</v>
      </c>
    </row>
    <row r="6132" spans="1:5" x14ac:dyDescent="0.25">
      <c r="A6132">
        <v>56518</v>
      </c>
      <c r="B6132" s="2">
        <v>44324.845942564163</v>
      </c>
      <c r="C6132">
        <v>341228</v>
      </c>
      <c r="D6132">
        <v>397435</v>
      </c>
      <c r="E6132" s="24">
        <f>VLOOKUP(C6132,Подписчики!A:C,3,0)</f>
        <v>44310.117087927349</v>
      </c>
    </row>
    <row r="6133" spans="1:5" x14ac:dyDescent="0.25">
      <c r="A6133">
        <v>56523</v>
      </c>
      <c r="B6133" s="2">
        <v>44324.847275080901</v>
      </c>
      <c r="C6133">
        <v>12551</v>
      </c>
      <c r="D6133">
        <v>267917</v>
      </c>
      <c r="E6133" s="24">
        <f>VLOOKUP(C6133,Подписчики!A:C,3,0)</f>
        <v>44309.464454985755</v>
      </c>
    </row>
    <row r="6134" spans="1:5" x14ac:dyDescent="0.25">
      <c r="A6134">
        <v>56526</v>
      </c>
      <c r="B6134" s="2">
        <v>44324.848488673138</v>
      </c>
      <c r="C6134">
        <v>213390</v>
      </c>
      <c r="D6134">
        <v>151501</v>
      </c>
      <c r="E6134" s="24">
        <f>VLOOKUP(C6134,Подписчики!A:C,3,0)</f>
        <v>44313.684130484326</v>
      </c>
    </row>
    <row r="6135" spans="1:5" x14ac:dyDescent="0.25">
      <c r="A6135">
        <v>56527</v>
      </c>
      <c r="B6135" s="2">
        <v>44324.848488673138</v>
      </c>
      <c r="C6135">
        <v>319990</v>
      </c>
      <c r="D6135">
        <v>154228</v>
      </c>
      <c r="E6135" s="24">
        <f>VLOOKUP(C6135,Подписчики!A:C,3,0)</f>
        <v>44316.938820299139</v>
      </c>
    </row>
    <row r="6136" spans="1:5" x14ac:dyDescent="0.25">
      <c r="A6136">
        <v>56528</v>
      </c>
      <c r="B6136" s="2">
        <v>44324.848893203882</v>
      </c>
      <c r="C6136">
        <v>245430</v>
      </c>
      <c r="D6136">
        <v>470762</v>
      </c>
      <c r="E6136" s="24">
        <f>VLOOKUP(C6136,Подписчики!A:C,3,0)</f>
        <v>44305.29276128918</v>
      </c>
    </row>
    <row r="6137" spans="1:5" x14ac:dyDescent="0.25">
      <c r="A6137">
        <v>56533</v>
      </c>
      <c r="B6137" s="2">
        <v>44324.849702265376</v>
      </c>
      <c r="C6137">
        <v>125012</v>
      </c>
      <c r="D6137">
        <v>396686</v>
      </c>
      <c r="E6137" s="24">
        <f>VLOOKUP(C6137,Подписчики!A:C,3,0)</f>
        <v>44315.250009294876</v>
      </c>
    </row>
    <row r="6138" spans="1:5" x14ac:dyDescent="0.25">
      <c r="A6138">
        <v>56538</v>
      </c>
      <c r="B6138" s="2">
        <v>44324.849702265376</v>
      </c>
      <c r="C6138">
        <v>334492</v>
      </c>
      <c r="D6138">
        <v>118549</v>
      </c>
      <c r="E6138" s="24">
        <f>VLOOKUP(C6138,Подписчики!A:C,3,0)</f>
        <v>44308.59348116097</v>
      </c>
    </row>
    <row r="6139" spans="1:5" x14ac:dyDescent="0.25">
      <c r="A6139">
        <v>56539</v>
      </c>
      <c r="B6139" s="2">
        <v>44324.849757377851</v>
      </c>
      <c r="C6139">
        <v>56430</v>
      </c>
      <c r="D6139">
        <v>158978</v>
      </c>
      <c r="E6139" s="24">
        <f>VLOOKUP(C6139,Подписчики!A:C,3,0)</f>
        <v>44307.581019373218</v>
      </c>
    </row>
    <row r="6140" spans="1:5" x14ac:dyDescent="0.25">
      <c r="A6140">
        <v>56544</v>
      </c>
      <c r="B6140" s="2">
        <v>44324.850106796119</v>
      </c>
      <c r="C6140">
        <v>59104</v>
      </c>
      <c r="D6140">
        <v>262099</v>
      </c>
      <c r="E6140" s="24">
        <f>VLOOKUP(C6140,Подписчики!A:C,3,0)</f>
        <v>44314.782292450138</v>
      </c>
    </row>
    <row r="6141" spans="1:5" x14ac:dyDescent="0.25">
      <c r="A6141">
        <v>56547</v>
      </c>
      <c r="B6141" s="2">
        <v>44324.850106796119</v>
      </c>
      <c r="C6141">
        <v>285554</v>
      </c>
      <c r="D6141">
        <v>180017</v>
      </c>
      <c r="E6141" s="24">
        <f>VLOOKUP(C6141,Подписчики!A:C,3,0)</f>
        <v>44310.967149252137</v>
      </c>
    </row>
    <row r="6142" spans="1:5" x14ac:dyDescent="0.25">
      <c r="A6142">
        <v>56551</v>
      </c>
      <c r="B6142" s="2">
        <v>44324.850333333336</v>
      </c>
      <c r="C6142">
        <v>284880</v>
      </c>
      <c r="D6142">
        <v>172588</v>
      </c>
      <c r="E6142" s="24">
        <f>VLOOKUP(C6142,Подписчики!A:C,3,0)</f>
        <v>44314.917948326212</v>
      </c>
    </row>
    <row r="6143" spans="1:5" x14ac:dyDescent="0.25">
      <c r="A6143">
        <v>56555</v>
      </c>
      <c r="B6143" s="2">
        <v>44324.850511326862</v>
      </c>
      <c r="C6143">
        <v>226432</v>
      </c>
      <c r="D6143">
        <v>351192</v>
      </c>
      <c r="E6143" s="24">
        <f>VLOOKUP(C6143,Подписчики!A:C,3,0)</f>
        <v>44316.373145512822</v>
      </c>
    </row>
    <row r="6144" spans="1:5" x14ac:dyDescent="0.25">
      <c r="A6144">
        <v>56560</v>
      </c>
      <c r="B6144" s="2">
        <v>44324.851320388349</v>
      </c>
      <c r="C6144">
        <v>187188</v>
      </c>
      <c r="D6144">
        <v>459455</v>
      </c>
      <c r="E6144" s="24">
        <f>VLOOKUP(C6144,Подписчики!A:C,3,0)</f>
        <v>44315.823330947293</v>
      </c>
    </row>
    <row r="6145" spans="1:5" x14ac:dyDescent="0.25">
      <c r="A6145">
        <v>56564</v>
      </c>
      <c r="B6145" s="2">
        <v>44324.851724919099</v>
      </c>
      <c r="C6145">
        <v>291550</v>
      </c>
      <c r="D6145">
        <v>21407</v>
      </c>
      <c r="E6145" s="24">
        <f>VLOOKUP(C6145,Подписчики!A:C,3,0)</f>
        <v>44315.759714743588</v>
      </c>
    </row>
    <row r="6146" spans="1:5" x14ac:dyDescent="0.25">
      <c r="A6146">
        <v>56565</v>
      </c>
      <c r="B6146" s="2">
        <v>44324.851724919099</v>
      </c>
      <c r="C6146">
        <v>297585</v>
      </c>
      <c r="D6146">
        <v>214179</v>
      </c>
      <c r="E6146" s="24">
        <f>VLOOKUP(C6146,Подписчики!A:C,3,0)</f>
        <v>44313.17705103277</v>
      </c>
    </row>
    <row r="6147" spans="1:5" x14ac:dyDescent="0.25">
      <c r="A6147">
        <v>56570</v>
      </c>
      <c r="B6147" s="2">
        <v>44324.852129449835</v>
      </c>
      <c r="C6147">
        <v>216815</v>
      </c>
      <c r="D6147">
        <v>146115</v>
      </c>
      <c r="E6147" s="24">
        <f>VLOOKUP(C6147,Подписчики!A:C,3,0)</f>
        <v>44295.725847435904</v>
      </c>
    </row>
    <row r="6148" spans="1:5" x14ac:dyDescent="0.25">
      <c r="A6148">
        <v>56573</v>
      </c>
      <c r="B6148" s="2">
        <v>44324.852565080721</v>
      </c>
      <c r="C6148">
        <v>303617</v>
      </c>
      <c r="D6148">
        <v>432277</v>
      </c>
      <c r="E6148" s="24">
        <f>VLOOKUP(C6148,Подписчики!A:C,3,0)</f>
        <v>44308.53047004986</v>
      </c>
    </row>
    <row r="6149" spans="1:5" x14ac:dyDescent="0.25">
      <c r="A6149">
        <v>56576</v>
      </c>
      <c r="B6149" s="2">
        <v>44324.852938511329</v>
      </c>
      <c r="C6149">
        <v>46715</v>
      </c>
      <c r="D6149">
        <v>193398</v>
      </c>
      <c r="E6149" s="24">
        <f>VLOOKUP(C6149,Подписчики!A:C,3,0)</f>
        <v>44307.833101994307</v>
      </c>
    </row>
    <row r="6150" spans="1:5" x14ac:dyDescent="0.25">
      <c r="A6150">
        <v>56579</v>
      </c>
      <c r="B6150" s="2">
        <v>44324.853343042072</v>
      </c>
      <c r="C6150">
        <v>58127</v>
      </c>
      <c r="D6150">
        <v>346452</v>
      </c>
      <c r="E6150" s="24">
        <f>VLOOKUP(C6150,Подписчики!A:C,3,0)</f>
        <v>44314.649228917377</v>
      </c>
    </row>
    <row r="6151" spans="1:5" x14ac:dyDescent="0.25">
      <c r="A6151">
        <v>56580</v>
      </c>
      <c r="B6151" s="2">
        <v>44324.853747572815</v>
      </c>
      <c r="C6151">
        <v>280316</v>
      </c>
      <c r="D6151">
        <v>118549</v>
      </c>
      <c r="E6151" s="24">
        <f>VLOOKUP(C6151,Подписчики!A:C,3,0)</f>
        <v>44308.55252930912</v>
      </c>
    </row>
    <row r="6152" spans="1:5" x14ac:dyDescent="0.25">
      <c r="A6152">
        <v>56584</v>
      </c>
      <c r="B6152" s="2">
        <v>44324.854152103559</v>
      </c>
      <c r="C6152">
        <v>78264</v>
      </c>
      <c r="D6152">
        <v>348155</v>
      </c>
      <c r="E6152" s="24">
        <f>VLOOKUP(C6152,Подписчики!A:C,3,0)</f>
        <v>44315.827896474359</v>
      </c>
    </row>
    <row r="6153" spans="1:5" x14ac:dyDescent="0.25">
      <c r="A6153">
        <v>56588</v>
      </c>
      <c r="B6153" s="2">
        <v>44324.856579288025</v>
      </c>
      <c r="C6153">
        <v>45619</v>
      </c>
      <c r="D6153">
        <v>304128</v>
      </c>
      <c r="E6153" s="24">
        <f>VLOOKUP(C6153,Подписчики!A:C,3,0)</f>
        <v>44309.084121438747</v>
      </c>
    </row>
    <row r="6154" spans="1:5" x14ac:dyDescent="0.25">
      <c r="A6154">
        <v>56591</v>
      </c>
      <c r="B6154" s="2">
        <v>44324.856983818769</v>
      </c>
      <c r="C6154">
        <v>294568</v>
      </c>
      <c r="D6154">
        <v>89017</v>
      </c>
      <c r="E6154" s="24">
        <f>VLOOKUP(C6154,Подписчики!A:C,3,0)</f>
        <v>44308.922205733623</v>
      </c>
    </row>
    <row r="6155" spans="1:5" x14ac:dyDescent="0.25">
      <c r="A6155">
        <v>56595</v>
      </c>
      <c r="B6155" s="2">
        <v>44324.860220064722</v>
      </c>
      <c r="C6155">
        <v>245271</v>
      </c>
      <c r="D6155">
        <v>258219</v>
      </c>
      <c r="E6155" s="24">
        <f>VLOOKUP(C6155,Подписчики!A:C,3,0)</f>
        <v>44310.625963176644</v>
      </c>
    </row>
    <row r="6156" spans="1:5" x14ac:dyDescent="0.25">
      <c r="A6156">
        <v>56599</v>
      </c>
      <c r="B6156" s="2">
        <v>44324.861029126208</v>
      </c>
      <c r="C6156">
        <v>319720</v>
      </c>
      <c r="D6156">
        <v>88863</v>
      </c>
      <c r="E6156" s="24">
        <f>VLOOKUP(C6156,Подписчики!A:C,3,0)</f>
        <v>44287.960986894584</v>
      </c>
    </row>
    <row r="6157" spans="1:5" x14ac:dyDescent="0.25">
      <c r="A6157">
        <v>56600</v>
      </c>
      <c r="B6157" s="2">
        <v>44324.861029126216</v>
      </c>
      <c r="C6157">
        <v>293634</v>
      </c>
      <c r="D6157">
        <v>411922</v>
      </c>
      <c r="E6157" s="24">
        <f>VLOOKUP(C6157,Подписчики!A:C,3,0)</f>
        <v>44310.431344586897</v>
      </c>
    </row>
    <row r="6158" spans="1:5" x14ac:dyDescent="0.25">
      <c r="A6158">
        <v>56601</v>
      </c>
      <c r="B6158" s="2">
        <v>44324.861433656959</v>
      </c>
      <c r="C6158">
        <v>297054</v>
      </c>
      <c r="D6158">
        <v>42035</v>
      </c>
      <c r="E6158" s="24">
        <f>VLOOKUP(C6158,Подписчики!A:C,3,0)</f>
        <v>44285.60564900285</v>
      </c>
    </row>
    <row r="6159" spans="1:5" x14ac:dyDescent="0.25">
      <c r="A6159">
        <v>56606</v>
      </c>
      <c r="B6159" s="2">
        <v>44324.862300485242</v>
      </c>
      <c r="C6159">
        <v>91111</v>
      </c>
      <c r="D6159">
        <v>347008</v>
      </c>
      <c r="E6159" s="24">
        <f>VLOOKUP(C6159,Подписчики!A:C,3,0)</f>
        <v>44301.359145334754</v>
      </c>
    </row>
    <row r="6160" spans="1:5" x14ac:dyDescent="0.25">
      <c r="A6160">
        <v>56610</v>
      </c>
      <c r="B6160" s="2">
        <v>44324.863051779939</v>
      </c>
      <c r="C6160">
        <v>42809</v>
      </c>
      <c r="D6160">
        <v>250679</v>
      </c>
      <c r="E6160" s="24">
        <f>VLOOKUP(C6160,Подписчики!A:C,3,0)</f>
        <v>44293.729322827639</v>
      </c>
    </row>
    <row r="6161" spans="1:5" x14ac:dyDescent="0.25">
      <c r="A6161">
        <v>56614</v>
      </c>
      <c r="B6161" s="2">
        <v>44324.863826410721</v>
      </c>
      <c r="C6161">
        <v>98586</v>
      </c>
      <c r="D6161">
        <v>441908</v>
      </c>
      <c r="E6161" s="24">
        <f>VLOOKUP(C6161,Подписчики!A:C,3,0)</f>
        <v>44301.710502457274</v>
      </c>
    </row>
    <row r="6162" spans="1:5" x14ac:dyDescent="0.25">
      <c r="A6162">
        <v>56616</v>
      </c>
      <c r="B6162" s="2">
        <v>44324.863860841426</v>
      </c>
      <c r="C6162">
        <v>38289</v>
      </c>
      <c r="D6162">
        <v>449373</v>
      </c>
      <c r="E6162" s="24">
        <f>VLOOKUP(C6162,Подписчики!A:C,3,0)</f>
        <v>44324.163458048439</v>
      </c>
    </row>
    <row r="6163" spans="1:5" x14ac:dyDescent="0.25">
      <c r="A6163">
        <v>56619</v>
      </c>
      <c r="B6163" s="2">
        <v>44324.863860841426</v>
      </c>
      <c r="C6163">
        <v>69798</v>
      </c>
      <c r="D6163">
        <v>331902</v>
      </c>
      <c r="E6163" s="24">
        <f>VLOOKUP(C6163,Подписчики!A:C,3,0)</f>
        <v>44309.738348112536</v>
      </c>
    </row>
    <row r="6164" spans="1:5" x14ac:dyDescent="0.25">
      <c r="A6164">
        <v>56620</v>
      </c>
      <c r="B6164" s="2">
        <v>44324.864192632835</v>
      </c>
      <c r="C6164">
        <v>26859</v>
      </c>
      <c r="D6164">
        <v>158978</v>
      </c>
      <c r="E6164" s="24">
        <f>VLOOKUP(C6164,Подписчики!A:C,3,0)</f>
        <v>44310.332769408837</v>
      </c>
    </row>
    <row r="6165" spans="1:5" x14ac:dyDescent="0.25">
      <c r="A6165">
        <v>56623</v>
      </c>
      <c r="B6165" s="2">
        <v>44324.864192632835</v>
      </c>
      <c r="C6165">
        <v>76997</v>
      </c>
      <c r="D6165">
        <v>60239</v>
      </c>
      <c r="E6165" s="24">
        <f>VLOOKUP(C6165,Подписчики!A:C,3,0)</f>
        <v>44317.564512428769</v>
      </c>
    </row>
    <row r="6166" spans="1:5" x14ac:dyDescent="0.25">
      <c r="A6166">
        <v>56625</v>
      </c>
      <c r="B6166" s="2">
        <v>44324.864265372169</v>
      </c>
      <c r="C6166">
        <v>271168</v>
      </c>
      <c r="D6166">
        <v>248634</v>
      </c>
      <c r="E6166" s="24">
        <f>VLOOKUP(C6166,Подписчики!A:C,3,0)</f>
        <v>44308.792439707977</v>
      </c>
    </row>
    <row r="6167" spans="1:5" x14ac:dyDescent="0.25">
      <c r="A6167">
        <v>56626</v>
      </c>
      <c r="B6167" s="2">
        <v>44324.864669902912</v>
      </c>
      <c r="C6167">
        <v>272617</v>
      </c>
      <c r="D6167">
        <v>405774</v>
      </c>
      <c r="E6167" s="24">
        <f>VLOOKUP(C6167,Подписчики!A:C,3,0)</f>
        <v>44313.528741880342</v>
      </c>
    </row>
    <row r="6168" spans="1:5" x14ac:dyDescent="0.25">
      <c r="A6168">
        <v>56630</v>
      </c>
      <c r="B6168" s="2">
        <v>44324.865883495142</v>
      </c>
      <c r="C6168">
        <v>6439</v>
      </c>
      <c r="D6168">
        <v>250679</v>
      </c>
      <c r="E6168" s="24">
        <f>VLOOKUP(C6168,Подписчики!A:C,3,0)</f>
        <v>44300.882683262105</v>
      </c>
    </row>
    <row r="6169" spans="1:5" x14ac:dyDescent="0.25">
      <c r="A6169">
        <v>56631</v>
      </c>
      <c r="B6169" s="2">
        <v>44324.866288025893</v>
      </c>
      <c r="C6169">
        <v>334435</v>
      </c>
      <c r="D6169">
        <v>294042</v>
      </c>
      <c r="E6169" s="24">
        <f>VLOOKUP(C6169,Подписчики!A:C,3,0)</f>
        <v>44313.260921474364</v>
      </c>
    </row>
    <row r="6170" spans="1:5" x14ac:dyDescent="0.25">
      <c r="A6170">
        <v>56636</v>
      </c>
      <c r="B6170" s="2">
        <v>44324.86718344676</v>
      </c>
      <c r="C6170">
        <v>20420</v>
      </c>
      <c r="D6170">
        <v>472712</v>
      </c>
      <c r="E6170" s="24">
        <f>VLOOKUP(C6170,Подписчики!A:C,3,0)</f>
        <v>44289.334190242167</v>
      </c>
    </row>
    <row r="6171" spans="1:5" x14ac:dyDescent="0.25">
      <c r="A6171">
        <v>56638</v>
      </c>
      <c r="B6171" s="2">
        <v>44324.867501618122</v>
      </c>
      <c r="C6171">
        <v>273052</v>
      </c>
      <c r="D6171">
        <v>369021</v>
      </c>
      <c r="E6171" s="24">
        <f>VLOOKUP(C6171,Подписчики!A:C,3,0)</f>
        <v>44311.793009864676</v>
      </c>
    </row>
    <row r="6172" spans="1:5" x14ac:dyDescent="0.25">
      <c r="A6172">
        <v>56642</v>
      </c>
      <c r="B6172" s="2">
        <v>44324.868715210359</v>
      </c>
      <c r="C6172">
        <v>43213</v>
      </c>
      <c r="D6172">
        <v>411922</v>
      </c>
      <c r="E6172" s="24">
        <f>VLOOKUP(C6172,Подписчики!A:C,3,0)</f>
        <v>44315.126607300568</v>
      </c>
    </row>
    <row r="6173" spans="1:5" x14ac:dyDescent="0.25">
      <c r="A6173">
        <v>56646</v>
      </c>
      <c r="B6173" s="2">
        <v>44324.868715210359</v>
      </c>
      <c r="C6173">
        <v>274122</v>
      </c>
      <c r="D6173">
        <v>411922</v>
      </c>
      <c r="E6173" s="24">
        <f>VLOOKUP(C6173,Подписчики!A:C,3,0)</f>
        <v>44313.387567948717</v>
      </c>
    </row>
    <row r="6174" spans="1:5" x14ac:dyDescent="0.25">
      <c r="A6174">
        <v>56649</v>
      </c>
      <c r="B6174" s="2">
        <v>44324.869524271846</v>
      </c>
      <c r="C6174">
        <v>139662</v>
      </c>
      <c r="D6174">
        <v>104958</v>
      </c>
      <c r="E6174" s="24">
        <f>VLOOKUP(C6174,Подписчики!A:C,3,0)</f>
        <v>44310.763864494307</v>
      </c>
    </row>
    <row r="6175" spans="1:5" x14ac:dyDescent="0.25">
      <c r="A6175">
        <v>56654</v>
      </c>
      <c r="B6175" s="2">
        <v>44324.869524271846</v>
      </c>
      <c r="C6175">
        <v>297384</v>
      </c>
      <c r="D6175">
        <v>406793</v>
      </c>
      <c r="E6175" s="24">
        <f>VLOOKUP(C6175,Подписчики!A:C,3,0)</f>
        <v>44300.132838069803</v>
      </c>
    </row>
    <row r="6176" spans="1:5" x14ac:dyDescent="0.25">
      <c r="A6176">
        <v>56655</v>
      </c>
      <c r="B6176" s="2">
        <v>44324.869928802589</v>
      </c>
      <c r="C6176">
        <v>11137</v>
      </c>
      <c r="D6176">
        <v>470762</v>
      </c>
      <c r="E6176" s="24">
        <f>VLOOKUP(C6176,Подписчики!A:C,3,0)</f>
        <v>44309.678202706556</v>
      </c>
    </row>
    <row r="6177" spans="1:5" x14ac:dyDescent="0.25">
      <c r="A6177">
        <v>56659</v>
      </c>
      <c r="B6177" s="2">
        <v>44324.870113223667</v>
      </c>
      <c r="C6177">
        <v>147048</v>
      </c>
      <c r="D6177">
        <v>351192</v>
      </c>
      <c r="E6177" s="24">
        <f>VLOOKUP(C6177,Подписчики!A:C,3,0)</f>
        <v>44315.000171937325</v>
      </c>
    </row>
    <row r="6178" spans="1:5" x14ac:dyDescent="0.25">
      <c r="A6178">
        <v>56661</v>
      </c>
      <c r="B6178" s="2">
        <v>44324.870737864076</v>
      </c>
      <c r="C6178">
        <v>323129</v>
      </c>
      <c r="D6178">
        <v>367087</v>
      </c>
      <c r="E6178" s="24">
        <f>VLOOKUP(C6178,Подписчики!A:C,3,0)</f>
        <v>44302.221996011394</v>
      </c>
    </row>
    <row r="6179" spans="1:5" x14ac:dyDescent="0.25">
      <c r="A6179">
        <v>56666</v>
      </c>
      <c r="B6179" s="2">
        <v>44324.871142394826</v>
      </c>
      <c r="C6179">
        <v>127391</v>
      </c>
      <c r="D6179">
        <v>95092</v>
      </c>
      <c r="E6179" s="24">
        <f>VLOOKUP(C6179,Подписчики!A:C,3,0)</f>
        <v>44314.812527243586</v>
      </c>
    </row>
    <row r="6180" spans="1:5" x14ac:dyDescent="0.25">
      <c r="A6180">
        <v>56670</v>
      </c>
      <c r="B6180" s="2">
        <v>44324.871546925562</v>
      </c>
      <c r="C6180">
        <v>66448</v>
      </c>
      <c r="D6180">
        <v>145241</v>
      </c>
      <c r="E6180" s="24">
        <f>VLOOKUP(C6180,Подписчики!A:C,3,0)</f>
        <v>44308.104992058397</v>
      </c>
    </row>
    <row r="6181" spans="1:5" x14ac:dyDescent="0.25">
      <c r="A6181">
        <v>56675</v>
      </c>
      <c r="B6181" s="2">
        <v>44324.872355987056</v>
      </c>
      <c r="C6181">
        <v>137227</v>
      </c>
      <c r="D6181">
        <v>21760</v>
      </c>
      <c r="E6181" s="24">
        <f>VLOOKUP(C6181,Подписчики!A:C,3,0)</f>
        <v>44324.092453418809</v>
      </c>
    </row>
    <row r="6182" spans="1:5" x14ac:dyDescent="0.25">
      <c r="A6182">
        <v>56679</v>
      </c>
      <c r="B6182" s="2">
        <v>44324.872760517799</v>
      </c>
      <c r="C6182">
        <v>113449</v>
      </c>
      <c r="D6182">
        <v>81226</v>
      </c>
      <c r="E6182" s="24">
        <f>VLOOKUP(C6182,Подписчики!A:C,3,0)</f>
        <v>44314.542825854696</v>
      </c>
    </row>
    <row r="6183" spans="1:5" x14ac:dyDescent="0.25">
      <c r="A6183">
        <v>56683</v>
      </c>
      <c r="B6183" s="2">
        <v>44324.872760517799</v>
      </c>
      <c r="C6183">
        <v>316718</v>
      </c>
      <c r="D6183">
        <v>176083</v>
      </c>
      <c r="E6183" s="24">
        <f>VLOOKUP(C6183,Подписчики!A:C,3,0)</f>
        <v>44315.673921011403</v>
      </c>
    </row>
    <row r="6184" spans="1:5" x14ac:dyDescent="0.25">
      <c r="A6184">
        <v>56684</v>
      </c>
      <c r="B6184" s="2">
        <v>44324.872768333997</v>
      </c>
      <c r="C6184">
        <v>294219</v>
      </c>
      <c r="D6184">
        <v>394819</v>
      </c>
      <c r="E6184" s="24">
        <f>VLOOKUP(C6184,Подписчики!A:C,3,0)</f>
        <v>44295.903269551287</v>
      </c>
    </row>
    <row r="6185" spans="1:5" x14ac:dyDescent="0.25">
      <c r="A6185">
        <v>56687</v>
      </c>
      <c r="B6185" s="2">
        <v>44324.873165048542</v>
      </c>
      <c r="C6185">
        <v>2728</v>
      </c>
      <c r="D6185">
        <v>411922</v>
      </c>
      <c r="E6185" s="24">
        <f>VLOOKUP(C6185,Подписчики!A:C,3,0)</f>
        <v>44292.811978383193</v>
      </c>
    </row>
    <row r="6186" spans="1:5" x14ac:dyDescent="0.25">
      <c r="A6186">
        <v>56691</v>
      </c>
      <c r="B6186" s="2">
        <v>44324.873569579286</v>
      </c>
      <c r="C6186">
        <v>94104</v>
      </c>
      <c r="D6186">
        <v>411922</v>
      </c>
      <c r="E6186" s="24">
        <f>VLOOKUP(C6186,Подписчики!A:C,3,0)</f>
        <v>44307.563834188033</v>
      </c>
    </row>
    <row r="6187" spans="1:5" x14ac:dyDescent="0.25">
      <c r="A6187">
        <v>56693</v>
      </c>
      <c r="B6187" s="2">
        <v>44324.874568926054</v>
      </c>
      <c r="C6187">
        <v>92911</v>
      </c>
      <c r="D6187">
        <v>5151</v>
      </c>
      <c r="E6187" s="24">
        <f>VLOOKUP(C6187,Подписчики!A:C,3,0)</f>
        <v>44309.899216132479</v>
      </c>
    </row>
    <row r="6188" spans="1:5" x14ac:dyDescent="0.25">
      <c r="A6188">
        <v>56696</v>
      </c>
      <c r="B6188" s="2">
        <v>44324.87599676376</v>
      </c>
      <c r="C6188">
        <v>171402</v>
      </c>
      <c r="D6188">
        <v>411922</v>
      </c>
      <c r="E6188" s="24">
        <f>VLOOKUP(C6188,Подписчики!A:C,3,0)</f>
        <v>44312.170299750716</v>
      </c>
    </row>
    <row r="6189" spans="1:5" x14ac:dyDescent="0.25">
      <c r="A6189">
        <v>56700</v>
      </c>
      <c r="B6189" s="2">
        <v>44324.876888332772</v>
      </c>
      <c r="C6189">
        <v>54110</v>
      </c>
      <c r="D6189">
        <v>112334</v>
      </c>
      <c r="E6189" s="24">
        <f>VLOOKUP(C6189,Подписчики!A:C,3,0)</f>
        <v>44305.771208262107</v>
      </c>
    </row>
    <row r="6190" spans="1:5" x14ac:dyDescent="0.25">
      <c r="A6190">
        <v>56705</v>
      </c>
      <c r="B6190" s="2">
        <v>44324.877614886733</v>
      </c>
      <c r="C6190">
        <v>27337</v>
      </c>
      <c r="D6190">
        <v>341844</v>
      </c>
      <c r="E6190" s="24">
        <f>VLOOKUP(C6190,Подписчики!A:C,3,0)</f>
        <v>44285.670059650991</v>
      </c>
    </row>
    <row r="6191" spans="1:5" x14ac:dyDescent="0.25">
      <c r="A6191">
        <v>56709</v>
      </c>
      <c r="B6191" s="2">
        <v>44324.877614886733</v>
      </c>
      <c r="C6191">
        <v>85318</v>
      </c>
      <c r="D6191">
        <v>182191</v>
      </c>
      <c r="E6191" s="24">
        <f>VLOOKUP(C6191,Подписчики!A:C,3,0)</f>
        <v>44308.031451780626</v>
      </c>
    </row>
    <row r="6192" spans="1:5" x14ac:dyDescent="0.25">
      <c r="A6192">
        <v>56711</v>
      </c>
      <c r="B6192" s="2">
        <v>44324.878019417476</v>
      </c>
      <c r="C6192">
        <v>221957</v>
      </c>
      <c r="D6192">
        <v>192331</v>
      </c>
      <c r="E6192" s="24">
        <f>VLOOKUP(C6192,Подписчики!A:C,3,0)</f>
        <v>44303.586043696581</v>
      </c>
    </row>
    <row r="6193" spans="1:5" x14ac:dyDescent="0.25">
      <c r="A6193">
        <v>56715</v>
      </c>
      <c r="B6193" s="2">
        <v>44324.878423948219</v>
      </c>
      <c r="C6193">
        <v>218440</v>
      </c>
      <c r="D6193">
        <v>305434</v>
      </c>
      <c r="E6193" s="24">
        <f>VLOOKUP(C6193,Подписчики!A:C,3,0)</f>
        <v>44287.539483725071</v>
      </c>
    </row>
    <row r="6194" spans="1:5" x14ac:dyDescent="0.25">
      <c r="A6194">
        <v>56719</v>
      </c>
      <c r="B6194" s="2">
        <v>44324.878828478963</v>
      </c>
      <c r="C6194">
        <v>61704</v>
      </c>
      <c r="D6194">
        <v>19525</v>
      </c>
      <c r="E6194" s="24">
        <f>VLOOKUP(C6194,Подписчики!A:C,3,0)</f>
        <v>44316.439295049859</v>
      </c>
    </row>
    <row r="6195" spans="1:5" x14ac:dyDescent="0.25">
      <c r="A6195">
        <v>56720</v>
      </c>
      <c r="B6195" s="2">
        <v>44324.879233009713</v>
      </c>
      <c r="C6195">
        <v>142123</v>
      </c>
      <c r="D6195">
        <v>250679</v>
      </c>
      <c r="E6195" s="24">
        <f>VLOOKUP(C6195,Подписчики!A:C,3,0)</f>
        <v>44308.733633262105</v>
      </c>
    </row>
    <row r="6196" spans="1:5" x14ac:dyDescent="0.25">
      <c r="A6196">
        <v>56722</v>
      </c>
      <c r="B6196" s="2">
        <v>44324.880446601943</v>
      </c>
      <c r="C6196">
        <v>204845</v>
      </c>
      <c r="D6196">
        <v>230507</v>
      </c>
      <c r="E6196" s="24">
        <f>VLOOKUP(C6196,Подписчики!A:C,3,0)</f>
        <v>44310.182672578347</v>
      </c>
    </row>
    <row r="6197" spans="1:5" x14ac:dyDescent="0.25">
      <c r="A6197">
        <v>56727</v>
      </c>
      <c r="B6197" s="2">
        <v>44324.880851132686</v>
      </c>
      <c r="C6197">
        <v>97319</v>
      </c>
      <c r="D6197">
        <v>242428</v>
      </c>
      <c r="E6197" s="24">
        <f>VLOOKUP(C6197,Подписчики!A:C,3,0)</f>
        <v>44317.696982086898</v>
      </c>
    </row>
    <row r="6198" spans="1:5" x14ac:dyDescent="0.25">
      <c r="A6198">
        <v>56731</v>
      </c>
      <c r="B6198" s="2">
        <v>44324.882469255666</v>
      </c>
      <c r="C6198">
        <v>69973</v>
      </c>
      <c r="D6198">
        <v>111368</v>
      </c>
      <c r="E6198" s="24">
        <f>VLOOKUP(C6198,Подписчики!A:C,3,0)</f>
        <v>44308.092544088322</v>
      </c>
    </row>
    <row r="6199" spans="1:5" x14ac:dyDescent="0.25">
      <c r="A6199">
        <v>56736</v>
      </c>
      <c r="B6199" s="2">
        <v>44324.883278317153</v>
      </c>
      <c r="C6199">
        <v>100686</v>
      </c>
      <c r="D6199">
        <v>42584</v>
      </c>
      <c r="E6199" s="24">
        <f>VLOOKUP(C6199,Подписчики!A:C,3,0)</f>
        <v>44312.454320334764</v>
      </c>
    </row>
    <row r="6200" spans="1:5" x14ac:dyDescent="0.25">
      <c r="A6200">
        <v>56738</v>
      </c>
      <c r="B6200" s="2">
        <v>44324.883333333339</v>
      </c>
      <c r="C6200">
        <v>177971</v>
      </c>
      <c r="D6200">
        <v>264283</v>
      </c>
      <c r="E6200" s="24">
        <f>VLOOKUP(C6200,Подписчики!A:C,3,0)</f>
        <v>44308.380698504276</v>
      </c>
    </row>
    <row r="6201" spans="1:5" x14ac:dyDescent="0.25">
      <c r="A6201">
        <v>56741</v>
      </c>
      <c r="B6201" s="2">
        <v>44324.884087378647</v>
      </c>
      <c r="C6201">
        <v>62672</v>
      </c>
      <c r="D6201">
        <v>330333</v>
      </c>
      <c r="E6201" s="24">
        <f>VLOOKUP(C6201,Подписчики!A:C,3,0)</f>
        <v>44303.087497186607</v>
      </c>
    </row>
    <row r="6202" spans="1:5" x14ac:dyDescent="0.25">
      <c r="A6202">
        <v>56742</v>
      </c>
      <c r="B6202" s="2">
        <v>44324.884333333335</v>
      </c>
      <c r="C6202">
        <v>68142</v>
      </c>
      <c r="D6202">
        <v>394819</v>
      </c>
      <c r="E6202" s="24">
        <f>VLOOKUP(C6202,Подписчики!A:C,3,0)</f>
        <v>44312.815205947292</v>
      </c>
    </row>
    <row r="6203" spans="1:5" x14ac:dyDescent="0.25">
      <c r="A6203">
        <v>56745</v>
      </c>
      <c r="B6203" s="2">
        <v>44324.885300970869</v>
      </c>
      <c r="C6203">
        <v>49635</v>
      </c>
      <c r="D6203">
        <v>118549</v>
      </c>
      <c r="E6203" s="24">
        <f>VLOOKUP(C6203,Подписчики!A:C,3,0)</f>
        <v>44315.477777670938</v>
      </c>
    </row>
    <row r="6204" spans="1:5" x14ac:dyDescent="0.25">
      <c r="A6204">
        <v>56747</v>
      </c>
      <c r="B6204" s="2">
        <v>44324.886074404123</v>
      </c>
      <c r="C6204">
        <v>186786</v>
      </c>
      <c r="D6204">
        <v>411922</v>
      </c>
      <c r="E6204" s="24">
        <f>VLOOKUP(C6204,Подписчики!A:C,3,0)</f>
        <v>44320.428480448718</v>
      </c>
    </row>
    <row r="6205" spans="1:5" x14ac:dyDescent="0.25">
      <c r="A6205">
        <v>56752</v>
      </c>
      <c r="B6205" s="2">
        <v>44324.886110032363</v>
      </c>
      <c r="C6205">
        <v>251971</v>
      </c>
      <c r="D6205">
        <v>217497</v>
      </c>
      <c r="E6205" s="24">
        <f>VLOOKUP(C6205,Подписчики!A:C,3,0)</f>
        <v>44322.486457621089</v>
      </c>
    </row>
    <row r="6206" spans="1:5" x14ac:dyDescent="0.25">
      <c r="A6206">
        <v>56753</v>
      </c>
      <c r="B6206" s="2">
        <v>44324.892177993534</v>
      </c>
      <c r="C6206">
        <v>63188</v>
      </c>
      <c r="D6206">
        <v>251574</v>
      </c>
      <c r="E6206" s="24">
        <f>VLOOKUP(C6206,Подписчики!A:C,3,0)</f>
        <v>44316.213962927352</v>
      </c>
    </row>
    <row r="6207" spans="1:5" x14ac:dyDescent="0.25">
      <c r="A6207">
        <v>56754</v>
      </c>
      <c r="B6207" s="2">
        <v>44324.89420064725</v>
      </c>
      <c r="C6207">
        <v>165143</v>
      </c>
      <c r="D6207">
        <v>458081</v>
      </c>
      <c r="E6207" s="24">
        <f>VLOOKUP(C6207,Подписчики!A:C,3,0)</f>
        <v>44324.345562927352</v>
      </c>
    </row>
    <row r="6208" spans="1:5" x14ac:dyDescent="0.25">
      <c r="A6208">
        <v>56757</v>
      </c>
      <c r="B6208" s="2">
        <v>44324.894666666667</v>
      </c>
      <c r="C6208">
        <v>286568</v>
      </c>
      <c r="D6208">
        <v>473327</v>
      </c>
      <c r="E6208" s="24">
        <f>VLOOKUP(C6208,Подписчики!A:C,3,0)</f>
        <v>44312.043610363253</v>
      </c>
    </row>
    <row r="6209" spans="1:5" x14ac:dyDescent="0.25">
      <c r="A6209">
        <v>56759</v>
      </c>
      <c r="B6209" s="2">
        <v>44324.895414239487</v>
      </c>
      <c r="C6209">
        <v>30757</v>
      </c>
      <c r="D6209">
        <v>228405</v>
      </c>
      <c r="E6209" s="24">
        <f>VLOOKUP(C6209,Подписчики!A:C,3,0)</f>
        <v>44294.76179024217</v>
      </c>
    </row>
    <row r="6210" spans="1:5" x14ac:dyDescent="0.25">
      <c r="A6210">
        <v>56761</v>
      </c>
      <c r="B6210" s="2">
        <v>44324.896627831717</v>
      </c>
      <c r="C6210">
        <v>89285</v>
      </c>
      <c r="D6210">
        <v>82850</v>
      </c>
      <c r="E6210" s="24">
        <f>VLOOKUP(C6210,Подписчики!A:C,3,0)</f>
        <v>44302.045360363249</v>
      </c>
    </row>
    <row r="6211" spans="1:5" x14ac:dyDescent="0.25">
      <c r="A6211">
        <v>56765</v>
      </c>
      <c r="B6211" s="2">
        <v>44324.896627831717</v>
      </c>
      <c r="C6211">
        <v>122473</v>
      </c>
      <c r="D6211">
        <v>230507</v>
      </c>
      <c r="E6211" s="24">
        <f>VLOOKUP(C6211,Подписчики!A:C,3,0)</f>
        <v>44323.786769836181</v>
      </c>
    </row>
    <row r="6212" spans="1:5" x14ac:dyDescent="0.25">
      <c r="A6212">
        <v>56766</v>
      </c>
      <c r="B6212" s="2">
        <v>44324.89703236246</v>
      </c>
      <c r="C6212">
        <v>65514</v>
      </c>
      <c r="D6212">
        <v>63666</v>
      </c>
      <c r="E6212" s="24">
        <f>VLOOKUP(C6212,Подписчики!A:C,3,0)</f>
        <v>44324.406098575499</v>
      </c>
    </row>
    <row r="6213" spans="1:5" x14ac:dyDescent="0.25">
      <c r="A6213">
        <v>56771</v>
      </c>
      <c r="B6213" s="2">
        <v>44324.89824595469</v>
      </c>
      <c r="C6213">
        <v>254489</v>
      </c>
      <c r="D6213">
        <v>291168</v>
      </c>
      <c r="E6213" s="24">
        <f>VLOOKUP(C6213,Подписчики!A:C,3,0)</f>
        <v>44309.628104095442</v>
      </c>
    </row>
    <row r="6214" spans="1:5" x14ac:dyDescent="0.25">
      <c r="A6214">
        <v>56773</v>
      </c>
      <c r="B6214" s="2">
        <v>44324.898403881954</v>
      </c>
      <c r="C6214">
        <v>50519</v>
      </c>
      <c r="D6214">
        <v>18748</v>
      </c>
      <c r="E6214" s="24">
        <f>VLOOKUP(C6214,Подписчики!A:C,3,0)</f>
        <v>44309.481313319084</v>
      </c>
    </row>
    <row r="6215" spans="1:5" x14ac:dyDescent="0.25">
      <c r="A6215">
        <v>56777</v>
      </c>
      <c r="B6215" s="2">
        <v>44324.89865048544</v>
      </c>
      <c r="C6215">
        <v>155507</v>
      </c>
      <c r="D6215">
        <v>204</v>
      </c>
      <c r="E6215" s="24">
        <f>VLOOKUP(C6215,Подписчики!A:C,3,0)</f>
        <v>44310.41125138889</v>
      </c>
    </row>
    <row r="6216" spans="1:5" x14ac:dyDescent="0.25">
      <c r="A6216">
        <v>56781</v>
      </c>
      <c r="B6216" s="2">
        <v>44324.899055016176</v>
      </c>
      <c r="C6216">
        <v>181511</v>
      </c>
      <c r="D6216">
        <v>313721</v>
      </c>
      <c r="E6216" s="24">
        <f>VLOOKUP(C6216,Подписчики!A:C,3,0)</f>
        <v>44309.419384152417</v>
      </c>
    </row>
    <row r="6217" spans="1:5" x14ac:dyDescent="0.25">
      <c r="A6217">
        <v>56782</v>
      </c>
      <c r="B6217" s="2">
        <v>44324.89986407767</v>
      </c>
      <c r="C6217">
        <v>91018</v>
      </c>
      <c r="D6217">
        <v>176818</v>
      </c>
      <c r="E6217" s="24">
        <f>VLOOKUP(C6217,Подписчики!A:C,3,0)</f>
        <v>44308.715827457265</v>
      </c>
    </row>
    <row r="6218" spans="1:5" x14ac:dyDescent="0.25">
      <c r="A6218">
        <v>56783</v>
      </c>
      <c r="B6218" s="2">
        <v>44324.901886731393</v>
      </c>
      <c r="C6218">
        <v>334692</v>
      </c>
      <c r="D6218">
        <v>117699</v>
      </c>
      <c r="E6218" s="24">
        <f>VLOOKUP(C6218,Подписчики!A:C,3,0)</f>
        <v>44312.041013354697</v>
      </c>
    </row>
    <row r="6219" spans="1:5" x14ac:dyDescent="0.25">
      <c r="A6219">
        <v>56788</v>
      </c>
      <c r="B6219" s="2">
        <v>44324.902999999998</v>
      </c>
      <c r="C6219">
        <v>75732</v>
      </c>
      <c r="D6219">
        <v>429494</v>
      </c>
      <c r="E6219" s="24">
        <f>VLOOKUP(C6219,Подписчики!A:C,3,0)</f>
        <v>44309.870440242164</v>
      </c>
    </row>
    <row r="6220" spans="1:5" x14ac:dyDescent="0.25">
      <c r="A6220">
        <v>56793</v>
      </c>
      <c r="B6220" s="2">
        <v>44324.903100323623</v>
      </c>
      <c r="C6220">
        <v>21340</v>
      </c>
      <c r="D6220">
        <v>258251</v>
      </c>
      <c r="E6220" s="24">
        <f>VLOOKUP(C6220,Подписчики!A:C,3,0)</f>
        <v>44313.288580056978</v>
      </c>
    </row>
    <row r="6221" spans="1:5" x14ac:dyDescent="0.25">
      <c r="A6221">
        <v>56796</v>
      </c>
      <c r="B6221" s="2">
        <v>44324.903504854374</v>
      </c>
      <c r="C6221">
        <v>159404</v>
      </c>
      <c r="D6221">
        <v>238989</v>
      </c>
      <c r="E6221" s="24">
        <f>VLOOKUP(C6221,Подписчики!A:C,3,0)</f>
        <v>44323.683560790603</v>
      </c>
    </row>
    <row r="6222" spans="1:5" x14ac:dyDescent="0.25">
      <c r="A6222">
        <v>56801</v>
      </c>
      <c r="B6222" s="2">
        <v>44324.905056917021</v>
      </c>
      <c r="C6222">
        <v>92206</v>
      </c>
      <c r="D6222">
        <v>179296</v>
      </c>
      <c r="E6222" s="24">
        <f>VLOOKUP(C6222,Подписчики!A:C,3,0)</f>
        <v>44315.209962393157</v>
      </c>
    </row>
    <row r="6223" spans="1:5" x14ac:dyDescent="0.25">
      <c r="A6223">
        <v>56804</v>
      </c>
      <c r="B6223" s="2">
        <v>44324.906336569577</v>
      </c>
      <c r="C6223">
        <v>222499</v>
      </c>
      <c r="D6223">
        <v>325852</v>
      </c>
      <c r="E6223" s="24">
        <f>VLOOKUP(C6223,Подписчики!A:C,3,0)</f>
        <v>44308.354933084047</v>
      </c>
    </row>
    <row r="6224" spans="1:5" x14ac:dyDescent="0.25">
      <c r="A6224">
        <v>56807</v>
      </c>
      <c r="B6224" s="2">
        <v>44324.907162694173</v>
      </c>
      <c r="C6224">
        <v>50951</v>
      </c>
      <c r="D6224">
        <v>359800</v>
      </c>
      <c r="E6224" s="24">
        <f>VLOOKUP(C6224,Подписчики!A:C,3,0)</f>
        <v>44307.800713105418</v>
      </c>
    </row>
    <row r="6225" spans="1:5" x14ac:dyDescent="0.25">
      <c r="A6225">
        <v>56811</v>
      </c>
      <c r="B6225" s="2">
        <v>44324.907954692557</v>
      </c>
      <c r="C6225">
        <v>209320</v>
      </c>
      <c r="D6225">
        <v>24481</v>
      </c>
      <c r="E6225" s="24">
        <f>VLOOKUP(C6225,Подписчики!A:C,3,0)</f>
        <v>44319.664613105415</v>
      </c>
    </row>
    <row r="6226" spans="1:5" x14ac:dyDescent="0.25">
      <c r="A6226">
        <v>56812</v>
      </c>
      <c r="B6226" s="2">
        <v>44324.908322397532</v>
      </c>
      <c r="C6226">
        <v>251249</v>
      </c>
      <c r="D6226">
        <v>411922</v>
      </c>
      <c r="E6226" s="24">
        <f>VLOOKUP(C6226,Подписчики!A:C,3,0)</f>
        <v>44314.85753760684</v>
      </c>
    </row>
    <row r="6227" spans="1:5" x14ac:dyDescent="0.25">
      <c r="A6227">
        <v>56816</v>
      </c>
      <c r="B6227" s="2">
        <v>44324.9083592233</v>
      </c>
      <c r="C6227">
        <v>50329</v>
      </c>
      <c r="D6227">
        <v>318588</v>
      </c>
      <c r="E6227" s="24">
        <f>VLOOKUP(C6227,Подписчики!A:C,3,0)</f>
        <v>44296.731100605415</v>
      </c>
    </row>
    <row r="6228" spans="1:5" x14ac:dyDescent="0.25">
      <c r="A6228">
        <v>56818</v>
      </c>
      <c r="B6228" s="2">
        <v>44324.909451582382</v>
      </c>
      <c r="C6228">
        <v>292535</v>
      </c>
      <c r="D6228">
        <v>158978</v>
      </c>
      <c r="E6228" s="24">
        <f>VLOOKUP(C6228,Подписчики!A:C,3,0)</f>
        <v>44318.198966631055</v>
      </c>
    </row>
    <row r="6229" spans="1:5" x14ac:dyDescent="0.25">
      <c r="A6229">
        <v>56821</v>
      </c>
      <c r="B6229" s="2">
        <v>44324.909572815537</v>
      </c>
      <c r="C6229">
        <v>108497</v>
      </c>
      <c r="D6229">
        <v>251243</v>
      </c>
      <c r="E6229" s="24">
        <f>VLOOKUP(C6229,Подписчики!A:C,3,0)</f>
        <v>44308.988147863252</v>
      </c>
    </row>
    <row r="6230" spans="1:5" x14ac:dyDescent="0.25">
      <c r="A6230">
        <v>56824</v>
      </c>
      <c r="B6230" s="2">
        <v>44324.909572815537</v>
      </c>
      <c r="C6230">
        <v>301813</v>
      </c>
      <c r="D6230">
        <v>269156</v>
      </c>
      <c r="E6230" s="24">
        <f>VLOOKUP(C6230,Подписчики!A:C,3,0)</f>
        <v>44324.356733297718</v>
      </c>
    </row>
    <row r="6231" spans="1:5" x14ac:dyDescent="0.25">
      <c r="A6231">
        <v>56829</v>
      </c>
      <c r="B6231" s="2">
        <v>44324.911999999997</v>
      </c>
      <c r="C6231">
        <v>244924</v>
      </c>
      <c r="D6231">
        <v>449373</v>
      </c>
      <c r="E6231" s="24">
        <f>VLOOKUP(C6231,Подписчики!A:C,3,0)</f>
        <v>44309.473128383193</v>
      </c>
    </row>
    <row r="6232" spans="1:5" x14ac:dyDescent="0.25">
      <c r="A6232">
        <v>56832</v>
      </c>
      <c r="B6232" s="2">
        <v>44324.913213592234</v>
      </c>
      <c r="C6232">
        <v>330032</v>
      </c>
      <c r="D6232">
        <v>401945</v>
      </c>
      <c r="E6232" s="24">
        <f>VLOOKUP(C6232,Подписчики!A:C,3,0)</f>
        <v>44298.608504843309</v>
      </c>
    </row>
    <row r="6233" spans="1:5" x14ac:dyDescent="0.25">
      <c r="A6233">
        <v>56837</v>
      </c>
      <c r="B6233" s="2">
        <v>44324.913618122977</v>
      </c>
      <c r="C6233">
        <v>150466</v>
      </c>
      <c r="D6233">
        <v>21760</v>
      </c>
      <c r="E6233" s="24">
        <f>VLOOKUP(C6233,Подписчики!A:C,3,0)</f>
        <v>44295.748428846156</v>
      </c>
    </row>
    <row r="6234" spans="1:5" x14ac:dyDescent="0.25">
      <c r="A6234">
        <v>56840</v>
      </c>
      <c r="B6234" s="2">
        <v>44324.91402265372</v>
      </c>
      <c r="C6234">
        <v>328946</v>
      </c>
      <c r="D6234">
        <v>118549</v>
      </c>
      <c r="E6234" s="24">
        <f>VLOOKUP(C6234,Подписчики!A:C,3,0)</f>
        <v>44293.815875178065</v>
      </c>
    </row>
    <row r="6235" spans="1:5" x14ac:dyDescent="0.25">
      <c r="A6235">
        <v>56845</v>
      </c>
      <c r="B6235" s="2">
        <v>44324.914151432844</v>
      </c>
      <c r="C6235">
        <v>112663</v>
      </c>
      <c r="D6235">
        <v>234810</v>
      </c>
      <c r="E6235" s="24">
        <f>VLOOKUP(C6235,Подписчики!A:C,3,0)</f>
        <v>44317.54478611111</v>
      </c>
    </row>
    <row r="6236" spans="1:5" x14ac:dyDescent="0.25">
      <c r="A6236">
        <v>56846</v>
      </c>
      <c r="B6236" s="2">
        <v>44324.914975432599</v>
      </c>
      <c r="C6236">
        <v>219742</v>
      </c>
      <c r="D6236">
        <v>470762</v>
      </c>
      <c r="E6236" s="24">
        <f>VLOOKUP(C6236,Подписчики!A:C,3,0)</f>
        <v>44309.016244195162</v>
      </c>
    </row>
    <row r="6237" spans="1:5" x14ac:dyDescent="0.25">
      <c r="A6237">
        <v>56850</v>
      </c>
      <c r="B6237" s="2">
        <v>44324.916449838187</v>
      </c>
      <c r="C6237">
        <v>316141</v>
      </c>
      <c r="D6237">
        <v>27486</v>
      </c>
      <c r="E6237" s="24">
        <f>VLOOKUP(C6237,Подписчики!A:C,3,0)</f>
        <v>44307.953311502846</v>
      </c>
    </row>
    <row r="6238" spans="1:5" x14ac:dyDescent="0.25">
      <c r="A6238">
        <v>56854</v>
      </c>
      <c r="B6238" s="2">
        <v>44324.91685436893</v>
      </c>
      <c r="C6238">
        <v>176315</v>
      </c>
      <c r="D6238">
        <v>179296</v>
      </c>
      <c r="E6238" s="24">
        <f>VLOOKUP(C6238,Подписчики!A:C,3,0)</f>
        <v>44315.452546189452</v>
      </c>
    </row>
    <row r="6239" spans="1:5" x14ac:dyDescent="0.25">
      <c r="A6239">
        <v>56856</v>
      </c>
      <c r="B6239" s="2">
        <v>44324.918067961167</v>
      </c>
      <c r="C6239">
        <v>160245</v>
      </c>
      <c r="D6239">
        <v>433247</v>
      </c>
      <c r="E6239" s="24">
        <f>VLOOKUP(C6239,Подписчики!A:C,3,0)</f>
        <v>44314.999332371794</v>
      </c>
    </row>
    <row r="6240" spans="1:5" x14ac:dyDescent="0.25">
      <c r="A6240">
        <v>56860</v>
      </c>
      <c r="B6240" s="2">
        <v>44324.918067961167</v>
      </c>
      <c r="C6240">
        <v>195420</v>
      </c>
      <c r="D6240">
        <v>241927</v>
      </c>
      <c r="E6240" s="24">
        <f>VLOOKUP(C6240,Подписчики!A:C,3,0)</f>
        <v>44307.8405980057</v>
      </c>
    </row>
    <row r="6241" spans="1:5" x14ac:dyDescent="0.25">
      <c r="A6241">
        <v>56862</v>
      </c>
      <c r="B6241" s="2">
        <v>44324.919675283061</v>
      </c>
      <c r="C6241">
        <v>87534</v>
      </c>
      <c r="D6241">
        <v>5151</v>
      </c>
      <c r="E6241" s="24">
        <f>VLOOKUP(C6241,Подписчики!A:C,3,0)</f>
        <v>44322.234517521363</v>
      </c>
    </row>
    <row r="6242" spans="1:5" x14ac:dyDescent="0.25">
      <c r="A6242">
        <v>56863</v>
      </c>
      <c r="B6242" s="2">
        <v>44324.919686084148</v>
      </c>
      <c r="C6242">
        <v>52924</v>
      </c>
      <c r="D6242">
        <v>51668</v>
      </c>
      <c r="E6242" s="24">
        <f>VLOOKUP(C6242,Подписчики!A:C,3,0)</f>
        <v>44308.904126317662</v>
      </c>
    </row>
    <row r="6243" spans="1:5" x14ac:dyDescent="0.25">
      <c r="A6243">
        <v>56868</v>
      </c>
      <c r="B6243" s="2">
        <v>44324.919686084148</v>
      </c>
      <c r="C6243">
        <v>132001</v>
      </c>
      <c r="D6243">
        <v>351192</v>
      </c>
      <c r="E6243" s="24">
        <f>VLOOKUP(C6243,Подписчики!A:C,3,0)</f>
        <v>44307.140740633906</v>
      </c>
    </row>
    <row r="6244" spans="1:5" x14ac:dyDescent="0.25">
      <c r="A6244">
        <v>56869</v>
      </c>
      <c r="B6244" s="2">
        <v>44324.919686084148</v>
      </c>
      <c r="C6244">
        <v>199876</v>
      </c>
      <c r="D6244">
        <v>158978</v>
      </c>
      <c r="E6244" s="24">
        <f>VLOOKUP(C6244,Подписчики!A:C,3,0)</f>
        <v>44315.58715430912</v>
      </c>
    </row>
    <row r="6245" spans="1:5" x14ac:dyDescent="0.25">
      <c r="A6245">
        <v>56870</v>
      </c>
      <c r="B6245" s="2">
        <v>44324.919686084148</v>
      </c>
      <c r="C6245">
        <v>257119</v>
      </c>
      <c r="D6245">
        <v>50702</v>
      </c>
      <c r="E6245" s="24">
        <f>VLOOKUP(C6245,Подписчики!A:C,3,0)</f>
        <v>44315.535846225066</v>
      </c>
    </row>
    <row r="6246" spans="1:5" x14ac:dyDescent="0.25">
      <c r="A6246">
        <v>56873</v>
      </c>
      <c r="B6246" s="2">
        <v>44324.919686084148</v>
      </c>
      <c r="C6246">
        <v>273594</v>
      </c>
      <c r="D6246">
        <v>345147</v>
      </c>
      <c r="E6246" s="24">
        <f>VLOOKUP(C6246,Подписчики!A:C,3,0)</f>
        <v>44308.24374341168</v>
      </c>
    </row>
    <row r="6247" spans="1:5" x14ac:dyDescent="0.25">
      <c r="A6247">
        <v>56877</v>
      </c>
      <c r="B6247" s="2">
        <v>44324.920899676377</v>
      </c>
      <c r="C6247">
        <v>257096</v>
      </c>
      <c r="D6247">
        <v>158978</v>
      </c>
      <c r="E6247" s="24">
        <f>VLOOKUP(C6247,Подписчики!A:C,3,0)</f>
        <v>44313.745408012823</v>
      </c>
    </row>
    <row r="6248" spans="1:5" x14ac:dyDescent="0.25">
      <c r="A6248">
        <v>56879</v>
      </c>
      <c r="B6248" s="2">
        <v>44324.922113268607</v>
      </c>
      <c r="C6248">
        <v>267136</v>
      </c>
      <c r="D6248">
        <v>138209</v>
      </c>
      <c r="E6248" s="24">
        <f>VLOOKUP(C6248,Подписчики!A:C,3,0)</f>
        <v>44323.513802670939</v>
      </c>
    </row>
    <row r="6249" spans="1:5" x14ac:dyDescent="0.25">
      <c r="A6249">
        <v>56884</v>
      </c>
      <c r="B6249" s="2">
        <v>44324.922922330101</v>
      </c>
      <c r="C6249">
        <v>199825</v>
      </c>
      <c r="D6249">
        <v>396686</v>
      </c>
      <c r="E6249" s="24">
        <f>VLOOKUP(C6249,Подписчики!A:C,3,0)</f>
        <v>44322.160168874638</v>
      </c>
    </row>
    <row r="6250" spans="1:5" x14ac:dyDescent="0.25">
      <c r="A6250">
        <v>56885</v>
      </c>
      <c r="B6250" s="2">
        <v>44324.923666666662</v>
      </c>
      <c r="C6250">
        <v>193854</v>
      </c>
      <c r="D6250">
        <v>324410</v>
      </c>
      <c r="E6250" s="24">
        <f>VLOOKUP(C6250,Подписчики!A:C,3,0)</f>
        <v>44296.243413354699</v>
      </c>
    </row>
    <row r="6251" spans="1:5" x14ac:dyDescent="0.25">
      <c r="A6251">
        <v>56890</v>
      </c>
      <c r="B6251" s="2">
        <v>44324.92373139158</v>
      </c>
      <c r="C6251">
        <v>8700</v>
      </c>
      <c r="D6251">
        <v>21760</v>
      </c>
      <c r="E6251" s="24">
        <f>VLOOKUP(C6251,Подписчики!A:C,3,0)</f>
        <v>44311.752143660975</v>
      </c>
    </row>
    <row r="6252" spans="1:5" x14ac:dyDescent="0.25">
      <c r="A6252">
        <v>56894</v>
      </c>
      <c r="B6252" s="2">
        <v>44324.924135922331</v>
      </c>
      <c r="C6252">
        <v>257321</v>
      </c>
      <c r="D6252">
        <v>242428</v>
      </c>
      <c r="E6252" s="24">
        <f>VLOOKUP(C6252,Подписчики!A:C,3,0)</f>
        <v>44311.368594622516</v>
      </c>
    </row>
    <row r="6253" spans="1:5" x14ac:dyDescent="0.25">
      <c r="A6253">
        <v>56896</v>
      </c>
      <c r="B6253" s="2">
        <v>44324.924540453074</v>
      </c>
      <c r="C6253">
        <v>129879</v>
      </c>
      <c r="D6253">
        <v>248599</v>
      </c>
      <c r="E6253" s="24">
        <f>VLOOKUP(C6253,Подписчики!A:C,3,0)</f>
        <v>44315.191597186611</v>
      </c>
    </row>
    <row r="6254" spans="1:5" x14ac:dyDescent="0.25">
      <c r="A6254">
        <v>56901</v>
      </c>
      <c r="B6254" s="2">
        <v>44324.926480910675</v>
      </c>
      <c r="C6254">
        <v>61875</v>
      </c>
      <c r="D6254">
        <v>5151</v>
      </c>
      <c r="E6254" s="24">
        <f>VLOOKUP(C6254,Подписчики!A:C,3,0)</f>
        <v>44292.237329309122</v>
      </c>
    </row>
    <row r="6255" spans="1:5" x14ac:dyDescent="0.25">
      <c r="A6255">
        <v>56904</v>
      </c>
      <c r="B6255" s="2">
        <v>44324.927776699034</v>
      </c>
      <c r="C6255">
        <v>253408</v>
      </c>
      <c r="D6255">
        <v>175989</v>
      </c>
      <c r="E6255" s="24">
        <f>VLOOKUP(C6255,Подписчики!A:C,3,0)</f>
        <v>44310.108117556978</v>
      </c>
    </row>
    <row r="6256" spans="1:5" x14ac:dyDescent="0.25">
      <c r="A6256">
        <v>56908</v>
      </c>
      <c r="B6256" s="2">
        <v>44324.9278542436</v>
      </c>
      <c r="C6256">
        <v>321431</v>
      </c>
      <c r="D6256">
        <v>433247</v>
      </c>
      <c r="E6256" s="24">
        <f>VLOOKUP(C6256,Подписчики!A:C,3,0)</f>
        <v>44298.136245334754</v>
      </c>
    </row>
    <row r="6257" spans="1:5" x14ac:dyDescent="0.25">
      <c r="A6257">
        <v>56909</v>
      </c>
      <c r="B6257" s="2">
        <v>44324.929105502488</v>
      </c>
      <c r="C6257">
        <v>143893</v>
      </c>
      <c r="D6257">
        <v>241927</v>
      </c>
      <c r="E6257" s="24">
        <f>VLOOKUP(C6257,Подписчики!A:C,3,0)</f>
        <v>44322.926736467234</v>
      </c>
    </row>
    <row r="6258" spans="1:5" x14ac:dyDescent="0.25">
      <c r="A6258">
        <v>56910</v>
      </c>
      <c r="B6258" s="2">
        <v>44324.929394822007</v>
      </c>
      <c r="C6258">
        <v>323191</v>
      </c>
      <c r="D6258">
        <v>197823</v>
      </c>
      <c r="E6258" s="24">
        <f>VLOOKUP(C6258,Подписчики!A:C,3,0)</f>
        <v>44316.874688283468</v>
      </c>
    </row>
    <row r="6259" spans="1:5" x14ac:dyDescent="0.25">
      <c r="A6259">
        <v>56915</v>
      </c>
      <c r="B6259" s="2">
        <v>44324.929593798639</v>
      </c>
      <c r="C6259">
        <v>225078</v>
      </c>
      <c r="D6259">
        <v>411922</v>
      </c>
      <c r="E6259" s="24">
        <f>VLOOKUP(C6259,Подписчики!A:C,3,0)</f>
        <v>44287.208540170941</v>
      </c>
    </row>
    <row r="6260" spans="1:5" x14ac:dyDescent="0.25">
      <c r="A6260">
        <v>56917</v>
      </c>
      <c r="B6260" s="2">
        <v>44324.931417475724</v>
      </c>
      <c r="C6260">
        <v>134449</v>
      </c>
      <c r="D6260">
        <v>250679</v>
      </c>
      <c r="E6260" s="24">
        <f>VLOOKUP(C6260,Подписчики!A:C,3,0)</f>
        <v>44309.070601566957</v>
      </c>
    </row>
    <row r="6261" spans="1:5" x14ac:dyDescent="0.25">
      <c r="A6261">
        <v>56918</v>
      </c>
      <c r="B6261" s="2">
        <v>44324.931822006474</v>
      </c>
      <c r="C6261">
        <v>343428</v>
      </c>
      <c r="D6261">
        <v>4199</v>
      </c>
      <c r="E6261" s="24">
        <f>VLOOKUP(C6261,Подписчики!A:C,3,0)</f>
        <v>44302.127164743593</v>
      </c>
    </row>
    <row r="6262" spans="1:5" x14ac:dyDescent="0.25">
      <c r="A6262">
        <v>56921</v>
      </c>
      <c r="B6262" s="2">
        <v>44324.932226537218</v>
      </c>
      <c r="C6262">
        <v>14963</v>
      </c>
      <c r="D6262">
        <v>347393</v>
      </c>
      <c r="E6262" s="24">
        <f>VLOOKUP(C6262,Подписчики!A:C,3,0)</f>
        <v>44303.131182585472</v>
      </c>
    </row>
    <row r="6263" spans="1:5" x14ac:dyDescent="0.25">
      <c r="A6263">
        <v>56925</v>
      </c>
      <c r="B6263" s="2">
        <v>44324.932631067961</v>
      </c>
      <c r="C6263">
        <v>216763</v>
      </c>
      <c r="D6263">
        <v>330333</v>
      </c>
      <c r="E6263" s="24">
        <f>VLOOKUP(C6263,Подписчики!A:C,3,0)</f>
        <v>44312.679701460118</v>
      </c>
    </row>
    <row r="6264" spans="1:5" x14ac:dyDescent="0.25">
      <c r="A6264">
        <v>56929</v>
      </c>
      <c r="B6264" s="2">
        <v>44324.932950834678</v>
      </c>
      <c r="C6264">
        <v>114246</v>
      </c>
      <c r="D6264">
        <v>411922</v>
      </c>
      <c r="E6264" s="24">
        <f>VLOOKUP(C6264,Подписчики!A:C,3,0)</f>
        <v>44303.498674608265</v>
      </c>
    </row>
    <row r="6265" spans="1:5" x14ac:dyDescent="0.25">
      <c r="A6265">
        <v>56934</v>
      </c>
      <c r="B6265" s="2">
        <v>44324.933035598704</v>
      </c>
      <c r="C6265">
        <v>26335</v>
      </c>
      <c r="D6265">
        <v>209666</v>
      </c>
      <c r="E6265" s="24">
        <f>VLOOKUP(C6265,Подписчики!A:C,3,0)</f>
        <v>44316.701432514252</v>
      </c>
    </row>
    <row r="6266" spans="1:5" x14ac:dyDescent="0.25">
      <c r="A6266">
        <v>56938</v>
      </c>
      <c r="B6266" s="2">
        <v>44324.933844660198</v>
      </c>
      <c r="C6266">
        <v>148458</v>
      </c>
      <c r="D6266">
        <v>351192</v>
      </c>
      <c r="E6266" s="24">
        <f>VLOOKUP(C6266,Подписчики!A:C,3,0)</f>
        <v>44313.913314066958</v>
      </c>
    </row>
    <row r="6267" spans="1:5" x14ac:dyDescent="0.25">
      <c r="A6267">
        <v>56940</v>
      </c>
      <c r="B6267" s="2">
        <v>44324.933844660198</v>
      </c>
      <c r="C6267">
        <v>191974</v>
      </c>
      <c r="D6267">
        <v>351192</v>
      </c>
      <c r="E6267" s="24">
        <f>VLOOKUP(C6267,Подписчики!A:C,3,0)</f>
        <v>44308.455627207979</v>
      </c>
    </row>
    <row r="6268" spans="1:5" x14ac:dyDescent="0.25">
      <c r="A6268">
        <v>56943</v>
      </c>
      <c r="B6268" s="2">
        <v>44324.933844660198</v>
      </c>
      <c r="C6268">
        <v>287734</v>
      </c>
      <c r="D6268">
        <v>30093</v>
      </c>
      <c r="E6268" s="24">
        <f>VLOOKUP(C6268,Подписчики!A:C,3,0)</f>
        <v>44303.343603062676</v>
      </c>
    </row>
    <row r="6269" spans="1:5" x14ac:dyDescent="0.25">
      <c r="A6269">
        <v>56944</v>
      </c>
      <c r="B6269" s="2">
        <v>44324.935058252428</v>
      </c>
      <c r="C6269">
        <v>79299</v>
      </c>
      <c r="D6269">
        <v>422060</v>
      </c>
      <c r="E6269" s="24">
        <f>VLOOKUP(C6269,Подписчики!A:C,3,0)</f>
        <v>44307.987300605411</v>
      </c>
    </row>
    <row r="6270" spans="1:5" x14ac:dyDescent="0.25">
      <c r="A6270">
        <v>56946</v>
      </c>
      <c r="B6270" s="2">
        <v>44324.935333333335</v>
      </c>
      <c r="C6270">
        <v>195656</v>
      </c>
      <c r="D6270">
        <v>272884</v>
      </c>
      <c r="E6270" s="24">
        <f>VLOOKUP(C6270,Подписчики!A:C,3,0)</f>
        <v>44323.527520263531</v>
      </c>
    </row>
    <row r="6271" spans="1:5" x14ac:dyDescent="0.25">
      <c r="A6271">
        <v>56948</v>
      </c>
      <c r="B6271" s="2">
        <v>44324.935867313921</v>
      </c>
      <c r="C6271">
        <v>14498</v>
      </c>
      <c r="D6271">
        <v>230027</v>
      </c>
      <c r="E6271" s="24">
        <f>VLOOKUP(C6271,Подписчики!A:C,3,0)</f>
        <v>44311.71673148148</v>
      </c>
    </row>
    <row r="6272" spans="1:5" x14ac:dyDescent="0.25">
      <c r="A6272">
        <v>56953</v>
      </c>
      <c r="B6272" s="2">
        <v>44324.935867313921</v>
      </c>
      <c r="C6272">
        <v>126637</v>
      </c>
      <c r="D6272">
        <v>153808</v>
      </c>
      <c r="E6272" s="24">
        <f>VLOOKUP(C6272,Подписчики!A:C,3,0)</f>
        <v>44301.811665206551</v>
      </c>
    </row>
    <row r="6273" spans="1:5" x14ac:dyDescent="0.25">
      <c r="A6273">
        <v>56954</v>
      </c>
      <c r="B6273" s="2">
        <v>44324.936676375408</v>
      </c>
      <c r="C6273">
        <v>204783</v>
      </c>
      <c r="D6273">
        <v>182191</v>
      </c>
      <c r="E6273" s="24">
        <f>VLOOKUP(C6273,Подписчики!A:C,3,0)</f>
        <v>44321.671308511395</v>
      </c>
    </row>
    <row r="6274" spans="1:5" x14ac:dyDescent="0.25">
      <c r="A6274">
        <v>56956</v>
      </c>
      <c r="B6274" s="2">
        <v>44324.937080906151</v>
      </c>
      <c r="C6274">
        <v>99451</v>
      </c>
      <c r="D6274">
        <v>78899</v>
      </c>
      <c r="E6274" s="24">
        <f>VLOOKUP(C6274,Подписчики!A:C,3,0)</f>
        <v>44298.003069373219</v>
      </c>
    </row>
    <row r="6275" spans="1:5" x14ac:dyDescent="0.25">
      <c r="A6275">
        <v>56960</v>
      </c>
      <c r="B6275" s="2">
        <v>44324.937485436894</v>
      </c>
      <c r="C6275">
        <v>56012</v>
      </c>
      <c r="D6275">
        <v>118549</v>
      </c>
      <c r="E6275" s="24">
        <f>VLOOKUP(C6275,Подписчики!A:C,3,0)</f>
        <v>44312.802524679486</v>
      </c>
    </row>
    <row r="6276" spans="1:5" x14ac:dyDescent="0.25">
      <c r="A6276">
        <v>56963</v>
      </c>
      <c r="B6276" s="2">
        <v>44324.938294498381</v>
      </c>
      <c r="C6276">
        <v>280302</v>
      </c>
      <c r="D6276">
        <v>254309</v>
      </c>
      <c r="E6276" s="24">
        <f>VLOOKUP(C6276,Подписчики!A:C,3,0)</f>
        <v>44318.365716132474</v>
      </c>
    </row>
    <row r="6277" spans="1:5" x14ac:dyDescent="0.25">
      <c r="A6277">
        <v>56968</v>
      </c>
      <c r="B6277" s="2">
        <v>44324.938699029124</v>
      </c>
      <c r="C6277">
        <v>275610</v>
      </c>
      <c r="D6277">
        <v>250679</v>
      </c>
      <c r="E6277" s="24">
        <f>VLOOKUP(C6277,Подписчики!A:C,3,0)</f>
        <v>44310.718134401715</v>
      </c>
    </row>
    <row r="6278" spans="1:5" x14ac:dyDescent="0.25">
      <c r="A6278">
        <v>56970</v>
      </c>
      <c r="B6278" s="2">
        <v>44324.939103559875</v>
      </c>
      <c r="C6278">
        <v>19843</v>
      </c>
      <c r="D6278">
        <v>97294</v>
      </c>
      <c r="E6278" s="24">
        <f>VLOOKUP(C6278,Подписчики!A:C,3,0)</f>
        <v>44311.184146937325</v>
      </c>
    </row>
    <row r="6279" spans="1:5" x14ac:dyDescent="0.25">
      <c r="A6279">
        <v>56974</v>
      </c>
      <c r="B6279" s="2">
        <v>44324.939103559875</v>
      </c>
      <c r="C6279">
        <v>238440</v>
      </c>
      <c r="D6279">
        <v>81226</v>
      </c>
      <c r="E6279" s="24">
        <f>VLOOKUP(C6279,Подписчики!A:C,3,0)</f>
        <v>44287.900948326213</v>
      </c>
    </row>
    <row r="6280" spans="1:5" x14ac:dyDescent="0.25">
      <c r="A6280">
        <v>56975</v>
      </c>
      <c r="B6280" s="2">
        <v>44324.941935275085</v>
      </c>
      <c r="C6280">
        <v>190575</v>
      </c>
      <c r="D6280">
        <v>405737</v>
      </c>
      <c r="E6280" s="24">
        <f>VLOOKUP(C6280,Подписчики!A:C,3,0)</f>
        <v>44304.262148326212</v>
      </c>
    </row>
    <row r="6281" spans="1:5" x14ac:dyDescent="0.25">
      <c r="A6281">
        <v>56979</v>
      </c>
      <c r="B6281" s="2">
        <v>44324.942339805828</v>
      </c>
      <c r="C6281">
        <v>221730</v>
      </c>
      <c r="D6281">
        <v>345906</v>
      </c>
      <c r="E6281" s="24">
        <f>VLOOKUP(C6281,Подписчики!A:C,3,0)</f>
        <v>44285.454200142449</v>
      </c>
    </row>
    <row r="6282" spans="1:5" x14ac:dyDescent="0.25">
      <c r="A6282">
        <v>56982</v>
      </c>
      <c r="B6282" s="2">
        <v>44324.945576051781</v>
      </c>
      <c r="C6282">
        <v>8598</v>
      </c>
      <c r="D6282">
        <v>250679</v>
      </c>
      <c r="E6282" s="24">
        <f>VLOOKUP(C6282,Подписчики!A:C,3,0)</f>
        <v>44315.176309829061</v>
      </c>
    </row>
    <row r="6283" spans="1:5" x14ac:dyDescent="0.25">
      <c r="A6283">
        <v>56986</v>
      </c>
      <c r="B6283" s="2">
        <v>44324.946195867793</v>
      </c>
      <c r="C6283">
        <v>50330</v>
      </c>
      <c r="D6283">
        <v>182191</v>
      </c>
      <c r="E6283" s="24">
        <f>VLOOKUP(C6283,Подписчики!A:C,3,0)</f>
        <v>44322.705636289182</v>
      </c>
    </row>
    <row r="6284" spans="1:5" x14ac:dyDescent="0.25">
      <c r="A6284">
        <v>56990</v>
      </c>
      <c r="B6284" s="2">
        <v>44324.948407766991</v>
      </c>
      <c r="C6284">
        <v>129538</v>
      </c>
      <c r="D6284">
        <v>324893</v>
      </c>
      <c r="E6284" s="24">
        <f>VLOOKUP(C6284,Подписчики!A:C,3,0)</f>
        <v>44323.259218162399</v>
      </c>
    </row>
    <row r="6285" spans="1:5" x14ac:dyDescent="0.25">
      <c r="A6285">
        <v>56995</v>
      </c>
      <c r="B6285" s="2">
        <v>44324.948812297735</v>
      </c>
      <c r="C6285">
        <v>1358</v>
      </c>
      <c r="D6285">
        <v>227775</v>
      </c>
      <c r="E6285" s="24">
        <f>VLOOKUP(C6285,Подписчики!A:C,3,0)</f>
        <v>44324.17690017807</v>
      </c>
    </row>
    <row r="6286" spans="1:5" x14ac:dyDescent="0.25">
      <c r="A6286">
        <v>56998</v>
      </c>
      <c r="B6286" s="2">
        <v>44324.952048543695</v>
      </c>
      <c r="C6286">
        <v>316841</v>
      </c>
      <c r="D6286">
        <v>158978</v>
      </c>
      <c r="E6286" s="24">
        <f>VLOOKUP(C6286,Подписчики!A:C,3,0)</f>
        <v>44311.933237678066</v>
      </c>
    </row>
    <row r="6287" spans="1:5" x14ac:dyDescent="0.25">
      <c r="A6287">
        <v>57001</v>
      </c>
      <c r="B6287" s="2">
        <v>44324.952665791803</v>
      </c>
      <c r="C6287">
        <v>132055</v>
      </c>
      <c r="D6287">
        <v>347008</v>
      </c>
      <c r="E6287" s="24">
        <f>VLOOKUP(C6287,Подписчики!A:C,3,0)</f>
        <v>44324.022785113957</v>
      </c>
    </row>
    <row r="6288" spans="1:5" x14ac:dyDescent="0.25">
      <c r="A6288">
        <v>57002</v>
      </c>
      <c r="B6288" s="2">
        <v>44324.953262135925</v>
      </c>
      <c r="C6288">
        <v>229308</v>
      </c>
      <c r="D6288">
        <v>411922</v>
      </c>
      <c r="E6288" s="24">
        <f>VLOOKUP(C6288,Подписчики!A:C,3,0)</f>
        <v>44299.051877955841</v>
      </c>
    </row>
    <row r="6289" spans="1:5" x14ac:dyDescent="0.25">
      <c r="A6289">
        <v>57007</v>
      </c>
      <c r="B6289" s="2">
        <v>44324.954475728155</v>
      </c>
      <c r="C6289">
        <v>144313</v>
      </c>
      <c r="D6289">
        <v>158978</v>
      </c>
      <c r="E6289" s="24">
        <f>VLOOKUP(C6289,Подписчики!A:C,3,0)</f>
        <v>44312.75096289174</v>
      </c>
    </row>
    <row r="6290" spans="1:5" x14ac:dyDescent="0.25">
      <c r="A6290">
        <v>57012</v>
      </c>
      <c r="B6290" s="2">
        <v>44324.956498381878</v>
      </c>
      <c r="C6290">
        <v>22109</v>
      </c>
      <c r="D6290">
        <v>153808</v>
      </c>
      <c r="E6290" s="24">
        <f>VLOOKUP(C6290,Подписчики!A:C,3,0)</f>
        <v>44304.674963354701</v>
      </c>
    </row>
    <row r="6291" spans="1:5" x14ac:dyDescent="0.25">
      <c r="A6291">
        <v>57016</v>
      </c>
      <c r="B6291" s="2">
        <v>44324.956498381878</v>
      </c>
      <c r="C6291">
        <v>227812</v>
      </c>
      <c r="D6291">
        <v>108961</v>
      </c>
      <c r="E6291" s="24">
        <f>VLOOKUP(C6291,Подписчики!A:C,3,0)</f>
        <v>44310.853922435897</v>
      </c>
    </row>
    <row r="6292" spans="1:5" x14ac:dyDescent="0.25">
      <c r="A6292">
        <v>57019</v>
      </c>
      <c r="B6292" s="2">
        <v>44324.957000000002</v>
      </c>
      <c r="C6292">
        <v>50018</v>
      </c>
      <c r="D6292">
        <v>413163</v>
      </c>
      <c r="E6292" s="24">
        <f>VLOOKUP(C6292,Подписчики!A:C,3,0)</f>
        <v>44307.498892307696</v>
      </c>
    </row>
    <row r="6293" spans="1:5" x14ac:dyDescent="0.25">
      <c r="A6293">
        <v>57022</v>
      </c>
      <c r="B6293" s="2">
        <v>44324.95989867855</v>
      </c>
      <c r="C6293">
        <v>258990</v>
      </c>
      <c r="D6293">
        <v>250679</v>
      </c>
      <c r="E6293" s="24">
        <f>VLOOKUP(C6293,Подписчики!A:C,3,0)</f>
        <v>44302.269246189462</v>
      </c>
    </row>
    <row r="6294" spans="1:5" x14ac:dyDescent="0.25">
      <c r="A6294">
        <v>57023</v>
      </c>
      <c r="B6294" s="2">
        <v>44324.960814233833</v>
      </c>
      <c r="C6294">
        <v>280353</v>
      </c>
      <c r="D6294">
        <v>171935</v>
      </c>
      <c r="E6294" s="24">
        <f>VLOOKUP(C6294,Подписчики!A:C,3,0)</f>
        <v>44291.890243233618</v>
      </c>
    </row>
    <row r="6295" spans="1:5" x14ac:dyDescent="0.25">
      <c r="A6295">
        <v>57026</v>
      </c>
      <c r="B6295" s="2">
        <v>44324.961760307626</v>
      </c>
      <c r="C6295">
        <v>294052</v>
      </c>
      <c r="D6295">
        <v>312954</v>
      </c>
      <c r="E6295" s="24">
        <f>VLOOKUP(C6295,Подписчики!A:C,3,0)</f>
        <v>44302.61824074074</v>
      </c>
    </row>
    <row r="6296" spans="1:5" x14ac:dyDescent="0.25">
      <c r="A6296">
        <v>57029</v>
      </c>
      <c r="B6296" s="2">
        <v>44324.96206549272</v>
      </c>
      <c r="C6296">
        <v>162057</v>
      </c>
      <c r="D6296">
        <v>230507</v>
      </c>
      <c r="E6296" s="24">
        <f>VLOOKUP(C6296,Подписчики!A:C,3,0)</f>
        <v>44324.262252492881</v>
      </c>
    </row>
    <row r="6297" spans="1:5" x14ac:dyDescent="0.25">
      <c r="A6297">
        <v>57034</v>
      </c>
      <c r="B6297" s="2">
        <v>44324.963375404535</v>
      </c>
      <c r="C6297">
        <v>238906</v>
      </c>
      <c r="D6297">
        <v>411922</v>
      </c>
      <c r="E6297" s="24">
        <f>VLOOKUP(C6297,Подписчики!A:C,3,0)</f>
        <v>44296.396168411673</v>
      </c>
    </row>
    <row r="6298" spans="1:5" x14ac:dyDescent="0.25">
      <c r="A6298">
        <v>57035</v>
      </c>
      <c r="B6298" s="2">
        <v>44324.964588996765</v>
      </c>
      <c r="C6298">
        <v>85094</v>
      </c>
      <c r="D6298">
        <v>74742</v>
      </c>
      <c r="E6298" s="24">
        <f>VLOOKUP(C6298,Подписчики!A:C,3,0)</f>
        <v>44310.823739814819</v>
      </c>
    </row>
    <row r="6299" spans="1:5" x14ac:dyDescent="0.25">
      <c r="A6299">
        <v>57040</v>
      </c>
      <c r="B6299" s="2">
        <v>44324.964993527508</v>
      </c>
      <c r="C6299">
        <v>112945</v>
      </c>
      <c r="D6299">
        <v>351192</v>
      </c>
      <c r="E6299" s="24">
        <f>VLOOKUP(C6299,Подписчики!A:C,3,0)</f>
        <v>44313.943300641025</v>
      </c>
    </row>
    <row r="6300" spans="1:5" x14ac:dyDescent="0.25">
      <c r="A6300">
        <v>57041</v>
      </c>
      <c r="B6300" s="2">
        <v>44324.966611650489</v>
      </c>
      <c r="C6300">
        <v>289003</v>
      </c>
      <c r="D6300">
        <v>133619</v>
      </c>
      <c r="E6300" s="24">
        <f>VLOOKUP(C6300,Подписчики!A:C,3,0)</f>
        <v>44314.730215633899</v>
      </c>
    </row>
    <row r="6301" spans="1:5" x14ac:dyDescent="0.25">
      <c r="A6301">
        <v>57046</v>
      </c>
      <c r="B6301" s="2">
        <v>44324.966765343182</v>
      </c>
      <c r="C6301">
        <v>287828</v>
      </c>
      <c r="D6301">
        <v>411922</v>
      </c>
      <c r="E6301" s="24">
        <f>VLOOKUP(C6301,Подписчики!A:C,3,0)</f>
        <v>44306.82374871795</v>
      </c>
    </row>
    <row r="6302" spans="1:5" x14ac:dyDescent="0.25">
      <c r="A6302">
        <v>57047</v>
      </c>
      <c r="B6302" s="2">
        <v>44324.967223120824</v>
      </c>
      <c r="C6302">
        <v>309255</v>
      </c>
      <c r="D6302">
        <v>348155</v>
      </c>
      <c r="E6302" s="24">
        <f>VLOOKUP(C6302,Подписчики!A:C,3,0)</f>
        <v>44313.55624690171</v>
      </c>
    </row>
    <row r="6303" spans="1:5" x14ac:dyDescent="0.25">
      <c r="A6303">
        <v>57050</v>
      </c>
      <c r="B6303" s="2">
        <v>44324.968229773462</v>
      </c>
      <c r="C6303">
        <v>15465</v>
      </c>
      <c r="D6303">
        <v>352056</v>
      </c>
      <c r="E6303" s="24">
        <f>VLOOKUP(C6303,Подписчики!A:C,3,0)</f>
        <v>44311.8010948718</v>
      </c>
    </row>
    <row r="6304" spans="1:5" x14ac:dyDescent="0.25">
      <c r="A6304">
        <v>57054</v>
      </c>
      <c r="B6304" s="2">
        <v>44324.968634304205</v>
      </c>
      <c r="C6304">
        <v>80319</v>
      </c>
      <c r="D6304">
        <v>183290</v>
      </c>
      <c r="E6304" s="24">
        <f>VLOOKUP(C6304,Подписчики!A:C,3,0)</f>
        <v>44316.135952955847</v>
      </c>
    </row>
    <row r="6305" spans="1:5" x14ac:dyDescent="0.25">
      <c r="A6305">
        <v>57059</v>
      </c>
      <c r="B6305" s="2">
        <v>44324.969847896442</v>
      </c>
      <c r="C6305">
        <v>160904</v>
      </c>
      <c r="D6305">
        <v>230507</v>
      </c>
      <c r="E6305" s="24">
        <f>VLOOKUP(C6305,Подписчики!A:C,3,0)</f>
        <v>44308.897129095443</v>
      </c>
    </row>
    <row r="6306" spans="1:5" x14ac:dyDescent="0.25">
      <c r="A6306">
        <v>57063</v>
      </c>
      <c r="B6306" s="2">
        <v>44324.971466019422</v>
      </c>
      <c r="C6306">
        <v>244745</v>
      </c>
      <c r="D6306">
        <v>466283</v>
      </c>
      <c r="E6306" s="24">
        <f>VLOOKUP(C6306,Подписчики!A:C,3,0)</f>
        <v>44309.483281623936</v>
      </c>
    </row>
    <row r="6307" spans="1:5" x14ac:dyDescent="0.25">
      <c r="A6307">
        <v>57066</v>
      </c>
      <c r="B6307" s="2">
        <v>44324.972679611652</v>
      </c>
      <c r="C6307">
        <v>122024</v>
      </c>
      <c r="D6307">
        <v>314092</v>
      </c>
      <c r="E6307" s="24">
        <f>VLOOKUP(C6307,Подписчики!A:C,3,0)</f>
        <v>44309.183494800571</v>
      </c>
    </row>
    <row r="6308" spans="1:5" x14ac:dyDescent="0.25">
      <c r="A6308">
        <v>57071</v>
      </c>
      <c r="B6308" s="2">
        <v>44324.972679611652</v>
      </c>
      <c r="C6308">
        <v>265264</v>
      </c>
      <c r="D6308">
        <v>351192</v>
      </c>
      <c r="E6308" s="24">
        <f>VLOOKUP(C6308,Подписчики!A:C,3,0)</f>
        <v>44313.43638376068</v>
      </c>
    </row>
    <row r="6309" spans="1:5" x14ac:dyDescent="0.25">
      <c r="A6309">
        <v>57076</v>
      </c>
      <c r="B6309" s="2">
        <v>44324.975005340741</v>
      </c>
      <c r="C6309">
        <v>111843</v>
      </c>
      <c r="D6309">
        <v>411922</v>
      </c>
      <c r="E6309" s="24">
        <f>VLOOKUP(C6309,Подписчики!A:C,3,0)</f>
        <v>44308.279319159548</v>
      </c>
    </row>
    <row r="6310" spans="1:5" x14ac:dyDescent="0.25">
      <c r="A6310">
        <v>57080</v>
      </c>
      <c r="B6310" s="2">
        <v>44324.975915857605</v>
      </c>
      <c r="C6310">
        <v>313393</v>
      </c>
      <c r="D6310">
        <v>102086</v>
      </c>
      <c r="E6310" s="24">
        <f>VLOOKUP(C6310,Подписчики!A:C,3,0)</f>
        <v>44324.662045121084</v>
      </c>
    </row>
    <row r="6311" spans="1:5" x14ac:dyDescent="0.25">
      <c r="A6311">
        <v>57083</v>
      </c>
      <c r="B6311" s="2">
        <v>44324.978343042072</v>
      </c>
      <c r="C6311">
        <v>275998</v>
      </c>
      <c r="D6311">
        <v>238334</v>
      </c>
      <c r="E6311" s="24">
        <f>VLOOKUP(C6311,Подписчики!A:C,3,0)</f>
        <v>44308.933702243587</v>
      </c>
    </row>
    <row r="6312" spans="1:5" x14ac:dyDescent="0.25">
      <c r="A6312">
        <v>57084</v>
      </c>
      <c r="B6312" s="2">
        <v>44324.981333333337</v>
      </c>
      <c r="C6312">
        <v>138632</v>
      </c>
      <c r="D6312">
        <v>133933</v>
      </c>
      <c r="E6312" s="24">
        <f>VLOOKUP(C6312,Подписчики!A:C,3,0)</f>
        <v>44308.714190883191</v>
      </c>
    </row>
    <row r="6313" spans="1:5" x14ac:dyDescent="0.25">
      <c r="A6313">
        <v>57089</v>
      </c>
      <c r="B6313" s="2">
        <v>44324.981983818776</v>
      </c>
      <c r="C6313">
        <v>188297</v>
      </c>
      <c r="D6313">
        <v>112334</v>
      </c>
      <c r="E6313" s="24">
        <f>VLOOKUP(C6313,Подписчики!A:C,3,0)</f>
        <v>44303.353660327637</v>
      </c>
    </row>
    <row r="6314" spans="1:5" x14ac:dyDescent="0.25">
      <c r="A6314">
        <v>57091</v>
      </c>
      <c r="B6314" s="2">
        <v>44324.983520004884</v>
      </c>
      <c r="C6314">
        <v>1130</v>
      </c>
      <c r="D6314">
        <v>461728</v>
      </c>
      <c r="E6314" s="24">
        <f>VLOOKUP(C6314,Подписчики!A:C,3,0)</f>
        <v>44305.243134935896</v>
      </c>
    </row>
    <row r="6315" spans="1:5" x14ac:dyDescent="0.25">
      <c r="A6315">
        <v>57094</v>
      </c>
      <c r="B6315" s="2">
        <v>44324.984069338054</v>
      </c>
      <c r="C6315">
        <v>253483</v>
      </c>
      <c r="D6315">
        <v>411922</v>
      </c>
      <c r="E6315" s="24">
        <f>VLOOKUP(C6315,Подписчики!A:C,3,0)</f>
        <v>44315.274080056981</v>
      </c>
    </row>
    <row r="6316" spans="1:5" x14ac:dyDescent="0.25">
      <c r="A6316">
        <v>57097</v>
      </c>
      <c r="B6316" s="2">
        <v>44324.984815533979</v>
      </c>
      <c r="C6316">
        <v>170039</v>
      </c>
      <c r="D6316">
        <v>427521</v>
      </c>
      <c r="E6316" s="24">
        <f>VLOOKUP(C6316,Подписчики!A:C,3,0)</f>
        <v>44302.805389814814</v>
      </c>
    </row>
    <row r="6317" spans="1:5" x14ac:dyDescent="0.25">
      <c r="A6317">
        <v>57098</v>
      </c>
      <c r="B6317" s="2">
        <v>44324.988860841426</v>
      </c>
      <c r="C6317">
        <v>83614</v>
      </c>
      <c r="D6317">
        <v>429494</v>
      </c>
      <c r="E6317" s="24">
        <f>VLOOKUP(C6317,Подписчики!A:C,3,0)</f>
        <v>44314.324300427354</v>
      </c>
    </row>
    <row r="6318" spans="1:5" x14ac:dyDescent="0.25">
      <c r="A6318">
        <v>57099</v>
      </c>
      <c r="B6318" s="2">
        <v>44324.988860841426</v>
      </c>
      <c r="C6318">
        <v>343124</v>
      </c>
      <c r="D6318">
        <v>327633</v>
      </c>
      <c r="E6318" s="24">
        <f>VLOOKUP(C6318,Подписчики!A:C,3,0)</f>
        <v>44313.411193269232</v>
      </c>
    </row>
    <row r="6319" spans="1:5" x14ac:dyDescent="0.25">
      <c r="A6319">
        <v>57101</v>
      </c>
      <c r="B6319" s="2">
        <v>44324.989265372169</v>
      </c>
      <c r="C6319">
        <v>35912</v>
      </c>
      <c r="D6319">
        <v>118549</v>
      </c>
      <c r="E6319" s="24">
        <f>VLOOKUP(C6319,Подписчики!A:C,3,0)</f>
        <v>44315.680679095436</v>
      </c>
    </row>
    <row r="6320" spans="1:5" x14ac:dyDescent="0.25">
      <c r="A6320">
        <v>57104</v>
      </c>
      <c r="B6320" s="2">
        <v>44324.989806817837</v>
      </c>
      <c r="C6320">
        <v>347353</v>
      </c>
      <c r="D6320">
        <v>21760</v>
      </c>
      <c r="E6320" s="24">
        <f>VLOOKUP(C6320,Подписчики!A:C,3,0)</f>
        <v>44296.668749216529</v>
      </c>
    </row>
    <row r="6321" spans="1:5" x14ac:dyDescent="0.25">
      <c r="A6321">
        <v>57107</v>
      </c>
      <c r="B6321" s="2">
        <v>44324.990081484422</v>
      </c>
      <c r="C6321">
        <v>40707</v>
      </c>
      <c r="D6321">
        <v>301748</v>
      </c>
      <c r="E6321" s="24">
        <f>VLOOKUP(C6321,Подписчики!A:C,3,0)</f>
        <v>44309.19014786325</v>
      </c>
    </row>
    <row r="6322" spans="1:5" x14ac:dyDescent="0.25">
      <c r="A6322">
        <v>57108</v>
      </c>
      <c r="B6322" s="2">
        <v>44324.990478964406</v>
      </c>
      <c r="C6322">
        <v>262567</v>
      </c>
      <c r="D6322">
        <v>79694</v>
      </c>
      <c r="E6322" s="24">
        <f>VLOOKUP(C6322,Подписчики!A:C,3,0)</f>
        <v>44298.0733295584</v>
      </c>
    </row>
    <row r="6323" spans="1:5" x14ac:dyDescent="0.25">
      <c r="A6323">
        <v>57112</v>
      </c>
      <c r="B6323" s="2">
        <v>44324.992097087379</v>
      </c>
      <c r="C6323">
        <v>15650</v>
      </c>
      <c r="D6323">
        <v>180863</v>
      </c>
      <c r="E6323" s="24">
        <f>VLOOKUP(C6323,Подписчики!A:C,3,0)</f>
        <v>44316.343330519943</v>
      </c>
    </row>
    <row r="6324" spans="1:5" x14ac:dyDescent="0.25">
      <c r="A6324">
        <v>57114</v>
      </c>
      <c r="B6324" s="2">
        <v>44324.993715210359</v>
      </c>
      <c r="C6324">
        <v>63404</v>
      </c>
      <c r="D6324">
        <v>310352</v>
      </c>
      <c r="E6324" s="24">
        <f>VLOOKUP(C6324,Подписчики!A:C,3,0)</f>
        <v>44310.023217770657</v>
      </c>
    </row>
    <row r="6325" spans="1:5" x14ac:dyDescent="0.25">
      <c r="A6325">
        <v>57119</v>
      </c>
      <c r="B6325" s="2">
        <v>44324.993715210359</v>
      </c>
      <c r="C6325">
        <v>326974</v>
      </c>
      <c r="D6325">
        <v>433247</v>
      </c>
      <c r="E6325" s="24">
        <f>VLOOKUP(C6325,Подписчики!A:C,3,0)</f>
        <v>44293.383855448716</v>
      </c>
    </row>
    <row r="6326" spans="1:5" x14ac:dyDescent="0.25">
      <c r="A6326">
        <v>57124</v>
      </c>
      <c r="B6326" s="2">
        <v>44324.995333333332</v>
      </c>
      <c r="C6326">
        <v>112508</v>
      </c>
      <c r="D6326">
        <v>137327</v>
      </c>
      <c r="E6326" s="24">
        <f>VLOOKUP(C6326,Подписчики!A:C,3,0)</f>
        <v>44318.208585363245</v>
      </c>
    </row>
    <row r="6327" spans="1:5" x14ac:dyDescent="0.25">
      <c r="A6327">
        <v>57128</v>
      </c>
      <c r="B6327" s="2">
        <v>44324.995737864083</v>
      </c>
      <c r="C6327">
        <v>120056</v>
      </c>
      <c r="D6327">
        <v>405903</v>
      </c>
      <c r="E6327" s="24">
        <f>VLOOKUP(C6327,Подписчики!A:C,3,0)</f>
        <v>44315.102713319087</v>
      </c>
    </row>
    <row r="6328" spans="1:5" x14ac:dyDescent="0.25">
      <c r="A6328">
        <v>57129</v>
      </c>
      <c r="B6328" s="2">
        <v>44324.995910519727</v>
      </c>
      <c r="C6328">
        <v>66051</v>
      </c>
      <c r="D6328">
        <v>37644</v>
      </c>
      <c r="E6328" s="24">
        <f>VLOOKUP(C6328,Подписчики!A:C,3,0)</f>
        <v>44293.982354095438</v>
      </c>
    </row>
    <row r="6329" spans="1:5" x14ac:dyDescent="0.25">
      <c r="A6329">
        <v>57132</v>
      </c>
      <c r="B6329" s="2">
        <v>44324.997741630301</v>
      </c>
      <c r="C6329">
        <v>94176</v>
      </c>
      <c r="D6329">
        <v>311460</v>
      </c>
      <c r="E6329" s="24">
        <f>VLOOKUP(C6329,Подписчики!A:C,3,0)</f>
        <v>44313.819260576929</v>
      </c>
    </row>
    <row r="6330" spans="1:5" x14ac:dyDescent="0.25">
      <c r="A6330">
        <v>57137</v>
      </c>
      <c r="B6330" s="2">
        <v>44325.000187702266</v>
      </c>
      <c r="C6330">
        <v>188574</v>
      </c>
      <c r="D6330">
        <v>387595</v>
      </c>
      <c r="E6330" s="24">
        <f>VLOOKUP(C6330,Подписчики!A:C,3,0)</f>
        <v>44304.524030911678</v>
      </c>
    </row>
    <row r="6331" spans="1:5" x14ac:dyDescent="0.25">
      <c r="A6331">
        <v>57140</v>
      </c>
      <c r="B6331" s="2">
        <v>44325.003423948219</v>
      </c>
      <c r="C6331">
        <v>106559</v>
      </c>
      <c r="D6331">
        <v>390503</v>
      </c>
      <c r="E6331" s="24">
        <f>VLOOKUP(C6331,Подписчики!A:C,3,0)</f>
        <v>44298.515395975781</v>
      </c>
    </row>
    <row r="6332" spans="1:5" x14ac:dyDescent="0.25">
      <c r="A6332">
        <v>57144</v>
      </c>
      <c r="B6332" s="2">
        <v>44325.003423948219</v>
      </c>
      <c r="C6332">
        <v>146236</v>
      </c>
      <c r="D6332">
        <v>436838</v>
      </c>
      <c r="E6332" s="24">
        <f>VLOOKUP(C6332,Подписчики!A:C,3,0)</f>
        <v>44311.117541844738</v>
      </c>
    </row>
    <row r="6333" spans="1:5" x14ac:dyDescent="0.25">
      <c r="A6333">
        <v>57146</v>
      </c>
      <c r="B6333" s="2">
        <v>44325.003666666664</v>
      </c>
      <c r="C6333">
        <v>187892</v>
      </c>
      <c r="D6333">
        <v>351192</v>
      </c>
      <c r="E6333" s="24">
        <f>VLOOKUP(C6333,Подписчики!A:C,3,0)</f>
        <v>44323.309161075493</v>
      </c>
    </row>
    <row r="6334" spans="1:5" x14ac:dyDescent="0.25">
      <c r="A6334">
        <v>57150</v>
      </c>
      <c r="B6334" s="2">
        <v>44325.004119998783</v>
      </c>
      <c r="C6334">
        <v>232089</v>
      </c>
      <c r="D6334">
        <v>209122</v>
      </c>
      <c r="E6334" s="24">
        <f>VLOOKUP(C6334,Подписчики!A:C,3,0)</f>
        <v>44322.282732158121</v>
      </c>
    </row>
    <row r="6335" spans="1:5" x14ac:dyDescent="0.25">
      <c r="A6335">
        <v>57154</v>
      </c>
      <c r="B6335" s="2">
        <v>44325.004425183877</v>
      </c>
      <c r="C6335">
        <v>299085</v>
      </c>
      <c r="D6335">
        <v>411922</v>
      </c>
      <c r="E6335" s="24">
        <f>VLOOKUP(C6335,Подписчики!A:C,3,0)</f>
        <v>44309.147017770658</v>
      </c>
    </row>
    <row r="6336" spans="1:5" x14ac:dyDescent="0.25">
      <c r="A6336">
        <v>57156</v>
      </c>
      <c r="B6336" s="2">
        <v>44325.004882961519</v>
      </c>
      <c r="C6336">
        <v>108035</v>
      </c>
      <c r="D6336">
        <v>75550</v>
      </c>
      <c r="E6336" s="24">
        <f>VLOOKUP(C6336,Подписчики!A:C,3,0)</f>
        <v>44308.957240598284</v>
      </c>
    </row>
    <row r="6337" spans="1:5" x14ac:dyDescent="0.25">
      <c r="A6337">
        <v>57158</v>
      </c>
      <c r="B6337" s="2">
        <v>44325.008278317153</v>
      </c>
      <c r="C6337">
        <v>254211</v>
      </c>
      <c r="D6337">
        <v>470762</v>
      </c>
      <c r="E6337" s="24">
        <f>VLOOKUP(C6337,Подписчики!A:C,3,0)</f>
        <v>44324.034798539884</v>
      </c>
    </row>
    <row r="6338" spans="1:5" x14ac:dyDescent="0.25">
      <c r="A6338">
        <v>57160</v>
      </c>
      <c r="B6338" s="2">
        <v>44325.011514563106</v>
      </c>
      <c r="C6338">
        <v>185201</v>
      </c>
      <c r="D6338">
        <v>411922</v>
      </c>
      <c r="E6338" s="24">
        <f>VLOOKUP(C6338,Подписчики!A:C,3,0)</f>
        <v>44309.672754985753</v>
      </c>
    </row>
    <row r="6339" spans="1:5" x14ac:dyDescent="0.25">
      <c r="A6339">
        <v>57165</v>
      </c>
      <c r="B6339" s="2">
        <v>44325.01515533981</v>
      </c>
      <c r="C6339">
        <v>182935</v>
      </c>
      <c r="D6339">
        <v>19714</v>
      </c>
      <c r="E6339" s="24">
        <f>VLOOKUP(C6339,Подписчики!A:C,3,0)</f>
        <v>44319.246471723643</v>
      </c>
    </row>
    <row r="6340" spans="1:5" x14ac:dyDescent="0.25">
      <c r="A6340">
        <v>57166</v>
      </c>
      <c r="B6340" s="2">
        <v>44325.016333333333</v>
      </c>
      <c r="C6340">
        <v>345515</v>
      </c>
      <c r="D6340">
        <v>9852</v>
      </c>
      <c r="E6340" s="24">
        <f>VLOOKUP(C6340,Подписчики!A:C,3,0)</f>
        <v>44323.164777172358</v>
      </c>
    </row>
    <row r="6341" spans="1:5" x14ac:dyDescent="0.25">
      <c r="A6341">
        <v>57170</v>
      </c>
      <c r="B6341" s="2">
        <v>44325.01636893204</v>
      </c>
      <c r="C6341">
        <v>285224</v>
      </c>
      <c r="D6341">
        <v>208723</v>
      </c>
      <c r="E6341" s="24">
        <f>VLOOKUP(C6341,Подписчики!A:C,3,0)</f>
        <v>44324.708396509974</v>
      </c>
    </row>
    <row r="6342" spans="1:5" x14ac:dyDescent="0.25">
      <c r="A6342">
        <v>57174</v>
      </c>
      <c r="B6342" s="2">
        <v>44325.017059846796</v>
      </c>
      <c r="C6342">
        <v>333593</v>
      </c>
      <c r="D6342">
        <v>154256</v>
      </c>
      <c r="E6342" s="24">
        <f>VLOOKUP(C6342,Подписчики!A:C,3,0)</f>
        <v>44309.917019159548</v>
      </c>
    </row>
    <row r="6343" spans="1:5" x14ac:dyDescent="0.25">
      <c r="A6343">
        <v>57175</v>
      </c>
      <c r="B6343" s="2">
        <v>44325.018799401834</v>
      </c>
      <c r="C6343">
        <v>83457</v>
      </c>
      <c r="D6343">
        <v>343624</v>
      </c>
      <c r="E6343" s="24">
        <f>VLOOKUP(C6343,Подписчики!A:C,3,0)</f>
        <v>44300.293912393165</v>
      </c>
    </row>
    <row r="6344" spans="1:5" x14ac:dyDescent="0.25">
      <c r="A6344">
        <v>57178</v>
      </c>
      <c r="B6344" s="2">
        <v>44325.020203253276</v>
      </c>
      <c r="C6344">
        <v>190332</v>
      </c>
      <c r="D6344">
        <v>230369</v>
      </c>
      <c r="E6344" s="24">
        <f>VLOOKUP(C6344,Подписчики!A:C,3,0)</f>
        <v>44309.157605484332</v>
      </c>
    </row>
    <row r="6345" spans="1:5" x14ac:dyDescent="0.25">
      <c r="A6345">
        <v>57179</v>
      </c>
      <c r="B6345" s="2">
        <v>44325.022400585956</v>
      </c>
      <c r="C6345">
        <v>277592</v>
      </c>
      <c r="D6345">
        <v>410635</v>
      </c>
      <c r="E6345" s="24">
        <f>VLOOKUP(C6345,Подписчики!A:C,3,0)</f>
        <v>44301.800073361832</v>
      </c>
    </row>
    <row r="6346" spans="1:5" x14ac:dyDescent="0.25">
      <c r="A6346">
        <v>57184</v>
      </c>
      <c r="B6346" s="2">
        <v>44325.024994659259</v>
      </c>
      <c r="C6346">
        <v>137162</v>
      </c>
      <c r="D6346">
        <v>304401</v>
      </c>
      <c r="E6346" s="24">
        <f>VLOOKUP(C6346,Подписчики!A:C,3,0)</f>
        <v>44315.861253418807</v>
      </c>
    </row>
    <row r="6347" spans="1:5" x14ac:dyDescent="0.25">
      <c r="A6347">
        <v>57185</v>
      </c>
      <c r="B6347" s="2">
        <v>44325.025147251807</v>
      </c>
      <c r="C6347">
        <v>165476</v>
      </c>
      <c r="D6347">
        <v>304128</v>
      </c>
      <c r="E6347" s="24">
        <f>VLOOKUP(C6347,Подписчики!A:C,3,0)</f>
        <v>44307.748757086898</v>
      </c>
    </row>
    <row r="6348" spans="1:5" x14ac:dyDescent="0.25">
      <c r="A6348">
        <v>57189</v>
      </c>
      <c r="B6348" s="2">
        <v>44325.029114658042</v>
      </c>
      <c r="C6348">
        <v>239008</v>
      </c>
      <c r="D6348">
        <v>297948</v>
      </c>
      <c r="E6348" s="24">
        <f>VLOOKUP(C6348,Подписчики!A:C,3,0)</f>
        <v>44303.267533938742</v>
      </c>
    </row>
    <row r="6349" spans="1:5" x14ac:dyDescent="0.25">
      <c r="A6349">
        <v>57193</v>
      </c>
      <c r="B6349" s="2">
        <v>44325.030932038833</v>
      </c>
      <c r="C6349">
        <v>136386</v>
      </c>
      <c r="D6349">
        <v>90419</v>
      </c>
      <c r="E6349" s="24">
        <f>VLOOKUP(C6349,Подписчики!A:C,3,0)</f>
        <v>44289.701494586901</v>
      </c>
    </row>
    <row r="6350" spans="1:5" x14ac:dyDescent="0.25">
      <c r="A6350">
        <v>57195</v>
      </c>
      <c r="B6350" s="2">
        <v>44325.031769768364</v>
      </c>
      <c r="C6350">
        <v>291173</v>
      </c>
      <c r="D6350">
        <v>81226</v>
      </c>
      <c r="E6350" s="24">
        <f>VLOOKUP(C6350,Подписчики!A:C,3,0)</f>
        <v>44320.311268732199</v>
      </c>
    </row>
    <row r="6351" spans="1:5" x14ac:dyDescent="0.25">
      <c r="A6351">
        <v>57197</v>
      </c>
      <c r="B6351" s="2">
        <v>44325.032135990477</v>
      </c>
      <c r="C6351">
        <v>7679</v>
      </c>
      <c r="D6351">
        <v>381557</v>
      </c>
      <c r="E6351" s="24">
        <f>VLOOKUP(C6351,Подписчики!A:C,3,0)</f>
        <v>44323.645225819084</v>
      </c>
    </row>
    <row r="6352" spans="1:5" x14ac:dyDescent="0.25">
      <c r="A6352">
        <v>57200</v>
      </c>
      <c r="B6352" s="2">
        <v>44325.034485915705</v>
      </c>
      <c r="C6352">
        <v>251514</v>
      </c>
      <c r="D6352">
        <v>344690</v>
      </c>
      <c r="E6352" s="24">
        <f>VLOOKUP(C6352,Подписчики!A:C,3,0)</f>
        <v>44313.97889437322</v>
      </c>
    </row>
    <row r="6353" spans="1:5" x14ac:dyDescent="0.25">
      <c r="A6353">
        <v>57203</v>
      </c>
      <c r="B6353" s="2">
        <v>44325.035786407767</v>
      </c>
      <c r="C6353">
        <v>307512</v>
      </c>
      <c r="D6353">
        <v>158978</v>
      </c>
      <c r="E6353" s="24">
        <f>VLOOKUP(C6353,Подписчики!A:C,3,0)</f>
        <v>44305.834632727914</v>
      </c>
    </row>
    <row r="6354" spans="1:5" x14ac:dyDescent="0.25">
      <c r="A6354">
        <v>57207</v>
      </c>
      <c r="B6354" s="2">
        <v>44325.036595469253</v>
      </c>
      <c r="C6354">
        <v>199858</v>
      </c>
      <c r="D6354">
        <v>182841</v>
      </c>
      <c r="E6354" s="24">
        <f>VLOOKUP(C6354,Подписчики!A:C,3,0)</f>
        <v>44299.690066381772</v>
      </c>
    </row>
    <row r="6355" spans="1:5" x14ac:dyDescent="0.25">
      <c r="A6355">
        <v>57209</v>
      </c>
      <c r="B6355" s="2">
        <v>44325.037110507525</v>
      </c>
      <c r="C6355">
        <v>47298</v>
      </c>
      <c r="D6355">
        <v>27877</v>
      </c>
      <c r="E6355" s="24">
        <f>VLOOKUP(C6355,Подписчики!A:C,3,0)</f>
        <v>44313.291512678064</v>
      </c>
    </row>
    <row r="6356" spans="1:5" x14ac:dyDescent="0.25">
      <c r="A6356">
        <v>57213</v>
      </c>
      <c r="B6356" s="2">
        <v>44325.03740453074</v>
      </c>
      <c r="C6356">
        <v>4141</v>
      </c>
      <c r="D6356">
        <v>191893</v>
      </c>
      <c r="E6356" s="24">
        <f>VLOOKUP(C6356,Подписчики!A:C,3,0)</f>
        <v>44324.289599715099</v>
      </c>
    </row>
    <row r="6357" spans="1:5" x14ac:dyDescent="0.25">
      <c r="A6357">
        <v>57215</v>
      </c>
      <c r="B6357" s="2">
        <v>44325.038727988525</v>
      </c>
      <c r="C6357">
        <v>301054</v>
      </c>
      <c r="D6357">
        <v>179296</v>
      </c>
      <c r="E6357" s="24">
        <f>VLOOKUP(C6357,Подписчики!A:C,3,0)</f>
        <v>44323.790180698008</v>
      </c>
    </row>
    <row r="6358" spans="1:5" x14ac:dyDescent="0.25">
      <c r="A6358">
        <v>57220</v>
      </c>
      <c r="B6358" s="2">
        <v>44325.0406407767</v>
      </c>
      <c r="C6358">
        <v>155862</v>
      </c>
      <c r="D6358">
        <v>88863</v>
      </c>
      <c r="E6358" s="24">
        <f>VLOOKUP(C6358,Подписчики!A:C,3,0)</f>
        <v>44312.930937143879</v>
      </c>
    </row>
    <row r="6359" spans="1:5" x14ac:dyDescent="0.25">
      <c r="A6359">
        <v>57224</v>
      </c>
      <c r="B6359" s="2">
        <v>44325.0406407767</v>
      </c>
      <c r="C6359">
        <v>262774</v>
      </c>
      <c r="D6359">
        <v>158978</v>
      </c>
      <c r="E6359" s="24">
        <f>VLOOKUP(C6359,Подписчики!A:C,3,0)</f>
        <v>44310.122927492877</v>
      </c>
    </row>
    <row r="6360" spans="1:5" x14ac:dyDescent="0.25">
      <c r="A6360">
        <v>57227</v>
      </c>
      <c r="B6360" s="2">
        <v>44325.042258899673</v>
      </c>
      <c r="C6360">
        <v>250641</v>
      </c>
      <c r="D6360">
        <v>259021</v>
      </c>
      <c r="E6360" s="24">
        <f>VLOOKUP(C6360,Подписчики!A:C,3,0)</f>
        <v>44310.53195715812</v>
      </c>
    </row>
    <row r="6361" spans="1:5" x14ac:dyDescent="0.25">
      <c r="A6361">
        <v>57230</v>
      </c>
      <c r="B6361" s="2">
        <v>44325.043877022654</v>
      </c>
      <c r="C6361">
        <v>115131</v>
      </c>
      <c r="D6361">
        <v>127233</v>
      </c>
      <c r="E6361" s="24">
        <f>VLOOKUP(C6361,Подписчики!A:C,3,0)</f>
        <v>44309.317031445869</v>
      </c>
    </row>
    <row r="6362" spans="1:5" x14ac:dyDescent="0.25">
      <c r="A6362">
        <v>57232</v>
      </c>
      <c r="B6362" s="2">
        <v>44325.044984282969</v>
      </c>
      <c r="C6362">
        <v>6784</v>
      </c>
      <c r="D6362">
        <v>82901</v>
      </c>
      <c r="E6362" s="24">
        <f>VLOOKUP(C6362,Подписчики!A:C,3,0)</f>
        <v>44315.455587428776</v>
      </c>
    </row>
    <row r="6363" spans="1:5" x14ac:dyDescent="0.25">
      <c r="A6363">
        <v>57235</v>
      </c>
      <c r="B6363" s="2">
        <v>44325.046021912291</v>
      </c>
      <c r="C6363">
        <v>338922</v>
      </c>
      <c r="D6363">
        <v>294042</v>
      </c>
      <c r="E6363" s="24">
        <f>VLOOKUP(C6363,Подписчики!A:C,3,0)</f>
        <v>44315.987743233622</v>
      </c>
    </row>
    <row r="6364" spans="1:5" x14ac:dyDescent="0.25">
      <c r="A6364">
        <v>57236</v>
      </c>
      <c r="B6364" s="2">
        <v>44325.047113268607</v>
      </c>
      <c r="C6364">
        <v>295617</v>
      </c>
      <c r="D6364">
        <v>411922</v>
      </c>
      <c r="E6364" s="24">
        <f>VLOOKUP(C6364,Подписчики!A:C,3,0)</f>
        <v>44314.530758938752</v>
      </c>
    </row>
    <row r="6365" spans="1:5" x14ac:dyDescent="0.25">
      <c r="A6365">
        <v>57238</v>
      </c>
      <c r="B6365" s="2">
        <v>44325.048333333332</v>
      </c>
      <c r="C6365">
        <v>332466</v>
      </c>
      <c r="D6365">
        <v>347008</v>
      </c>
      <c r="E6365" s="24">
        <f>VLOOKUP(C6365,Подписчики!A:C,3,0)</f>
        <v>44310.500367058405</v>
      </c>
    </row>
    <row r="6366" spans="1:5" x14ac:dyDescent="0.25">
      <c r="A6366">
        <v>57241</v>
      </c>
      <c r="B6366" s="2">
        <v>44325.048402356028</v>
      </c>
      <c r="C6366">
        <v>170516</v>
      </c>
      <c r="D6366">
        <v>339039</v>
      </c>
      <c r="E6366" s="24">
        <f>VLOOKUP(C6366,Подписчики!A:C,3,0)</f>
        <v>44309.41057104701</v>
      </c>
    </row>
    <row r="6367" spans="1:5" x14ac:dyDescent="0.25">
      <c r="A6367">
        <v>57244</v>
      </c>
      <c r="B6367" s="2">
        <v>44325.050172429575</v>
      </c>
      <c r="C6367">
        <v>43488</v>
      </c>
      <c r="D6367">
        <v>420674</v>
      </c>
      <c r="E6367" s="24">
        <f>VLOOKUP(C6367,Подписчики!A:C,3,0)</f>
        <v>44300.500715633898</v>
      </c>
    </row>
    <row r="6368" spans="1:5" x14ac:dyDescent="0.25">
      <c r="A6368">
        <v>57245</v>
      </c>
      <c r="B6368" s="2">
        <v>44325.051057466357</v>
      </c>
      <c r="C6368">
        <v>300926</v>
      </c>
      <c r="D6368">
        <v>411922</v>
      </c>
      <c r="E6368" s="24">
        <f>VLOOKUP(C6368,Подписчики!A:C,3,0)</f>
        <v>44319.7498633547</v>
      </c>
    </row>
    <row r="6369" spans="1:5" x14ac:dyDescent="0.25">
      <c r="A6369">
        <v>57249</v>
      </c>
      <c r="B6369" s="2">
        <v>44325.052217169716</v>
      </c>
      <c r="C6369">
        <v>344870</v>
      </c>
      <c r="D6369">
        <v>218037</v>
      </c>
      <c r="E6369" s="24">
        <f>VLOOKUP(C6369,Подписчики!A:C,3,0)</f>
        <v>44310.287528133907</v>
      </c>
    </row>
    <row r="6370" spans="1:5" x14ac:dyDescent="0.25">
      <c r="A6370">
        <v>57254</v>
      </c>
      <c r="B6370" s="2">
        <v>44325.052735984376</v>
      </c>
      <c r="C6370">
        <v>327581</v>
      </c>
      <c r="D6370">
        <v>394154</v>
      </c>
      <c r="E6370" s="24">
        <f>VLOOKUP(C6370,Подписчики!A:C,3,0)</f>
        <v>44310.063222863253</v>
      </c>
    </row>
    <row r="6371" spans="1:5" x14ac:dyDescent="0.25">
      <c r="A6371">
        <v>57256</v>
      </c>
      <c r="B6371" s="2">
        <v>44325.055608414244</v>
      </c>
      <c r="C6371">
        <v>1536</v>
      </c>
      <c r="D6371">
        <v>470762</v>
      </c>
      <c r="E6371" s="24">
        <f>VLOOKUP(C6371,Подписчики!A:C,3,0)</f>
        <v>44301.27194163105</v>
      </c>
    </row>
    <row r="6372" spans="1:5" x14ac:dyDescent="0.25">
      <c r="A6372">
        <v>57257</v>
      </c>
      <c r="B6372" s="2">
        <v>44325.057226537218</v>
      </c>
      <c r="C6372">
        <v>63293</v>
      </c>
      <c r="D6372">
        <v>312954</v>
      </c>
      <c r="E6372" s="24">
        <f>VLOOKUP(C6372,Подписчики!A:C,3,0)</f>
        <v>44314.419099501429</v>
      </c>
    </row>
    <row r="6373" spans="1:5" x14ac:dyDescent="0.25">
      <c r="A6373">
        <v>57261</v>
      </c>
      <c r="B6373" s="2">
        <v>44325.057466353341</v>
      </c>
      <c r="C6373">
        <v>299695</v>
      </c>
      <c r="D6373">
        <v>51162</v>
      </c>
      <c r="E6373" s="24">
        <f>VLOOKUP(C6373,Подписчики!A:C,3,0)</f>
        <v>44313.112508511396</v>
      </c>
    </row>
    <row r="6374" spans="1:5" x14ac:dyDescent="0.25">
      <c r="A6374">
        <v>57263</v>
      </c>
      <c r="B6374" s="2">
        <v>44325.058290353096</v>
      </c>
      <c r="C6374">
        <v>246024</v>
      </c>
      <c r="D6374">
        <v>411922</v>
      </c>
      <c r="E6374" s="24">
        <f>VLOOKUP(C6374,Подписчики!A:C,3,0)</f>
        <v>44314.326309686614</v>
      </c>
    </row>
    <row r="6375" spans="1:5" x14ac:dyDescent="0.25">
      <c r="A6375">
        <v>57268</v>
      </c>
      <c r="B6375" s="2">
        <v>44325.060666666664</v>
      </c>
      <c r="C6375">
        <v>114371</v>
      </c>
      <c r="D6375">
        <v>202914</v>
      </c>
      <c r="E6375" s="24">
        <f>VLOOKUP(C6375,Подписчики!A:C,3,0)</f>
        <v>44310.158655519939</v>
      </c>
    </row>
    <row r="6376" spans="1:5" x14ac:dyDescent="0.25">
      <c r="A6376">
        <v>57271</v>
      </c>
      <c r="B6376" s="2">
        <v>44325.063666666661</v>
      </c>
      <c r="C6376">
        <v>196538</v>
      </c>
      <c r="D6376">
        <v>158978</v>
      </c>
      <c r="E6376" s="24">
        <f>VLOOKUP(C6376,Подписчики!A:C,3,0)</f>
        <v>44307.544478133896</v>
      </c>
    </row>
    <row r="6377" spans="1:5" x14ac:dyDescent="0.25">
      <c r="A6377">
        <v>57275</v>
      </c>
      <c r="B6377" s="2">
        <v>44325.065340128785</v>
      </c>
      <c r="C6377">
        <v>175047</v>
      </c>
      <c r="D6377">
        <v>244574</v>
      </c>
      <c r="E6377" s="24">
        <f>VLOOKUP(C6377,Подписчики!A:C,3,0)</f>
        <v>44309.077752670935</v>
      </c>
    </row>
    <row r="6378" spans="1:5" x14ac:dyDescent="0.25">
      <c r="A6378">
        <v>57278</v>
      </c>
      <c r="B6378" s="2">
        <v>44325.066805017246</v>
      </c>
      <c r="C6378">
        <v>300610</v>
      </c>
      <c r="D6378">
        <v>459455</v>
      </c>
      <c r="E6378" s="24">
        <f>VLOOKUP(C6378,Подписчики!A:C,3,0)</f>
        <v>44299.508857158122</v>
      </c>
    </row>
    <row r="6379" spans="1:5" x14ac:dyDescent="0.25">
      <c r="A6379">
        <v>57280</v>
      </c>
      <c r="B6379" s="2">
        <v>44325.066835535756</v>
      </c>
      <c r="C6379">
        <v>116021</v>
      </c>
      <c r="D6379">
        <v>470762</v>
      </c>
      <c r="E6379" s="24">
        <f>VLOOKUP(C6379,Подписчики!A:C,3,0)</f>
        <v>44312.32216588319</v>
      </c>
    </row>
    <row r="6380" spans="1:5" x14ac:dyDescent="0.25">
      <c r="A6380">
        <v>57283</v>
      </c>
      <c r="B6380" s="2">
        <v>44325.066935275085</v>
      </c>
      <c r="C6380">
        <v>230618</v>
      </c>
      <c r="D6380">
        <v>118549</v>
      </c>
      <c r="E6380" s="24">
        <f>VLOOKUP(C6380,Подписчики!A:C,3,0)</f>
        <v>44314.841175854694</v>
      </c>
    </row>
    <row r="6381" spans="1:5" x14ac:dyDescent="0.25">
      <c r="A6381">
        <v>57285</v>
      </c>
      <c r="B6381" s="2">
        <v>44325.069643238625</v>
      </c>
      <c r="C6381">
        <v>5840</v>
      </c>
      <c r="D6381">
        <v>104274</v>
      </c>
      <c r="E6381" s="24">
        <f>VLOOKUP(C6381,Подписчики!A:C,3,0)</f>
        <v>44315.715966381773</v>
      </c>
    </row>
    <row r="6382" spans="1:5" x14ac:dyDescent="0.25">
      <c r="A6382">
        <v>57287</v>
      </c>
      <c r="B6382" s="2">
        <v>44325.073610644853</v>
      </c>
      <c r="C6382">
        <v>139945</v>
      </c>
      <c r="D6382">
        <v>118549</v>
      </c>
      <c r="E6382" s="24">
        <f>VLOOKUP(C6382,Подписчики!A:C,3,0)</f>
        <v>44323.630595726492</v>
      </c>
    </row>
    <row r="6383" spans="1:5" x14ac:dyDescent="0.25">
      <c r="A6383">
        <v>57289</v>
      </c>
      <c r="B6383" s="2">
        <v>44325.07861568041</v>
      </c>
      <c r="C6383">
        <v>249348</v>
      </c>
      <c r="D6383">
        <v>445697</v>
      </c>
      <c r="E6383" s="24">
        <f>VLOOKUP(C6383,Подписчики!A:C,3,0)</f>
        <v>44285.786296937324</v>
      </c>
    </row>
    <row r="6384" spans="1:5" x14ac:dyDescent="0.25">
      <c r="A6384">
        <v>57290</v>
      </c>
      <c r="B6384" s="2">
        <v>44325.085665456099</v>
      </c>
      <c r="C6384">
        <v>114579</v>
      </c>
      <c r="D6384">
        <v>77334</v>
      </c>
      <c r="E6384" s="24">
        <f>VLOOKUP(C6384,Подписчики!A:C,3,0)</f>
        <v>44313.189517485749</v>
      </c>
    </row>
    <row r="6385" spans="1:5" x14ac:dyDescent="0.25">
      <c r="A6385">
        <v>57291</v>
      </c>
      <c r="B6385" s="2">
        <v>44325.087557603685</v>
      </c>
      <c r="C6385">
        <v>170976</v>
      </c>
      <c r="D6385">
        <v>379466</v>
      </c>
      <c r="E6385" s="24">
        <f>VLOOKUP(C6385,Подписчики!A:C,3,0)</f>
        <v>44314.896554950137</v>
      </c>
    </row>
    <row r="6386" spans="1:5" x14ac:dyDescent="0.25">
      <c r="A6386">
        <v>57295</v>
      </c>
      <c r="B6386" s="2">
        <v>44325.091333333337</v>
      </c>
      <c r="C6386">
        <v>187882</v>
      </c>
      <c r="D6386">
        <v>443594</v>
      </c>
      <c r="E6386" s="24">
        <f>VLOOKUP(C6386,Подписчики!A:C,3,0)</f>
        <v>44309.005211502852</v>
      </c>
    </row>
    <row r="6387" spans="1:5" x14ac:dyDescent="0.25">
      <c r="A6387">
        <v>57300</v>
      </c>
      <c r="B6387" s="2">
        <v>44325.092471083713</v>
      </c>
      <c r="C6387">
        <v>65991</v>
      </c>
      <c r="D6387">
        <v>253722</v>
      </c>
      <c r="E6387" s="24">
        <f>VLOOKUP(C6387,Подписчики!A:C,3,0)</f>
        <v>44311.416804843313</v>
      </c>
    </row>
    <row r="6388" spans="1:5" x14ac:dyDescent="0.25">
      <c r="A6388">
        <v>57304</v>
      </c>
      <c r="B6388" s="2">
        <v>44325.093634304212</v>
      </c>
      <c r="C6388">
        <v>242044</v>
      </c>
      <c r="D6388">
        <v>411922</v>
      </c>
      <c r="E6388" s="24">
        <f>VLOOKUP(C6388,Подписчики!A:C,3,0)</f>
        <v>44324.580295797721</v>
      </c>
    </row>
    <row r="6389" spans="1:5" x14ac:dyDescent="0.25">
      <c r="A6389">
        <v>57307</v>
      </c>
      <c r="B6389" s="2">
        <v>44325.097231971187</v>
      </c>
      <c r="C6389">
        <v>57260</v>
      </c>
      <c r="D6389">
        <v>439981</v>
      </c>
      <c r="E6389" s="24">
        <f>VLOOKUP(C6389,Подписчики!A:C,3,0)</f>
        <v>44296.651372186607</v>
      </c>
    </row>
    <row r="6390" spans="1:5" x14ac:dyDescent="0.25">
      <c r="A6390">
        <v>57308</v>
      </c>
      <c r="B6390" s="2">
        <v>44325.097679611645</v>
      </c>
      <c r="C6390">
        <v>44259</v>
      </c>
      <c r="D6390">
        <v>31749</v>
      </c>
      <c r="E6390" s="24">
        <f>VLOOKUP(C6390,Подписчики!A:C,3,0)</f>
        <v>44308.761253205128</v>
      </c>
    </row>
    <row r="6391" spans="1:5" x14ac:dyDescent="0.25">
      <c r="A6391">
        <v>57313</v>
      </c>
      <c r="B6391" s="2">
        <v>44325.09857478561</v>
      </c>
      <c r="C6391">
        <v>6687</v>
      </c>
      <c r="D6391">
        <v>351192</v>
      </c>
      <c r="E6391" s="24">
        <f>VLOOKUP(C6391,Подписчики!A:C,3,0)</f>
        <v>44314.204340705131</v>
      </c>
    </row>
    <row r="6392" spans="1:5" x14ac:dyDescent="0.25">
      <c r="A6392">
        <v>57318</v>
      </c>
      <c r="B6392" s="2">
        <v>44325.098696859648</v>
      </c>
      <c r="C6392">
        <v>270650</v>
      </c>
      <c r="D6392">
        <v>397390</v>
      </c>
      <c r="E6392" s="24">
        <f>VLOOKUP(C6392,Подписчики!A:C,3,0)</f>
        <v>44308.389587856123</v>
      </c>
    </row>
    <row r="6393" spans="1:5" x14ac:dyDescent="0.25">
      <c r="A6393">
        <v>57319</v>
      </c>
      <c r="B6393" s="2">
        <v>44325.099333333339</v>
      </c>
      <c r="C6393">
        <v>105020</v>
      </c>
      <c r="D6393">
        <v>259049</v>
      </c>
      <c r="E6393" s="24">
        <f>VLOOKUP(C6393,Подписчики!A:C,3,0)</f>
        <v>44314.455188782049</v>
      </c>
    </row>
    <row r="6394" spans="1:5" x14ac:dyDescent="0.25">
      <c r="A6394">
        <v>57321</v>
      </c>
      <c r="B6394" s="2">
        <v>44325.101870784631</v>
      </c>
      <c r="C6394">
        <v>305905</v>
      </c>
      <c r="D6394">
        <v>128523</v>
      </c>
      <c r="E6394" s="24">
        <f>VLOOKUP(C6394,Подписчики!A:C,3,0)</f>
        <v>44309.586761716528</v>
      </c>
    </row>
    <row r="6395" spans="1:5" x14ac:dyDescent="0.25">
      <c r="A6395">
        <v>57326</v>
      </c>
      <c r="B6395" s="2">
        <v>44325.103000000003</v>
      </c>
      <c r="C6395">
        <v>149568</v>
      </c>
      <c r="D6395">
        <v>439981</v>
      </c>
      <c r="E6395" s="24">
        <f>VLOOKUP(C6395,Подписчики!A:C,3,0)</f>
        <v>44300.526474002843</v>
      </c>
    </row>
    <row r="6396" spans="1:5" x14ac:dyDescent="0.25">
      <c r="A6396">
        <v>57327</v>
      </c>
      <c r="B6396" s="2">
        <v>44325.105349894708</v>
      </c>
      <c r="C6396">
        <v>332422</v>
      </c>
      <c r="D6396">
        <v>283433</v>
      </c>
      <c r="E6396" s="24">
        <f>VLOOKUP(C6396,Подписчики!A:C,3,0)</f>
        <v>44294.795626246443</v>
      </c>
    </row>
    <row r="6397" spans="1:5" x14ac:dyDescent="0.25">
      <c r="A6397">
        <v>57332</v>
      </c>
      <c r="B6397" s="2">
        <v>44325.106265449998</v>
      </c>
      <c r="C6397">
        <v>222820</v>
      </c>
      <c r="D6397">
        <v>189009</v>
      </c>
      <c r="E6397" s="24">
        <f>VLOOKUP(C6397,Подписчики!A:C,3,0)</f>
        <v>44285.28417934473</v>
      </c>
    </row>
    <row r="6398" spans="1:5" x14ac:dyDescent="0.25">
      <c r="A6398">
        <v>57335</v>
      </c>
      <c r="B6398" s="2">
        <v>44325.107516708886</v>
      </c>
      <c r="C6398">
        <v>343935</v>
      </c>
      <c r="D6398">
        <v>286694</v>
      </c>
      <c r="E6398" s="24">
        <f>VLOOKUP(C6398,Подписчики!A:C,3,0)</f>
        <v>44307.087405982908</v>
      </c>
    </row>
    <row r="6399" spans="1:5" x14ac:dyDescent="0.25">
      <c r="A6399">
        <v>57340</v>
      </c>
      <c r="B6399" s="2">
        <v>44325.107792880262</v>
      </c>
      <c r="C6399">
        <v>131622</v>
      </c>
      <c r="D6399">
        <v>214389</v>
      </c>
      <c r="E6399" s="24">
        <f>VLOOKUP(C6399,Подписчики!A:C,3,0)</f>
        <v>44310.337392307694</v>
      </c>
    </row>
    <row r="6400" spans="1:5" x14ac:dyDescent="0.25">
      <c r="A6400">
        <v>57344</v>
      </c>
      <c r="B6400" s="2">
        <v>44325.109134189886</v>
      </c>
      <c r="C6400">
        <v>13119</v>
      </c>
      <c r="D6400">
        <v>152631</v>
      </c>
      <c r="E6400" s="24">
        <f>VLOOKUP(C6400,Подписчики!A:C,3,0)</f>
        <v>44313.452444800569</v>
      </c>
    </row>
    <row r="6401" spans="1:5" x14ac:dyDescent="0.25">
      <c r="A6401">
        <v>57348</v>
      </c>
      <c r="B6401" s="2">
        <v>44325.110333333338</v>
      </c>
      <c r="C6401">
        <v>144732</v>
      </c>
      <c r="D6401">
        <v>230507</v>
      </c>
      <c r="E6401" s="24">
        <f>VLOOKUP(C6401,Подписчики!A:C,3,0)</f>
        <v>44313.3629360755</v>
      </c>
    </row>
    <row r="6402" spans="1:5" x14ac:dyDescent="0.25">
      <c r="A6402">
        <v>57353</v>
      </c>
      <c r="B6402" s="2">
        <v>44325.111514633623</v>
      </c>
      <c r="C6402">
        <v>53643</v>
      </c>
      <c r="D6402">
        <v>149755</v>
      </c>
      <c r="E6402" s="24">
        <f>VLOOKUP(C6402,Подписчики!A:C,3,0)</f>
        <v>44310.849318696586</v>
      </c>
    </row>
    <row r="6403" spans="1:5" x14ac:dyDescent="0.25">
      <c r="A6403">
        <v>57355</v>
      </c>
      <c r="B6403" s="2">
        <v>44325.112002929774</v>
      </c>
      <c r="C6403">
        <v>292603</v>
      </c>
      <c r="D6403">
        <v>452568</v>
      </c>
      <c r="E6403" s="24">
        <f>VLOOKUP(C6403,Подписчики!A:C,3,0)</f>
        <v>44317.10650530627</v>
      </c>
    </row>
    <row r="6404" spans="1:5" x14ac:dyDescent="0.25">
      <c r="A6404">
        <v>57358</v>
      </c>
      <c r="B6404" s="2">
        <v>44325.112242718445</v>
      </c>
      <c r="C6404">
        <v>18080</v>
      </c>
      <c r="D6404">
        <v>230507</v>
      </c>
      <c r="E6404" s="24">
        <f>VLOOKUP(C6404,Подписчики!A:C,3,0)</f>
        <v>44308.71928668092</v>
      </c>
    </row>
    <row r="6405" spans="1:5" x14ac:dyDescent="0.25">
      <c r="A6405">
        <v>57360</v>
      </c>
      <c r="B6405" s="2">
        <v>44325.11282692953</v>
      </c>
      <c r="C6405">
        <v>232277</v>
      </c>
      <c r="D6405">
        <v>31749</v>
      </c>
      <c r="E6405" s="24">
        <f>VLOOKUP(C6405,Подписчики!A:C,3,0)</f>
        <v>44290.587938639605</v>
      </c>
    </row>
    <row r="6406" spans="1:5" x14ac:dyDescent="0.25">
      <c r="A6406">
        <v>57364</v>
      </c>
      <c r="B6406" s="2">
        <v>44325.113650929292</v>
      </c>
      <c r="C6406">
        <v>297195</v>
      </c>
      <c r="D6406">
        <v>242428</v>
      </c>
      <c r="E6406" s="24">
        <f>VLOOKUP(C6406,Подписчики!A:C,3,0)</f>
        <v>44315.482915633896</v>
      </c>
    </row>
    <row r="6407" spans="1:5" x14ac:dyDescent="0.25">
      <c r="A6407">
        <v>57368</v>
      </c>
      <c r="B6407" s="2">
        <v>44325.114658040104</v>
      </c>
      <c r="C6407">
        <v>308541</v>
      </c>
      <c r="D6407">
        <v>102086</v>
      </c>
      <c r="E6407" s="24">
        <f>VLOOKUP(C6407,Подписчики!A:C,3,0)</f>
        <v>44308.473867022789</v>
      </c>
    </row>
    <row r="6408" spans="1:5" x14ac:dyDescent="0.25">
      <c r="A6408">
        <v>57371</v>
      </c>
      <c r="B6408" s="2">
        <v>44325.114993743708</v>
      </c>
      <c r="C6408">
        <v>11390</v>
      </c>
      <c r="D6408">
        <v>304722</v>
      </c>
      <c r="E6408" s="24">
        <f>VLOOKUP(C6408,Подписчики!A:C,3,0)</f>
        <v>44309.53128354701</v>
      </c>
    </row>
    <row r="6409" spans="1:5" x14ac:dyDescent="0.25">
      <c r="A6409">
        <v>57375</v>
      </c>
      <c r="B6409" s="2">
        <v>44325.115207373274</v>
      </c>
      <c r="C6409">
        <v>246441</v>
      </c>
      <c r="D6409">
        <v>158978</v>
      </c>
      <c r="E6409" s="24">
        <f>VLOOKUP(C6409,Подписчики!A:C,3,0)</f>
        <v>44296.3735519943</v>
      </c>
    </row>
    <row r="6410" spans="1:5" x14ac:dyDescent="0.25">
      <c r="A6410">
        <v>57379</v>
      </c>
      <c r="B6410" s="2">
        <v>44325.116092410048</v>
      </c>
      <c r="C6410">
        <v>9578</v>
      </c>
      <c r="D6410">
        <v>470762</v>
      </c>
      <c r="E6410" s="24">
        <f>VLOOKUP(C6410,Подписчики!A:C,3,0)</f>
        <v>44314.357298575494</v>
      </c>
    </row>
    <row r="6411" spans="1:5" x14ac:dyDescent="0.25">
      <c r="A6411">
        <v>57384</v>
      </c>
      <c r="B6411" s="2">
        <v>44325.116946928312</v>
      </c>
      <c r="C6411">
        <v>82653</v>
      </c>
      <c r="D6411">
        <v>118549</v>
      </c>
      <c r="E6411" s="24">
        <f>VLOOKUP(C6411,Подписчики!A:C,3,0)</f>
        <v>44308.652109401715</v>
      </c>
    </row>
    <row r="6412" spans="1:5" x14ac:dyDescent="0.25">
      <c r="A6412">
        <v>57387</v>
      </c>
      <c r="B6412" s="2">
        <v>44325.117770928067</v>
      </c>
      <c r="C6412">
        <v>99086</v>
      </c>
      <c r="D6412">
        <v>82850</v>
      </c>
      <c r="E6412" s="24">
        <f>VLOOKUP(C6412,Подписчики!A:C,3,0)</f>
        <v>44323.040094871794</v>
      </c>
    </row>
    <row r="6413" spans="1:5" x14ac:dyDescent="0.25">
      <c r="A6413">
        <v>57392</v>
      </c>
      <c r="B6413" s="2">
        <v>44325.119524271846</v>
      </c>
      <c r="C6413">
        <v>295735</v>
      </c>
      <c r="D6413">
        <v>272884</v>
      </c>
      <c r="E6413" s="24">
        <f>VLOOKUP(C6413,Подписчики!A:C,3,0)</f>
        <v>44311.544016096865</v>
      </c>
    </row>
    <row r="6414" spans="1:5" x14ac:dyDescent="0.25">
      <c r="A6414">
        <v>57393</v>
      </c>
      <c r="B6414" s="2">
        <v>44325.121066927088</v>
      </c>
      <c r="C6414">
        <v>210282</v>
      </c>
      <c r="D6414">
        <v>82513</v>
      </c>
      <c r="E6414" s="24">
        <f>VLOOKUP(C6414,Подписчики!A:C,3,0)</f>
        <v>44291.316064423074</v>
      </c>
    </row>
    <row r="6415" spans="1:5" x14ac:dyDescent="0.25">
      <c r="A6415">
        <v>57396</v>
      </c>
      <c r="B6415" s="2">
        <v>44325.121666666666</v>
      </c>
      <c r="C6415">
        <v>74907</v>
      </c>
      <c r="D6415">
        <v>102225</v>
      </c>
      <c r="E6415" s="24">
        <f>VLOOKUP(C6415,Подписчики!A:C,3,0)</f>
        <v>44308.203836289176</v>
      </c>
    </row>
    <row r="6416" spans="1:5" x14ac:dyDescent="0.25">
      <c r="A6416">
        <v>57399</v>
      </c>
      <c r="B6416" s="2">
        <v>44325.127933591721</v>
      </c>
      <c r="C6416">
        <v>167852</v>
      </c>
      <c r="D6416">
        <v>258583</v>
      </c>
      <c r="E6416" s="24">
        <f>VLOOKUP(C6416,Подписчики!A:C,3,0)</f>
        <v>44288.62699697294</v>
      </c>
    </row>
    <row r="6417" spans="1:5" x14ac:dyDescent="0.25">
      <c r="A6417">
        <v>57400</v>
      </c>
      <c r="B6417" s="2">
        <v>44325.128019417476</v>
      </c>
      <c r="C6417">
        <v>204159</v>
      </c>
      <c r="D6417">
        <v>115463</v>
      </c>
      <c r="E6417" s="24">
        <f>VLOOKUP(C6417,Подписчики!A:C,3,0)</f>
        <v>44306.322140242162</v>
      </c>
    </row>
    <row r="6418" spans="1:5" x14ac:dyDescent="0.25">
      <c r="A6418">
        <v>57403</v>
      </c>
      <c r="B6418" s="2">
        <v>44325.128055665758</v>
      </c>
      <c r="C6418">
        <v>170255</v>
      </c>
      <c r="D6418">
        <v>413286</v>
      </c>
      <c r="E6418" s="24">
        <f>VLOOKUP(C6418,Подписчики!A:C,3,0)</f>
        <v>44311.856853169513</v>
      </c>
    </row>
    <row r="6419" spans="1:5" x14ac:dyDescent="0.25">
      <c r="A6419">
        <v>57405</v>
      </c>
      <c r="B6419" s="2">
        <v>44325.129000000001</v>
      </c>
      <c r="C6419">
        <v>37588</v>
      </c>
      <c r="D6419">
        <v>273454</v>
      </c>
      <c r="E6419" s="24">
        <f>VLOOKUP(C6419,Подписчики!A:C,3,0)</f>
        <v>44294.577418447298</v>
      </c>
    </row>
    <row r="6420" spans="1:5" x14ac:dyDescent="0.25">
      <c r="A6420">
        <v>57410</v>
      </c>
      <c r="B6420" s="2">
        <v>44325.129233009713</v>
      </c>
      <c r="C6420">
        <v>302184</v>
      </c>
      <c r="D6420">
        <v>150985</v>
      </c>
      <c r="E6420" s="24">
        <f>VLOOKUP(C6420,Подписчики!A:C,3,0)</f>
        <v>44302.622296509973</v>
      </c>
    </row>
    <row r="6421" spans="1:5" x14ac:dyDescent="0.25">
      <c r="A6421">
        <v>57415</v>
      </c>
      <c r="B6421" s="2">
        <v>44325.135319071014</v>
      </c>
      <c r="C6421">
        <v>312716</v>
      </c>
      <c r="D6421">
        <v>180863</v>
      </c>
      <c r="E6421" s="24">
        <f>VLOOKUP(C6421,Подписчики!A:C,3,0)</f>
        <v>44295.181509437323</v>
      </c>
    </row>
    <row r="6422" spans="1:5" x14ac:dyDescent="0.25">
      <c r="A6422">
        <v>57418</v>
      </c>
      <c r="B6422" s="2">
        <v>44325.135959959713</v>
      </c>
      <c r="C6422">
        <v>254069</v>
      </c>
      <c r="D6422">
        <v>327633</v>
      </c>
      <c r="E6422" s="24">
        <f>VLOOKUP(C6422,Подписчики!A:C,3,0)</f>
        <v>44297.654264494304</v>
      </c>
    </row>
    <row r="6423" spans="1:5" x14ac:dyDescent="0.25">
      <c r="A6423">
        <v>57423</v>
      </c>
      <c r="B6423" s="2">
        <v>44325.137119663079</v>
      </c>
      <c r="C6423">
        <v>134187</v>
      </c>
      <c r="D6423">
        <v>267901</v>
      </c>
      <c r="E6423" s="24">
        <f>VLOOKUP(C6423,Подписчики!A:C,3,0)</f>
        <v>44310.807084900291</v>
      </c>
    </row>
    <row r="6424" spans="1:5" x14ac:dyDescent="0.25">
      <c r="A6424">
        <v>57425</v>
      </c>
      <c r="B6424" s="2">
        <v>44325.142002624591</v>
      </c>
      <c r="C6424">
        <v>273431</v>
      </c>
      <c r="D6424">
        <v>158978</v>
      </c>
      <c r="E6424" s="24">
        <f>VLOOKUP(C6424,Подписчики!A:C,3,0)</f>
        <v>44296.822291844728</v>
      </c>
    </row>
    <row r="6425" spans="1:5" x14ac:dyDescent="0.25">
      <c r="A6425">
        <v>57426</v>
      </c>
      <c r="B6425" s="2">
        <v>44325.143528550063</v>
      </c>
      <c r="C6425">
        <v>330640</v>
      </c>
      <c r="D6425">
        <v>270401</v>
      </c>
      <c r="E6425" s="24">
        <f>VLOOKUP(C6425,Подписчики!A:C,3,0)</f>
        <v>44312.308430769233</v>
      </c>
    </row>
    <row r="6426" spans="1:5" x14ac:dyDescent="0.25">
      <c r="A6426">
        <v>57428</v>
      </c>
      <c r="B6426" s="2">
        <v>44325.145847956788</v>
      </c>
      <c r="C6426">
        <v>319720</v>
      </c>
      <c r="D6426">
        <v>470762</v>
      </c>
      <c r="E6426" s="24">
        <f>VLOOKUP(C6426,Подписчики!A:C,3,0)</f>
        <v>44287.960986894584</v>
      </c>
    </row>
    <row r="6427" spans="1:5" x14ac:dyDescent="0.25">
      <c r="A6427">
        <v>57433</v>
      </c>
      <c r="B6427" s="2">
        <v>44325.147666666664</v>
      </c>
      <c r="C6427">
        <v>285779</v>
      </c>
      <c r="D6427">
        <v>466414</v>
      </c>
      <c r="E6427" s="24">
        <f>VLOOKUP(C6427,Подписчики!A:C,3,0)</f>
        <v>44323.472862678063</v>
      </c>
    </row>
    <row r="6428" spans="1:5" x14ac:dyDescent="0.25">
      <c r="A6428">
        <v>57438</v>
      </c>
      <c r="B6428" s="2">
        <v>44325.1510776699</v>
      </c>
      <c r="C6428">
        <v>171754</v>
      </c>
      <c r="D6428">
        <v>472908</v>
      </c>
      <c r="E6428" s="24">
        <f>VLOOKUP(C6428,Подписчики!A:C,3,0)</f>
        <v>44311.172498824788</v>
      </c>
    </row>
    <row r="6429" spans="1:5" x14ac:dyDescent="0.25">
      <c r="A6429">
        <v>57443</v>
      </c>
      <c r="B6429" s="2">
        <v>44325.155735953856</v>
      </c>
      <c r="C6429">
        <v>3820</v>
      </c>
      <c r="D6429">
        <v>343491</v>
      </c>
      <c r="E6429" s="24">
        <f>VLOOKUP(C6429,Подписчики!A:C,3,0)</f>
        <v>44310.085223361828</v>
      </c>
    </row>
    <row r="6430" spans="1:5" x14ac:dyDescent="0.25">
      <c r="A6430">
        <v>57445</v>
      </c>
      <c r="B6430" s="2">
        <v>44325.156041138951</v>
      </c>
      <c r="C6430">
        <v>98657</v>
      </c>
      <c r="D6430">
        <v>21407</v>
      </c>
      <c r="E6430" s="24">
        <f>VLOOKUP(C6430,Подписчики!A:C,3,0)</f>
        <v>44307.905183511401</v>
      </c>
    </row>
    <row r="6431" spans="1:5" x14ac:dyDescent="0.25">
      <c r="A6431">
        <v>57449</v>
      </c>
      <c r="B6431" s="2">
        <v>44325.156333333332</v>
      </c>
      <c r="C6431">
        <v>211428</v>
      </c>
      <c r="D6431">
        <v>204394</v>
      </c>
      <c r="E6431" s="24">
        <f>VLOOKUP(C6431,Подписчики!A:C,3,0)</f>
        <v>44303.890815705126</v>
      </c>
    </row>
    <row r="6432" spans="1:5" x14ac:dyDescent="0.25">
      <c r="A6432">
        <v>57452</v>
      </c>
      <c r="B6432" s="2">
        <v>44325.157333333336</v>
      </c>
      <c r="C6432">
        <v>188246</v>
      </c>
      <c r="D6432">
        <v>330333</v>
      </c>
      <c r="E6432" s="24">
        <f>VLOOKUP(C6432,Подписчики!A:C,3,0)</f>
        <v>44315.02531328347</v>
      </c>
    </row>
    <row r="6433" spans="1:5" x14ac:dyDescent="0.25">
      <c r="A6433">
        <v>57453</v>
      </c>
      <c r="B6433" s="2">
        <v>44325.157414471876</v>
      </c>
      <c r="C6433">
        <v>115302</v>
      </c>
      <c r="D6433">
        <v>250679</v>
      </c>
      <c r="E6433" s="24">
        <f>VLOOKUP(C6433,Подписчики!A:C,3,0)</f>
        <v>44314.844660113959</v>
      </c>
    </row>
    <row r="6434" spans="1:5" x14ac:dyDescent="0.25">
      <c r="A6434">
        <v>57457</v>
      </c>
      <c r="B6434" s="2">
        <v>44325.1594286935</v>
      </c>
      <c r="C6434">
        <v>64753</v>
      </c>
      <c r="D6434">
        <v>270067</v>
      </c>
      <c r="E6434" s="24">
        <f>VLOOKUP(C6434,Подписчики!A:C,3,0)</f>
        <v>44298.571433938749</v>
      </c>
    </row>
    <row r="6435" spans="1:5" x14ac:dyDescent="0.25">
      <c r="A6435">
        <v>57458</v>
      </c>
      <c r="B6435" s="2">
        <v>44325.164831715214</v>
      </c>
      <c r="C6435">
        <v>85501</v>
      </c>
      <c r="D6435">
        <v>411922</v>
      </c>
      <c r="E6435" s="24">
        <f>VLOOKUP(C6435,Подписчики!A:C,3,0)</f>
        <v>44308.748149964391</v>
      </c>
    </row>
    <row r="6436" spans="1:5" x14ac:dyDescent="0.25">
      <c r="A6436">
        <v>57463</v>
      </c>
      <c r="B6436" s="2">
        <v>44325.171000000002</v>
      </c>
      <c r="C6436">
        <v>100172</v>
      </c>
      <c r="D6436">
        <v>439981</v>
      </c>
      <c r="E6436" s="24">
        <f>VLOOKUP(C6436,Подписчики!A:C,3,0)</f>
        <v>44310.472051068376</v>
      </c>
    </row>
    <row r="6437" spans="1:5" x14ac:dyDescent="0.25">
      <c r="A6437">
        <v>57468</v>
      </c>
      <c r="B6437" s="2">
        <v>44325.171333333339</v>
      </c>
      <c r="C6437">
        <v>298729</v>
      </c>
      <c r="D6437">
        <v>217497</v>
      </c>
      <c r="E6437" s="24">
        <f>VLOOKUP(C6437,Подписчики!A:C,3,0)</f>
        <v>44309.922640705125</v>
      </c>
    </row>
    <row r="6438" spans="1:5" x14ac:dyDescent="0.25">
      <c r="A6438">
        <v>57471</v>
      </c>
      <c r="B6438" s="2">
        <v>44325.173863948483</v>
      </c>
      <c r="C6438">
        <v>260143</v>
      </c>
      <c r="D6438">
        <v>230507</v>
      </c>
      <c r="E6438" s="24">
        <f>VLOOKUP(C6438,Подписчики!A:C,3,0)</f>
        <v>44312.698669159545</v>
      </c>
    </row>
    <row r="6439" spans="1:5" x14ac:dyDescent="0.25">
      <c r="A6439">
        <v>57476</v>
      </c>
      <c r="B6439" s="2">
        <v>44325.17609179968</v>
      </c>
      <c r="C6439">
        <v>68554</v>
      </c>
      <c r="D6439">
        <v>411922</v>
      </c>
      <c r="E6439" s="24">
        <f>VLOOKUP(C6439,Подписчики!A:C,3,0)</f>
        <v>44311.245839031348</v>
      </c>
    </row>
    <row r="6440" spans="1:5" x14ac:dyDescent="0.25">
      <c r="A6440">
        <v>57481</v>
      </c>
      <c r="B6440" s="2">
        <v>44325.178014465775</v>
      </c>
      <c r="C6440">
        <v>177477</v>
      </c>
      <c r="D6440">
        <v>361821</v>
      </c>
      <c r="E6440" s="24">
        <f>VLOOKUP(C6440,Подписчики!A:C,3,0)</f>
        <v>44302.754276566957</v>
      </c>
    </row>
    <row r="6441" spans="1:5" x14ac:dyDescent="0.25">
      <c r="A6441">
        <v>57485</v>
      </c>
      <c r="B6441" s="2">
        <v>44325.180455946531</v>
      </c>
      <c r="C6441">
        <v>295568</v>
      </c>
      <c r="D6441">
        <v>250771</v>
      </c>
      <c r="E6441" s="24">
        <f>VLOOKUP(C6441,Подписчики!A:C,3,0)</f>
        <v>44303.464008938747</v>
      </c>
    </row>
    <row r="6442" spans="1:5" x14ac:dyDescent="0.25">
      <c r="A6442">
        <v>57490</v>
      </c>
      <c r="B6442" s="2">
        <v>44325.182836390268</v>
      </c>
      <c r="C6442">
        <v>315913</v>
      </c>
      <c r="D6442">
        <v>21407</v>
      </c>
      <c r="E6442" s="24">
        <f>VLOOKUP(C6442,Подписчики!A:C,3,0)</f>
        <v>44310.00183700143</v>
      </c>
    </row>
    <row r="6443" spans="1:5" x14ac:dyDescent="0.25">
      <c r="A6443">
        <v>57493</v>
      </c>
      <c r="B6443" s="2">
        <v>44325.184698019351</v>
      </c>
      <c r="C6443">
        <v>266253</v>
      </c>
      <c r="D6443">
        <v>411922</v>
      </c>
      <c r="E6443" s="24">
        <f>VLOOKUP(C6443,Подписчики!A:C,3,0)</f>
        <v>44310.304938319088</v>
      </c>
    </row>
    <row r="6444" spans="1:5" x14ac:dyDescent="0.25">
      <c r="A6444">
        <v>57495</v>
      </c>
      <c r="B6444" s="2">
        <v>44325.187322611164</v>
      </c>
      <c r="C6444">
        <v>235219</v>
      </c>
      <c r="D6444">
        <v>347393</v>
      </c>
      <c r="E6444" s="24">
        <f>VLOOKUP(C6444,Подписчики!A:C,3,0)</f>
        <v>44319.43785156696</v>
      </c>
    </row>
    <row r="6445" spans="1:5" x14ac:dyDescent="0.25">
      <c r="A6445">
        <v>57496</v>
      </c>
      <c r="B6445" s="2">
        <v>44325.189508090618</v>
      </c>
      <c r="C6445">
        <v>311383</v>
      </c>
      <c r="D6445">
        <v>330333</v>
      </c>
      <c r="E6445" s="24">
        <f>VLOOKUP(C6445,Подписчики!A:C,3,0)</f>
        <v>44314.900202279197</v>
      </c>
    </row>
    <row r="6446" spans="1:5" x14ac:dyDescent="0.25">
      <c r="A6446">
        <v>57498</v>
      </c>
      <c r="B6446" s="2">
        <v>44325.189794610429</v>
      </c>
      <c r="C6446">
        <v>274112</v>
      </c>
      <c r="D6446">
        <v>439981</v>
      </c>
      <c r="E6446" s="24">
        <f>VLOOKUP(C6446,Подписчики!A:C,3,0)</f>
        <v>44324.003645512821</v>
      </c>
    </row>
    <row r="6447" spans="1:5" x14ac:dyDescent="0.25">
      <c r="A6447">
        <v>57503</v>
      </c>
      <c r="B6447" s="2">
        <v>44325.190038758505</v>
      </c>
      <c r="C6447">
        <v>163978</v>
      </c>
      <c r="D6447">
        <v>411922</v>
      </c>
      <c r="E6447" s="24">
        <f>VLOOKUP(C6447,Подписчики!A:C,3,0)</f>
        <v>44324.01088856838</v>
      </c>
    </row>
    <row r="6448" spans="1:5" x14ac:dyDescent="0.25">
      <c r="A6448">
        <v>57508</v>
      </c>
      <c r="B6448" s="2">
        <v>44325.194433423872</v>
      </c>
      <c r="C6448">
        <v>118622</v>
      </c>
      <c r="D6448">
        <v>158978</v>
      </c>
      <c r="E6448" s="24">
        <f>VLOOKUP(C6448,Подписчики!A:C,3,0)</f>
        <v>44286.289610398861</v>
      </c>
    </row>
    <row r="6449" spans="1:5" x14ac:dyDescent="0.25">
      <c r="A6449">
        <v>57509</v>
      </c>
      <c r="B6449" s="2">
        <v>44325.195074312571</v>
      </c>
      <c r="C6449">
        <v>103980</v>
      </c>
      <c r="D6449">
        <v>470762</v>
      </c>
      <c r="E6449" s="24">
        <f>VLOOKUP(C6449,Подписчики!A:C,3,0)</f>
        <v>44314.843536502849</v>
      </c>
    </row>
    <row r="6450" spans="1:5" x14ac:dyDescent="0.25">
      <c r="A6450">
        <v>57511</v>
      </c>
      <c r="B6450" s="2">
        <v>44325.195410016175</v>
      </c>
      <c r="C6450">
        <v>89114</v>
      </c>
      <c r="D6450">
        <v>473323</v>
      </c>
      <c r="E6450" s="24">
        <f>VLOOKUP(C6450,Подписчики!A:C,3,0)</f>
        <v>44311.074757158123</v>
      </c>
    </row>
    <row r="6451" spans="1:5" x14ac:dyDescent="0.25">
      <c r="A6451">
        <v>57513</v>
      </c>
      <c r="B6451" s="2">
        <v>44325.19620349742</v>
      </c>
      <c r="C6451">
        <v>321774</v>
      </c>
      <c r="D6451">
        <v>244839</v>
      </c>
      <c r="E6451" s="24">
        <f>VLOOKUP(C6451,Подписчики!A:C,3,0)</f>
        <v>44311.367983689459</v>
      </c>
    </row>
    <row r="6452" spans="1:5" x14ac:dyDescent="0.25">
      <c r="A6452">
        <v>57516</v>
      </c>
      <c r="B6452" s="2">
        <v>44325.206122012998</v>
      </c>
      <c r="C6452">
        <v>212789</v>
      </c>
      <c r="D6452">
        <v>153893</v>
      </c>
      <c r="E6452" s="24">
        <f>VLOOKUP(C6452,Подписчики!A:C,3,0)</f>
        <v>44315.373442058408</v>
      </c>
    </row>
    <row r="6453" spans="1:5" x14ac:dyDescent="0.25">
      <c r="A6453">
        <v>57521</v>
      </c>
      <c r="B6453" s="2">
        <v>44325.207666666662</v>
      </c>
      <c r="C6453">
        <v>309859</v>
      </c>
      <c r="D6453">
        <v>276845</v>
      </c>
      <c r="E6453" s="24">
        <f>VLOOKUP(C6453,Подписчики!A:C,3,0)</f>
        <v>44301.251286289174</v>
      </c>
    </row>
    <row r="6454" spans="1:5" x14ac:dyDescent="0.25">
      <c r="A6454">
        <v>57524</v>
      </c>
      <c r="B6454" s="2">
        <v>44325.207831049534</v>
      </c>
      <c r="C6454">
        <v>111932</v>
      </c>
      <c r="D6454">
        <v>293657</v>
      </c>
      <c r="E6454" s="24">
        <f>VLOOKUP(C6454,Подписчики!A:C,3,0)</f>
        <v>44323.278181801994</v>
      </c>
    </row>
    <row r="6455" spans="1:5" x14ac:dyDescent="0.25">
      <c r="A6455">
        <v>57525</v>
      </c>
      <c r="B6455" s="2">
        <v>44325.210394604328</v>
      </c>
      <c r="C6455">
        <v>51665</v>
      </c>
      <c r="D6455">
        <v>458567</v>
      </c>
      <c r="E6455" s="24">
        <f>VLOOKUP(C6455,Подписчики!A:C,3,0)</f>
        <v>44295.556754344732</v>
      </c>
    </row>
    <row r="6456" spans="1:5" x14ac:dyDescent="0.25">
      <c r="A6456">
        <v>57529</v>
      </c>
      <c r="B6456" s="2">
        <v>44325.210543689325</v>
      </c>
      <c r="C6456">
        <v>47075</v>
      </c>
      <c r="D6456">
        <v>242428</v>
      </c>
      <c r="E6456" s="24">
        <f>VLOOKUP(C6456,Подписчики!A:C,3,0)</f>
        <v>44319.09871132479</v>
      </c>
    </row>
    <row r="6457" spans="1:5" x14ac:dyDescent="0.25">
      <c r="A6457">
        <v>57533</v>
      </c>
      <c r="B6457" s="2">
        <v>44325.215857417526</v>
      </c>
      <c r="C6457">
        <v>274303</v>
      </c>
      <c r="D6457">
        <v>411922</v>
      </c>
      <c r="E6457" s="24">
        <f>VLOOKUP(C6457,Подписчики!A:C,3,0)</f>
        <v>44316.40369462251</v>
      </c>
    </row>
    <row r="6458" spans="1:5" x14ac:dyDescent="0.25">
      <c r="A6458">
        <v>57535</v>
      </c>
      <c r="B6458" s="2">
        <v>44325.216010010074</v>
      </c>
      <c r="C6458">
        <v>20285</v>
      </c>
      <c r="D6458">
        <v>240724</v>
      </c>
      <c r="E6458" s="24">
        <f>VLOOKUP(C6458,Подписчики!A:C,3,0)</f>
        <v>44310.74214996439</v>
      </c>
    </row>
    <row r="6459" spans="1:5" x14ac:dyDescent="0.25">
      <c r="A6459">
        <v>57536</v>
      </c>
      <c r="B6459" s="2">
        <v>44325.216925565357</v>
      </c>
      <c r="C6459">
        <v>140002</v>
      </c>
      <c r="D6459">
        <v>411922</v>
      </c>
      <c r="E6459" s="24">
        <f>VLOOKUP(C6459,Подписчики!A:C,3,0)</f>
        <v>44295.489541737894</v>
      </c>
    </row>
    <row r="6460" spans="1:5" x14ac:dyDescent="0.25">
      <c r="A6460">
        <v>57540</v>
      </c>
      <c r="B6460" s="2">
        <v>44325.217016181232</v>
      </c>
      <c r="C6460">
        <v>44385</v>
      </c>
      <c r="D6460">
        <v>154256</v>
      </c>
      <c r="E6460" s="24">
        <f>VLOOKUP(C6460,Подписчики!A:C,3,0)</f>
        <v>44312.414025427352</v>
      </c>
    </row>
    <row r="6461" spans="1:5" x14ac:dyDescent="0.25">
      <c r="A6461">
        <v>57541</v>
      </c>
      <c r="B6461" s="2">
        <v>44325.220999999998</v>
      </c>
      <c r="C6461">
        <v>232212</v>
      </c>
      <c r="D6461">
        <v>411922</v>
      </c>
      <c r="E6461" s="24">
        <f>VLOOKUP(C6461,Подписчики!A:C,3,0)</f>
        <v>44309.122843696583</v>
      </c>
    </row>
    <row r="6462" spans="1:5" x14ac:dyDescent="0.25">
      <c r="A6462">
        <v>57545</v>
      </c>
      <c r="B6462" s="2">
        <v>44325.221333333335</v>
      </c>
      <c r="C6462">
        <v>20830</v>
      </c>
      <c r="D6462">
        <v>470762</v>
      </c>
      <c r="E6462" s="24">
        <f>VLOOKUP(C6462,Подписчики!A:C,3,0)</f>
        <v>44319.431770334762</v>
      </c>
    </row>
    <row r="6463" spans="1:5" x14ac:dyDescent="0.25">
      <c r="A6463">
        <v>57549</v>
      </c>
      <c r="B6463" s="2">
        <v>44325.223273415329</v>
      </c>
      <c r="C6463">
        <v>192147</v>
      </c>
      <c r="D6463">
        <v>447736</v>
      </c>
      <c r="E6463" s="24">
        <f>VLOOKUP(C6463,Подписчики!A:C,3,0)</f>
        <v>44288.660162856118</v>
      </c>
    </row>
    <row r="6464" spans="1:5" x14ac:dyDescent="0.25">
      <c r="A6464">
        <v>57553</v>
      </c>
      <c r="B6464" s="2">
        <v>44325.223548081914</v>
      </c>
      <c r="C6464">
        <v>196771</v>
      </c>
      <c r="D6464">
        <v>170185</v>
      </c>
      <c r="E6464" s="24">
        <f>VLOOKUP(C6464,Подписчики!A:C,3,0)</f>
        <v>44303.731321260682</v>
      </c>
    </row>
    <row r="6465" spans="1:5" x14ac:dyDescent="0.25">
      <c r="A6465">
        <v>57557</v>
      </c>
      <c r="B6465" s="2">
        <v>44325.224951933349</v>
      </c>
      <c r="C6465">
        <v>48317</v>
      </c>
      <c r="D6465">
        <v>59485</v>
      </c>
      <c r="E6465" s="24">
        <f>VLOOKUP(C6465,Подписчики!A:C,3,0)</f>
        <v>44308.778889494301</v>
      </c>
    </row>
    <row r="6466" spans="1:5" x14ac:dyDescent="0.25">
      <c r="A6466">
        <v>57558</v>
      </c>
      <c r="B6466" s="2">
        <v>44325.225333333336</v>
      </c>
      <c r="C6466">
        <v>334062</v>
      </c>
      <c r="D6466">
        <v>34152</v>
      </c>
      <c r="E6466" s="24">
        <f>VLOOKUP(C6466,Подписчики!A:C,3,0)</f>
        <v>44315.3507906339</v>
      </c>
    </row>
    <row r="6467" spans="1:5" x14ac:dyDescent="0.25">
      <c r="A6467">
        <v>57563</v>
      </c>
      <c r="B6467" s="2">
        <v>44325.228370006407</v>
      </c>
      <c r="C6467">
        <v>342126</v>
      </c>
      <c r="D6467">
        <v>245484</v>
      </c>
      <c r="E6467" s="24">
        <f>VLOOKUP(C6467,Подписчики!A:C,3,0)</f>
        <v>44322.223776816238</v>
      </c>
    </row>
    <row r="6468" spans="1:5" x14ac:dyDescent="0.25">
      <c r="A6468">
        <v>57565</v>
      </c>
      <c r="B6468" s="2">
        <v>44325.229071932124</v>
      </c>
      <c r="C6468">
        <v>117542</v>
      </c>
      <c r="D6468">
        <v>94400</v>
      </c>
      <c r="E6468" s="24">
        <f>VLOOKUP(C6468,Подписчики!A:C,3,0)</f>
        <v>44300.256676923076</v>
      </c>
    </row>
    <row r="6469" spans="1:5" x14ac:dyDescent="0.25">
      <c r="A6469">
        <v>57567</v>
      </c>
      <c r="B6469" s="2">
        <v>44325.230231635484</v>
      </c>
      <c r="C6469">
        <v>189936</v>
      </c>
      <c r="D6469">
        <v>411922</v>
      </c>
      <c r="E6469" s="24">
        <f>VLOOKUP(C6469,Подписчики!A:C,3,0)</f>
        <v>44312.180667699431</v>
      </c>
    </row>
    <row r="6470" spans="1:5" x14ac:dyDescent="0.25">
      <c r="A6470">
        <v>57570</v>
      </c>
      <c r="B6470" s="2">
        <v>44325.230567339095</v>
      </c>
      <c r="C6470">
        <v>234059</v>
      </c>
      <c r="D6470">
        <v>351192</v>
      </c>
      <c r="E6470" s="24">
        <f>VLOOKUP(C6470,Подписчики!A:C,3,0)</f>
        <v>44324.71942866809</v>
      </c>
    </row>
    <row r="6471" spans="1:5" x14ac:dyDescent="0.25">
      <c r="A6471">
        <v>57571</v>
      </c>
      <c r="B6471" s="2">
        <v>44325.230666666663</v>
      </c>
      <c r="C6471">
        <v>64570</v>
      </c>
      <c r="D6471">
        <v>250679</v>
      </c>
      <c r="E6471" s="24">
        <f>VLOOKUP(C6471,Подписчики!A:C,3,0)</f>
        <v>44307.634802706554</v>
      </c>
    </row>
    <row r="6472" spans="1:5" x14ac:dyDescent="0.25">
      <c r="A6472">
        <v>57575</v>
      </c>
      <c r="B6472" s="2">
        <v>44325.23081148717</v>
      </c>
      <c r="C6472">
        <v>211493</v>
      </c>
      <c r="D6472">
        <v>179296</v>
      </c>
      <c r="E6472" s="24">
        <f>VLOOKUP(C6472,Подписчики!A:C,3,0)</f>
        <v>44313.359413319085</v>
      </c>
    </row>
    <row r="6473" spans="1:5" x14ac:dyDescent="0.25">
      <c r="A6473">
        <v>57576</v>
      </c>
      <c r="B6473" s="2">
        <v>44325.239112521747</v>
      </c>
      <c r="C6473">
        <v>65095</v>
      </c>
      <c r="D6473">
        <v>179862</v>
      </c>
      <c r="E6473" s="24">
        <f>VLOOKUP(C6473,Подписчики!A:C,3,0)</f>
        <v>44313.192500213685</v>
      </c>
    </row>
    <row r="6474" spans="1:5" x14ac:dyDescent="0.25">
      <c r="A6474">
        <v>57577</v>
      </c>
      <c r="B6474" s="2">
        <v>44325.240150151069</v>
      </c>
      <c r="C6474">
        <v>301441</v>
      </c>
      <c r="D6474">
        <v>218037</v>
      </c>
      <c r="E6474" s="24">
        <f>VLOOKUP(C6474,Подписчики!A:C,3,0)</f>
        <v>44309.036558511398</v>
      </c>
    </row>
    <row r="6475" spans="1:5" x14ac:dyDescent="0.25">
      <c r="A6475">
        <v>57581</v>
      </c>
      <c r="B6475" s="2">
        <v>44325.242927335428</v>
      </c>
      <c r="C6475">
        <v>270797</v>
      </c>
      <c r="D6475">
        <v>16360</v>
      </c>
      <c r="E6475" s="24">
        <f>VLOOKUP(C6475,Подписчики!A:C,3,0)</f>
        <v>44310.86262514245</v>
      </c>
    </row>
    <row r="6476" spans="1:5" x14ac:dyDescent="0.25">
      <c r="A6476">
        <v>57583</v>
      </c>
      <c r="B6476" s="2">
        <v>44325.243568224127</v>
      </c>
      <c r="C6476">
        <v>92196</v>
      </c>
      <c r="D6476">
        <v>347008</v>
      </c>
      <c r="E6476" s="24">
        <f>VLOOKUP(C6476,Подписчики!A:C,3,0)</f>
        <v>44316.930522578346</v>
      </c>
    </row>
    <row r="6477" spans="1:5" x14ac:dyDescent="0.25">
      <c r="A6477">
        <v>57584</v>
      </c>
      <c r="B6477" s="2">
        <v>44325.248817407759</v>
      </c>
      <c r="C6477">
        <v>324235</v>
      </c>
      <c r="D6477">
        <v>411922</v>
      </c>
      <c r="E6477" s="24">
        <f>VLOOKUP(C6477,Подписчики!A:C,3,0)</f>
        <v>44307.784260576918</v>
      </c>
    </row>
    <row r="6478" spans="1:5" x14ac:dyDescent="0.25">
      <c r="A6478">
        <v>57588</v>
      </c>
      <c r="B6478" s="2">
        <v>44325.249397259438</v>
      </c>
      <c r="C6478">
        <v>280938</v>
      </c>
      <c r="D6478">
        <v>88863</v>
      </c>
      <c r="E6478" s="24">
        <f>VLOOKUP(C6478,Подписчики!A:C,3,0)</f>
        <v>44294.365087678067</v>
      </c>
    </row>
    <row r="6479" spans="1:5" x14ac:dyDescent="0.25">
      <c r="A6479">
        <v>57591</v>
      </c>
      <c r="B6479" s="2">
        <v>44325.251869258704</v>
      </c>
      <c r="C6479">
        <v>282055</v>
      </c>
      <c r="D6479">
        <v>411922</v>
      </c>
      <c r="E6479" s="24">
        <f>VLOOKUP(C6479,Подписчики!A:C,3,0)</f>
        <v>44295.259424964381</v>
      </c>
    </row>
    <row r="6480" spans="1:5" x14ac:dyDescent="0.25">
      <c r="A6480">
        <v>57594</v>
      </c>
      <c r="B6480" s="2">
        <v>44325.252210355982</v>
      </c>
      <c r="C6480">
        <v>72348</v>
      </c>
      <c r="D6480">
        <v>158978</v>
      </c>
      <c r="E6480" s="24">
        <f>VLOOKUP(C6480,Подписчики!A:C,3,0)</f>
        <v>44309.673229594016</v>
      </c>
    </row>
    <row r="6481" spans="1:5" x14ac:dyDescent="0.25">
      <c r="A6481">
        <v>57597</v>
      </c>
      <c r="B6481" s="2">
        <v>44325.253608813742</v>
      </c>
      <c r="C6481">
        <v>57524</v>
      </c>
      <c r="D6481">
        <v>264901</v>
      </c>
      <c r="E6481" s="24">
        <f>VLOOKUP(C6481,Подписчики!A:C,3,0)</f>
        <v>44308.730701602566</v>
      </c>
    </row>
    <row r="6482" spans="1:5" x14ac:dyDescent="0.25">
      <c r="A6482">
        <v>57598</v>
      </c>
      <c r="B6482" s="2">
        <v>44325.253761406289</v>
      </c>
      <c r="C6482">
        <v>147209</v>
      </c>
      <c r="D6482">
        <v>331056</v>
      </c>
      <c r="E6482" s="24">
        <f>VLOOKUP(C6482,Подписчики!A:C,3,0)</f>
        <v>44314.378498539882</v>
      </c>
    </row>
    <row r="6483" spans="1:5" x14ac:dyDescent="0.25">
      <c r="A6483">
        <v>57600</v>
      </c>
      <c r="B6483" s="2">
        <v>44325.255333333334</v>
      </c>
      <c r="C6483">
        <v>328285</v>
      </c>
      <c r="D6483">
        <v>182841</v>
      </c>
      <c r="E6483" s="24">
        <f>VLOOKUP(C6483,Подписчики!A:C,3,0)</f>
        <v>44311.119374964386</v>
      </c>
    </row>
    <row r="6484" spans="1:5" x14ac:dyDescent="0.25">
      <c r="A6484">
        <v>57604</v>
      </c>
      <c r="B6484" s="2">
        <v>44325.255348368788</v>
      </c>
      <c r="C6484">
        <v>55955</v>
      </c>
      <c r="D6484">
        <v>437309</v>
      </c>
      <c r="E6484" s="24">
        <f>VLOOKUP(C6484,Подписчики!A:C,3,0)</f>
        <v>44303.958961004268</v>
      </c>
    </row>
    <row r="6485" spans="1:5" x14ac:dyDescent="0.25">
      <c r="A6485">
        <v>57605</v>
      </c>
      <c r="B6485" s="2">
        <v>44325.255500961335</v>
      </c>
      <c r="C6485">
        <v>85438</v>
      </c>
      <c r="D6485">
        <v>191238</v>
      </c>
      <c r="E6485" s="24">
        <f>VLOOKUP(C6485,Подписчики!A:C,3,0)</f>
        <v>44311.902015883192</v>
      </c>
    </row>
    <row r="6486" spans="1:5" x14ac:dyDescent="0.25">
      <c r="A6486">
        <v>57608</v>
      </c>
      <c r="B6486" s="2">
        <v>44325.255623035373</v>
      </c>
      <c r="C6486">
        <v>196525</v>
      </c>
      <c r="D6486">
        <v>466283</v>
      </c>
      <c r="E6486" s="24">
        <f>VLOOKUP(C6486,Подписчики!A:C,3,0)</f>
        <v>44307.784405733619</v>
      </c>
    </row>
    <row r="6487" spans="1:5" x14ac:dyDescent="0.25">
      <c r="A6487">
        <v>57610</v>
      </c>
      <c r="B6487" s="2">
        <v>44325.25742362743</v>
      </c>
      <c r="C6487">
        <v>73049</v>
      </c>
      <c r="D6487">
        <v>369523</v>
      </c>
      <c r="E6487" s="24">
        <f>VLOOKUP(C6487,Подписчики!A:C,3,0)</f>
        <v>44315.012327421653</v>
      </c>
    </row>
    <row r="6488" spans="1:5" x14ac:dyDescent="0.25">
      <c r="A6488">
        <v>57613</v>
      </c>
      <c r="B6488" s="2">
        <v>44325.257820368053</v>
      </c>
      <c r="C6488">
        <v>217477</v>
      </c>
      <c r="D6488">
        <v>357941</v>
      </c>
      <c r="E6488" s="24">
        <f>VLOOKUP(C6488,Подписчики!A:C,3,0)</f>
        <v>44306.802240918812</v>
      </c>
    </row>
    <row r="6489" spans="1:5" x14ac:dyDescent="0.25">
      <c r="A6489">
        <v>57616</v>
      </c>
      <c r="B6489" s="2">
        <v>44325.261055330055</v>
      </c>
      <c r="C6489">
        <v>89109</v>
      </c>
      <c r="D6489">
        <v>347008</v>
      </c>
      <c r="E6489" s="24">
        <f>VLOOKUP(C6489,Подписчики!A:C,3,0)</f>
        <v>44294.935974928776</v>
      </c>
    </row>
    <row r="6490" spans="1:5" x14ac:dyDescent="0.25">
      <c r="A6490">
        <v>57617</v>
      </c>
      <c r="B6490" s="2">
        <v>44325.261696218753</v>
      </c>
      <c r="C6490">
        <v>66928</v>
      </c>
      <c r="D6490">
        <v>357547</v>
      </c>
      <c r="E6490" s="24">
        <f>VLOOKUP(C6490,Подписчики!A:C,3,0)</f>
        <v>44294.159252029916</v>
      </c>
    </row>
    <row r="6491" spans="1:5" x14ac:dyDescent="0.25">
      <c r="A6491">
        <v>57619</v>
      </c>
      <c r="B6491" s="2">
        <v>44325.264076662497</v>
      </c>
      <c r="C6491">
        <v>188357</v>
      </c>
      <c r="D6491">
        <v>470762</v>
      </c>
      <c r="E6491" s="24">
        <f>VLOOKUP(C6491,Подписчики!A:C,3,0)</f>
        <v>44309.710519123932</v>
      </c>
    </row>
    <row r="6492" spans="1:5" x14ac:dyDescent="0.25">
      <c r="A6492">
        <v>57623</v>
      </c>
      <c r="B6492" s="2">
        <v>44325.264931180762</v>
      </c>
      <c r="C6492">
        <v>276173</v>
      </c>
      <c r="D6492">
        <v>275636</v>
      </c>
      <c r="E6492" s="24">
        <f>VLOOKUP(C6492,Подписчики!A:C,3,0)</f>
        <v>44307.192299038463</v>
      </c>
    </row>
    <row r="6493" spans="1:5" x14ac:dyDescent="0.25">
      <c r="A6493">
        <v>57627</v>
      </c>
      <c r="B6493" s="2">
        <v>44325.26758252427</v>
      </c>
      <c r="C6493">
        <v>99258</v>
      </c>
      <c r="D6493">
        <v>152232</v>
      </c>
      <c r="E6493" s="24">
        <f>VLOOKUP(C6493,Подписчики!A:C,3,0)</f>
        <v>44307.038918198006</v>
      </c>
    </row>
    <row r="6494" spans="1:5" x14ac:dyDescent="0.25">
      <c r="A6494">
        <v>57632</v>
      </c>
      <c r="B6494" s="2">
        <v>44325.27365048544</v>
      </c>
      <c r="C6494">
        <v>217399</v>
      </c>
      <c r="D6494">
        <v>42705</v>
      </c>
      <c r="E6494" s="24">
        <f>VLOOKUP(C6494,Подписчики!A:C,3,0)</f>
        <v>44311.566269159543</v>
      </c>
    </row>
    <row r="6495" spans="1:5" x14ac:dyDescent="0.25">
      <c r="A6495">
        <v>57633</v>
      </c>
      <c r="B6495" s="2">
        <v>44325.275521103547</v>
      </c>
      <c r="C6495">
        <v>60817</v>
      </c>
      <c r="D6495">
        <v>360778</v>
      </c>
      <c r="E6495" s="24">
        <f>VLOOKUP(C6495,Подписчики!A:C,3,0)</f>
        <v>44296.686777920229</v>
      </c>
    </row>
    <row r="6496" spans="1:5" x14ac:dyDescent="0.25">
      <c r="A6496">
        <v>57634</v>
      </c>
      <c r="B6496" s="2">
        <v>44325.278603473009</v>
      </c>
      <c r="C6496">
        <v>326208</v>
      </c>
      <c r="D6496">
        <v>266342</v>
      </c>
      <c r="E6496" s="24">
        <f>VLOOKUP(C6496,Подписчики!A:C,3,0)</f>
        <v>44309.841338141028</v>
      </c>
    </row>
    <row r="6497" spans="1:5" x14ac:dyDescent="0.25">
      <c r="A6497">
        <v>57639</v>
      </c>
      <c r="B6497" s="2">
        <v>44325.28052750809</v>
      </c>
      <c r="C6497">
        <v>277773</v>
      </c>
      <c r="D6497">
        <v>312954</v>
      </c>
      <c r="E6497" s="24">
        <f>VLOOKUP(C6497,Подписчики!A:C,3,0)</f>
        <v>44321.796823967234</v>
      </c>
    </row>
    <row r="6498" spans="1:5" x14ac:dyDescent="0.25">
      <c r="A6498">
        <v>57644</v>
      </c>
      <c r="B6498" s="2">
        <v>44325.280587176123</v>
      </c>
      <c r="C6498">
        <v>110335</v>
      </c>
      <c r="D6498">
        <v>351192</v>
      </c>
      <c r="E6498" s="24">
        <f>VLOOKUP(C6498,Подписчики!A:C,3,0)</f>
        <v>44323.829374893161</v>
      </c>
    </row>
    <row r="6499" spans="1:5" x14ac:dyDescent="0.25">
      <c r="A6499">
        <v>57645</v>
      </c>
      <c r="B6499" s="2">
        <v>44325.288827173681</v>
      </c>
      <c r="C6499">
        <v>295080</v>
      </c>
      <c r="D6499">
        <v>16599</v>
      </c>
      <c r="E6499" s="24">
        <f>VLOOKUP(C6499,Подписчики!A:C,3,0)</f>
        <v>44303.162499750717</v>
      </c>
    </row>
    <row r="6500" spans="1:5" x14ac:dyDescent="0.25">
      <c r="A6500">
        <v>57648</v>
      </c>
      <c r="B6500" s="2">
        <v>44325.289803765983</v>
      </c>
      <c r="C6500">
        <v>226470</v>
      </c>
      <c r="D6500">
        <v>250679</v>
      </c>
      <c r="E6500" s="24">
        <f>VLOOKUP(C6500,Подписчики!A:C,3,0)</f>
        <v>44299.097131196584</v>
      </c>
    </row>
    <row r="6501" spans="1:5" x14ac:dyDescent="0.25">
      <c r="A6501">
        <v>57652</v>
      </c>
      <c r="B6501" s="2">
        <v>44325.295480208748</v>
      </c>
      <c r="C6501">
        <v>327390</v>
      </c>
      <c r="D6501">
        <v>252370</v>
      </c>
      <c r="E6501" s="24">
        <f>VLOOKUP(C6501,Подписчики!A:C,3,0)</f>
        <v>44319.37910730057</v>
      </c>
    </row>
    <row r="6502" spans="1:5" x14ac:dyDescent="0.25">
      <c r="A6502">
        <v>57653</v>
      </c>
      <c r="B6502" s="2">
        <v>44325.295571764276</v>
      </c>
      <c r="C6502">
        <v>156679</v>
      </c>
      <c r="D6502">
        <v>179296</v>
      </c>
      <c r="E6502" s="24">
        <f>VLOOKUP(C6502,Подписчики!A:C,3,0)</f>
        <v>44285.239640170934</v>
      </c>
    </row>
    <row r="6503" spans="1:5" x14ac:dyDescent="0.25">
      <c r="A6503">
        <v>57655</v>
      </c>
      <c r="B6503" s="2">
        <v>44325.299081392863</v>
      </c>
      <c r="C6503">
        <v>69497</v>
      </c>
      <c r="D6503">
        <v>118549</v>
      </c>
      <c r="E6503" s="24">
        <f>VLOOKUP(C6503,Подписчики!A:C,3,0)</f>
        <v>44290.572028846153</v>
      </c>
    </row>
    <row r="6504" spans="1:5" x14ac:dyDescent="0.25">
      <c r="A6504">
        <v>57657</v>
      </c>
      <c r="B6504" s="2">
        <v>44325.299539170504</v>
      </c>
      <c r="C6504">
        <v>140610</v>
      </c>
      <c r="D6504">
        <v>308537</v>
      </c>
      <c r="E6504" s="24">
        <f>VLOOKUP(C6504,Подписчики!A:C,3,0)</f>
        <v>44322.060046937324</v>
      </c>
    </row>
    <row r="6505" spans="1:5" x14ac:dyDescent="0.25">
      <c r="A6505">
        <v>57661</v>
      </c>
      <c r="B6505" s="2">
        <v>44325.302346873381</v>
      </c>
      <c r="C6505">
        <v>341018</v>
      </c>
      <c r="D6505">
        <v>153893</v>
      </c>
      <c r="E6505" s="24">
        <f>VLOOKUP(C6505,Подписчики!A:C,3,0)</f>
        <v>44310.65370135328</v>
      </c>
    </row>
    <row r="6506" spans="1:5" x14ac:dyDescent="0.25">
      <c r="A6506">
        <v>57666</v>
      </c>
      <c r="B6506" s="2">
        <v>44325.304879909665</v>
      </c>
      <c r="C6506">
        <v>78379</v>
      </c>
      <c r="D6506">
        <v>76511</v>
      </c>
      <c r="E6506" s="24">
        <f>VLOOKUP(C6506,Подписчики!A:C,3,0)</f>
        <v>44322.579295726493</v>
      </c>
    </row>
    <row r="6507" spans="1:5" x14ac:dyDescent="0.25">
      <c r="A6507">
        <v>57668</v>
      </c>
      <c r="B6507" s="2">
        <v>44325.306070131533</v>
      </c>
      <c r="C6507">
        <v>12615</v>
      </c>
      <c r="D6507">
        <v>88863</v>
      </c>
      <c r="E6507" s="24">
        <f>VLOOKUP(C6507,Подписчики!A:C,3,0)</f>
        <v>44313.965824252133</v>
      </c>
    </row>
    <row r="6508" spans="1:5" x14ac:dyDescent="0.25">
      <c r="A6508">
        <v>57671</v>
      </c>
      <c r="B6508" s="2">
        <v>44325.308572649308</v>
      </c>
      <c r="C6508">
        <v>6964</v>
      </c>
      <c r="D6508">
        <v>308317</v>
      </c>
      <c r="E6508" s="24">
        <f>VLOOKUP(C6508,Подписчики!A:C,3,0)</f>
        <v>44316.783402243585</v>
      </c>
    </row>
    <row r="6509" spans="1:5" x14ac:dyDescent="0.25">
      <c r="A6509">
        <v>57676</v>
      </c>
      <c r="B6509" s="2">
        <v>44325.310495315411</v>
      </c>
      <c r="C6509">
        <v>210373</v>
      </c>
      <c r="D6509">
        <v>95024</v>
      </c>
      <c r="E6509" s="24">
        <f>VLOOKUP(C6509,Подписчики!A:C,3,0)</f>
        <v>44311.13752496439</v>
      </c>
    </row>
    <row r="6510" spans="1:5" x14ac:dyDescent="0.25">
      <c r="A6510">
        <v>57677</v>
      </c>
      <c r="B6510" s="2">
        <v>44325.310769981996</v>
      </c>
      <c r="C6510">
        <v>126528</v>
      </c>
      <c r="D6510">
        <v>392434</v>
      </c>
      <c r="E6510" s="24">
        <f>VLOOKUP(C6510,Подписчики!A:C,3,0)</f>
        <v>44314.075725427356</v>
      </c>
    </row>
    <row r="6511" spans="1:5" x14ac:dyDescent="0.25">
      <c r="A6511">
        <v>57681</v>
      </c>
      <c r="B6511" s="2">
        <v>44325.311990722374</v>
      </c>
      <c r="C6511">
        <v>256926</v>
      </c>
      <c r="D6511">
        <v>192331</v>
      </c>
      <c r="E6511" s="24">
        <f>VLOOKUP(C6511,Подписчики!A:C,3,0)</f>
        <v>44313.931784188033</v>
      </c>
    </row>
    <row r="6512" spans="1:5" x14ac:dyDescent="0.25">
      <c r="A6512">
        <v>57685</v>
      </c>
      <c r="B6512" s="2">
        <v>44325.31330301828</v>
      </c>
      <c r="C6512">
        <v>302918</v>
      </c>
      <c r="D6512">
        <v>157711</v>
      </c>
      <c r="E6512" s="24">
        <f>VLOOKUP(C6512,Подписчики!A:C,3,0)</f>
        <v>44310.493141809115</v>
      </c>
    </row>
    <row r="6513" spans="1:5" x14ac:dyDescent="0.25">
      <c r="A6513">
        <v>57687</v>
      </c>
      <c r="B6513" s="2">
        <v>44325.313394573808</v>
      </c>
      <c r="C6513">
        <v>315036</v>
      </c>
      <c r="D6513">
        <v>411922</v>
      </c>
      <c r="E6513" s="24">
        <f>VLOOKUP(C6513,Подписчики!A:C,3,0)</f>
        <v>44315.681520299142</v>
      </c>
    </row>
    <row r="6514" spans="1:5" x14ac:dyDescent="0.25">
      <c r="A6514">
        <v>57692</v>
      </c>
      <c r="B6514" s="2">
        <v>44325.315347758413</v>
      </c>
      <c r="C6514">
        <v>339712</v>
      </c>
      <c r="D6514">
        <v>411922</v>
      </c>
      <c r="E6514" s="24">
        <f>VLOOKUP(C6514,Подписчики!A:C,3,0)</f>
        <v>44310.792765206548</v>
      </c>
    </row>
    <row r="6515" spans="1:5" x14ac:dyDescent="0.25">
      <c r="A6515">
        <v>57693</v>
      </c>
      <c r="B6515" s="2">
        <v>44325.319333333333</v>
      </c>
      <c r="C6515">
        <v>213600</v>
      </c>
      <c r="D6515">
        <v>305159</v>
      </c>
      <c r="E6515" s="24">
        <f>VLOOKUP(C6515,Подписчики!A:C,3,0)</f>
        <v>44313.247330270664</v>
      </c>
    </row>
    <row r="6516" spans="1:5" x14ac:dyDescent="0.25">
      <c r="A6516">
        <v>57697</v>
      </c>
      <c r="B6516" s="2">
        <v>44325.319925534837</v>
      </c>
      <c r="C6516">
        <v>203514</v>
      </c>
      <c r="D6516">
        <v>70091</v>
      </c>
      <c r="E6516" s="24">
        <f>VLOOKUP(C6516,Подписчики!A:C,3,0)</f>
        <v>44316.117803205125</v>
      </c>
    </row>
    <row r="6517" spans="1:5" x14ac:dyDescent="0.25">
      <c r="A6517">
        <v>57702</v>
      </c>
      <c r="B6517" s="2">
        <v>44325.320047608875</v>
      </c>
      <c r="C6517">
        <v>164408</v>
      </c>
      <c r="D6517">
        <v>182191</v>
      </c>
      <c r="E6517" s="24">
        <f>VLOOKUP(C6517,Подписчики!A:C,3,0)</f>
        <v>44322.236021260687</v>
      </c>
    </row>
    <row r="6518" spans="1:5" x14ac:dyDescent="0.25">
      <c r="A6518">
        <v>57705</v>
      </c>
      <c r="B6518" s="2">
        <v>44325.321000000004</v>
      </c>
      <c r="C6518">
        <v>97225</v>
      </c>
      <c r="D6518">
        <v>432277</v>
      </c>
      <c r="E6518" s="24">
        <f>VLOOKUP(C6518,Подписчики!A:C,3,0)</f>
        <v>44309.414062642456</v>
      </c>
    </row>
    <row r="6519" spans="1:5" x14ac:dyDescent="0.25">
      <c r="A6519">
        <v>57709</v>
      </c>
      <c r="B6519" s="2">
        <v>44325.323812297735</v>
      </c>
      <c r="C6519">
        <v>189405</v>
      </c>
      <c r="D6519">
        <v>128523</v>
      </c>
      <c r="E6519" s="24">
        <f>VLOOKUP(C6519,Подписчики!A:C,3,0)</f>
        <v>44314.03780876068</v>
      </c>
    </row>
    <row r="6520" spans="1:5" x14ac:dyDescent="0.25">
      <c r="A6520">
        <v>57712</v>
      </c>
      <c r="B6520" s="2">
        <v>44325.324106570632</v>
      </c>
      <c r="C6520">
        <v>35627</v>
      </c>
      <c r="D6520">
        <v>347008</v>
      </c>
      <c r="E6520" s="24">
        <f>VLOOKUP(C6520,Подписчики!A:C,3,0)</f>
        <v>44293.330073504272</v>
      </c>
    </row>
    <row r="6521" spans="1:5" x14ac:dyDescent="0.25">
      <c r="A6521">
        <v>57713</v>
      </c>
      <c r="B6521" s="2">
        <v>44325.32459486679</v>
      </c>
      <c r="C6521">
        <v>250013</v>
      </c>
      <c r="D6521">
        <v>396686</v>
      </c>
      <c r="E6521" s="24">
        <f>VLOOKUP(C6521,Подписчики!A:C,3,0)</f>
        <v>44319.774368233622</v>
      </c>
    </row>
    <row r="6522" spans="1:5" x14ac:dyDescent="0.25">
      <c r="A6522">
        <v>57716</v>
      </c>
      <c r="B6522" s="2">
        <v>44325.325601977602</v>
      </c>
      <c r="C6522">
        <v>144369</v>
      </c>
      <c r="D6522">
        <v>227775</v>
      </c>
      <c r="E6522" s="24">
        <f>VLOOKUP(C6522,Подписчики!A:C,3,0)</f>
        <v>44299.991642556975</v>
      </c>
    </row>
    <row r="6523" spans="1:5" x14ac:dyDescent="0.25">
      <c r="A6523">
        <v>57720</v>
      </c>
      <c r="B6523" s="2">
        <v>44325.327524643697</v>
      </c>
      <c r="C6523">
        <v>176887</v>
      </c>
      <c r="D6523">
        <v>43697</v>
      </c>
      <c r="E6523" s="24">
        <f>VLOOKUP(C6523,Подписчики!A:C,3,0)</f>
        <v>44309.861639743591</v>
      </c>
    </row>
    <row r="6524" spans="1:5" x14ac:dyDescent="0.25">
      <c r="A6524">
        <v>57722</v>
      </c>
      <c r="B6524" s="2">
        <v>44325.329721976377</v>
      </c>
      <c r="C6524">
        <v>164716</v>
      </c>
      <c r="D6524">
        <v>461962</v>
      </c>
      <c r="E6524" s="24">
        <f>VLOOKUP(C6524,Подписчики!A:C,3,0)</f>
        <v>44309.468981623933</v>
      </c>
    </row>
    <row r="6525" spans="1:5" x14ac:dyDescent="0.25">
      <c r="A6525">
        <v>57727</v>
      </c>
      <c r="B6525" s="2">
        <v>44325.330729087189</v>
      </c>
      <c r="C6525">
        <v>291769</v>
      </c>
      <c r="D6525">
        <v>218531</v>
      </c>
      <c r="E6525" s="24">
        <f>VLOOKUP(C6525,Подписчики!A:C,3,0)</f>
        <v>44293.598292307695</v>
      </c>
    </row>
    <row r="6526" spans="1:5" x14ac:dyDescent="0.25">
      <c r="A6526">
        <v>57731</v>
      </c>
      <c r="B6526" s="2">
        <v>44325.331461531416</v>
      </c>
      <c r="C6526">
        <v>253249</v>
      </c>
      <c r="D6526">
        <v>411922</v>
      </c>
      <c r="E6526" s="24">
        <f>VLOOKUP(C6526,Подписчики!A:C,3,0)</f>
        <v>44307.97114383903</v>
      </c>
    </row>
    <row r="6527" spans="1:5" x14ac:dyDescent="0.25">
      <c r="A6527">
        <v>57733</v>
      </c>
      <c r="B6527" s="2">
        <v>44325.334269234292</v>
      </c>
      <c r="C6527">
        <v>251136</v>
      </c>
      <c r="D6527">
        <v>118549</v>
      </c>
      <c r="E6527" s="24">
        <f>VLOOKUP(C6527,Подписчики!A:C,3,0)</f>
        <v>44323.584304558397</v>
      </c>
    </row>
    <row r="6528" spans="1:5" x14ac:dyDescent="0.25">
      <c r="A6528">
        <v>57736</v>
      </c>
      <c r="B6528" s="2">
        <v>44325.335398419142</v>
      </c>
      <c r="C6528">
        <v>294953</v>
      </c>
      <c r="D6528">
        <v>67447</v>
      </c>
      <c r="E6528" s="24">
        <f>VLOOKUP(C6528,Подписчики!A:C,3,0)</f>
        <v>44308.335930306268</v>
      </c>
    </row>
    <row r="6529" spans="1:5" x14ac:dyDescent="0.25">
      <c r="A6529">
        <v>57741</v>
      </c>
      <c r="B6529" s="2">
        <v>44325.336352750812</v>
      </c>
      <c r="C6529">
        <v>328946</v>
      </c>
      <c r="D6529">
        <v>143888</v>
      </c>
      <c r="E6529" s="24">
        <f>VLOOKUP(C6529,Подписчики!A:C,3,0)</f>
        <v>44293.815875178065</v>
      </c>
    </row>
    <row r="6530" spans="1:5" x14ac:dyDescent="0.25">
      <c r="A6530">
        <v>57743</v>
      </c>
      <c r="B6530" s="2">
        <v>44325.33658864101</v>
      </c>
      <c r="C6530">
        <v>48475</v>
      </c>
      <c r="D6530">
        <v>411922</v>
      </c>
      <c r="E6530" s="24">
        <f>VLOOKUP(C6530,Подписчики!A:C,3,0)</f>
        <v>44296.556768945869</v>
      </c>
    </row>
    <row r="6531" spans="1:5" x14ac:dyDescent="0.25">
      <c r="A6531">
        <v>57748</v>
      </c>
      <c r="B6531" s="2">
        <v>44325.339666666667</v>
      </c>
      <c r="C6531">
        <v>6345</v>
      </c>
      <c r="D6531">
        <v>21760</v>
      </c>
      <c r="E6531" s="24">
        <f>VLOOKUP(C6531,Подписчики!A:C,3,0)</f>
        <v>44298.72955502136</v>
      </c>
    </row>
    <row r="6532" spans="1:5" x14ac:dyDescent="0.25">
      <c r="A6532">
        <v>57750</v>
      </c>
      <c r="B6532" s="2">
        <v>44325.340708639793</v>
      </c>
      <c r="C6532">
        <v>4484</v>
      </c>
      <c r="D6532">
        <v>422504</v>
      </c>
      <c r="E6532" s="24">
        <f>VLOOKUP(C6532,Подписчики!A:C,3,0)</f>
        <v>44310.657931410256</v>
      </c>
    </row>
    <row r="6533" spans="1:5" x14ac:dyDescent="0.25">
      <c r="A6533">
        <v>57754</v>
      </c>
      <c r="B6533" s="2">
        <v>44325.350106796119</v>
      </c>
      <c r="C6533">
        <v>188649</v>
      </c>
      <c r="D6533">
        <v>325984</v>
      </c>
      <c r="E6533" s="24">
        <f>VLOOKUP(C6533,Подписчики!A:C,3,0)</f>
        <v>44298.906249679487</v>
      </c>
    </row>
    <row r="6534" spans="1:5" x14ac:dyDescent="0.25">
      <c r="A6534">
        <v>57757</v>
      </c>
      <c r="B6534" s="2">
        <v>44325.354152103566</v>
      </c>
      <c r="C6534">
        <v>109069</v>
      </c>
      <c r="D6534">
        <v>4199</v>
      </c>
      <c r="E6534" s="24">
        <f>VLOOKUP(C6534,Подписчики!A:C,3,0)</f>
        <v>44309.960681196586</v>
      </c>
    </row>
    <row r="6535" spans="1:5" x14ac:dyDescent="0.25">
      <c r="A6535">
        <v>57760</v>
      </c>
      <c r="B6535" s="2">
        <v>44325.355770226539</v>
      </c>
      <c r="C6535">
        <v>75972</v>
      </c>
      <c r="D6535">
        <v>114865</v>
      </c>
      <c r="E6535" s="24">
        <f>VLOOKUP(C6535,Подписчики!A:C,3,0)</f>
        <v>44324.564167770659</v>
      </c>
    </row>
    <row r="6536" spans="1:5" x14ac:dyDescent="0.25">
      <c r="A6536">
        <v>57765</v>
      </c>
      <c r="B6536" s="2">
        <v>44325.356089968569</v>
      </c>
      <c r="C6536">
        <v>8144</v>
      </c>
      <c r="D6536">
        <v>128523</v>
      </c>
      <c r="E6536" s="24">
        <f>VLOOKUP(C6536,Подписчики!A:C,3,0)</f>
        <v>44309.604982158118</v>
      </c>
    </row>
    <row r="6537" spans="1:5" x14ac:dyDescent="0.25">
      <c r="A6537">
        <v>57769</v>
      </c>
      <c r="B6537" s="2">
        <v>44325.360220064722</v>
      </c>
      <c r="C6537">
        <v>153136</v>
      </c>
      <c r="D6537">
        <v>154228</v>
      </c>
      <c r="E6537" s="24">
        <f>VLOOKUP(C6537,Подписчики!A:C,3,0)</f>
        <v>44313.545460968657</v>
      </c>
    </row>
    <row r="6538" spans="1:5" x14ac:dyDescent="0.25">
      <c r="A6538">
        <v>57771</v>
      </c>
      <c r="B6538" s="2">
        <v>44325.363109225742</v>
      </c>
      <c r="C6538">
        <v>330415</v>
      </c>
      <c r="D6538">
        <v>351192</v>
      </c>
      <c r="E6538" s="24">
        <f>VLOOKUP(C6538,Подписчики!A:C,3,0)</f>
        <v>44312.264039779198</v>
      </c>
    </row>
    <row r="6539" spans="1:5" x14ac:dyDescent="0.25">
      <c r="A6539">
        <v>57775</v>
      </c>
      <c r="B6539" s="2">
        <v>44325.363841669976</v>
      </c>
      <c r="C6539">
        <v>204589</v>
      </c>
      <c r="D6539">
        <v>26408</v>
      </c>
      <c r="E6539" s="24">
        <f>VLOOKUP(C6539,Подписчики!A:C,3,0)</f>
        <v>44309.416694551284</v>
      </c>
    </row>
    <row r="6540" spans="1:5" x14ac:dyDescent="0.25">
      <c r="A6540">
        <v>57779</v>
      </c>
      <c r="B6540" s="2">
        <v>44325.364000000001</v>
      </c>
      <c r="C6540">
        <v>261115</v>
      </c>
      <c r="D6540">
        <v>118549</v>
      </c>
      <c r="E6540" s="24">
        <f>VLOOKUP(C6540,Подписчики!A:C,3,0)</f>
        <v>44309.906664707974</v>
      </c>
    </row>
    <row r="6541" spans="1:5" x14ac:dyDescent="0.25">
      <c r="A6541">
        <v>57781</v>
      </c>
      <c r="B6541" s="2">
        <v>44325.365074433656</v>
      </c>
      <c r="C6541">
        <v>66120</v>
      </c>
      <c r="D6541">
        <v>439981</v>
      </c>
      <c r="E6541" s="24">
        <f>VLOOKUP(C6541,Подписчики!A:C,3,0)</f>
        <v>44309.305289245014</v>
      </c>
    </row>
    <row r="6542" spans="1:5" x14ac:dyDescent="0.25">
      <c r="A6542">
        <v>57782</v>
      </c>
      <c r="B6542" s="2">
        <v>44325.369365520186</v>
      </c>
      <c r="C6542">
        <v>321531</v>
      </c>
      <c r="D6542">
        <v>388677</v>
      </c>
      <c r="E6542" s="24">
        <f>VLOOKUP(C6542,Подписчики!A:C,3,0)</f>
        <v>44313.734257799144</v>
      </c>
    </row>
    <row r="6543" spans="1:5" x14ac:dyDescent="0.25">
      <c r="A6543">
        <v>57786</v>
      </c>
      <c r="B6543" s="2">
        <v>44325.369666666666</v>
      </c>
      <c r="C6543">
        <v>319720</v>
      </c>
      <c r="D6543">
        <v>439981</v>
      </c>
      <c r="E6543" s="24">
        <f>VLOOKUP(C6543,Подписчики!A:C,3,0)</f>
        <v>44287.960986894584</v>
      </c>
    </row>
    <row r="6544" spans="1:5" x14ac:dyDescent="0.25">
      <c r="A6544">
        <v>57791</v>
      </c>
      <c r="B6544" s="2">
        <v>44325.370159001432</v>
      </c>
      <c r="C6544">
        <v>81381</v>
      </c>
      <c r="D6544">
        <v>158978</v>
      </c>
      <c r="E6544" s="24">
        <f>VLOOKUP(C6544,Подписчики!A:C,3,0)</f>
        <v>44297.70353205128</v>
      </c>
    </row>
    <row r="6545" spans="1:5" x14ac:dyDescent="0.25">
      <c r="A6545">
        <v>57792</v>
      </c>
      <c r="B6545" s="2">
        <v>44325.370311593979</v>
      </c>
      <c r="C6545">
        <v>344064</v>
      </c>
      <c r="D6545">
        <v>27486</v>
      </c>
      <c r="E6545" s="24">
        <f>VLOOKUP(C6545,Подписчики!A:C,3,0)</f>
        <v>44322.587222150993</v>
      </c>
    </row>
    <row r="6546" spans="1:5" x14ac:dyDescent="0.25">
      <c r="A6546">
        <v>57795</v>
      </c>
      <c r="B6546" s="2">
        <v>44325.370921964168</v>
      </c>
      <c r="C6546">
        <v>272437</v>
      </c>
      <c r="D6546">
        <v>145779</v>
      </c>
      <c r="E6546" s="24">
        <f>VLOOKUP(C6546,Подписчики!A:C,3,0)</f>
        <v>44311.604154558401</v>
      </c>
    </row>
    <row r="6547" spans="1:5" x14ac:dyDescent="0.25">
      <c r="A6547">
        <v>57798</v>
      </c>
      <c r="B6547" s="2">
        <v>44325.372112186044</v>
      </c>
      <c r="C6547">
        <v>74374</v>
      </c>
      <c r="D6547">
        <v>297015</v>
      </c>
      <c r="E6547" s="24">
        <f>VLOOKUP(C6547,Подписчики!A:C,3,0)</f>
        <v>44312.214127065527</v>
      </c>
    </row>
    <row r="6548" spans="1:5" x14ac:dyDescent="0.25">
      <c r="A6548">
        <v>57799</v>
      </c>
      <c r="B6548" s="2">
        <v>44325.37397381512</v>
      </c>
      <c r="C6548">
        <v>283101</v>
      </c>
      <c r="D6548">
        <v>25268</v>
      </c>
      <c r="E6548" s="24">
        <f>VLOOKUP(C6548,Подписчики!A:C,3,0)</f>
        <v>44317.443968874635</v>
      </c>
    </row>
    <row r="6549" spans="1:5" x14ac:dyDescent="0.25">
      <c r="A6549">
        <v>57802</v>
      </c>
      <c r="B6549" s="2">
        <v>44325.377361369669</v>
      </c>
      <c r="C6549">
        <v>154137</v>
      </c>
      <c r="D6549">
        <v>194726</v>
      </c>
      <c r="E6549" s="24">
        <f>VLOOKUP(C6549,Подписчики!A:C,3,0)</f>
        <v>44295.229385113962</v>
      </c>
    </row>
    <row r="6550" spans="1:5" x14ac:dyDescent="0.25">
      <c r="A6550">
        <v>57805</v>
      </c>
      <c r="B6550" s="2">
        <v>44325.37986388745</v>
      </c>
      <c r="C6550">
        <v>82377</v>
      </c>
      <c r="D6550">
        <v>411922</v>
      </c>
      <c r="E6550" s="24">
        <f>VLOOKUP(C6550,Подписчики!A:C,3,0)</f>
        <v>44301.632197827639</v>
      </c>
    </row>
    <row r="6551" spans="1:5" x14ac:dyDescent="0.25">
      <c r="A6551">
        <v>57809</v>
      </c>
      <c r="B6551" s="2">
        <v>44325.3800420712</v>
      </c>
      <c r="C6551">
        <v>82643</v>
      </c>
      <c r="D6551">
        <v>123584</v>
      </c>
      <c r="E6551" s="24">
        <f>VLOOKUP(C6551,Подписчики!A:C,3,0)</f>
        <v>44296.813546225072</v>
      </c>
    </row>
    <row r="6552" spans="1:5" x14ac:dyDescent="0.25">
      <c r="A6552">
        <v>57813</v>
      </c>
      <c r="B6552" s="2">
        <v>44325.382469255659</v>
      </c>
      <c r="C6552">
        <v>53060</v>
      </c>
      <c r="D6552">
        <v>126642</v>
      </c>
      <c r="E6552" s="24">
        <f>VLOOKUP(C6552,Подписчики!A:C,3,0)</f>
        <v>44315.290492058404</v>
      </c>
    </row>
    <row r="6553" spans="1:5" x14ac:dyDescent="0.25">
      <c r="A6553">
        <v>57814</v>
      </c>
      <c r="B6553" s="2">
        <v>44325.384896440126</v>
      </c>
      <c r="C6553">
        <v>308304</v>
      </c>
      <c r="D6553">
        <v>471403</v>
      </c>
      <c r="E6553" s="24">
        <f>VLOOKUP(C6553,Подписчики!A:C,3,0)</f>
        <v>44324.912957371795</v>
      </c>
    </row>
    <row r="6554" spans="1:5" x14ac:dyDescent="0.25">
      <c r="A6554">
        <v>57817</v>
      </c>
      <c r="B6554" s="2">
        <v>44325.385000000002</v>
      </c>
      <c r="C6554">
        <v>113729</v>
      </c>
      <c r="D6554">
        <v>63469</v>
      </c>
      <c r="E6554" s="24">
        <f>VLOOKUP(C6554,Подписчики!A:C,3,0)</f>
        <v>44318.033539743592</v>
      </c>
    </row>
    <row r="6555" spans="1:5" x14ac:dyDescent="0.25">
      <c r="A6555">
        <v>57819</v>
      </c>
      <c r="B6555" s="2">
        <v>44325.390942106387</v>
      </c>
      <c r="C6555">
        <v>28508</v>
      </c>
      <c r="D6555">
        <v>393606</v>
      </c>
      <c r="E6555" s="24">
        <f>VLOOKUP(C6555,Подписчики!A:C,3,0)</f>
        <v>44312.872822613957</v>
      </c>
    </row>
    <row r="6556" spans="1:5" x14ac:dyDescent="0.25">
      <c r="A6556">
        <v>57822</v>
      </c>
      <c r="B6556" s="2">
        <v>44325.39136893204</v>
      </c>
      <c r="C6556">
        <v>241952</v>
      </c>
      <c r="D6556">
        <v>182841</v>
      </c>
      <c r="E6556" s="24">
        <f>VLOOKUP(C6556,Подписчики!A:C,3,0)</f>
        <v>44288.830945299145</v>
      </c>
    </row>
    <row r="6557" spans="1:5" x14ac:dyDescent="0.25">
      <c r="A6557">
        <v>57824</v>
      </c>
      <c r="B6557" s="2">
        <v>44325.392333333337</v>
      </c>
      <c r="C6557">
        <v>199506</v>
      </c>
      <c r="D6557">
        <v>250679</v>
      </c>
      <c r="E6557" s="24">
        <f>VLOOKUP(C6557,Подписчики!A:C,3,0)</f>
        <v>44324.225291809118</v>
      </c>
    </row>
    <row r="6558" spans="1:5" x14ac:dyDescent="0.25">
      <c r="A6558">
        <v>57827</v>
      </c>
      <c r="B6558" s="2">
        <v>44325.394726401566</v>
      </c>
      <c r="C6558">
        <v>100344</v>
      </c>
      <c r="D6558">
        <v>287577</v>
      </c>
      <c r="E6558" s="24">
        <f>VLOOKUP(C6558,Подписчики!A:C,3,0)</f>
        <v>44314.107007300569</v>
      </c>
    </row>
    <row r="6559" spans="1:5" x14ac:dyDescent="0.25">
      <c r="A6559">
        <v>57830</v>
      </c>
      <c r="B6559" s="2">
        <v>44325.395666666664</v>
      </c>
      <c r="C6559">
        <v>106945</v>
      </c>
      <c r="D6559">
        <v>192331</v>
      </c>
      <c r="E6559" s="24">
        <f>VLOOKUP(C6559,Подписчики!A:C,3,0)</f>
        <v>44297.964474928776</v>
      </c>
    </row>
    <row r="6560" spans="1:5" x14ac:dyDescent="0.25">
      <c r="A6560">
        <v>57831</v>
      </c>
      <c r="B6560" s="2">
        <v>44325.402386547445</v>
      </c>
      <c r="C6560">
        <v>164438</v>
      </c>
      <c r="D6560">
        <v>351192</v>
      </c>
      <c r="E6560" s="24">
        <f>VLOOKUP(C6560,Подписчики!A:C,3,0)</f>
        <v>44306.245320548442</v>
      </c>
    </row>
    <row r="6561" spans="1:5" x14ac:dyDescent="0.25">
      <c r="A6561">
        <v>57834</v>
      </c>
      <c r="B6561" s="2">
        <v>44325.403851435898</v>
      </c>
      <c r="C6561">
        <v>309978</v>
      </c>
      <c r="D6561">
        <v>423849</v>
      </c>
      <c r="E6561" s="24">
        <f>VLOOKUP(C6561,Подписчики!A:C,3,0)</f>
        <v>44294.057084864675</v>
      </c>
    </row>
    <row r="6562" spans="1:5" x14ac:dyDescent="0.25">
      <c r="A6562">
        <v>57838</v>
      </c>
      <c r="B6562" s="2">
        <v>44325.40595721305</v>
      </c>
      <c r="C6562">
        <v>193338</v>
      </c>
      <c r="D6562">
        <v>230507</v>
      </c>
      <c r="E6562" s="24">
        <f>VLOOKUP(C6562,Подписчики!A:C,3,0)</f>
        <v>44313.5370482906</v>
      </c>
    </row>
    <row r="6563" spans="1:5" x14ac:dyDescent="0.25">
      <c r="A6563">
        <v>57839</v>
      </c>
      <c r="B6563" s="2">
        <v>44325.406842249824</v>
      </c>
      <c r="C6563">
        <v>300035</v>
      </c>
      <c r="D6563">
        <v>230507</v>
      </c>
      <c r="E6563" s="24">
        <f>VLOOKUP(C6563,Подписчики!A:C,3,0)</f>
        <v>44319.351046509975</v>
      </c>
    </row>
    <row r="6564" spans="1:5" x14ac:dyDescent="0.25">
      <c r="A6564">
        <v>57840</v>
      </c>
      <c r="B6564" s="2">
        <v>44325.406933805352</v>
      </c>
      <c r="C6564">
        <v>59415</v>
      </c>
      <c r="D6564">
        <v>347393</v>
      </c>
      <c r="E6564" s="24">
        <f>VLOOKUP(C6564,Подписчики!A:C,3,0)</f>
        <v>44304.151888853274</v>
      </c>
    </row>
    <row r="6565" spans="1:5" x14ac:dyDescent="0.25">
      <c r="A6565">
        <v>57844</v>
      </c>
      <c r="B6565" s="2">
        <v>44325.407513657032</v>
      </c>
      <c r="C6565">
        <v>296759</v>
      </c>
      <c r="D6565">
        <v>269697</v>
      </c>
      <c r="E6565" s="24">
        <f>VLOOKUP(C6565,Подписчики!A:C,3,0)</f>
        <v>44309.544212678062</v>
      </c>
    </row>
    <row r="6566" spans="1:5" x14ac:dyDescent="0.25">
      <c r="A6566">
        <v>57846</v>
      </c>
      <c r="B6566" s="2">
        <v>44325.410786407767</v>
      </c>
      <c r="C6566">
        <v>297726</v>
      </c>
      <c r="D6566">
        <v>191893</v>
      </c>
      <c r="E6566" s="24">
        <f>VLOOKUP(C6566,Подписчики!A:C,3,0)</f>
        <v>44323.281028169513</v>
      </c>
    </row>
    <row r="6567" spans="1:5" x14ac:dyDescent="0.25">
      <c r="A6567">
        <v>57848</v>
      </c>
      <c r="B6567" s="2">
        <v>44325.411175878173</v>
      </c>
      <c r="C6567">
        <v>88019</v>
      </c>
      <c r="D6567">
        <v>206195</v>
      </c>
      <c r="E6567" s="24">
        <f>VLOOKUP(C6567,Подписчики!A:C,3,0)</f>
        <v>44298.184336004269</v>
      </c>
    </row>
    <row r="6568" spans="1:5" x14ac:dyDescent="0.25">
      <c r="A6568">
        <v>57852</v>
      </c>
      <c r="B6568" s="2">
        <v>44325.41520432142</v>
      </c>
      <c r="C6568">
        <v>277806</v>
      </c>
      <c r="D6568">
        <v>269548</v>
      </c>
      <c r="E6568" s="24">
        <f>VLOOKUP(C6568,Подписчики!A:C,3,0)</f>
        <v>44324.166162179485</v>
      </c>
    </row>
    <row r="6569" spans="1:5" x14ac:dyDescent="0.25">
      <c r="A6569">
        <v>57853</v>
      </c>
      <c r="B6569" s="2">
        <v>44325.417258899681</v>
      </c>
      <c r="C6569">
        <v>335161</v>
      </c>
      <c r="D6569">
        <v>291066</v>
      </c>
      <c r="E6569" s="24">
        <f>VLOOKUP(C6569,Подписчики!A:C,3,0)</f>
        <v>44315.751253881768</v>
      </c>
    </row>
    <row r="6570" spans="1:5" x14ac:dyDescent="0.25">
      <c r="A6570">
        <v>57854</v>
      </c>
      <c r="B6570" s="2">
        <v>44325.418877022654</v>
      </c>
      <c r="C6570">
        <v>66285</v>
      </c>
      <c r="D6570">
        <v>248817</v>
      </c>
      <c r="E6570" s="24">
        <f>VLOOKUP(C6570,Подписчики!A:C,3,0)</f>
        <v>44318.379397685181</v>
      </c>
    </row>
    <row r="6571" spans="1:5" x14ac:dyDescent="0.25">
      <c r="A6571">
        <v>57859</v>
      </c>
      <c r="B6571" s="2">
        <v>44325.422437208166</v>
      </c>
      <c r="C6571">
        <v>326415</v>
      </c>
      <c r="D6571">
        <v>158978</v>
      </c>
      <c r="E6571" s="24">
        <f>VLOOKUP(C6571,Подписчики!A:C,3,0)</f>
        <v>44304.577581944446</v>
      </c>
    </row>
    <row r="6572" spans="1:5" x14ac:dyDescent="0.25">
      <c r="A6572">
        <v>57862</v>
      </c>
      <c r="B6572" s="2">
        <v>44325.423108615374</v>
      </c>
      <c r="C6572">
        <v>74907</v>
      </c>
      <c r="D6572">
        <v>129210</v>
      </c>
      <c r="E6572" s="24">
        <f>VLOOKUP(C6572,Подписчики!A:C,3,0)</f>
        <v>44308.203836289176</v>
      </c>
    </row>
    <row r="6573" spans="1:5" x14ac:dyDescent="0.25">
      <c r="A6573">
        <v>57863</v>
      </c>
      <c r="B6573" s="2">
        <v>44325.42387157811</v>
      </c>
      <c r="C6573">
        <v>176270</v>
      </c>
      <c r="D6573">
        <v>252370</v>
      </c>
      <c r="E6573" s="24">
        <f>VLOOKUP(C6573,Подписчики!A:C,3,0)</f>
        <v>44290.839004950147</v>
      </c>
    </row>
    <row r="6574" spans="1:5" x14ac:dyDescent="0.25">
      <c r="A6574">
        <v>57864</v>
      </c>
      <c r="B6574" s="2">
        <v>44325.423993652148</v>
      </c>
      <c r="C6574">
        <v>268905</v>
      </c>
      <c r="D6574">
        <v>81226</v>
      </c>
      <c r="E6574" s="24">
        <f>VLOOKUP(C6574,Подписчики!A:C,3,0)</f>
        <v>44324.685585363251</v>
      </c>
    </row>
    <row r="6575" spans="1:5" x14ac:dyDescent="0.25">
      <c r="A6575">
        <v>57866</v>
      </c>
      <c r="B6575" s="2">
        <v>44325.426801355025</v>
      </c>
      <c r="C6575">
        <v>346663</v>
      </c>
      <c r="D6575">
        <v>347393</v>
      </c>
      <c r="E6575" s="24">
        <f>VLOOKUP(C6575,Подписчики!A:C,3,0)</f>
        <v>44322.495052457263</v>
      </c>
    </row>
    <row r="6576" spans="1:5" x14ac:dyDescent="0.25">
      <c r="A6576">
        <v>57868</v>
      </c>
      <c r="B6576" s="2">
        <v>44325.427776699027</v>
      </c>
      <c r="C6576">
        <v>77115</v>
      </c>
      <c r="D6576">
        <v>254768</v>
      </c>
      <c r="E6576" s="24">
        <f>VLOOKUP(C6576,Подписчики!A:C,3,0)</f>
        <v>44298.337735113964</v>
      </c>
    </row>
    <row r="6577" spans="1:5" x14ac:dyDescent="0.25">
      <c r="A6577">
        <v>57872</v>
      </c>
      <c r="B6577" s="2">
        <v>44325.429799352751</v>
      </c>
      <c r="C6577">
        <v>55453</v>
      </c>
      <c r="D6577">
        <v>112334</v>
      </c>
      <c r="E6577" s="24">
        <f>VLOOKUP(C6577,Подписчики!A:C,3,0)</f>
        <v>44314.203120512822</v>
      </c>
    </row>
    <row r="6578" spans="1:5" x14ac:dyDescent="0.25">
      <c r="A6578">
        <v>57877</v>
      </c>
      <c r="B6578" s="2">
        <v>44325.430249946592</v>
      </c>
      <c r="C6578">
        <v>154139</v>
      </c>
      <c r="D6578">
        <v>320264</v>
      </c>
      <c r="E6578" s="24">
        <f>VLOOKUP(C6578,Подписчики!A:C,3,0)</f>
        <v>44312.002235113963</v>
      </c>
    </row>
    <row r="6579" spans="1:5" x14ac:dyDescent="0.25">
      <c r="A6579">
        <v>57879</v>
      </c>
      <c r="B6579" s="2">
        <v>44325.431417475731</v>
      </c>
      <c r="C6579">
        <v>239243</v>
      </c>
      <c r="D6579">
        <v>117699</v>
      </c>
      <c r="E6579" s="24">
        <f>VLOOKUP(C6579,Подписчики!A:C,3,0)</f>
        <v>44306.515376709402</v>
      </c>
    </row>
    <row r="6580" spans="1:5" x14ac:dyDescent="0.25">
      <c r="A6580">
        <v>57882</v>
      </c>
      <c r="B6580" s="2">
        <v>44325.432752464367</v>
      </c>
      <c r="C6580">
        <v>225955</v>
      </c>
      <c r="D6580">
        <v>118549</v>
      </c>
      <c r="E6580" s="24">
        <f>VLOOKUP(C6580,Подписчики!A:C,3,0)</f>
        <v>44311.099556623936</v>
      </c>
    </row>
    <row r="6581" spans="1:5" x14ac:dyDescent="0.25">
      <c r="A6581">
        <v>57887</v>
      </c>
      <c r="B6581" s="2">
        <v>44325.433035598704</v>
      </c>
      <c r="C6581">
        <v>42887</v>
      </c>
      <c r="D6581">
        <v>250679</v>
      </c>
      <c r="E6581" s="24">
        <f>VLOOKUP(C6581,Подписчики!A:C,3,0)</f>
        <v>44309.581776068379</v>
      </c>
    </row>
    <row r="6582" spans="1:5" x14ac:dyDescent="0.25">
      <c r="A6582">
        <v>57892</v>
      </c>
      <c r="B6582" s="2">
        <v>44325.438294498381</v>
      </c>
      <c r="C6582">
        <v>224599</v>
      </c>
      <c r="D6582">
        <v>411922</v>
      </c>
      <c r="E6582" s="24">
        <f>VLOOKUP(C6582,Подписчики!A:C,3,0)</f>
        <v>44313.915860363246</v>
      </c>
    </row>
    <row r="6583" spans="1:5" x14ac:dyDescent="0.25">
      <c r="A6583">
        <v>57893</v>
      </c>
      <c r="B6583" s="2">
        <v>44325.439103559867</v>
      </c>
      <c r="C6583">
        <v>1245</v>
      </c>
      <c r="D6583">
        <v>228405</v>
      </c>
      <c r="E6583" s="24">
        <f>VLOOKUP(C6583,Подписчики!A:C,3,0)</f>
        <v>44324.71680110399</v>
      </c>
    </row>
    <row r="6584" spans="1:5" x14ac:dyDescent="0.25">
      <c r="A6584">
        <v>57897</v>
      </c>
      <c r="B6584" s="2">
        <v>44325.439508090618</v>
      </c>
      <c r="C6584">
        <v>55329</v>
      </c>
      <c r="D6584">
        <v>123413</v>
      </c>
      <c r="E6584" s="24">
        <f>VLOOKUP(C6584,Подписчики!A:C,3,0)</f>
        <v>44293.418966168087</v>
      </c>
    </row>
    <row r="6585" spans="1:5" x14ac:dyDescent="0.25">
      <c r="A6585">
        <v>57900</v>
      </c>
      <c r="B6585" s="2">
        <v>44325.441694387649</v>
      </c>
      <c r="C6585">
        <v>149715</v>
      </c>
      <c r="D6585">
        <v>309264</v>
      </c>
      <c r="E6585" s="24">
        <f>VLOOKUP(C6585,Подписчики!A:C,3,0)</f>
        <v>44324.880951353276</v>
      </c>
    </row>
    <row r="6586" spans="1:5" x14ac:dyDescent="0.25">
      <c r="A6586">
        <v>57903</v>
      </c>
      <c r="B6586" s="2">
        <v>44325.441935275085</v>
      </c>
      <c r="C6586">
        <v>182021</v>
      </c>
      <c r="D6586">
        <v>472712</v>
      </c>
      <c r="E6586" s="24">
        <f>VLOOKUP(C6586,Подписчики!A:C,3,0)</f>
        <v>44308.755437606844</v>
      </c>
    </row>
    <row r="6587" spans="1:5" x14ac:dyDescent="0.25">
      <c r="A6587">
        <v>57906</v>
      </c>
      <c r="B6587" s="2">
        <v>44325.442640461442</v>
      </c>
      <c r="C6587">
        <v>237431</v>
      </c>
      <c r="D6587">
        <v>254043</v>
      </c>
      <c r="E6587" s="24">
        <f>VLOOKUP(C6587,Подписчики!A:C,3,0)</f>
        <v>44312.536849287753</v>
      </c>
    </row>
    <row r="6588" spans="1:5" x14ac:dyDescent="0.25">
      <c r="A6588">
        <v>57910</v>
      </c>
      <c r="B6588" s="2">
        <v>44325.443553398058</v>
      </c>
      <c r="C6588">
        <v>232302</v>
      </c>
      <c r="D6588">
        <v>454525</v>
      </c>
      <c r="E6588" s="24">
        <f>VLOOKUP(C6588,Подписчики!A:C,3,0)</f>
        <v>44316.295530235046</v>
      </c>
    </row>
    <row r="6589" spans="1:5" x14ac:dyDescent="0.25">
      <c r="A6589">
        <v>57912</v>
      </c>
      <c r="B6589" s="2">
        <v>44325.443553398058</v>
      </c>
      <c r="C6589">
        <v>282943</v>
      </c>
      <c r="D6589">
        <v>462425</v>
      </c>
      <c r="E6589" s="24">
        <f>VLOOKUP(C6589,Подписчики!A:C,3,0)</f>
        <v>44322.43449440883</v>
      </c>
    </row>
    <row r="6590" spans="1:5" x14ac:dyDescent="0.25">
      <c r="A6590">
        <v>57914</v>
      </c>
      <c r="B6590" s="2">
        <v>44325.446119571519</v>
      </c>
      <c r="C6590">
        <v>280216</v>
      </c>
      <c r="D6590">
        <v>234768</v>
      </c>
      <c r="E6590" s="24">
        <f>VLOOKUP(C6590,Подписчики!A:C,3,0)</f>
        <v>44307.086625819087</v>
      </c>
    </row>
    <row r="6591" spans="1:5" x14ac:dyDescent="0.25">
      <c r="A6591">
        <v>57918</v>
      </c>
      <c r="B6591" s="2">
        <v>44325.447598705505</v>
      </c>
      <c r="C6591">
        <v>91926</v>
      </c>
      <c r="D6591">
        <v>387595</v>
      </c>
      <c r="E6591" s="24">
        <f>VLOOKUP(C6591,Подписчики!A:C,3,0)</f>
        <v>44310.46337678063</v>
      </c>
    </row>
    <row r="6592" spans="1:5" x14ac:dyDescent="0.25">
      <c r="A6592">
        <v>57923</v>
      </c>
      <c r="B6592" s="2">
        <v>44325.448408459728</v>
      </c>
      <c r="C6592">
        <v>305386</v>
      </c>
      <c r="D6592">
        <v>167074</v>
      </c>
      <c r="E6592" s="24">
        <f>VLOOKUP(C6592,Подписчики!A:C,3,0)</f>
        <v>44324.670795085476</v>
      </c>
    </row>
    <row r="6593" spans="1:5" x14ac:dyDescent="0.25">
      <c r="A6593">
        <v>57926</v>
      </c>
      <c r="B6593" s="2">
        <v>44325.449000000001</v>
      </c>
      <c r="C6593">
        <v>146209</v>
      </c>
      <c r="D6593">
        <v>247075</v>
      </c>
      <c r="E6593" s="24">
        <f>VLOOKUP(C6593,Подписчики!A:C,3,0)</f>
        <v>44295.403794622507</v>
      </c>
    </row>
    <row r="6594" spans="1:5" x14ac:dyDescent="0.25">
      <c r="A6594">
        <v>57927</v>
      </c>
      <c r="B6594" s="2">
        <v>44325.449621359221</v>
      </c>
      <c r="C6594">
        <v>242853</v>
      </c>
      <c r="D6594">
        <v>408587</v>
      </c>
      <c r="E6594" s="24">
        <f>VLOOKUP(C6594,Подписчики!A:C,3,0)</f>
        <v>44324.52194113248</v>
      </c>
    </row>
    <row r="6595" spans="1:5" x14ac:dyDescent="0.25">
      <c r="A6595">
        <v>57928</v>
      </c>
      <c r="B6595" s="2">
        <v>44325.452131717888</v>
      </c>
      <c r="C6595">
        <v>219452</v>
      </c>
      <c r="D6595">
        <v>389985</v>
      </c>
      <c r="E6595" s="24">
        <f>VLOOKUP(C6595,Подписчики!A:C,3,0)</f>
        <v>44315.880348326216</v>
      </c>
    </row>
    <row r="6596" spans="1:5" x14ac:dyDescent="0.25">
      <c r="A6596">
        <v>57931</v>
      </c>
      <c r="B6596" s="2">
        <v>44325.453666666668</v>
      </c>
      <c r="C6596">
        <v>111383</v>
      </c>
      <c r="D6596">
        <v>241927</v>
      </c>
      <c r="E6596" s="24">
        <f>VLOOKUP(C6596,Подписчики!A:C,3,0)</f>
        <v>44286.051166168094</v>
      </c>
    </row>
    <row r="6597" spans="1:5" x14ac:dyDescent="0.25">
      <c r="A6597">
        <v>57932</v>
      </c>
      <c r="B6597" s="2">
        <v>44325.456007568588</v>
      </c>
      <c r="C6597">
        <v>341306</v>
      </c>
      <c r="D6597">
        <v>250679</v>
      </c>
      <c r="E6597" s="24">
        <f>VLOOKUP(C6597,Подписчики!A:C,3,0)</f>
        <v>44310.823830519948</v>
      </c>
    </row>
    <row r="6598" spans="1:5" x14ac:dyDescent="0.25">
      <c r="A6598">
        <v>57935</v>
      </c>
      <c r="B6598" s="2">
        <v>44325.457777642143</v>
      </c>
      <c r="C6598">
        <v>109050</v>
      </c>
      <c r="D6598">
        <v>222412</v>
      </c>
      <c r="E6598" s="24">
        <f>VLOOKUP(C6598,Подписчики!A:C,3,0)</f>
        <v>44320.93594903846</v>
      </c>
    </row>
    <row r="6599" spans="1:5" x14ac:dyDescent="0.25">
      <c r="A6599">
        <v>57937</v>
      </c>
      <c r="B6599" s="2">
        <v>44325.458116504851</v>
      </c>
      <c r="C6599">
        <v>76121</v>
      </c>
      <c r="D6599">
        <v>88863</v>
      </c>
      <c r="E6599" s="24">
        <f>VLOOKUP(C6599,Подписчики!A:C,3,0)</f>
        <v>44312.840961965812</v>
      </c>
    </row>
    <row r="6600" spans="1:5" x14ac:dyDescent="0.25">
      <c r="A6600">
        <v>57938</v>
      </c>
      <c r="B6600" s="2">
        <v>44325.459700308238</v>
      </c>
      <c r="C6600">
        <v>45067</v>
      </c>
      <c r="D6600">
        <v>250679</v>
      </c>
      <c r="E6600" s="24">
        <f>VLOOKUP(C6600,Подписчики!A:C,3,0)</f>
        <v>44307.313039066954</v>
      </c>
    </row>
    <row r="6601" spans="1:5" x14ac:dyDescent="0.25">
      <c r="A6601">
        <v>57943</v>
      </c>
      <c r="B6601" s="2">
        <v>44325.459883419295</v>
      </c>
      <c r="C6601">
        <v>193968</v>
      </c>
      <c r="D6601">
        <v>214224</v>
      </c>
      <c r="E6601" s="24">
        <f>VLOOKUP(C6601,Подписчики!A:C,3,0)</f>
        <v>44312.632013105416</v>
      </c>
    </row>
    <row r="6602" spans="1:5" x14ac:dyDescent="0.25">
      <c r="A6602">
        <v>57944</v>
      </c>
      <c r="B6602" s="2">
        <v>44325.462538529617</v>
      </c>
      <c r="C6602">
        <v>140549</v>
      </c>
      <c r="D6602">
        <v>405774</v>
      </c>
      <c r="E6602" s="24">
        <f>VLOOKUP(C6602,Подписчики!A:C,3,0)</f>
        <v>44296.506699287747</v>
      </c>
    </row>
    <row r="6603" spans="1:5" x14ac:dyDescent="0.25">
      <c r="A6603">
        <v>57949</v>
      </c>
      <c r="B6603" s="2">
        <v>44325.462566343042</v>
      </c>
      <c r="C6603">
        <v>11339</v>
      </c>
      <c r="D6603">
        <v>473323</v>
      </c>
      <c r="E6603" s="24">
        <f>VLOOKUP(C6603,Подписчики!A:C,3,0)</f>
        <v>44319.191590420225</v>
      </c>
    </row>
    <row r="6604" spans="1:5" x14ac:dyDescent="0.25">
      <c r="A6604">
        <v>57951</v>
      </c>
      <c r="B6604" s="2">
        <v>44325.463779935271</v>
      </c>
      <c r="C6604">
        <v>327398</v>
      </c>
      <c r="D6604">
        <v>380527</v>
      </c>
      <c r="E6604" s="24">
        <f>VLOOKUP(C6604,Подписчики!A:C,3,0)</f>
        <v>44287.079027955842</v>
      </c>
    </row>
    <row r="6605" spans="1:5" x14ac:dyDescent="0.25">
      <c r="A6605">
        <v>57952</v>
      </c>
      <c r="B6605" s="2">
        <v>44325.464993527508</v>
      </c>
      <c r="C6605">
        <v>280447</v>
      </c>
      <c r="D6605">
        <v>351714</v>
      </c>
      <c r="E6605" s="24">
        <f>VLOOKUP(C6605,Подписчики!A:C,3,0)</f>
        <v>44297.126282549856</v>
      </c>
    </row>
    <row r="6606" spans="1:5" x14ac:dyDescent="0.25">
      <c r="A6606">
        <v>57955</v>
      </c>
      <c r="B6606" s="2">
        <v>44325.465333333334</v>
      </c>
      <c r="C6606">
        <v>187872</v>
      </c>
      <c r="D6606">
        <v>343491</v>
      </c>
      <c r="E6606" s="24">
        <f>VLOOKUP(C6606,Подписчики!A:C,3,0)</f>
        <v>44315.671861039889</v>
      </c>
    </row>
    <row r="6607" spans="1:5" x14ac:dyDescent="0.25">
      <c r="A6607">
        <v>57960</v>
      </c>
      <c r="B6607" s="2">
        <v>44325.467016181232</v>
      </c>
      <c r="C6607">
        <v>239425</v>
      </c>
      <c r="D6607">
        <v>217307</v>
      </c>
      <c r="E6607" s="24">
        <f>VLOOKUP(C6607,Подписчики!A:C,3,0)</f>
        <v>44320.132651816239</v>
      </c>
    </row>
    <row r="6608" spans="1:5" x14ac:dyDescent="0.25">
      <c r="A6608">
        <v>57963</v>
      </c>
      <c r="B6608" s="2">
        <v>44325.468764305551</v>
      </c>
      <c r="C6608">
        <v>213634</v>
      </c>
      <c r="D6608">
        <v>63666</v>
      </c>
      <c r="E6608" s="24">
        <f>VLOOKUP(C6608,Подписчики!A:C,3,0)</f>
        <v>44285.809182549856</v>
      </c>
    </row>
    <row r="6609" spans="1:5" x14ac:dyDescent="0.25">
      <c r="A6609">
        <v>57964</v>
      </c>
      <c r="B6609" s="2">
        <v>44325.469847896442</v>
      </c>
      <c r="C6609">
        <v>4380</v>
      </c>
      <c r="D6609">
        <v>397</v>
      </c>
      <c r="E6609" s="24">
        <f>VLOOKUP(C6609,Подписчики!A:C,3,0)</f>
        <v>44287.440187678068</v>
      </c>
    </row>
    <row r="6610" spans="1:5" x14ac:dyDescent="0.25">
      <c r="A6610">
        <v>57968</v>
      </c>
      <c r="B6610" s="2">
        <v>44325.471541489911</v>
      </c>
      <c r="C6610">
        <v>303927</v>
      </c>
      <c r="D6610">
        <v>127233</v>
      </c>
      <c r="E6610" s="24">
        <f>VLOOKUP(C6610,Подписчики!A:C,3,0)</f>
        <v>44309.134757051288</v>
      </c>
    </row>
    <row r="6611" spans="1:5" x14ac:dyDescent="0.25">
      <c r="A6611">
        <v>57973</v>
      </c>
      <c r="B6611" s="2">
        <v>44325.472914822843</v>
      </c>
      <c r="C6611">
        <v>348289</v>
      </c>
      <c r="D6611">
        <v>462425</v>
      </c>
      <c r="E6611" s="24">
        <f>VLOOKUP(C6611,Подписчики!A:C,3,0)</f>
        <v>44285.545619373217</v>
      </c>
    </row>
    <row r="6612" spans="1:5" x14ac:dyDescent="0.25">
      <c r="A6612">
        <v>57977</v>
      </c>
      <c r="B6612" s="2">
        <v>44325.475511326862</v>
      </c>
      <c r="C6612">
        <v>261020</v>
      </c>
      <c r="D6612">
        <v>251574</v>
      </c>
      <c r="E6612" s="24">
        <f>VLOOKUP(C6612,Подписчики!A:C,3,0)</f>
        <v>44314.457638639607</v>
      </c>
    </row>
    <row r="6613" spans="1:5" x14ac:dyDescent="0.25">
      <c r="A6613">
        <v>57980</v>
      </c>
      <c r="B6613" s="2">
        <v>44325.476724919092</v>
      </c>
      <c r="C6613">
        <v>80701</v>
      </c>
      <c r="D6613">
        <v>118549</v>
      </c>
      <c r="E6613" s="24">
        <f>VLOOKUP(C6613,Подписчики!A:C,3,0)</f>
        <v>44294.697316132479</v>
      </c>
    </row>
    <row r="6614" spans="1:5" x14ac:dyDescent="0.25">
      <c r="A6614">
        <v>57983</v>
      </c>
      <c r="B6614" s="2">
        <v>44325.479961165045</v>
      </c>
      <c r="C6614">
        <v>88968</v>
      </c>
      <c r="D6614">
        <v>411922</v>
      </c>
      <c r="E6614" s="24">
        <f>VLOOKUP(C6614,Подписчики!A:C,3,0)</f>
        <v>44324.302619123933</v>
      </c>
    </row>
    <row r="6615" spans="1:5" x14ac:dyDescent="0.25">
      <c r="A6615">
        <v>57988</v>
      </c>
      <c r="B6615" s="2">
        <v>44325.483382671591</v>
      </c>
      <c r="C6615">
        <v>305629</v>
      </c>
      <c r="D6615">
        <v>347008</v>
      </c>
      <c r="E6615" s="24">
        <f>VLOOKUP(C6615,Подписчики!A:C,3,0)</f>
        <v>44309.741439280624</v>
      </c>
    </row>
    <row r="6616" spans="1:5" x14ac:dyDescent="0.25">
      <c r="A6616">
        <v>57989</v>
      </c>
      <c r="B6616" s="2">
        <v>44325.484725486007</v>
      </c>
      <c r="C6616">
        <v>13458</v>
      </c>
      <c r="D6616">
        <v>454629</v>
      </c>
      <c r="E6616" s="24">
        <f>VLOOKUP(C6616,Подписчики!A:C,3,0)</f>
        <v>44315.738052706554</v>
      </c>
    </row>
    <row r="6617" spans="1:5" x14ac:dyDescent="0.25">
      <c r="A6617">
        <v>57990</v>
      </c>
      <c r="B6617" s="2">
        <v>44325.485946226385</v>
      </c>
      <c r="C6617">
        <v>279053</v>
      </c>
      <c r="D6617">
        <v>154256</v>
      </c>
      <c r="E6617" s="24">
        <f>VLOOKUP(C6617,Подписчики!A:C,3,0)</f>
        <v>44309.02640797721</v>
      </c>
    </row>
    <row r="6618" spans="1:5" x14ac:dyDescent="0.25">
      <c r="A6618">
        <v>57994</v>
      </c>
      <c r="B6618" s="2">
        <v>44325.487242718445</v>
      </c>
      <c r="C6618">
        <v>113540</v>
      </c>
      <c r="D6618">
        <v>158978</v>
      </c>
      <c r="E6618" s="24">
        <f>VLOOKUP(C6618,Подписчики!A:C,3,0)</f>
        <v>44287.075359223651</v>
      </c>
    </row>
    <row r="6619" spans="1:5" x14ac:dyDescent="0.25">
      <c r="A6619">
        <v>57995</v>
      </c>
      <c r="B6619" s="2">
        <v>44325.487999999998</v>
      </c>
      <c r="C6619">
        <v>175318</v>
      </c>
      <c r="D6619">
        <v>351192</v>
      </c>
      <c r="E6619" s="24">
        <f>VLOOKUP(C6619,Подписчики!A:C,3,0)</f>
        <v>44308.349934829064</v>
      </c>
    </row>
    <row r="6620" spans="1:5" x14ac:dyDescent="0.25">
      <c r="A6620">
        <v>58000</v>
      </c>
      <c r="B6620" s="2">
        <v>44325.488051779932</v>
      </c>
      <c r="C6620">
        <v>233352</v>
      </c>
      <c r="D6620">
        <v>104958</v>
      </c>
      <c r="E6620" s="24">
        <f>VLOOKUP(C6620,Подписчики!A:C,3,0)</f>
        <v>44310.621756908826</v>
      </c>
    </row>
    <row r="6621" spans="1:5" x14ac:dyDescent="0.25">
      <c r="A6621">
        <v>58005</v>
      </c>
      <c r="B6621" s="2">
        <v>44325.489608447526</v>
      </c>
      <c r="C6621">
        <v>190105</v>
      </c>
      <c r="D6621">
        <v>433508</v>
      </c>
      <c r="E6621" s="24">
        <f>VLOOKUP(C6621,Подписчики!A:C,3,0)</f>
        <v>44305.146104131054</v>
      </c>
    </row>
    <row r="6622" spans="1:5" x14ac:dyDescent="0.25">
      <c r="A6622">
        <v>58010</v>
      </c>
      <c r="B6622" s="2">
        <v>44325.490478964399</v>
      </c>
      <c r="C6622">
        <v>1774</v>
      </c>
      <c r="D6622">
        <v>347008</v>
      </c>
      <c r="E6622" s="24">
        <f>VLOOKUP(C6622,Подписчики!A:C,3,0)</f>
        <v>44288.749688639604</v>
      </c>
    </row>
    <row r="6623" spans="1:5" x14ac:dyDescent="0.25">
      <c r="A6623">
        <v>58011</v>
      </c>
      <c r="B6623" s="2">
        <v>44325.491409039583</v>
      </c>
      <c r="C6623">
        <v>117542</v>
      </c>
      <c r="D6623">
        <v>351192</v>
      </c>
      <c r="E6623" s="24">
        <f>VLOOKUP(C6623,Подписчики!A:C,3,0)</f>
        <v>44300.256676923076</v>
      </c>
    </row>
    <row r="6624" spans="1:5" x14ac:dyDescent="0.25">
      <c r="A6624">
        <v>58013</v>
      </c>
      <c r="B6624" s="2">
        <v>44325.492446668904</v>
      </c>
      <c r="C6624">
        <v>277477</v>
      </c>
      <c r="D6624">
        <v>258219</v>
      </c>
      <c r="E6624" s="24">
        <f>VLOOKUP(C6624,Подписчики!A:C,3,0)</f>
        <v>44298.864572400293</v>
      </c>
    </row>
    <row r="6625" spans="1:5" x14ac:dyDescent="0.25">
      <c r="A6625">
        <v>58016</v>
      </c>
      <c r="B6625" s="2">
        <v>44325.494582964566</v>
      </c>
      <c r="C6625">
        <v>246542</v>
      </c>
      <c r="D6625">
        <v>266896</v>
      </c>
      <c r="E6625" s="24">
        <f>VLOOKUP(C6625,Подписчики!A:C,3,0)</f>
        <v>44317.057198575494</v>
      </c>
    </row>
    <row r="6626" spans="1:5" x14ac:dyDescent="0.25">
      <c r="A6626">
        <v>58019</v>
      </c>
      <c r="B6626" s="2">
        <v>44325.494827112641</v>
      </c>
      <c r="C6626">
        <v>100342</v>
      </c>
      <c r="D6626">
        <v>324893</v>
      </c>
      <c r="E6626" s="24">
        <f>VLOOKUP(C6626,Подписчики!A:C,3,0)</f>
        <v>44290.809638568382</v>
      </c>
    </row>
    <row r="6627" spans="1:5" x14ac:dyDescent="0.25">
      <c r="A6627">
        <v>58023</v>
      </c>
      <c r="B6627" s="2">
        <v>44325.497024445329</v>
      </c>
      <c r="C6627">
        <v>69923</v>
      </c>
      <c r="D6627">
        <v>114753</v>
      </c>
      <c r="E6627" s="24">
        <f>VLOOKUP(C6627,Подписчики!A:C,3,0)</f>
        <v>44315.69345754986</v>
      </c>
    </row>
    <row r="6628" spans="1:5" x14ac:dyDescent="0.25">
      <c r="A6628">
        <v>58027</v>
      </c>
      <c r="B6628" s="2">
        <v>44325.498245185707</v>
      </c>
      <c r="C6628">
        <v>336945</v>
      </c>
      <c r="D6628">
        <v>347393</v>
      </c>
      <c r="E6628" s="24">
        <f>VLOOKUP(C6628,Подписчики!A:C,3,0)</f>
        <v>44307.613118447291</v>
      </c>
    </row>
    <row r="6629" spans="1:5" x14ac:dyDescent="0.25">
      <c r="A6629">
        <v>58029</v>
      </c>
      <c r="B6629" s="2">
        <v>44325.49916074099</v>
      </c>
      <c r="C6629">
        <v>66626</v>
      </c>
      <c r="D6629">
        <v>217307</v>
      </c>
      <c r="E6629" s="24">
        <f>VLOOKUP(C6629,Подписчики!A:C,3,0)</f>
        <v>44315.880164066955</v>
      </c>
    </row>
    <row r="6630" spans="1:5" x14ac:dyDescent="0.25">
      <c r="A6630">
        <v>58033</v>
      </c>
      <c r="B6630" s="2">
        <v>44325.500592233009</v>
      </c>
      <c r="C6630">
        <v>93228</v>
      </c>
      <c r="D6630">
        <v>320940</v>
      </c>
      <c r="E6630" s="24">
        <f>VLOOKUP(C6630,Подписчики!A:C,3,0)</f>
        <v>44286.913089921654</v>
      </c>
    </row>
    <row r="6631" spans="1:5" x14ac:dyDescent="0.25">
      <c r="A6631">
        <v>58036</v>
      </c>
      <c r="B6631" s="2">
        <v>44325.501571703237</v>
      </c>
      <c r="C6631">
        <v>120590</v>
      </c>
      <c r="D6631">
        <v>177527</v>
      </c>
      <c r="E6631" s="24">
        <f>VLOOKUP(C6631,Подписчики!A:C,3,0)</f>
        <v>44310.828136752141</v>
      </c>
    </row>
    <row r="6632" spans="1:5" x14ac:dyDescent="0.25">
      <c r="A6632">
        <v>58041</v>
      </c>
      <c r="B6632" s="2">
        <v>44325.502121036407</v>
      </c>
      <c r="C6632">
        <v>338485</v>
      </c>
      <c r="D6632">
        <v>158978</v>
      </c>
      <c r="E6632" s="24">
        <f>VLOOKUP(C6632,Подписчики!A:C,3,0)</f>
        <v>44315.17442450142</v>
      </c>
    </row>
    <row r="6633" spans="1:5" x14ac:dyDescent="0.25">
      <c r="A6633">
        <v>58043</v>
      </c>
      <c r="B6633" s="2">
        <v>44325.502151554916</v>
      </c>
      <c r="C6633">
        <v>292154</v>
      </c>
      <c r="D6633">
        <v>472712</v>
      </c>
      <c r="E6633" s="24">
        <f>VLOOKUP(C6633,Подписчики!A:C,3,0)</f>
        <v>44315.725245975787</v>
      </c>
    </row>
    <row r="6634" spans="1:5" x14ac:dyDescent="0.25">
      <c r="A6634">
        <v>58046</v>
      </c>
      <c r="B6634" s="2">
        <v>44325.504409924622</v>
      </c>
      <c r="C6634">
        <v>173592</v>
      </c>
      <c r="D6634">
        <v>230507</v>
      </c>
      <c r="E6634" s="24">
        <f>VLOOKUP(C6634,Подписчики!A:C,3,0)</f>
        <v>44324.554532799142</v>
      </c>
    </row>
    <row r="6635" spans="1:5" x14ac:dyDescent="0.25">
      <c r="A6635">
        <v>58047</v>
      </c>
      <c r="B6635" s="2">
        <v>44325.511919093857</v>
      </c>
      <c r="C6635">
        <v>302232</v>
      </c>
      <c r="D6635">
        <v>151867</v>
      </c>
      <c r="E6635" s="24">
        <f>VLOOKUP(C6635,Подписчики!A:C,3,0)</f>
        <v>44307.745992556978</v>
      </c>
    </row>
    <row r="6636" spans="1:5" x14ac:dyDescent="0.25">
      <c r="A6636">
        <v>58052</v>
      </c>
      <c r="B6636" s="2">
        <v>44325.514750809067</v>
      </c>
      <c r="C6636">
        <v>260823</v>
      </c>
      <c r="D6636">
        <v>151496</v>
      </c>
      <c r="E6636" s="24">
        <f>VLOOKUP(C6636,Подписчики!A:C,3,0)</f>
        <v>44310.400327955846</v>
      </c>
    </row>
    <row r="6637" spans="1:5" x14ac:dyDescent="0.25">
      <c r="A6637">
        <v>58054</v>
      </c>
      <c r="B6637" s="2">
        <v>44325.514755699332</v>
      </c>
      <c r="C6637">
        <v>302135</v>
      </c>
      <c r="D6637">
        <v>5151</v>
      </c>
      <c r="E6637" s="24">
        <f>VLOOKUP(C6637,Подписчики!A:C,3,0)</f>
        <v>44323.836072329061</v>
      </c>
    </row>
    <row r="6638" spans="1:5" x14ac:dyDescent="0.25">
      <c r="A6638">
        <v>58059</v>
      </c>
      <c r="B6638" s="2">
        <v>44325.52041423948</v>
      </c>
      <c r="C6638">
        <v>89109</v>
      </c>
      <c r="D6638">
        <v>137327</v>
      </c>
      <c r="E6638" s="24">
        <f>VLOOKUP(C6638,Подписчики!A:C,3,0)</f>
        <v>44294.935974928776</v>
      </c>
    </row>
    <row r="6639" spans="1:5" x14ac:dyDescent="0.25">
      <c r="A6639">
        <v>58061</v>
      </c>
      <c r="B6639" s="2">
        <v>44325.521256141852</v>
      </c>
      <c r="C6639">
        <v>92922</v>
      </c>
      <c r="D6639">
        <v>351192</v>
      </c>
      <c r="E6639" s="24">
        <f>VLOOKUP(C6639,Подписчики!A:C,3,0)</f>
        <v>44303.130076103997</v>
      </c>
    </row>
    <row r="6640" spans="1:5" x14ac:dyDescent="0.25">
      <c r="A6640">
        <v>58065</v>
      </c>
      <c r="B6640" s="2">
        <v>44325.521530808437</v>
      </c>
      <c r="C6640">
        <v>89971</v>
      </c>
      <c r="D6640">
        <v>104958</v>
      </c>
      <c r="E6640" s="24">
        <f>VLOOKUP(C6640,Подписчики!A:C,3,0)</f>
        <v>44308.562188425924</v>
      </c>
    </row>
    <row r="6641" spans="1:5" x14ac:dyDescent="0.25">
      <c r="A6641">
        <v>58068</v>
      </c>
      <c r="B6641" s="2">
        <v>44325.524430066835</v>
      </c>
      <c r="C6641">
        <v>81305</v>
      </c>
      <c r="D6641">
        <v>16029</v>
      </c>
      <c r="E6641" s="24">
        <f>VLOOKUP(C6641,Подписчики!A:C,3,0)</f>
        <v>44315.154414316232</v>
      </c>
    </row>
    <row r="6642" spans="1:5" x14ac:dyDescent="0.25">
      <c r="A6642">
        <v>58072</v>
      </c>
      <c r="B6642" s="2">
        <v>44325.525673139156</v>
      </c>
      <c r="C6642">
        <v>69761</v>
      </c>
      <c r="D6642">
        <v>401945</v>
      </c>
      <c r="E6642" s="24">
        <f>VLOOKUP(C6642,Подписчики!A:C,3,0)</f>
        <v>44317.732683974362</v>
      </c>
    </row>
    <row r="6643" spans="1:5" x14ac:dyDescent="0.25">
      <c r="A6643">
        <v>58077</v>
      </c>
      <c r="B6643" s="2">
        <v>44325.525673139164</v>
      </c>
      <c r="C6643">
        <v>244537</v>
      </c>
      <c r="D6643">
        <v>411922</v>
      </c>
      <c r="E6643" s="24">
        <f>VLOOKUP(C6643,Подписчики!A:C,3,0)</f>
        <v>44322.852978668088</v>
      </c>
    </row>
    <row r="6644" spans="1:5" x14ac:dyDescent="0.25">
      <c r="A6644">
        <v>58081</v>
      </c>
      <c r="B6644" s="2">
        <v>44325.526886731386</v>
      </c>
      <c r="C6644">
        <v>210288</v>
      </c>
      <c r="D6644">
        <v>347008</v>
      </c>
      <c r="E6644" s="24">
        <f>VLOOKUP(C6644,Подписчики!A:C,3,0)</f>
        <v>44313.614343589739</v>
      </c>
    </row>
    <row r="6645" spans="1:5" x14ac:dyDescent="0.25">
      <c r="A6645">
        <v>58085</v>
      </c>
      <c r="B6645" s="2">
        <v>44325.527291262137</v>
      </c>
      <c r="C6645">
        <v>7574</v>
      </c>
      <c r="D6645">
        <v>192331</v>
      </c>
      <c r="E6645" s="24">
        <f>VLOOKUP(C6645,Подписчики!A:C,3,0)</f>
        <v>44324.967053205124</v>
      </c>
    </row>
    <row r="6646" spans="1:5" x14ac:dyDescent="0.25">
      <c r="A6646">
        <v>58087</v>
      </c>
      <c r="B6646" s="2">
        <v>44325.527665028843</v>
      </c>
      <c r="C6646">
        <v>130919</v>
      </c>
      <c r="D6646">
        <v>351192</v>
      </c>
      <c r="E6646" s="24">
        <f>VLOOKUP(C6646,Подписчики!A:C,3,0)</f>
        <v>44307.431928383194</v>
      </c>
    </row>
    <row r="6647" spans="1:5" x14ac:dyDescent="0.25">
      <c r="A6647">
        <v>58088</v>
      </c>
      <c r="B6647" s="2">
        <v>44325.52769579288</v>
      </c>
      <c r="C6647">
        <v>57148</v>
      </c>
      <c r="D6647">
        <v>347008</v>
      </c>
      <c r="E6647" s="24">
        <f>VLOOKUP(C6647,Подписчики!A:C,3,0)</f>
        <v>44324.979758297719</v>
      </c>
    </row>
    <row r="6648" spans="1:5" x14ac:dyDescent="0.25">
      <c r="A6648">
        <v>58089</v>
      </c>
      <c r="B6648" s="2">
        <v>44325.528031250957</v>
      </c>
      <c r="C6648">
        <v>5868</v>
      </c>
      <c r="D6648">
        <v>301890</v>
      </c>
      <c r="E6648" s="24">
        <f>VLOOKUP(C6648,Подписчики!A:C,3,0)</f>
        <v>44292.078664066954</v>
      </c>
    </row>
    <row r="6649" spans="1:5" x14ac:dyDescent="0.25">
      <c r="A6649">
        <v>58092</v>
      </c>
      <c r="B6649" s="2">
        <v>44325.532954692557</v>
      </c>
      <c r="C6649">
        <v>2590</v>
      </c>
      <c r="D6649">
        <v>351192</v>
      </c>
      <c r="E6649" s="24">
        <f>VLOOKUP(C6649,Подписчики!A:C,3,0)</f>
        <v>44312.536952457267</v>
      </c>
    </row>
    <row r="6650" spans="1:5" x14ac:dyDescent="0.25">
      <c r="A6650">
        <v>58093</v>
      </c>
      <c r="B6650" s="2">
        <v>44325.532954692557</v>
      </c>
      <c r="C6650">
        <v>261281</v>
      </c>
      <c r="D6650">
        <v>413446</v>
      </c>
      <c r="E6650" s="24">
        <f>VLOOKUP(C6650,Подписчики!A:C,3,0)</f>
        <v>44308.2346710114</v>
      </c>
    </row>
    <row r="6651" spans="1:5" x14ac:dyDescent="0.25">
      <c r="A6651">
        <v>58094</v>
      </c>
      <c r="B6651" s="2">
        <v>44325.533763754051</v>
      </c>
      <c r="C6651">
        <v>27819</v>
      </c>
      <c r="D6651">
        <v>264032</v>
      </c>
      <c r="E6651" s="24">
        <f>VLOOKUP(C6651,Подписчики!A:C,3,0)</f>
        <v>44285.991914102568</v>
      </c>
    </row>
    <row r="6652" spans="1:5" x14ac:dyDescent="0.25">
      <c r="A6652">
        <v>58095</v>
      </c>
      <c r="B6652" s="2">
        <v>44325.534977346273</v>
      </c>
      <c r="C6652">
        <v>89679</v>
      </c>
      <c r="D6652">
        <v>158978</v>
      </c>
      <c r="E6652" s="24">
        <f>VLOOKUP(C6652,Подписчики!A:C,3,0)</f>
        <v>44309.405201495727</v>
      </c>
    </row>
    <row r="6653" spans="1:5" x14ac:dyDescent="0.25">
      <c r="A6653">
        <v>58096</v>
      </c>
      <c r="B6653" s="2">
        <v>44325.537186803798</v>
      </c>
      <c r="C6653">
        <v>280336</v>
      </c>
      <c r="D6653">
        <v>182841</v>
      </c>
      <c r="E6653" s="24">
        <f>VLOOKUP(C6653,Подписчики!A:C,3,0)</f>
        <v>44307.651163354698</v>
      </c>
    </row>
    <row r="6654" spans="1:5" x14ac:dyDescent="0.25">
      <c r="A6654">
        <v>58099</v>
      </c>
      <c r="B6654" s="2">
        <v>44325.537339396345</v>
      </c>
      <c r="C6654">
        <v>138394</v>
      </c>
      <c r="D6654">
        <v>377180</v>
      </c>
      <c r="E6654" s="24">
        <f>VLOOKUP(C6654,Подписчики!A:C,3,0)</f>
        <v>44312.763536039885</v>
      </c>
    </row>
    <row r="6655" spans="1:5" x14ac:dyDescent="0.25">
      <c r="A6655">
        <v>58100</v>
      </c>
      <c r="B6655" s="2">
        <v>44325.539414654988</v>
      </c>
      <c r="C6655">
        <v>47551</v>
      </c>
      <c r="D6655">
        <v>230507</v>
      </c>
      <c r="E6655" s="24">
        <f>VLOOKUP(C6655,Подписчики!A:C,3,0)</f>
        <v>44310.965796937329</v>
      </c>
    </row>
    <row r="6656" spans="1:5" x14ac:dyDescent="0.25">
      <c r="A6656">
        <v>58101</v>
      </c>
      <c r="B6656" s="2">
        <v>44325.539831715207</v>
      </c>
      <c r="C6656">
        <v>149203</v>
      </c>
      <c r="D6656">
        <v>330333</v>
      </c>
      <c r="E6656" s="24">
        <f>VLOOKUP(C6656,Подписчики!A:C,3,0)</f>
        <v>44310.919304807692</v>
      </c>
    </row>
    <row r="6657" spans="1:5" x14ac:dyDescent="0.25">
      <c r="A6657">
        <v>58105</v>
      </c>
      <c r="B6657" s="2">
        <v>44325.541045307444</v>
      </c>
      <c r="C6657">
        <v>20673</v>
      </c>
      <c r="D6657">
        <v>411922</v>
      </c>
      <c r="E6657" s="24">
        <f>VLOOKUP(C6657,Подписчики!A:C,3,0)</f>
        <v>44308.145756445869</v>
      </c>
    </row>
    <row r="6658" spans="1:5" x14ac:dyDescent="0.25">
      <c r="A6658">
        <v>58109</v>
      </c>
      <c r="B6658" s="2">
        <v>44325.541666666664</v>
      </c>
      <c r="C6658">
        <v>281085</v>
      </c>
      <c r="D6658">
        <v>155428</v>
      </c>
      <c r="E6658" s="24">
        <f>VLOOKUP(C6658,Подписчики!A:C,3,0)</f>
        <v>44314.39820366809</v>
      </c>
    </row>
    <row r="6659" spans="1:5" x14ac:dyDescent="0.25">
      <c r="A6659">
        <v>58113</v>
      </c>
      <c r="B6659" s="2">
        <v>44325.54185436893</v>
      </c>
      <c r="C6659">
        <v>109920</v>
      </c>
      <c r="D6659">
        <v>105200</v>
      </c>
      <c r="E6659" s="24">
        <f>VLOOKUP(C6659,Подписчики!A:C,3,0)</f>
        <v>44316.080307371798</v>
      </c>
    </row>
    <row r="6660" spans="1:5" x14ac:dyDescent="0.25">
      <c r="A6660">
        <v>58114</v>
      </c>
      <c r="B6660" s="2">
        <v>44325.541854368937</v>
      </c>
      <c r="C6660">
        <v>140118</v>
      </c>
      <c r="D6660">
        <v>175663</v>
      </c>
      <c r="E6660" s="24">
        <f>VLOOKUP(C6660,Подписчики!A:C,3,0)</f>
        <v>44314.443481801994</v>
      </c>
    </row>
    <row r="6661" spans="1:5" x14ac:dyDescent="0.25">
      <c r="A6661">
        <v>58116</v>
      </c>
      <c r="B6661" s="2">
        <v>44325.54468608414</v>
      </c>
      <c r="C6661">
        <v>291573</v>
      </c>
      <c r="D6661">
        <v>118549</v>
      </c>
      <c r="E6661" s="24">
        <f>VLOOKUP(C6661,Подписчики!A:C,3,0)</f>
        <v>44302.63294711538</v>
      </c>
    </row>
    <row r="6662" spans="1:5" x14ac:dyDescent="0.25">
      <c r="A6662">
        <v>58118</v>
      </c>
      <c r="B6662" s="2">
        <v>44325.545884578998</v>
      </c>
      <c r="C6662">
        <v>203493</v>
      </c>
      <c r="D6662">
        <v>470762</v>
      </c>
      <c r="E6662" s="24">
        <f>VLOOKUP(C6662,Подписчики!A:C,3,0)</f>
        <v>44322.287368269237</v>
      </c>
    </row>
    <row r="6663" spans="1:5" x14ac:dyDescent="0.25">
      <c r="A6663">
        <v>58122</v>
      </c>
      <c r="B6663" s="2">
        <v>44325.545899676377</v>
      </c>
      <c r="C6663">
        <v>300701</v>
      </c>
      <c r="D6663">
        <v>327968</v>
      </c>
      <c r="E6663" s="24">
        <f>VLOOKUP(C6663,Подписчики!A:C,3,0)</f>
        <v>44307.713742770662</v>
      </c>
    </row>
    <row r="6664" spans="1:5" x14ac:dyDescent="0.25">
      <c r="A6664">
        <v>58124</v>
      </c>
      <c r="B6664" s="2">
        <v>44325.546304207121</v>
      </c>
      <c r="C6664">
        <v>305245</v>
      </c>
      <c r="D6664">
        <v>351192</v>
      </c>
      <c r="E6664" s="24">
        <f>VLOOKUP(C6664,Подписчики!A:C,3,0)</f>
        <v>44324.756400178063</v>
      </c>
    </row>
    <row r="6665" spans="1:5" x14ac:dyDescent="0.25">
      <c r="A6665">
        <v>58126</v>
      </c>
      <c r="B6665" s="2">
        <v>44325.547288430433</v>
      </c>
      <c r="C6665">
        <v>237219</v>
      </c>
      <c r="D6665">
        <v>264283</v>
      </c>
      <c r="E6665" s="24">
        <f>VLOOKUP(C6665,Подписчики!A:C,3,0)</f>
        <v>44311.889589992883</v>
      </c>
    </row>
    <row r="6666" spans="1:5" x14ac:dyDescent="0.25">
      <c r="A6666">
        <v>58130</v>
      </c>
      <c r="B6666" s="2">
        <v>44325.549540453074</v>
      </c>
      <c r="C6666">
        <v>22800</v>
      </c>
      <c r="D6666">
        <v>82319</v>
      </c>
      <c r="E6666" s="24">
        <f>VLOOKUP(C6666,Подписчики!A:C,3,0)</f>
        <v>44312.006079273509</v>
      </c>
    </row>
    <row r="6667" spans="1:5" x14ac:dyDescent="0.25">
      <c r="A6667">
        <v>58133</v>
      </c>
      <c r="B6667" s="2">
        <v>44325.550981170083</v>
      </c>
      <c r="C6667">
        <v>239229</v>
      </c>
      <c r="D6667">
        <v>250679</v>
      </c>
      <c r="E6667" s="24">
        <f>VLOOKUP(C6667,Подписчики!A:C,3,0)</f>
        <v>44315.801052706556</v>
      </c>
    </row>
    <row r="6668" spans="1:5" x14ac:dyDescent="0.25">
      <c r="A6668">
        <v>58138</v>
      </c>
      <c r="B6668" s="2">
        <v>44325.551967637541</v>
      </c>
      <c r="C6668">
        <v>52954</v>
      </c>
      <c r="D6668">
        <v>347008</v>
      </c>
      <c r="E6668" s="24">
        <f>VLOOKUP(C6668,Подписчики!A:C,3,0)</f>
        <v>44307.178976923075</v>
      </c>
    </row>
    <row r="6669" spans="1:5" x14ac:dyDescent="0.25">
      <c r="A6669">
        <v>58141</v>
      </c>
      <c r="B6669" s="2">
        <v>44325.552354503008</v>
      </c>
      <c r="C6669">
        <v>114141</v>
      </c>
      <c r="D6669">
        <v>439981</v>
      </c>
      <c r="E6669" s="24">
        <f>VLOOKUP(C6669,Подписчики!A:C,3,0)</f>
        <v>44315.229412393157</v>
      </c>
    </row>
    <row r="6670" spans="1:5" x14ac:dyDescent="0.25">
      <c r="A6670">
        <v>58143</v>
      </c>
      <c r="B6670" s="2">
        <v>44325.554002502518</v>
      </c>
      <c r="C6670">
        <v>189357</v>
      </c>
      <c r="D6670">
        <v>12039</v>
      </c>
      <c r="E6670" s="24">
        <f>VLOOKUP(C6670,Подписчики!A:C,3,0)</f>
        <v>44314.228994373225</v>
      </c>
    </row>
    <row r="6671" spans="1:5" x14ac:dyDescent="0.25">
      <c r="A6671">
        <v>58148</v>
      </c>
      <c r="B6671" s="2">
        <v>44325.555203883494</v>
      </c>
      <c r="C6671">
        <v>260827</v>
      </c>
      <c r="D6671">
        <v>39656</v>
      </c>
      <c r="E6671" s="24">
        <f>VLOOKUP(C6671,Подписчики!A:C,3,0)</f>
        <v>44322.810270833332</v>
      </c>
    </row>
    <row r="6672" spans="1:5" x14ac:dyDescent="0.25">
      <c r="A6672">
        <v>58153</v>
      </c>
      <c r="B6672" s="2">
        <v>44325.555608414237</v>
      </c>
      <c r="C6672">
        <v>338084</v>
      </c>
      <c r="D6672">
        <v>5151</v>
      </c>
      <c r="E6672" s="24">
        <f>VLOOKUP(C6672,Подписчики!A:C,3,0)</f>
        <v>44317.652519836178</v>
      </c>
    </row>
    <row r="6673" spans="1:5" x14ac:dyDescent="0.25">
      <c r="A6673">
        <v>58157</v>
      </c>
      <c r="B6673" s="2">
        <v>44325.555608414244</v>
      </c>
      <c r="C6673">
        <v>187985</v>
      </c>
      <c r="D6673">
        <v>411922</v>
      </c>
      <c r="E6673" s="24">
        <f>VLOOKUP(C6673,Подписчики!A:C,3,0)</f>
        <v>44314.978101566958</v>
      </c>
    </row>
    <row r="6674" spans="1:5" x14ac:dyDescent="0.25">
      <c r="A6674">
        <v>58162</v>
      </c>
      <c r="B6674" s="2">
        <v>44325.555666666667</v>
      </c>
      <c r="C6674">
        <v>209435</v>
      </c>
      <c r="D6674">
        <v>21760</v>
      </c>
      <c r="E6674" s="24">
        <f>VLOOKUP(C6674,Подписчики!A:C,3,0)</f>
        <v>44291.761954344729</v>
      </c>
    </row>
    <row r="6675" spans="1:5" x14ac:dyDescent="0.25">
      <c r="A6675">
        <v>58165</v>
      </c>
      <c r="B6675" s="2">
        <v>44325.555803094576</v>
      </c>
      <c r="C6675">
        <v>293181</v>
      </c>
      <c r="D6675">
        <v>250679</v>
      </c>
      <c r="E6675" s="24">
        <f>VLOOKUP(C6675,Подписчики!A:C,3,0)</f>
        <v>44324.321752457268</v>
      </c>
    </row>
    <row r="6676" spans="1:5" x14ac:dyDescent="0.25">
      <c r="A6676">
        <v>58166</v>
      </c>
      <c r="B6676" s="2">
        <v>44325.557226537218</v>
      </c>
      <c r="C6676">
        <v>305402</v>
      </c>
      <c r="D6676">
        <v>326304</v>
      </c>
      <c r="E6676" s="24">
        <f>VLOOKUP(C6676,Подписчики!A:C,3,0)</f>
        <v>44316.300165705128</v>
      </c>
    </row>
    <row r="6677" spans="1:5" x14ac:dyDescent="0.25">
      <c r="A6677">
        <v>58169</v>
      </c>
      <c r="B6677" s="2">
        <v>44325.558035598711</v>
      </c>
      <c r="C6677">
        <v>118515</v>
      </c>
      <c r="D6677">
        <v>451624</v>
      </c>
      <c r="E6677" s="24">
        <f>VLOOKUP(C6677,Подписчики!A:C,3,0)</f>
        <v>44302.422509188029</v>
      </c>
    </row>
    <row r="6678" spans="1:5" x14ac:dyDescent="0.25">
      <c r="A6678">
        <v>58173</v>
      </c>
      <c r="B6678" s="2">
        <v>44325.559249190934</v>
      </c>
      <c r="C6678">
        <v>130384</v>
      </c>
      <c r="D6678">
        <v>249086</v>
      </c>
      <c r="E6678" s="24">
        <f>VLOOKUP(C6678,Подписчики!A:C,3,0)</f>
        <v>44295.602792058402</v>
      </c>
    </row>
    <row r="6679" spans="1:5" x14ac:dyDescent="0.25">
      <c r="A6679">
        <v>58176</v>
      </c>
      <c r="B6679" s="2">
        <v>44325.562485436894</v>
      </c>
      <c r="C6679">
        <v>162358</v>
      </c>
      <c r="D6679">
        <v>406648</v>
      </c>
      <c r="E6679" s="24">
        <f>VLOOKUP(C6679,Подписчики!A:C,3,0)</f>
        <v>44302.634202706555</v>
      </c>
    </row>
    <row r="6680" spans="1:5" x14ac:dyDescent="0.25">
      <c r="A6680">
        <v>58181</v>
      </c>
      <c r="B6680" s="2">
        <v>44325.562485436894</v>
      </c>
      <c r="C6680">
        <v>336623</v>
      </c>
      <c r="D6680">
        <v>51713</v>
      </c>
      <c r="E6680" s="24">
        <f>VLOOKUP(C6680,Подписчики!A:C,3,0)</f>
        <v>44296.959005733625</v>
      </c>
    </row>
    <row r="6681" spans="1:5" x14ac:dyDescent="0.25">
      <c r="A6681">
        <v>58185</v>
      </c>
      <c r="B6681" s="2">
        <v>44325.563699029131</v>
      </c>
      <c r="C6681">
        <v>216763</v>
      </c>
      <c r="D6681">
        <v>81226</v>
      </c>
      <c r="E6681" s="24">
        <f>VLOOKUP(C6681,Подписчики!A:C,3,0)</f>
        <v>44312.679701460118</v>
      </c>
    </row>
    <row r="6682" spans="1:5" x14ac:dyDescent="0.25">
      <c r="A6682">
        <v>58190</v>
      </c>
      <c r="B6682" s="2">
        <v>44325.564103559867</v>
      </c>
      <c r="C6682">
        <v>42616</v>
      </c>
      <c r="D6682">
        <v>462084</v>
      </c>
      <c r="E6682" s="24">
        <f>VLOOKUP(C6682,Подписчики!A:C,3,0)</f>
        <v>44324.624331873216</v>
      </c>
    </row>
    <row r="6683" spans="1:5" x14ac:dyDescent="0.25">
      <c r="A6683">
        <v>58195</v>
      </c>
      <c r="B6683" s="2">
        <v>44325.565317152104</v>
      </c>
      <c r="C6683">
        <v>253279</v>
      </c>
      <c r="D6683">
        <v>411922</v>
      </c>
      <c r="E6683" s="24">
        <f>VLOOKUP(C6683,Подписчики!A:C,3,0)</f>
        <v>44298.660854095448</v>
      </c>
    </row>
    <row r="6684" spans="1:5" x14ac:dyDescent="0.25">
      <c r="A6684">
        <v>58197</v>
      </c>
      <c r="B6684" s="2">
        <v>44325.565721682848</v>
      </c>
      <c r="C6684">
        <v>270559</v>
      </c>
      <c r="D6684">
        <v>301748</v>
      </c>
      <c r="E6684" s="24">
        <f>VLOOKUP(C6684,Подписчики!A:C,3,0)</f>
        <v>44306.268189316237</v>
      </c>
    </row>
    <row r="6685" spans="1:5" x14ac:dyDescent="0.25">
      <c r="A6685">
        <v>58202</v>
      </c>
      <c r="B6685" s="2">
        <v>44325.565874202701</v>
      </c>
      <c r="C6685">
        <v>333027</v>
      </c>
      <c r="D6685">
        <v>411922</v>
      </c>
      <c r="E6685" s="24">
        <f>VLOOKUP(C6685,Подписчики!A:C,3,0)</f>
        <v>44305.648198896008</v>
      </c>
    </row>
    <row r="6686" spans="1:5" x14ac:dyDescent="0.25">
      <c r="A6686">
        <v>58204</v>
      </c>
      <c r="B6686" s="2">
        <v>44325.566126213591</v>
      </c>
      <c r="C6686">
        <v>45326</v>
      </c>
      <c r="D6686">
        <v>173184</v>
      </c>
      <c r="E6686" s="24">
        <f>VLOOKUP(C6686,Подписчики!A:C,3,0)</f>
        <v>44325.048284223652</v>
      </c>
    </row>
    <row r="6687" spans="1:5" x14ac:dyDescent="0.25">
      <c r="A6687">
        <v>58206</v>
      </c>
      <c r="B6687" s="2">
        <v>44325.566530744334</v>
      </c>
      <c r="C6687">
        <v>210141</v>
      </c>
      <c r="D6687">
        <v>153893</v>
      </c>
      <c r="E6687" s="24">
        <f>VLOOKUP(C6687,Подписчики!A:C,3,0)</f>
        <v>44317.04196057692</v>
      </c>
    </row>
    <row r="6688" spans="1:5" x14ac:dyDescent="0.25">
      <c r="A6688">
        <v>58208</v>
      </c>
      <c r="B6688" s="2">
        <v>44325.567339805821</v>
      </c>
      <c r="C6688">
        <v>34745</v>
      </c>
      <c r="D6688">
        <v>158978</v>
      </c>
      <c r="E6688" s="24">
        <f>VLOOKUP(C6688,Подписчики!A:C,3,0)</f>
        <v>44315.661671901711</v>
      </c>
    </row>
    <row r="6689" spans="1:5" x14ac:dyDescent="0.25">
      <c r="A6689">
        <v>58212</v>
      </c>
      <c r="B6689" s="2">
        <v>44325.567339805821</v>
      </c>
      <c r="C6689">
        <v>84411</v>
      </c>
      <c r="D6689">
        <v>1358</v>
      </c>
      <c r="E6689" s="24">
        <f>VLOOKUP(C6689,Подписчики!A:C,3,0)</f>
        <v>44308.187464316237</v>
      </c>
    </row>
    <row r="6690" spans="1:5" x14ac:dyDescent="0.25">
      <c r="A6690">
        <v>58215</v>
      </c>
      <c r="B6690" s="2">
        <v>44325.567827387313</v>
      </c>
      <c r="C6690">
        <v>123131</v>
      </c>
      <c r="D6690">
        <v>411922</v>
      </c>
      <c r="E6690" s="24">
        <f>VLOOKUP(C6690,Подписчики!A:C,3,0)</f>
        <v>44322.224435754986</v>
      </c>
    </row>
    <row r="6691" spans="1:5" x14ac:dyDescent="0.25">
      <c r="A6691">
        <v>58219</v>
      </c>
      <c r="B6691" s="2">
        <v>44325.568681905577</v>
      </c>
      <c r="C6691">
        <v>178313</v>
      </c>
      <c r="D6691">
        <v>469849</v>
      </c>
      <c r="E6691" s="24">
        <f>VLOOKUP(C6691,Подписчики!A:C,3,0)</f>
        <v>44306.061706196582</v>
      </c>
    </row>
    <row r="6692" spans="1:5" x14ac:dyDescent="0.25">
      <c r="A6692">
        <v>58221</v>
      </c>
      <c r="B6692" s="2">
        <v>44325.569933164465</v>
      </c>
      <c r="C6692">
        <v>304141</v>
      </c>
      <c r="D6692">
        <v>112334</v>
      </c>
      <c r="E6692" s="24">
        <f>VLOOKUP(C6692,Подписчики!A:C,3,0)</f>
        <v>44288.527626780626</v>
      </c>
    </row>
    <row r="6693" spans="1:5" x14ac:dyDescent="0.25">
      <c r="A6693">
        <v>58224</v>
      </c>
      <c r="B6693" s="2">
        <v>44325.570171521038</v>
      </c>
      <c r="C6693">
        <v>15862</v>
      </c>
      <c r="D6693">
        <v>249799</v>
      </c>
      <c r="E6693" s="24">
        <f>VLOOKUP(C6693,Подписчики!A:C,3,0)</f>
        <v>44313.000300641033</v>
      </c>
    </row>
    <row r="6694" spans="1:5" x14ac:dyDescent="0.25">
      <c r="A6694">
        <v>58226</v>
      </c>
      <c r="B6694" s="2">
        <v>44325.570576051774</v>
      </c>
      <c r="C6694">
        <v>126047</v>
      </c>
      <c r="D6694">
        <v>411922</v>
      </c>
      <c r="E6694" s="24">
        <f>VLOOKUP(C6694,Подписчики!A:C,3,0)</f>
        <v>44304.791758511397</v>
      </c>
    </row>
    <row r="6695" spans="1:5" x14ac:dyDescent="0.25">
      <c r="A6695">
        <v>58231</v>
      </c>
      <c r="B6695" s="2">
        <v>44325.570818201239</v>
      </c>
      <c r="C6695">
        <v>49581</v>
      </c>
      <c r="D6695">
        <v>411922</v>
      </c>
      <c r="E6695" s="24">
        <f>VLOOKUP(C6695,Подписчики!A:C,3,0)</f>
        <v>44315.770257122509</v>
      </c>
    </row>
    <row r="6696" spans="1:5" x14ac:dyDescent="0.25">
      <c r="A6696">
        <v>58233</v>
      </c>
      <c r="B6696" s="2">
        <v>44325.570848719748</v>
      </c>
      <c r="C6696">
        <v>170740</v>
      </c>
      <c r="D6696">
        <v>351192</v>
      </c>
      <c r="E6696" s="24">
        <f>VLOOKUP(C6696,Подписчики!A:C,3,0)</f>
        <v>44320.793851851849</v>
      </c>
    </row>
    <row r="6697" spans="1:5" x14ac:dyDescent="0.25">
      <c r="A6697">
        <v>58236</v>
      </c>
      <c r="B6697" s="2">
        <v>44325.571789644011</v>
      </c>
      <c r="C6697">
        <v>89124</v>
      </c>
      <c r="D6697">
        <v>122902</v>
      </c>
      <c r="E6697" s="24">
        <f>VLOOKUP(C6697,Подписчики!A:C,3,0)</f>
        <v>44315.677488603993</v>
      </c>
    </row>
    <row r="6698" spans="1:5" x14ac:dyDescent="0.25">
      <c r="A6698">
        <v>58238</v>
      </c>
      <c r="B6698" s="2">
        <v>44325.571789644018</v>
      </c>
      <c r="C6698">
        <v>158046</v>
      </c>
      <c r="D6698">
        <v>143053</v>
      </c>
      <c r="E6698" s="24">
        <f>VLOOKUP(C6698,Подписчики!A:C,3,0)</f>
        <v>44309.289524964384</v>
      </c>
    </row>
    <row r="6699" spans="1:5" x14ac:dyDescent="0.25">
      <c r="A6699">
        <v>58239</v>
      </c>
      <c r="B6699" s="2">
        <v>44325.572194174754</v>
      </c>
      <c r="C6699">
        <v>191517</v>
      </c>
      <c r="D6699">
        <v>183880</v>
      </c>
      <c r="E6699" s="24">
        <f>VLOOKUP(C6699,Подписчики!A:C,3,0)</f>
        <v>44307.569111502846</v>
      </c>
    </row>
    <row r="6700" spans="1:5" x14ac:dyDescent="0.25">
      <c r="A6700">
        <v>58244</v>
      </c>
      <c r="B6700" s="2">
        <v>44325.5729544969</v>
      </c>
      <c r="C6700">
        <v>111640</v>
      </c>
      <c r="D6700">
        <v>351192</v>
      </c>
      <c r="E6700" s="24">
        <f>VLOOKUP(C6700,Подписчики!A:C,3,0)</f>
        <v>44306.82876011396</v>
      </c>
    </row>
    <row r="6701" spans="1:5" x14ac:dyDescent="0.25">
      <c r="A6701">
        <v>58248</v>
      </c>
      <c r="B6701" s="2">
        <v>44325.573407766991</v>
      </c>
      <c r="C6701">
        <v>285905</v>
      </c>
      <c r="D6701">
        <v>82181</v>
      </c>
      <c r="E6701" s="24">
        <f>VLOOKUP(C6701,Подписчики!A:C,3,0)</f>
        <v>44315.746222613954</v>
      </c>
    </row>
    <row r="6702" spans="1:5" x14ac:dyDescent="0.25">
      <c r="A6702">
        <v>58249</v>
      </c>
      <c r="B6702" s="2">
        <v>44325.574333333338</v>
      </c>
      <c r="C6702">
        <v>287121</v>
      </c>
      <c r="D6702">
        <v>470525</v>
      </c>
      <c r="E6702" s="24">
        <f>VLOOKUP(C6702,Подписчики!A:C,3,0)</f>
        <v>44296.147887713676</v>
      </c>
    </row>
    <row r="6703" spans="1:5" x14ac:dyDescent="0.25">
      <c r="A6703">
        <v>58252</v>
      </c>
      <c r="B6703" s="2">
        <v>44325.575430420708</v>
      </c>
      <c r="C6703">
        <v>275998</v>
      </c>
      <c r="D6703">
        <v>78687</v>
      </c>
      <c r="E6703" s="24">
        <f>VLOOKUP(C6703,Подписчики!A:C,3,0)</f>
        <v>44308.933702243587</v>
      </c>
    </row>
    <row r="6704" spans="1:5" x14ac:dyDescent="0.25">
      <c r="A6704">
        <v>58255</v>
      </c>
      <c r="B6704" s="2">
        <v>44325.575834951458</v>
      </c>
      <c r="C6704">
        <v>175488</v>
      </c>
      <c r="D6704">
        <v>351192</v>
      </c>
      <c r="E6704" s="24">
        <f>VLOOKUP(C6704,Подписчики!A:C,3,0)</f>
        <v>44310.819635363252</v>
      </c>
    </row>
    <row r="6705" spans="1:5" x14ac:dyDescent="0.25">
      <c r="A6705">
        <v>58258</v>
      </c>
      <c r="B6705" s="2">
        <v>44325.576067384871</v>
      </c>
      <c r="C6705">
        <v>319444</v>
      </c>
      <c r="D6705">
        <v>250679</v>
      </c>
      <c r="E6705" s="24">
        <f>VLOOKUP(C6705,Подписчики!A:C,3,0)</f>
        <v>44320.857053240747</v>
      </c>
    </row>
    <row r="6706" spans="1:5" x14ac:dyDescent="0.25">
      <c r="A6706">
        <v>58261</v>
      </c>
      <c r="B6706" s="2">
        <v>44325.576525162513</v>
      </c>
      <c r="C6706">
        <v>270048</v>
      </c>
      <c r="D6706">
        <v>472908</v>
      </c>
      <c r="E6706" s="24">
        <f>VLOOKUP(C6706,Подписчики!A:C,3,0)</f>
        <v>44307.752783262105</v>
      </c>
    </row>
    <row r="6707" spans="1:5" x14ac:dyDescent="0.25">
      <c r="A6707">
        <v>58264</v>
      </c>
      <c r="B6707" s="2">
        <v>44325.576644012945</v>
      </c>
      <c r="C6707">
        <v>5410</v>
      </c>
      <c r="D6707">
        <v>314278</v>
      </c>
      <c r="E6707" s="24">
        <f>VLOOKUP(C6707,Подписчики!A:C,3,0)</f>
        <v>44315.517202777773</v>
      </c>
    </row>
    <row r="6708" spans="1:5" x14ac:dyDescent="0.25">
      <c r="A6708">
        <v>58266</v>
      </c>
      <c r="B6708" s="2">
        <v>44325.577929013947</v>
      </c>
      <c r="C6708">
        <v>47715</v>
      </c>
      <c r="D6708">
        <v>190995</v>
      </c>
      <c r="E6708" s="24">
        <f>VLOOKUP(C6708,Подписчики!A:C,3,0)</f>
        <v>44300.189202279202</v>
      </c>
    </row>
    <row r="6709" spans="1:5" x14ac:dyDescent="0.25">
      <c r="A6709">
        <v>58268</v>
      </c>
      <c r="B6709" s="2">
        <v>44325.578356273079</v>
      </c>
      <c r="C6709">
        <v>86984</v>
      </c>
      <c r="D6709">
        <v>273920</v>
      </c>
      <c r="E6709" s="24">
        <f>VLOOKUP(C6709,Подписчики!A:C,3,0)</f>
        <v>44309.670535113961</v>
      </c>
    </row>
    <row r="6710" spans="1:5" x14ac:dyDescent="0.25">
      <c r="A6710">
        <v>58269</v>
      </c>
      <c r="B6710" s="2">
        <v>44325.580333333339</v>
      </c>
      <c r="C6710">
        <v>263179</v>
      </c>
      <c r="D6710">
        <v>470762</v>
      </c>
      <c r="E6710" s="24">
        <f>VLOOKUP(C6710,Подписчики!A:C,3,0)</f>
        <v>44294.395751032767</v>
      </c>
    </row>
    <row r="6711" spans="1:5" x14ac:dyDescent="0.25">
      <c r="A6711">
        <v>58271</v>
      </c>
      <c r="B6711" s="2">
        <v>44325.581902912621</v>
      </c>
      <c r="C6711">
        <v>72131</v>
      </c>
      <c r="D6711">
        <v>470762</v>
      </c>
      <c r="E6711" s="24">
        <f>VLOOKUP(C6711,Подписчики!A:C,3,0)</f>
        <v>44311.623384188031</v>
      </c>
    </row>
    <row r="6712" spans="1:5" x14ac:dyDescent="0.25">
      <c r="A6712">
        <v>58272</v>
      </c>
      <c r="B6712" s="2">
        <v>44325.581902912621</v>
      </c>
      <c r="C6712">
        <v>173068</v>
      </c>
      <c r="D6712">
        <v>158978</v>
      </c>
      <c r="E6712" s="24">
        <f>VLOOKUP(C6712,Подписчики!A:C,3,0)</f>
        <v>44309.448557549855</v>
      </c>
    </row>
    <row r="6713" spans="1:5" x14ac:dyDescent="0.25">
      <c r="A6713">
        <v>58277</v>
      </c>
      <c r="B6713" s="2">
        <v>44325.582307443365</v>
      </c>
      <c r="C6713">
        <v>48429</v>
      </c>
      <c r="D6713">
        <v>444546</v>
      </c>
      <c r="E6713" s="24">
        <f>VLOOKUP(C6713,Подписчики!A:C,3,0)</f>
        <v>44307.449860576926</v>
      </c>
    </row>
    <row r="6714" spans="1:5" x14ac:dyDescent="0.25">
      <c r="A6714">
        <v>58281</v>
      </c>
      <c r="B6714" s="2">
        <v>44325.583330790127</v>
      </c>
      <c r="C6714">
        <v>345784</v>
      </c>
      <c r="D6714">
        <v>154256</v>
      </c>
      <c r="E6714" s="24">
        <f>VLOOKUP(C6714,Подписчики!A:C,3,0)</f>
        <v>44295.671078632477</v>
      </c>
    </row>
    <row r="6715" spans="1:5" x14ac:dyDescent="0.25">
      <c r="A6715">
        <v>58285</v>
      </c>
      <c r="B6715" s="2">
        <v>44325.583521035594</v>
      </c>
      <c r="C6715">
        <v>141203</v>
      </c>
      <c r="D6715">
        <v>181651</v>
      </c>
      <c r="E6715" s="24">
        <f>VLOOKUP(C6715,Подписчики!A:C,3,0)</f>
        <v>44308.647914494308</v>
      </c>
    </row>
    <row r="6716" spans="1:5" x14ac:dyDescent="0.25">
      <c r="A6716">
        <v>58286</v>
      </c>
      <c r="B6716" s="2">
        <v>44325.583521035594</v>
      </c>
      <c r="C6716">
        <v>281194</v>
      </c>
      <c r="D6716">
        <v>172251</v>
      </c>
      <c r="E6716" s="24">
        <f>VLOOKUP(C6716,Подписчики!A:C,3,0)</f>
        <v>44308.964805733624</v>
      </c>
    </row>
    <row r="6717" spans="1:5" x14ac:dyDescent="0.25">
      <c r="A6717">
        <v>58290</v>
      </c>
      <c r="B6717" s="2">
        <v>44325.58482619709</v>
      </c>
      <c r="C6717">
        <v>101530</v>
      </c>
      <c r="D6717">
        <v>288320</v>
      </c>
      <c r="E6717" s="24">
        <f>VLOOKUP(C6717,Подписчики!A:C,3,0)</f>
        <v>44323.90284177351</v>
      </c>
    </row>
    <row r="6718" spans="1:5" x14ac:dyDescent="0.25">
      <c r="A6718">
        <v>58291</v>
      </c>
      <c r="B6718" s="2">
        <v>44325.584856715599</v>
      </c>
      <c r="C6718">
        <v>9138</v>
      </c>
      <c r="D6718">
        <v>472585</v>
      </c>
      <c r="E6718" s="24">
        <f>VLOOKUP(C6718,Подписчики!A:C,3,0)</f>
        <v>44305.504299430198</v>
      </c>
    </row>
    <row r="6719" spans="1:5" x14ac:dyDescent="0.25">
      <c r="A6719">
        <v>58295</v>
      </c>
      <c r="B6719" s="2">
        <v>44325.586757281548</v>
      </c>
      <c r="C6719">
        <v>171641</v>
      </c>
      <c r="D6719">
        <v>123584</v>
      </c>
      <c r="E6719" s="24">
        <f>VLOOKUP(C6719,Подписчики!A:C,3,0)</f>
        <v>44301.551681410259</v>
      </c>
    </row>
    <row r="6720" spans="1:5" x14ac:dyDescent="0.25">
      <c r="A6720">
        <v>58299</v>
      </c>
      <c r="B6720" s="2">
        <v>44325.587566343042</v>
      </c>
      <c r="C6720">
        <v>154808</v>
      </c>
      <c r="D6720">
        <v>250679</v>
      </c>
      <c r="E6720" s="24">
        <f>VLOOKUP(C6720,Подписчики!A:C,3,0)</f>
        <v>44325.342400213682</v>
      </c>
    </row>
    <row r="6721" spans="1:5" x14ac:dyDescent="0.25">
      <c r="A6721">
        <v>58302</v>
      </c>
      <c r="B6721" s="2">
        <v>44325.588375404528</v>
      </c>
      <c r="C6721">
        <v>104020</v>
      </c>
      <c r="D6721">
        <v>469849</v>
      </c>
      <c r="E6721" s="24">
        <f>VLOOKUP(C6721,Подписчики!A:C,3,0)</f>
        <v>44324.813571937331</v>
      </c>
    </row>
    <row r="6722" spans="1:5" x14ac:dyDescent="0.25">
      <c r="A6722">
        <v>58307</v>
      </c>
      <c r="B6722" s="2">
        <v>44325.591333333337</v>
      </c>
      <c r="C6722">
        <v>284376</v>
      </c>
      <c r="D6722">
        <v>250679</v>
      </c>
      <c r="E6722" s="24">
        <f>VLOOKUP(C6722,Подписчики!A:C,3,0)</f>
        <v>44309.254469836182</v>
      </c>
    </row>
    <row r="6723" spans="1:5" x14ac:dyDescent="0.25">
      <c r="A6723">
        <v>58309</v>
      </c>
      <c r="B6723" s="2">
        <v>44325.591784417251</v>
      </c>
      <c r="C6723">
        <v>108285</v>
      </c>
      <c r="D6723">
        <v>111706</v>
      </c>
      <c r="E6723" s="24">
        <f>VLOOKUP(C6723,Подписчики!A:C,3,0)</f>
        <v>44309.842645299141</v>
      </c>
    </row>
    <row r="6724" spans="1:5" x14ac:dyDescent="0.25">
      <c r="A6724">
        <v>58314</v>
      </c>
      <c r="B6724" s="2">
        <v>44325.593229773462</v>
      </c>
      <c r="C6724">
        <v>108271</v>
      </c>
      <c r="D6724">
        <v>470762</v>
      </c>
      <c r="E6724" s="24">
        <f>VLOOKUP(C6724,Подписчики!A:C,3,0)</f>
        <v>44324.891921474366</v>
      </c>
    </row>
    <row r="6725" spans="1:5" x14ac:dyDescent="0.25">
      <c r="A6725">
        <v>58318</v>
      </c>
      <c r="B6725" s="2">
        <v>44325.594443365699</v>
      </c>
      <c r="C6725">
        <v>257069</v>
      </c>
      <c r="D6725">
        <v>437341</v>
      </c>
      <c r="E6725" s="24">
        <f>VLOOKUP(C6725,Подписчики!A:C,3,0)</f>
        <v>44322.822513675215</v>
      </c>
    </row>
    <row r="6726" spans="1:5" x14ac:dyDescent="0.25">
      <c r="A6726">
        <v>58323</v>
      </c>
      <c r="B6726" s="2">
        <v>44325.594847896435</v>
      </c>
      <c r="C6726">
        <v>7679</v>
      </c>
      <c r="D6726">
        <v>333682</v>
      </c>
      <c r="E6726" s="24">
        <f>VLOOKUP(C6726,Подписчики!A:C,3,0)</f>
        <v>44323.645225819084</v>
      </c>
    </row>
    <row r="6727" spans="1:5" x14ac:dyDescent="0.25">
      <c r="A6727">
        <v>58328</v>
      </c>
      <c r="B6727" s="2">
        <v>44325.595656957928</v>
      </c>
      <c r="C6727">
        <v>108901</v>
      </c>
      <c r="D6727">
        <v>230507</v>
      </c>
      <c r="E6727" s="24">
        <f>VLOOKUP(C6727,Подписчики!A:C,3,0)</f>
        <v>44323.347856160966</v>
      </c>
    </row>
    <row r="6728" spans="1:5" x14ac:dyDescent="0.25">
      <c r="A6728">
        <v>58333</v>
      </c>
      <c r="B6728" s="2">
        <v>44325.596061488672</v>
      </c>
      <c r="C6728">
        <v>208540</v>
      </c>
      <c r="D6728">
        <v>347393</v>
      </c>
      <c r="E6728" s="24">
        <f>VLOOKUP(C6728,Подписчики!A:C,3,0)</f>
        <v>44315.861537678065</v>
      </c>
    </row>
    <row r="6729" spans="1:5" x14ac:dyDescent="0.25">
      <c r="A6729">
        <v>58338</v>
      </c>
      <c r="B6729" s="2">
        <v>44325.596061488679</v>
      </c>
      <c r="C6729">
        <v>113058</v>
      </c>
      <c r="D6729">
        <v>112334</v>
      </c>
      <c r="E6729" s="24">
        <f>VLOOKUP(C6729,Подписчики!A:C,3,0)</f>
        <v>44315.219809615381</v>
      </c>
    </row>
    <row r="6730" spans="1:5" x14ac:dyDescent="0.25">
      <c r="A6730">
        <v>58340</v>
      </c>
      <c r="B6730" s="2">
        <v>44325.596870550158</v>
      </c>
      <c r="C6730">
        <v>214424</v>
      </c>
      <c r="D6730">
        <v>171702</v>
      </c>
      <c r="E6730" s="24">
        <f>VLOOKUP(C6730,Подписчики!A:C,3,0)</f>
        <v>44306.994290669514</v>
      </c>
    </row>
    <row r="6731" spans="1:5" x14ac:dyDescent="0.25">
      <c r="A6731">
        <v>58345</v>
      </c>
      <c r="B6731" s="2">
        <v>44325.598986785488</v>
      </c>
      <c r="C6731">
        <v>44035</v>
      </c>
      <c r="D6731">
        <v>5151</v>
      </c>
      <c r="E6731" s="24">
        <f>VLOOKUP(C6731,Подписчики!A:C,3,0)</f>
        <v>44310.432875605416</v>
      </c>
    </row>
    <row r="6732" spans="1:5" x14ac:dyDescent="0.25">
      <c r="A6732">
        <v>58350</v>
      </c>
      <c r="B6732" s="2">
        <v>44325.602666666666</v>
      </c>
      <c r="C6732">
        <v>186744</v>
      </c>
      <c r="D6732">
        <v>341333</v>
      </c>
      <c r="E6732" s="24">
        <f>VLOOKUP(C6732,Подписчики!A:C,3,0)</f>
        <v>44313.517268198011</v>
      </c>
    </row>
    <row r="6733" spans="1:5" x14ac:dyDescent="0.25">
      <c r="A6733">
        <v>58352</v>
      </c>
      <c r="B6733" s="2">
        <v>44325.603343042072</v>
      </c>
      <c r="C6733">
        <v>339374</v>
      </c>
      <c r="D6733">
        <v>116857</v>
      </c>
      <c r="E6733" s="24">
        <f>VLOOKUP(C6733,Подписчики!A:C,3,0)</f>
        <v>44311.80367517806</v>
      </c>
    </row>
    <row r="6734" spans="1:5" x14ac:dyDescent="0.25">
      <c r="A6734">
        <v>58353</v>
      </c>
      <c r="B6734" s="2">
        <v>44325.604152103566</v>
      </c>
      <c r="C6734">
        <v>19625</v>
      </c>
      <c r="D6734">
        <v>243531</v>
      </c>
      <c r="E6734" s="24">
        <f>VLOOKUP(C6734,Подписчики!A:C,3,0)</f>
        <v>44311.702588817658</v>
      </c>
    </row>
    <row r="6735" spans="1:5" x14ac:dyDescent="0.25">
      <c r="A6735">
        <v>58358</v>
      </c>
      <c r="B6735" s="2">
        <v>44325.604152103566</v>
      </c>
      <c r="C6735">
        <v>141737</v>
      </c>
      <c r="D6735">
        <v>469849</v>
      </c>
      <c r="E6735" s="24">
        <f>VLOOKUP(C6735,Подписчики!A:C,3,0)</f>
        <v>44309.533072364677</v>
      </c>
    </row>
    <row r="6736" spans="1:5" x14ac:dyDescent="0.25">
      <c r="A6736">
        <v>58362</v>
      </c>
      <c r="B6736" s="2">
        <v>44325.604961165052</v>
      </c>
      <c r="C6736">
        <v>75972</v>
      </c>
      <c r="D6736">
        <v>327633</v>
      </c>
      <c r="E6736" s="24">
        <f>VLOOKUP(C6736,Подписчики!A:C,3,0)</f>
        <v>44324.564167770659</v>
      </c>
    </row>
    <row r="6737" spans="1:5" x14ac:dyDescent="0.25">
      <c r="A6737">
        <v>58363</v>
      </c>
      <c r="B6737" s="2">
        <v>44325.605365695796</v>
      </c>
      <c r="C6737">
        <v>330931</v>
      </c>
      <c r="D6737">
        <v>65828</v>
      </c>
      <c r="E6737" s="24">
        <f>VLOOKUP(C6737,Подписчики!A:C,3,0)</f>
        <v>44307.677136039885</v>
      </c>
    </row>
    <row r="6738" spans="1:5" x14ac:dyDescent="0.25">
      <c r="A6738">
        <v>58366</v>
      </c>
      <c r="B6738" s="2">
        <v>44325.605770226532</v>
      </c>
      <c r="C6738">
        <v>281616</v>
      </c>
      <c r="D6738">
        <v>154256</v>
      </c>
      <c r="E6738" s="24">
        <f>VLOOKUP(C6738,Подписчики!A:C,3,0)</f>
        <v>44317.863678418806</v>
      </c>
    </row>
    <row r="6739" spans="1:5" x14ac:dyDescent="0.25">
      <c r="A6739">
        <v>58368</v>
      </c>
      <c r="B6739" s="2">
        <v>44325.605770226532</v>
      </c>
      <c r="C6739">
        <v>331267</v>
      </c>
      <c r="D6739">
        <v>211577</v>
      </c>
      <c r="E6739" s="24">
        <f>VLOOKUP(C6739,Подписчики!A:C,3,0)</f>
        <v>44307.640248076925</v>
      </c>
    </row>
    <row r="6740" spans="1:5" x14ac:dyDescent="0.25">
      <c r="A6740">
        <v>58370</v>
      </c>
      <c r="B6740" s="2">
        <v>44325.605770226539</v>
      </c>
      <c r="C6740">
        <v>348665</v>
      </c>
      <c r="D6740">
        <v>389702</v>
      </c>
      <c r="E6740" s="24">
        <f>VLOOKUP(C6740,Подписчики!A:C,3,0)</f>
        <v>44322.224132763535</v>
      </c>
    </row>
    <row r="6741" spans="1:5" x14ac:dyDescent="0.25">
      <c r="A6741">
        <v>58375</v>
      </c>
      <c r="B6741" s="2">
        <v>44325.606174757282</v>
      </c>
      <c r="C6741">
        <v>63853</v>
      </c>
      <c r="D6741">
        <v>250679</v>
      </c>
      <c r="E6741" s="24">
        <f>VLOOKUP(C6741,Подписчики!A:C,3,0)</f>
        <v>44309.801660576923</v>
      </c>
    </row>
    <row r="6742" spans="1:5" x14ac:dyDescent="0.25">
      <c r="A6742">
        <v>58380</v>
      </c>
      <c r="B6742" s="2">
        <v>44325.606921597951</v>
      </c>
      <c r="C6742">
        <v>318193</v>
      </c>
      <c r="D6742">
        <v>6790</v>
      </c>
      <c r="E6742" s="24">
        <f>VLOOKUP(C6742,Подписчики!A:C,3,0)</f>
        <v>44308.647043198005</v>
      </c>
    </row>
    <row r="6743" spans="1:5" x14ac:dyDescent="0.25">
      <c r="A6743">
        <v>58383</v>
      </c>
      <c r="B6743" s="2">
        <v>44325.607388349519</v>
      </c>
      <c r="C6743">
        <v>9578</v>
      </c>
      <c r="D6743">
        <v>242428</v>
      </c>
      <c r="E6743" s="24">
        <f>VLOOKUP(C6743,Подписчики!A:C,3,0)</f>
        <v>44314.357298575494</v>
      </c>
    </row>
    <row r="6744" spans="1:5" x14ac:dyDescent="0.25">
      <c r="A6744">
        <v>58387</v>
      </c>
      <c r="B6744" s="2">
        <v>44325.607806634725</v>
      </c>
      <c r="C6744">
        <v>239287</v>
      </c>
      <c r="D6744">
        <v>397390</v>
      </c>
      <c r="E6744" s="24">
        <f>VLOOKUP(C6744,Подписчики!A:C,3,0)</f>
        <v>44290.402488319087</v>
      </c>
    </row>
    <row r="6745" spans="1:5" x14ac:dyDescent="0.25">
      <c r="A6745">
        <v>58392</v>
      </c>
      <c r="B6745" s="2">
        <v>44325.609006472492</v>
      </c>
      <c r="C6745">
        <v>40707</v>
      </c>
      <c r="D6745">
        <v>128523</v>
      </c>
      <c r="E6745" s="24">
        <f>VLOOKUP(C6745,Подписчики!A:C,3,0)</f>
        <v>44309.19014786325</v>
      </c>
    </row>
    <row r="6746" spans="1:5" x14ac:dyDescent="0.25">
      <c r="A6746">
        <v>58396</v>
      </c>
      <c r="B6746" s="2">
        <v>44325.609006472492</v>
      </c>
      <c r="C6746">
        <v>104705</v>
      </c>
      <c r="D6746">
        <v>258219</v>
      </c>
      <c r="E6746" s="24">
        <f>VLOOKUP(C6746,Подписчики!A:C,3,0)</f>
        <v>44295.345821011397</v>
      </c>
    </row>
    <row r="6747" spans="1:5" x14ac:dyDescent="0.25">
      <c r="A6747">
        <v>58399</v>
      </c>
      <c r="B6747" s="2">
        <v>44325.609546189764</v>
      </c>
      <c r="C6747">
        <v>104938</v>
      </c>
      <c r="D6747">
        <v>347393</v>
      </c>
      <c r="E6747" s="24">
        <f>VLOOKUP(C6747,Подписчики!A:C,3,0)</f>
        <v>44325.51844861111</v>
      </c>
    </row>
    <row r="6748" spans="1:5" x14ac:dyDescent="0.25">
      <c r="A6748">
        <v>58403</v>
      </c>
      <c r="B6748" s="2">
        <v>44325.610220064722</v>
      </c>
      <c r="C6748">
        <v>170976</v>
      </c>
      <c r="D6748">
        <v>411922</v>
      </c>
      <c r="E6748" s="24">
        <f>VLOOKUP(C6748,Подписчики!A:C,3,0)</f>
        <v>44314.896554950137</v>
      </c>
    </row>
    <row r="6749" spans="1:5" x14ac:dyDescent="0.25">
      <c r="A6749">
        <v>58404</v>
      </c>
      <c r="B6749" s="2">
        <v>44325.610624595472</v>
      </c>
      <c r="C6749">
        <v>190051</v>
      </c>
      <c r="D6749">
        <v>411922</v>
      </c>
      <c r="E6749" s="24">
        <f>VLOOKUP(C6749,Подписчики!A:C,3,0)</f>
        <v>44313.360328596864</v>
      </c>
    </row>
    <row r="6750" spans="1:5" x14ac:dyDescent="0.25">
      <c r="A6750">
        <v>58409</v>
      </c>
      <c r="B6750" s="2">
        <v>44325.61140781884</v>
      </c>
      <c r="C6750">
        <v>240644</v>
      </c>
      <c r="D6750">
        <v>411922</v>
      </c>
      <c r="E6750" s="24">
        <f>VLOOKUP(C6750,Подписчики!A:C,3,0)</f>
        <v>44319.011061680918</v>
      </c>
    </row>
    <row r="6751" spans="1:5" x14ac:dyDescent="0.25">
      <c r="A6751">
        <v>58410</v>
      </c>
      <c r="B6751" s="2">
        <v>44325.61143833735</v>
      </c>
      <c r="C6751">
        <v>28081</v>
      </c>
      <c r="D6751">
        <v>351192</v>
      </c>
      <c r="E6751" s="24">
        <f>VLOOKUP(C6751,Подписчики!A:C,3,0)</f>
        <v>44311.951645512825</v>
      </c>
    </row>
    <row r="6752" spans="1:5" x14ac:dyDescent="0.25">
      <c r="A6752">
        <v>58411</v>
      </c>
      <c r="B6752" s="2">
        <v>44325.612242718445</v>
      </c>
      <c r="C6752">
        <v>99258</v>
      </c>
      <c r="D6752">
        <v>95024</v>
      </c>
      <c r="E6752" s="24">
        <f>VLOOKUP(C6752,Подписчики!A:C,3,0)</f>
        <v>44307.038918198006</v>
      </c>
    </row>
    <row r="6753" spans="1:5" x14ac:dyDescent="0.25">
      <c r="A6753">
        <v>58416</v>
      </c>
      <c r="B6753" s="2">
        <v>44325.613696707056</v>
      </c>
      <c r="C6753">
        <v>169853</v>
      </c>
      <c r="D6753">
        <v>411922</v>
      </c>
      <c r="E6753" s="24">
        <f>VLOOKUP(C6753,Подписчики!A:C,3,0)</f>
        <v>44324.36204597578</v>
      </c>
    </row>
    <row r="6754" spans="1:5" x14ac:dyDescent="0.25">
      <c r="A6754">
        <v>58418</v>
      </c>
      <c r="B6754" s="2">
        <v>44325.613860841426</v>
      </c>
      <c r="C6754">
        <v>223199</v>
      </c>
      <c r="D6754">
        <v>158978</v>
      </c>
      <c r="E6754" s="24">
        <f>VLOOKUP(C6754,Подписчики!A:C,3,0)</f>
        <v>44309.256972507123</v>
      </c>
    </row>
    <row r="6755" spans="1:5" x14ac:dyDescent="0.25">
      <c r="A6755">
        <v>58419</v>
      </c>
      <c r="B6755" s="2">
        <v>44325.614265372169</v>
      </c>
      <c r="C6755">
        <v>213263</v>
      </c>
      <c r="D6755">
        <v>14006</v>
      </c>
      <c r="E6755" s="24">
        <f>VLOOKUP(C6755,Подписчики!A:C,3,0)</f>
        <v>44314.92638600427</v>
      </c>
    </row>
    <row r="6756" spans="1:5" x14ac:dyDescent="0.25">
      <c r="A6756">
        <v>58420</v>
      </c>
      <c r="B6756" s="2">
        <v>44325.614947965943</v>
      </c>
      <c r="C6756">
        <v>41033</v>
      </c>
      <c r="D6756">
        <v>351192</v>
      </c>
      <c r="E6756" s="24">
        <f>VLOOKUP(C6756,Подписчики!A:C,3,0)</f>
        <v>44311.754262393159</v>
      </c>
    </row>
    <row r="6757" spans="1:5" x14ac:dyDescent="0.25">
      <c r="A6757">
        <v>58423</v>
      </c>
      <c r="B6757" s="2">
        <v>44325.615074433656</v>
      </c>
      <c r="C6757">
        <v>321329</v>
      </c>
      <c r="D6757">
        <v>420955</v>
      </c>
      <c r="E6757" s="24">
        <f>VLOOKUP(C6757,Подписчики!A:C,3,0)</f>
        <v>44316.257527528491</v>
      </c>
    </row>
    <row r="6758" spans="1:5" x14ac:dyDescent="0.25">
      <c r="A6758">
        <v>58424</v>
      </c>
      <c r="B6758" s="2">
        <v>44325.615478964406</v>
      </c>
      <c r="C6758">
        <v>86411</v>
      </c>
      <c r="D6758">
        <v>175628</v>
      </c>
      <c r="E6758" s="24">
        <f>VLOOKUP(C6758,Подписчики!A:C,3,0)</f>
        <v>44311.344676994304</v>
      </c>
    </row>
    <row r="6759" spans="1:5" x14ac:dyDescent="0.25">
      <c r="A6759">
        <v>58427</v>
      </c>
      <c r="B6759" s="2">
        <v>44325.615883495142</v>
      </c>
      <c r="C6759">
        <v>150466</v>
      </c>
      <c r="D6759">
        <v>214224</v>
      </c>
      <c r="E6759" s="24">
        <f>VLOOKUP(C6759,Подписчики!A:C,3,0)</f>
        <v>44295.748428846156</v>
      </c>
    </row>
    <row r="6760" spans="1:5" x14ac:dyDescent="0.25">
      <c r="A6760">
        <v>58432</v>
      </c>
      <c r="B6760" s="2">
        <v>44325.616000000002</v>
      </c>
      <c r="C6760">
        <v>343942</v>
      </c>
      <c r="D6760">
        <v>411922</v>
      </c>
      <c r="E6760" s="24">
        <f>VLOOKUP(C6760,Подписчики!A:C,3,0)</f>
        <v>44307.709923076916</v>
      </c>
    </row>
    <row r="6761" spans="1:5" x14ac:dyDescent="0.25">
      <c r="A6761">
        <v>58436</v>
      </c>
      <c r="B6761" s="2">
        <v>44325.617481002228</v>
      </c>
      <c r="C6761">
        <v>54670</v>
      </c>
      <c r="D6761">
        <v>207760</v>
      </c>
      <c r="E6761" s="24">
        <f>VLOOKUP(C6761,Подписчики!A:C,3,0)</f>
        <v>44313.15198258547</v>
      </c>
    </row>
    <row r="6762" spans="1:5" x14ac:dyDescent="0.25">
      <c r="A6762">
        <v>58438</v>
      </c>
      <c r="B6762" s="2">
        <v>44325.617906148866</v>
      </c>
      <c r="C6762">
        <v>99373</v>
      </c>
      <c r="D6762">
        <v>327968</v>
      </c>
      <c r="E6762" s="24">
        <f>VLOOKUP(C6762,Подписчики!A:C,3,0)</f>
        <v>44314.179712001423</v>
      </c>
    </row>
    <row r="6763" spans="1:5" x14ac:dyDescent="0.25">
      <c r="A6763">
        <v>58443</v>
      </c>
      <c r="B6763" s="2">
        <v>44325.617906148866</v>
      </c>
      <c r="C6763">
        <v>263728</v>
      </c>
      <c r="D6763">
        <v>472712</v>
      </c>
      <c r="E6763" s="24">
        <f>VLOOKUP(C6763,Подписчики!A:C,3,0)</f>
        <v>44286.389517556978</v>
      </c>
    </row>
    <row r="6764" spans="1:5" x14ac:dyDescent="0.25">
      <c r="A6764">
        <v>58447</v>
      </c>
      <c r="B6764" s="2">
        <v>44325.618715210359</v>
      </c>
      <c r="C6764">
        <v>251136</v>
      </c>
      <c r="D6764">
        <v>351192</v>
      </c>
      <c r="E6764" s="24">
        <f>VLOOKUP(C6764,Подписчики!A:C,3,0)</f>
        <v>44323.584304558397</v>
      </c>
    </row>
    <row r="6765" spans="1:5" x14ac:dyDescent="0.25">
      <c r="A6765">
        <v>58450</v>
      </c>
      <c r="B6765" s="2">
        <v>44325.619119741095</v>
      </c>
      <c r="C6765">
        <v>180203</v>
      </c>
      <c r="D6765">
        <v>230507</v>
      </c>
      <c r="E6765" s="24">
        <f>VLOOKUP(C6765,Подписчики!A:C,3,0)</f>
        <v>44312.23065897436</v>
      </c>
    </row>
    <row r="6766" spans="1:5" x14ac:dyDescent="0.25">
      <c r="A6766">
        <v>58452</v>
      </c>
      <c r="B6766" s="2">
        <v>44325.619129001738</v>
      </c>
      <c r="C6766">
        <v>322673</v>
      </c>
      <c r="D6766">
        <v>138209</v>
      </c>
      <c r="E6766" s="24">
        <f>VLOOKUP(C6766,Подписчики!A:C,3,0)</f>
        <v>44311.695061716528</v>
      </c>
    </row>
    <row r="6767" spans="1:5" x14ac:dyDescent="0.25">
      <c r="A6767">
        <v>58453</v>
      </c>
      <c r="B6767" s="2">
        <v>44325.620737864076</v>
      </c>
      <c r="C6767">
        <v>273618</v>
      </c>
      <c r="D6767">
        <v>230507</v>
      </c>
      <c r="E6767" s="24">
        <f>VLOOKUP(C6767,Подписчики!A:C,3,0)</f>
        <v>44310.409664280625</v>
      </c>
    </row>
    <row r="6768" spans="1:5" x14ac:dyDescent="0.25">
      <c r="A6768">
        <v>58454</v>
      </c>
      <c r="B6768" s="2">
        <v>44325.621662038029</v>
      </c>
      <c r="C6768">
        <v>2091</v>
      </c>
      <c r="D6768">
        <v>223719</v>
      </c>
      <c r="E6768" s="24">
        <f>VLOOKUP(C6768,Подписчики!A:C,3,0)</f>
        <v>44320.246284686611</v>
      </c>
    </row>
    <row r="6769" spans="1:5" x14ac:dyDescent="0.25">
      <c r="A6769">
        <v>58459</v>
      </c>
      <c r="B6769" s="2">
        <v>44325.621951456313</v>
      </c>
      <c r="C6769">
        <v>80667</v>
      </c>
      <c r="D6769">
        <v>372627</v>
      </c>
      <c r="E6769" s="24">
        <f>VLOOKUP(C6769,Подписчики!A:C,3,0)</f>
        <v>44295.923056160966</v>
      </c>
    </row>
    <row r="6770" spans="1:5" x14ac:dyDescent="0.25">
      <c r="A6770">
        <v>58464</v>
      </c>
      <c r="B6770" s="2">
        <v>44325.622302926728</v>
      </c>
      <c r="C6770">
        <v>205664</v>
      </c>
      <c r="D6770">
        <v>198326</v>
      </c>
      <c r="E6770" s="24">
        <f>VLOOKUP(C6770,Подписчики!A:C,3,0)</f>
        <v>44307.679931410254</v>
      </c>
    </row>
    <row r="6771" spans="1:5" x14ac:dyDescent="0.25">
      <c r="A6771">
        <v>58466</v>
      </c>
      <c r="B6771" s="2">
        <v>44325.623165048542</v>
      </c>
      <c r="C6771">
        <v>4141</v>
      </c>
      <c r="D6771">
        <v>411922</v>
      </c>
      <c r="E6771" s="24">
        <f>VLOOKUP(C6771,Подписчики!A:C,3,0)</f>
        <v>44324.289599715099</v>
      </c>
    </row>
    <row r="6772" spans="1:5" x14ac:dyDescent="0.25">
      <c r="A6772">
        <v>58467</v>
      </c>
      <c r="B6772" s="2">
        <v>44325.624378640779</v>
      </c>
      <c r="C6772">
        <v>138071</v>
      </c>
      <c r="D6772">
        <v>250679</v>
      </c>
      <c r="E6772" s="24">
        <f>VLOOKUP(C6772,Подписчики!A:C,3,0)</f>
        <v>44323.416438639608</v>
      </c>
    </row>
    <row r="6773" spans="1:5" x14ac:dyDescent="0.25">
      <c r="A6773">
        <v>58468</v>
      </c>
      <c r="B6773" s="2">
        <v>44325.624683370464</v>
      </c>
      <c r="C6773">
        <v>15044</v>
      </c>
      <c r="D6773">
        <v>377180</v>
      </c>
      <c r="E6773" s="24">
        <f>VLOOKUP(C6773,Подписчики!A:C,3,0)</f>
        <v>44316.000548112534</v>
      </c>
    </row>
    <row r="6774" spans="1:5" x14ac:dyDescent="0.25">
      <c r="A6774">
        <v>58469</v>
      </c>
      <c r="B6774" s="2">
        <v>44325.625187702266</v>
      </c>
      <c r="C6774">
        <v>64322</v>
      </c>
      <c r="D6774">
        <v>158978</v>
      </c>
      <c r="E6774" s="24">
        <f>VLOOKUP(C6774,Подписчики!A:C,3,0)</f>
        <v>44315.022701566959</v>
      </c>
    </row>
    <row r="6775" spans="1:5" x14ac:dyDescent="0.25">
      <c r="A6775">
        <v>58470</v>
      </c>
      <c r="B6775" s="2">
        <v>44325.625187702266</v>
      </c>
      <c r="C6775">
        <v>145365</v>
      </c>
      <c r="D6775">
        <v>310369</v>
      </c>
      <c r="E6775" s="24">
        <f>VLOOKUP(C6775,Подписчики!A:C,3,0)</f>
        <v>44301.01452193733</v>
      </c>
    </row>
    <row r="6776" spans="1:5" x14ac:dyDescent="0.25">
      <c r="A6776">
        <v>58471</v>
      </c>
      <c r="B6776" s="2">
        <v>44325.625187702266</v>
      </c>
      <c r="C6776">
        <v>194594</v>
      </c>
      <c r="D6776">
        <v>129210</v>
      </c>
      <c r="E6776" s="24">
        <f>VLOOKUP(C6776,Подписчики!A:C,3,0)</f>
        <v>44305.461010078347</v>
      </c>
    </row>
    <row r="6777" spans="1:5" x14ac:dyDescent="0.25">
      <c r="A6777">
        <v>58474</v>
      </c>
      <c r="B6777" s="2">
        <v>44325.625592233009</v>
      </c>
      <c r="C6777">
        <v>80319</v>
      </c>
      <c r="D6777">
        <v>178403</v>
      </c>
      <c r="E6777" s="24">
        <f>VLOOKUP(C6777,Подписчики!A:C,3,0)</f>
        <v>44316.135952955847</v>
      </c>
    </row>
    <row r="6778" spans="1:5" x14ac:dyDescent="0.25">
      <c r="A6778">
        <v>58475</v>
      </c>
      <c r="B6778" s="2">
        <v>44325.627246925258</v>
      </c>
      <c r="C6778">
        <v>209297</v>
      </c>
      <c r="D6778">
        <v>69845</v>
      </c>
      <c r="E6778" s="24">
        <f>VLOOKUP(C6778,Подписчики!A:C,3,0)</f>
        <v>44324.919037678068</v>
      </c>
    </row>
    <row r="6779" spans="1:5" x14ac:dyDescent="0.25">
      <c r="A6779">
        <v>58478</v>
      </c>
      <c r="B6779" s="2">
        <v>44325.627246925258</v>
      </c>
      <c r="C6779">
        <v>343813</v>
      </c>
      <c r="D6779">
        <v>88863</v>
      </c>
      <c r="E6779" s="24">
        <f>VLOOKUP(C6779,Подписчики!A:C,3,0)</f>
        <v>44295.834510826215</v>
      </c>
    </row>
    <row r="6780" spans="1:5" x14ac:dyDescent="0.25">
      <c r="A6780">
        <v>58481</v>
      </c>
      <c r="B6780" s="2">
        <v>44325.627614886733</v>
      </c>
      <c r="C6780">
        <v>220569</v>
      </c>
      <c r="D6780">
        <v>347393</v>
      </c>
      <c r="E6780" s="24">
        <f>VLOOKUP(C6780,Подписчики!A:C,3,0)</f>
        <v>44308.156827884617</v>
      </c>
    </row>
    <row r="6781" spans="1:5" x14ac:dyDescent="0.25">
      <c r="A6781">
        <v>58484</v>
      </c>
      <c r="B6781" s="2">
        <v>44325.629637540456</v>
      </c>
      <c r="C6781">
        <v>38912</v>
      </c>
      <c r="D6781">
        <v>411922</v>
      </c>
      <c r="E6781" s="24">
        <f>VLOOKUP(C6781,Подписчики!A:C,3,0)</f>
        <v>44309.793329985754</v>
      </c>
    </row>
    <row r="6782" spans="1:5" x14ac:dyDescent="0.25">
      <c r="A6782">
        <v>58488</v>
      </c>
      <c r="B6782" s="2">
        <v>44325.629963072606</v>
      </c>
      <c r="C6782">
        <v>179646</v>
      </c>
      <c r="D6782">
        <v>154256</v>
      </c>
      <c r="E6782" s="24">
        <f>VLOOKUP(C6782,Подписчики!A:C,3,0)</f>
        <v>44324.924257585466</v>
      </c>
    </row>
    <row r="6783" spans="1:5" x14ac:dyDescent="0.25">
      <c r="A6783">
        <v>58492</v>
      </c>
      <c r="B6783" s="2">
        <v>44325.630446601943</v>
      </c>
      <c r="C6783">
        <v>25998</v>
      </c>
      <c r="D6783">
        <v>21760</v>
      </c>
      <c r="E6783" s="24">
        <f>VLOOKUP(C6783,Подписчики!A:C,3,0)</f>
        <v>44319.518839031341</v>
      </c>
    </row>
    <row r="6784" spans="1:5" x14ac:dyDescent="0.25">
      <c r="A6784">
        <v>58494</v>
      </c>
      <c r="B6784" s="2">
        <v>44325.630851132686</v>
      </c>
      <c r="C6784">
        <v>121837</v>
      </c>
      <c r="D6784">
        <v>182191</v>
      </c>
      <c r="E6784" s="24">
        <f>VLOOKUP(C6784,Подписчики!A:C,3,0)</f>
        <v>44298.06263461538</v>
      </c>
    </row>
    <row r="6785" spans="1:5" x14ac:dyDescent="0.25">
      <c r="A6785">
        <v>58497</v>
      </c>
      <c r="B6785" s="2">
        <v>44325.630851132686</v>
      </c>
      <c r="C6785">
        <v>284686</v>
      </c>
      <c r="D6785">
        <v>118549</v>
      </c>
      <c r="E6785" s="24">
        <f>VLOOKUP(C6785,Подписчики!A:C,3,0)</f>
        <v>44309.452741809124</v>
      </c>
    </row>
    <row r="6786" spans="1:5" x14ac:dyDescent="0.25">
      <c r="A6786">
        <v>58498</v>
      </c>
      <c r="B6786" s="2">
        <v>44325.631255663429</v>
      </c>
      <c r="C6786">
        <v>289110</v>
      </c>
      <c r="D6786">
        <v>72841</v>
      </c>
      <c r="E6786" s="24">
        <f>VLOOKUP(C6786,Подписчики!A:C,3,0)</f>
        <v>44312.350881695158</v>
      </c>
    </row>
    <row r="6787" spans="1:5" x14ac:dyDescent="0.25">
      <c r="A6787">
        <v>58499</v>
      </c>
      <c r="B6787" s="2">
        <v>44325.632469255666</v>
      </c>
      <c r="C6787">
        <v>30862</v>
      </c>
      <c r="D6787">
        <v>192331</v>
      </c>
      <c r="E6787" s="24">
        <f>VLOOKUP(C6787,Подписчики!A:C,3,0)</f>
        <v>44296.479831695156</v>
      </c>
    </row>
    <row r="6788" spans="1:5" x14ac:dyDescent="0.25">
      <c r="A6788">
        <v>58501</v>
      </c>
      <c r="B6788" s="2">
        <v>44325.632801293985</v>
      </c>
      <c r="C6788">
        <v>254335</v>
      </c>
      <c r="D6788">
        <v>154256</v>
      </c>
      <c r="E6788" s="24">
        <f>VLOOKUP(C6788,Подписчики!A:C,3,0)</f>
        <v>44317.487590954421</v>
      </c>
    </row>
    <row r="6789" spans="1:5" x14ac:dyDescent="0.25">
      <c r="A6789">
        <v>58503</v>
      </c>
      <c r="B6789" s="2">
        <v>44325.634087378639</v>
      </c>
      <c r="C6789">
        <v>299344</v>
      </c>
      <c r="D6789">
        <v>420674</v>
      </c>
      <c r="E6789" s="24">
        <f>VLOOKUP(C6789,Подписчики!A:C,3,0)</f>
        <v>44321.850007122513</v>
      </c>
    </row>
    <row r="6790" spans="1:5" x14ac:dyDescent="0.25">
      <c r="A6790">
        <v>58504</v>
      </c>
      <c r="B6790" s="2">
        <v>44325.63449190939</v>
      </c>
      <c r="C6790">
        <v>125345</v>
      </c>
      <c r="D6790">
        <v>123413</v>
      </c>
      <c r="E6790" s="24">
        <f>VLOOKUP(C6790,Подписчики!A:C,3,0)</f>
        <v>44318.275723326209</v>
      </c>
    </row>
    <row r="6791" spans="1:5" x14ac:dyDescent="0.25">
      <c r="A6791">
        <v>58505</v>
      </c>
      <c r="B6791" s="2">
        <v>44325.634896440133</v>
      </c>
      <c r="C6791">
        <v>107528</v>
      </c>
      <c r="D6791">
        <v>318314</v>
      </c>
      <c r="E6791" s="24">
        <f>VLOOKUP(C6791,Подписчики!A:C,3,0)</f>
        <v>44313.128386752142</v>
      </c>
    </row>
    <row r="6792" spans="1:5" x14ac:dyDescent="0.25">
      <c r="A6792">
        <v>58509</v>
      </c>
      <c r="B6792" s="2">
        <v>44325.635639515363</v>
      </c>
      <c r="C6792">
        <v>119167</v>
      </c>
      <c r="D6792">
        <v>298909</v>
      </c>
      <c r="E6792" s="24">
        <f>VLOOKUP(C6792,Подписчики!A:C,3,0)</f>
        <v>44324.703959650993</v>
      </c>
    </row>
    <row r="6793" spans="1:5" x14ac:dyDescent="0.25">
      <c r="A6793">
        <v>58514</v>
      </c>
      <c r="B6793" s="2">
        <v>44325.636066774496</v>
      </c>
      <c r="C6793">
        <v>57380</v>
      </c>
      <c r="D6793">
        <v>158978</v>
      </c>
      <c r="E6793" s="24">
        <f>VLOOKUP(C6793,Подписчики!A:C,3,0)</f>
        <v>44313.188008974364</v>
      </c>
    </row>
    <row r="6794" spans="1:5" x14ac:dyDescent="0.25">
      <c r="A6794">
        <v>58517</v>
      </c>
      <c r="B6794" s="2">
        <v>44325.636514563106</v>
      </c>
      <c r="C6794">
        <v>37526</v>
      </c>
      <c r="D6794">
        <v>198326</v>
      </c>
      <c r="E6794" s="24">
        <f>VLOOKUP(C6794,Подписчики!A:C,3,0)</f>
        <v>44310.969172400284</v>
      </c>
    </row>
    <row r="6795" spans="1:5" x14ac:dyDescent="0.25">
      <c r="A6795">
        <v>58522</v>
      </c>
      <c r="B6795" s="2">
        <v>44325.636514563106</v>
      </c>
      <c r="C6795">
        <v>129649</v>
      </c>
      <c r="D6795">
        <v>175883</v>
      </c>
      <c r="E6795" s="24">
        <f>VLOOKUP(C6795,Подписчики!A:C,3,0)</f>
        <v>44299.158316631052</v>
      </c>
    </row>
    <row r="6796" spans="1:5" x14ac:dyDescent="0.25">
      <c r="A6796">
        <v>58525</v>
      </c>
      <c r="B6796" s="2">
        <v>44325.636919093849</v>
      </c>
      <c r="C6796">
        <v>78019</v>
      </c>
      <c r="D6796">
        <v>300941</v>
      </c>
      <c r="E6796" s="24">
        <f>VLOOKUP(C6796,Подписчики!A:C,3,0)</f>
        <v>44317.373670370369</v>
      </c>
    </row>
    <row r="6797" spans="1:5" x14ac:dyDescent="0.25">
      <c r="A6797">
        <v>58529</v>
      </c>
      <c r="B6797" s="2">
        <v>44325.636919093849</v>
      </c>
      <c r="C6797">
        <v>139782</v>
      </c>
      <c r="D6797">
        <v>447933</v>
      </c>
      <c r="E6797" s="24">
        <f>VLOOKUP(C6797,Подписчики!A:C,3,0)</f>
        <v>44308.719616987175</v>
      </c>
    </row>
    <row r="6798" spans="1:5" x14ac:dyDescent="0.25">
      <c r="A6798">
        <v>58532</v>
      </c>
      <c r="B6798" s="2">
        <v>44325.636919093849</v>
      </c>
      <c r="C6798">
        <v>217096</v>
      </c>
      <c r="D6798">
        <v>439981</v>
      </c>
      <c r="E6798" s="24">
        <f>VLOOKUP(C6798,Подписчики!A:C,3,0)</f>
        <v>44319.220995548436</v>
      </c>
    </row>
    <row r="6799" spans="1:5" x14ac:dyDescent="0.25">
      <c r="A6799">
        <v>58536</v>
      </c>
      <c r="B6799" s="2">
        <v>44325.6373236246</v>
      </c>
      <c r="C6799">
        <v>70273</v>
      </c>
      <c r="D6799">
        <v>253722</v>
      </c>
      <c r="E6799" s="24">
        <f>VLOOKUP(C6799,Подписчики!A:C,3,0)</f>
        <v>44307.379069586896</v>
      </c>
    </row>
    <row r="6800" spans="1:5" x14ac:dyDescent="0.25">
      <c r="A6800">
        <v>58539</v>
      </c>
      <c r="B6800" s="2">
        <v>44325.637775811032</v>
      </c>
      <c r="C6800">
        <v>295131</v>
      </c>
      <c r="D6800">
        <v>44466</v>
      </c>
      <c r="E6800" s="24">
        <f>VLOOKUP(C6800,Подписчики!A:C,3,0)</f>
        <v>44311.90095641026</v>
      </c>
    </row>
    <row r="6801" spans="1:5" x14ac:dyDescent="0.25">
      <c r="A6801">
        <v>58541</v>
      </c>
      <c r="B6801" s="2">
        <v>44325.638537216822</v>
      </c>
      <c r="C6801">
        <v>314547</v>
      </c>
      <c r="D6801">
        <v>63666</v>
      </c>
      <c r="E6801" s="24">
        <f>VLOOKUP(C6801,Подписчики!A:C,3,0)</f>
        <v>44294.451706445871</v>
      </c>
    </row>
    <row r="6802" spans="1:5" x14ac:dyDescent="0.25">
      <c r="A6802">
        <v>58545</v>
      </c>
      <c r="B6802" s="2">
        <v>44325.639750809059</v>
      </c>
      <c r="C6802">
        <v>57385</v>
      </c>
      <c r="D6802">
        <v>130322</v>
      </c>
      <c r="E6802" s="24">
        <f>VLOOKUP(C6802,Подписчики!A:C,3,0)</f>
        <v>44303.525781623939</v>
      </c>
    </row>
    <row r="6803" spans="1:5" x14ac:dyDescent="0.25">
      <c r="A6803">
        <v>58549</v>
      </c>
      <c r="B6803" s="2">
        <v>44325.64067506943</v>
      </c>
      <c r="C6803">
        <v>245279</v>
      </c>
      <c r="D6803">
        <v>158978</v>
      </c>
      <c r="E6803" s="24">
        <f>VLOOKUP(C6803,Подписчики!A:C,3,0)</f>
        <v>44307.111746652416</v>
      </c>
    </row>
    <row r="6804" spans="1:5" x14ac:dyDescent="0.25">
      <c r="A6804">
        <v>58551</v>
      </c>
      <c r="B6804" s="2">
        <v>44325.640964401297</v>
      </c>
      <c r="C6804">
        <v>274455</v>
      </c>
      <c r="D6804">
        <v>325852</v>
      </c>
      <c r="E6804" s="24">
        <f>VLOOKUP(C6804,Подписчики!A:C,3,0)</f>
        <v>44308.627380235041</v>
      </c>
    </row>
    <row r="6805" spans="1:5" x14ac:dyDescent="0.25">
      <c r="A6805">
        <v>58556</v>
      </c>
      <c r="B6805" s="2">
        <v>44325.641163365581</v>
      </c>
      <c r="C6805">
        <v>174796</v>
      </c>
      <c r="D6805">
        <v>230507</v>
      </c>
      <c r="E6805" s="24">
        <f>VLOOKUP(C6805,Подписчики!A:C,3,0)</f>
        <v>44313.789391381768</v>
      </c>
    </row>
    <row r="6806" spans="1:5" x14ac:dyDescent="0.25">
      <c r="A6806">
        <v>58558</v>
      </c>
      <c r="B6806" s="2">
        <v>44325.64136893204</v>
      </c>
      <c r="C6806">
        <v>93228</v>
      </c>
      <c r="D6806">
        <v>347008</v>
      </c>
      <c r="E6806" s="24">
        <f>VLOOKUP(C6806,Подписчики!A:C,3,0)</f>
        <v>44286.913089921654</v>
      </c>
    </row>
    <row r="6807" spans="1:5" x14ac:dyDescent="0.25">
      <c r="A6807">
        <v>58560</v>
      </c>
      <c r="B6807" s="2">
        <v>44325.642177993526</v>
      </c>
      <c r="C6807">
        <v>87670</v>
      </c>
      <c r="D6807">
        <v>411922</v>
      </c>
      <c r="E6807" s="24">
        <f>VLOOKUP(C6807,Подписчики!A:C,3,0)</f>
        <v>44321.197339245016</v>
      </c>
    </row>
    <row r="6808" spans="1:5" x14ac:dyDescent="0.25">
      <c r="A6808">
        <v>58561</v>
      </c>
      <c r="B6808" s="2">
        <v>44325.64298705502</v>
      </c>
      <c r="C6808">
        <v>349026</v>
      </c>
      <c r="D6808">
        <v>95537</v>
      </c>
      <c r="E6808" s="24">
        <f>VLOOKUP(C6808,Подписчики!A:C,3,0)</f>
        <v>44299.991170762107</v>
      </c>
    </row>
    <row r="6809" spans="1:5" x14ac:dyDescent="0.25">
      <c r="A6809">
        <v>58566</v>
      </c>
      <c r="B6809" s="2">
        <v>44325.643391585756</v>
      </c>
      <c r="C6809">
        <v>16528</v>
      </c>
      <c r="D6809">
        <v>258219</v>
      </c>
      <c r="E6809" s="24">
        <f>VLOOKUP(C6809,Подписчики!A:C,3,0)</f>
        <v>44314.17645480769</v>
      </c>
    </row>
    <row r="6810" spans="1:5" x14ac:dyDescent="0.25">
      <c r="A6810">
        <v>58567</v>
      </c>
      <c r="B6810" s="2">
        <v>44325.643391585756</v>
      </c>
      <c r="C6810">
        <v>123213</v>
      </c>
      <c r="D6810">
        <v>411922</v>
      </c>
      <c r="E6810" s="24">
        <f>VLOOKUP(C6810,Подписчики!A:C,3,0)</f>
        <v>44313.900951282056</v>
      </c>
    </row>
    <row r="6811" spans="1:5" x14ac:dyDescent="0.25">
      <c r="A6811">
        <v>58570</v>
      </c>
      <c r="B6811" s="2">
        <v>44325.64420064725</v>
      </c>
      <c r="C6811">
        <v>254310</v>
      </c>
      <c r="D6811">
        <v>209917</v>
      </c>
      <c r="E6811" s="24">
        <f>VLOOKUP(C6811,Подписчики!A:C,3,0)</f>
        <v>44309.362189779204</v>
      </c>
    </row>
    <row r="6812" spans="1:5" x14ac:dyDescent="0.25">
      <c r="A6812">
        <v>58575</v>
      </c>
      <c r="B6812" s="2">
        <v>44325.644550920137</v>
      </c>
      <c r="C6812">
        <v>147554</v>
      </c>
      <c r="D6812">
        <v>158978</v>
      </c>
      <c r="E6812" s="24">
        <f>VLOOKUP(C6812,Подписчики!A:C,3,0)</f>
        <v>44305.851673682337</v>
      </c>
    </row>
    <row r="6813" spans="1:5" x14ac:dyDescent="0.25">
      <c r="A6813">
        <v>58580</v>
      </c>
      <c r="B6813" s="2">
        <v>44325.644605177993</v>
      </c>
      <c r="C6813">
        <v>135641</v>
      </c>
      <c r="D6813">
        <v>472060</v>
      </c>
      <c r="E6813" s="24">
        <f>VLOOKUP(C6813,Подписчики!A:C,3,0)</f>
        <v>44303.801083725069</v>
      </c>
    </row>
    <row r="6814" spans="1:5" x14ac:dyDescent="0.25">
      <c r="A6814">
        <v>58581</v>
      </c>
      <c r="B6814" s="2">
        <v>44325.644605177993</v>
      </c>
      <c r="C6814">
        <v>206667</v>
      </c>
      <c r="D6814">
        <v>268090</v>
      </c>
      <c r="E6814" s="24">
        <f>VLOOKUP(C6814,Подписчики!A:C,3,0)</f>
        <v>44313.135889245015</v>
      </c>
    </row>
    <row r="6815" spans="1:5" x14ac:dyDescent="0.25">
      <c r="A6815">
        <v>58583</v>
      </c>
      <c r="B6815" s="2">
        <v>44325.644605177993</v>
      </c>
      <c r="C6815">
        <v>269484</v>
      </c>
      <c r="D6815">
        <v>230507</v>
      </c>
      <c r="E6815" s="24">
        <f>VLOOKUP(C6815,Подписчики!A:C,3,0)</f>
        <v>44310.892137962961</v>
      </c>
    </row>
    <row r="6816" spans="1:5" x14ac:dyDescent="0.25">
      <c r="A6816">
        <v>58587</v>
      </c>
      <c r="B6816" s="2">
        <v>44325.645009708736</v>
      </c>
      <c r="C6816">
        <v>19658</v>
      </c>
      <c r="D6816">
        <v>463334</v>
      </c>
      <c r="E6816" s="24">
        <f>VLOOKUP(C6816,Подписчики!A:C,3,0)</f>
        <v>44290.099308297715</v>
      </c>
    </row>
    <row r="6817" spans="1:5" x14ac:dyDescent="0.25">
      <c r="A6817">
        <v>58592</v>
      </c>
      <c r="B6817" s="2">
        <v>44325.646223300973</v>
      </c>
      <c r="C6817">
        <v>196947</v>
      </c>
      <c r="D6817">
        <v>258219</v>
      </c>
      <c r="E6817" s="24">
        <f>VLOOKUP(C6817,Подписчики!A:C,3,0)</f>
        <v>44323.259443447292</v>
      </c>
    </row>
    <row r="6818" spans="1:5" x14ac:dyDescent="0.25">
      <c r="A6818">
        <v>58594</v>
      </c>
      <c r="B6818" s="2">
        <v>44325.646223300973</v>
      </c>
      <c r="C6818">
        <v>252882</v>
      </c>
      <c r="D6818">
        <v>411922</v>
      </c>
      <c r="E6818" s="24">
        <f>VLOOKUP(C6818,Подписчики!A:C,3,0)</f>
        <v>44319.946540455843</v>
      </c>
    </row>
    <row r="6819" spans="1:5" x14ac:dyDescent="0.25">
      <c r="A6819">
        <v>58599</v>
      </c>
      <c r="B6819" s="2">
        <v>44325.64703236246</v>
      </c>
      <c r="C6819">
        <v>331282</v>
      </c>
      <c r="D6819">
        <v>198326</v>
      </c>
      <c r="E6819" s="24">
        <f>VLOOKUP(C6819,Подписчики!A:C,3,0)</f>
        <v>44305.005154344726</v>
      </c>
    </row>
    <row r="6820" spans="1:5" x14ac:dyDescent="0.25">
      <c r="A6820">
        <v>58600</v>
      </c>
      <c r="B6820" s="2">
        <v>44325.647841423954</v>
      </c>
      <c r="C6820">
        <v>186257</v>
      </c>
      <c r="D6820">
        <v>180863</v>
      </c>
      <c r="E6820" s="24">
        <f>VLOOKUP(C6820,Подписчики!A:C,3,0)</f>
        <v>44322.145384864671</v>
      </c>
    </row>
    <row r="6821" spans="1:5" x14ac:dyDescent="0.25">
      <c r="A6821">
        <v>58603</v>
      </c>
      <c r="B6821" s="2">
        <v>44325.64824595469</v>
      </c>
      <c r="C6821">
        <v>69462</v>
      </c>
      <c r="D6821">
        <v>5151</v>
      </c>
      <c r="E6821" s="24">
        <f>VLOOKUP(C6821,Подписчики!A:C,3,0)</f>
        <v>44312.214644159547</v>
      </c>
    </row>
    <row r="6822" spans="1:5" x14ac:dyDescent="0.25">
      <c r="A6822">
        <v>58607</v>
      </c>
      <c r="B6822" s="2">
        <v>44325.648365733818</v>
      </c>
      <c r="C6822">
        <v>157793</v>
      </c>
      <c r="D6822">
        <v>250679</v>
      </c>
      <c r="E6822" s="24">
        <f>VLOOKUP(C6822,Подписчики!A:C,3,0)</f>
        <v>44306.816453632477</v>
      </c>
    </row>
    <row r="6823" spans="1:5" x14ac:dyDescent="0.25">
      <c r="A6823">
        <v>58612</v>
      </c>
      <c r="B6823" s="2">
        <v>44325.649586474196</v>
      </c>
      <c r="C6823">
        <v>104590</v>
      </c>
      <c r="D6823">
        <v>470762</v>
      </c>
      <c r="E6823" s="24">
        <f>VLOOKUP(C6823,Подписчики!A:C,3,0)</f>
        <v>44310.68399066951</v>
      </c>
    </row>
    <row r="6824" spans="1:5" x14ac:dyDescent="0.25">
      <c r="A6824">
        <v>58615</v>
      </c>
      <c r="B6824" s="2">
        <v>44325.650532547988</v>
      </c>
      <c r="C6824">
        <v>284249</v>
      </c>
      <c r="D6824">
        <v>111368</v>
      </c>
      <c r="E6824" s="24">
        <f>VLOOKUP(C6824,Подписчики!A:C,3,0)</f>
        <v>44309.112324643873</v>
      </c>
    </row>
    <row r="6825" spans="1:5" x14ac:dyDescent="0.25">
      <c r="A6825">
        <v>58618</v>
      </c>
      <c r="B6825" s="2">
        <v>44325.650715659045</v>
      </c>
      <c r="C6825">
        <v>289460</v>
      </c>
      <c r="D6825">
        <v>163865</v>
      </c>
      <c r="E6825" s="24">
        <f>VLOOKUP(C6825,Подписчики!A:C,3,0)</f>
        <v>44309.522983262104</v>
      </c>
    </row>
    <row r="6826" spans="1:5" x14ac:dyDescent="0.25">
      <c r="A6826">
        <v>58620</v>
      </c>
      <c r="B6826" s="2">
        <v>44325.650776696064</v>
      </c>
      <c r="C6826">
        <v>146353</v>
      </c>
      <c r="D6826">
        <v>145779</v>
      </c>
      <c r="E6826" s="24">
        <f>VLOOKUP(C6826,Подписчики!A:C,3,0)</f>
        <v>44313.820980484328</v>
      </c>
    </row>
    <row r="6827" spans="1:5" x14ac:dyDescent="0.25">
      <c r="A6827">
        <v>58622</v>
      </c>
      <c r="B6827" s="2">
        <v>44325.651886731393</v>
      </c>
      <c r="C6827">
        <v>154567</v>
      </c>
      <c r="D6827">
        <v>411922</v>
      </c>
      <c r="E6827" s="24">
        <f>VLOOKUP(C6827,Подписчики!A:C,3,0)</f>
        <v>44318.720433012822</v>
      </c>
    </row>
    <row r="6828" spans="1:5" x14ac:dyDescent="0.25">
      <c r="A6828">
        <v>58624</v>
      </c>
      <c r="B6828" s="2">
        <v>44325.653100323623</v>
      </c>
      <c r="C6828">
        <v>86329</v>
      </c>
      <c r="D6828">
        <v>443594</v>
      </c>
      <c r="E6828" s="24">
        <f>VLOOKUP(C6828,Подписчики!A:C,3,0)</f>
        <v>44298.885272863248</v>
      </c>
    </row>
    <row r="6829" spans="1:5" x14ac:dyDescent="0.25">
      <c r="A6829">
        <v>58627</v>
      </c>
      <c r="B6829" s="2">
        <v>44325.653100323623</v>
      </c>
      <c r="C6829">
        <v>280776</v>
      </c>
      <c r="D6829">
        <v>16360</v>
      </c>
      <c r="E6829" s="24">
        <f>VLOOKUP(C6829,Подписчики!A:C,3,0)</f>
        <v>44310.215551282046</v>
      </c>
    </row>
    <row r="6830" spans="1:5" x14ac:dyDescent="0.25">
      <c r="A6830">
        <v>58632</v>
      </c>
      <c r="B6830" s="2">
        <v>44325.654718446596</v>
      </c>
      <c r="C6830">
        <v>116632</v>
      </c>
      <c r="D6830">
        <v>81226</v>
      </c>
      <c r="E6830" s="24">
        <f>VLOOKUP(C6830,Подписчики!A:C,3,0)</f>
        <v>44304.056060541305</v>
      </c>
    </row>
    <row r="6831" spans="1:5" x14ac:dyDescent="0.25">
      <c r="A6831">
        <v>58634</v>
      </c>
      <c r="B6831" s="2">
        <v>44325.654718446596</v>
      </c>
      <c r="C6831">
        <v>264777</v>
      </c>
      <c r="D6831">
        <v>230507</v>
      </c>
      <c r="E6831" s="24">
        <f>VLOOKUP(C6831,Подписчики!A:C,3,0)</f>
        <v>44309.636855911682</v>
      </c>
    </row>
    <row r="6832" spans="1:5" x14ac:dyDescent="0.25">
      <c r="A6832">
        <v>58638</v>
      </c>
      <c r="B6832" s="2">
        <v>44325.654718446596</v>
      </c>
      <c r="C6832">
        <v>275778</v>
      </c>
      <c r="D6832">
        <v>301748</v>
      </c>
      <c r="E6832" s="24">
        <f>VLOOKUP(C6832,Подписчики!A:C,3,0)</f>
        <v>44316.755344408826</v>
      </c>
    </row>
    <row r="6833" spans="1:5" x14ac:dyDescent="0.25">
      <c r="A6833">
        <v>58642</v>
      </c>
      <c r="B6833" s="2">
        <v>44325.656336569577</v>
      </c>
      <c r="C6833">
        <v>46924</v>
      </c>
      <c r="D6833">
        <v>343712</v>
      </c>
      <c r="E6833" s="24">
        <f>VLOOKUP(C6833,Подписчики!A:C,3,0)</f>
        <v>44323.197946723652</v>
      </c>
    </row>
    <row r="6834" spans="1:5" x14ac:dyDescent="0.25">
      <c r="A6834">
        <v>58646</v>
      </c>
      <c r="B6834" s="2">
        <v>44325.656336569577</v>
      </c>
      <c r="C6834">
        <v>170938</v>
      </c>
      <c r="D6834">
        <v>158978</v>
      </c>
      <c r="E6834" s="24">
        <f>VLOOKUP(C6834,Подписчики!A:C,3,0)</f>
        <v>44313.647894836176</v>
      </c>
    </row>
    <row r="6835" spans="1:5" x14ac:dyDescent="0.25">
      <c r="A6835">
        <v>58648</v>
      </c>
      <c r="B6835" s="2">
        <v>44325.65957281553</v>
      </c>
      <c r="C6835">
        <v>113961</v>
      </c>
      <c r="D6835">
        <v>281056</v>
      </c>
      <c r="E6835" s="24">
        <f>VLOOKUP(C6835,Подписчики!A:C,3,0)</f>
        <v>44310.085338960118</v>
      </c>
    </row>
    <row r="6836" spans="1:5" x14ac:dyDescent="0.25">
      <c r="A6836">
        <v>58650</v>
      </c>
      <c r="B6836" s="2">
        <v>44325.661397137366</v>
      </c>
      <c r="C6836">
        <v>267890</v>
      </c>
      <c r="D6836">
        <v>182191</v>
      </c>
      <c r="E6836" s="24">
        <f>VLOOKUP(C6836,Подписчики!A:C,3,0)</f>
        <v>44298.325634686604</v>
      </c>
    </row>
    <row r="6837" spans="1:5" x14ac:dyDescent="0.25">
      <c r="A6837">
        <v>58652</v>
      </c>
      <c r="B6837" s="2">
        <v>44325.661595469253</v>
      </c>
      <c r="C6837">
        <v>236330</v>
      </c>
      <c r="D6837">
        <v>351192</v>
      </c>
      <c r="E6837" s="24">
        <f>VLOOKUP(C6837,Подписчики!A:C,3,0)</f>
        <v>44304.020455199432</v>
      </c>
    </row>
    <row r="6838" spans="1:5" x14ac:dyDescent="0.25">
      <c r="A6838">
        <v>58653</v>
      </c>
      <c r="B6838" s="2">
        <v>44325.661666666667</v>
      </c>
      <c r="C6838">
        <v>121171</v>
      </c>
      <c r="D6838">
        <v>297015</v>
      </c>
      <c r="E6838" s="24">
        <f>VLOOKUP(C6838,Подписчики!A:C,3,0)</f>
        <v>44285.807618198007</v>
      </c>
    </row>
    <row r="6839" spans="1:5" x14ac:dyDescent="0.25">
      <c r="A6839">
        <v>58658</v>
      </c>
      <c r="B6839" s="2">
        <v>44325.661999999997</v>
      </c>
      <c r="C6839">
        <v>105808</v>
      </c>
      <c r="D6839">
        <v>88863</v>
      </c>
      <c r="E6839" s="24">
        <f>VLOOKUP(C6839,Подписчики!A:C,3,0)</f>
        <v>44318.463874964385</v>
      </c>
    </row>
    <row r="6840" spans="1:5" x14ac:dyDescent="0.25">
      <c r="A6840">
        <v>58662</v>
      </c>
      <c r="B6840" s="2">
        <v>44325.661999999997</v>
      </c>
      <c r="C6840">
        <v>257096</v>
      </c>
      <c r="D6840">
        <v>18748</v>
      </c>
      <c r="E6840" s="24">
        <f>VLOOKUP(C6840,Подписчики!A:C,3,0)</f>
        <v>44313.745408012823</v>
      </c>
    </row>
    <row r="6841" spans="1:5" x14ac:dyDescent="0.25">
      <c r="A6841">
        <v>58667</v>
      </c>
      <c r="B6841" s="2">
        <v>44325.662129581593</v>
      </c>
      <c r="C6841">
        <v>291657</v>
      </c>
      <c r="D6841">
        <v>106813</v>
      </c>
      <c r="E6841" s="24">
        <f>VLOOKUP(C6841,Подписчики!A:C,3,0)</f>
        <v>44298.643864494305</v>
      </c>
    </row>
    <row r="6842" spans="1:5" x14ac:dyDescent="0.25">
      <c r="A6842">
        <v>58671</v>
      </c>
      <c r="B6842" s="2">
        <v>44325.662404530747</v>
      </c>
      <c r="C6842">
        <v>33299</v>
      </c>
      <c r="D6842">
        <v>403482</v>
      </c>
      <c r="E6842" s="24">
        <f>VLOOKUP(C6842,Подписчики!A:C,3,0)</f>
        <v>44316.239794871792</v>
      </c>
    </row>
    <row r="6843" spans="1:5" x14ac:dyDescent="0.25">
      <c r="A6843">
        <v>58676</v>
      </c>
      <c r="B6843" s="2">
        <v>44325.664427184463</v>
      </c>
      <c r="C6843">
        <v>267398</v>
      </c>
      <c r="D6843">
        <v>411922</v>
      </c>
      <c r="E6843" s="24">
        <f>VLOOKUP(C6843,Подписчики!A:C,3,0)</f>
        <v>44313.942433048433</v>
      </c>
    </row>
    <row r="6844" spans="1:5" x14ac:dyDescent="0.25">
      <c r="A6844">
        <v>58680</v>
      </c>
      <c r="B6844" s="2">
        <v>44325.664427184463</v>
      </c>
      <c r="C6844">
        <v>336515</v>
      </c>
      <c r="D6844">
        <v>222412</v>
      </c>
      <c r="E6844" s="24">
        <f>VLOOKUP(C6844,Подписчики!A:C,3,0)</f>
        <v>44309.860840455847</v>
      </c>
    </row>
    <row r="6845" spans="1:5" x14ac:dyDescent="0.25">
      <c r="A6845">
        <v>58681</v>
      </c>
      <c r="B6845" s="2">
        <v>44325.667258899681</v>
      </c>
      <c r="C6845">
        <v>94031</v>
      </c>
      <c r="D6845">
        <v>102086</v>
      </c>
      <c r="E6845" s="24">
        <f>VLOOKUP(C6845,Подписчики!A:C,3,0)</f>
        <v>44325.118518482901</v>
      </c>
    </row>
    <row r="6846" spans="1:5" x14ac:dyDescent="0.25">
      <c r="A6846">
        <v>58684</v>
      </c>
      <c r="B6846" s="2">
        <v>44325.668067961167</v>
      </c>
      <c r="C6846">
        <v>228676</v>
      </c>
      <c r="D6846">
        <v>365685</v>
      </c>
      <c r="E6846" s="24">
        <f>VLOOKUP(C6846,Подписчики!A:C,3,0)</f>
        <v>44310.970389992879</v>
      </c>
    </row>
    <row r="6847" spans="1:5" x14ac:dyDescent="0.25">
      <c r="A6847">
        <v>58685</v>
      </c>
      <c r="B6847" s="2">
        <v>44325.668472491911</v>
      </c>
      <c r="C6847">
        <v>160119</v>
      </c>
      <c r="D6847">
        <v>21760</v>
      </c>
      <c r="E6847" s="24">
        <f>VLOOKUP(C6847,Подписчики!A:C,3,0)</f>
        <v>44309.231279059823</v>
      </c>
    </row>
    <row r="6848" spans="1:5" x14ac:dyDescent="0.25">
      <c r="A6848">
        <v>58689</v>
      </c>
      <c r="B6848" s="2">
        <v>44325.669281553397</v>
      </c>
      <c r="C6848">
        <v>20924</v>
      </c>
      <c r="D6848">
        <v>341333</v>
      </c>
      <c r="E6848" s="24">
        <f>VLOOKUP(C6848,Подписчики!A:C,3,0)</f>
        <v>44321.817819764954</v>
      </c>
    </row>
    <row r="6849" spans="1:5" x14ac:dyDescent="0.25">
      <c r="A6849">
        <v>58691</v>
      </c>
      <c r="B6849" s="2">
        <v>44325.669281553397</v>
      </c>
      <c r="C6849">
        <v>264773</v>
      </c>
      <c r="D6849">
        <v>230507</v>
      </c>
      <c r="E6849" s="24">
        <f>VLOOKUP(C6849,Подписчики!A:C,3,0)</f>
        <v>44311.009007585475</v>
      </c>
    </row>
    <row r="6850" spans="1:5" x14ac:dyDescent="0.25">
      <c r="A6850">
        <v>58695</v>
      </c>
      <c r="B6850" s="2">
        <v>44325.671708737864</v>
      </c>
      <c r="C6850">
        <v>2695</v>
      </c>
      <c r="D6850">
        <v>75550</v>
      </c>
      <c r="E6850" s="24">
        <f>VLOOKUP(C6850,Подписчики!A:C,3,0)</f>
        <v>44318.675802670943</v>
      </c>
    </row>
    <row r="6851" spans="1:5" x14ac:dyDescent="0.25">
      <c r="A6851">
        <v>58699</v>
      </c>
      <c r="B6851" s="2">
        <v>44325.671708737864</v>
      </c>
      <c r="C6851">
        <v>308541</v>
      </c>
      <c r="D6851">
        <v>305874</v>
      </c>
      <c r="E6851" s="24">
        <f>VLOOKUP(C6851,Подписчики!A:C,3,0)</f>
        <v>44308.473867022789</v>
      </c>
    </row>
    <row r="6852" spans="1:5" x14ac:dyDescent="0.25">
      <c r="A6852">
        <v>58700</v>
      </c>
      <c r="B6852" s="2">
        <v>44325.672113268607</v>
      </c>
      <c r="C6852">
        <v>14306</v>
      </c>
      <c r="D6852">
        <v>455878</v>
      </c>
      <c r="E6852" s="24">
        <f>VLOOKUP(C6852,Подписчики!A:C,3,0)</f>
        <v>44320.723100605413</v>
      </c>
    </row>
    <row r="6853" spans="1:5" x14ac:dyDescent="0.25">
      <c r="A6853">
        <v>58702</v>
      </c>
      <c r="B6853" s="2">
        <v>44325.672922330101</v>
      </c>
      <c r="C6853">
        <v>276750</v>
      </c>
      <c r="D6853">
        <v>468882</v>
      </c>
      <c r="E6853" s="24">
        <f>VLOOKUP(C6853,Подписчики!A:C,3,0)</f>
        <v>44315.225491417383</v>
      </c>
    </row>
    <row r="6854" spans="1:5" x14ac:dyDescent="0.25">
      <c r="A6854">
        <v>58707</v>
      </c>
      <c r="B6854" s="2">
        <v>44325.673360393077</v>
      </c>
      <c r="C6854">
        <v>45641</v>
      </c>
      <c r="D6854">
        <v>196589</v>
      </c>
      <c r="E6854" s="24">
        <f>VLOOKUP(C6854,Подписчики!A:C,3,0)</f>
        <v>44314.458920441597</v>
      </c>
    </row>
    <row r="6855" spans="1:5" x14ac:dyDescent="0.25">
      <c r="A6855">
        <v>58712</v>
      </c>
      <c r="B6855" s="2">
        <v>44325.673731391587</v>
      </c>
      <c r="C6855">
        <v>308513</v>
      </c>
      <c r="D6855">
        <v>224330</v>
      </c>
      <c r="E6855" s="24">
        <f>VLOOKUP(C6855,Подписчики!A:C,3,0)</f>
        <v>44312.550615491462</v>
      </c>
    </row>
    <row r="6856" spans="1:5" x14ac:dyDescent="0.25">
      <c r="A6856">
        <v>58716</v>
      </c>
      <c r="B6856" s="2">
        <v>44325.673731391587</v>
      </c>
      <c r="C6856">
        <v>314890</v>
      </c>
      <c r="D6856">
        <v>176818</v>
      </c>
      <c r="E6856" s="24">
        <f>VLOOKUP(C6856,Подписчики!A:C,3,0)</f>
        <v>44312.908628169513</v>
      </c>
    </row>
    <row r="6857" spans="1:5" x14ac:dyDescent="0.25">
      <c r="A6857">
        <v>58720</v>
      </c>
      <c r="B6857" s="2">
        <v>44325.674944983817</v>
      </c>
      <c r="C6857">
        <v>98700</v>
      </c>
      <c r="D6857">
        <v>411922</v>
      </c>
      <c r="E6857" s="24">
        <f>VLOOKUP(C6857,Подписчики!A:C,3,0)</f>
        <v>44314.859750391741</v>
      </c>
    </row>
    <row r="6858" spans="1:5" x14ac:dyDescent="0.25">
      <c r="A6858">
        <v>58723</v>
      </c>
      <c r="B6858" s="2">
        <v>44325.675754045304</v>
      </c>
      <c r="C6858">
        <v>253076</v>
      </c>
      <c r="D6858">
        <v>411922</v>
      </c>
      <c r="E6858" s="24">
        <f>VLOOKUP(C6858,Подписчики!A:C,3,0)</f>
        <v>44313.227705270656</v>
      </c>
    </row>
    <row r="6859" spans="1:5" x14ac:dyDescent="0.25">
      <c r="A6859">
        <v>58727</v>
      </c>
      <c r="B6859" s="2">
        <v>44325.676563106797</v>
      </c>
      <c r="C6859">
        <v>261019</v>
      </c>
      <c r="D6859">
        <v>112334</v>
      </c>
      <c r="E6859" s="24">
        <f>VLOOKUP(C6859,Подписчики!A:C,3,0)</f>
        <v>44323.295321011399</v>
      </c>
    </row>
    <row r="6860" spans="1:5" x14ac:dyDescent="0.25">
      <c r="A6860">
        <v>58728</v>
      </c>
      <c r="B6860" s="2">
        <v>44325.676967637541</v>
      </c>
      <c r="C6860">
        <v>262051</v>
      </c>
      <c r="D6860">
        <v>351192</v>
      </c>
      <c r="E6860" s="24">
        <f>VLOOKUP(C6860,Подписчики!A:C,3,0)</f>
        <v>44303.902438603989</v>
      </c>
    </row>
    <row r="6861" spans="1:5" x14ac:dyDescent="0.25">
      <c r="A6861">
        <v>58730</v>
      </c>
      <c r="B6861" s="2">
        <v>44325.677776699027</v>
      </c>
      <c r="C6861">
        <v>181395</v>
      </c>
      <c r="D6861">
        <v>411922</v>
      </c>
      <c r="E6861" s="24">
        <f>VLOOKUP(C6861,Подписчики!A:C,3,0)</f>
        <v>44301.694390206547</v>
      </c>
    </row>
    <row r="6862" spans="1:5" x14ac:dyDescent="0.25">
      <c r="A6862">
        <v>58735</v>
      </c>
      <c r="B6862" s="2">
        <v>44325.678585760521</v>
      </c>
      <c r="C6862">
        <v>158046</v>
      </c>
      <c r="D6862">
        <v>158978</v>
      </c>
      <c r="E6862" s="24">
        <f>VLOOKUP(C6862,Подписчики!A:C,3,0)</f>
        <v>44309.289524964384</v>
      </c>
    </row>
    <row r="6863" spans="1:5" x14ac:dyDescent="0.25">
      <c r="A6863">
        <v>58739</v>
      </c>
      <c r="B6863" s="2">
        <v>44325.680203883494</v>
      </c>
      <c r="C6863">
        <v>100904</v>
      </c>
      <c r="D6863">
        <v>165114</v>
      </c>
      <c r="E6863" s="24">
        <f>VLOOKUP(C6863,Подписчики!A:C,3,0)</f>
        <v>44295.090617770657</v>
      </c>
    </row>
    <row r="6864" spans="1:5" x14ac:dyDescent="0.25">
      <c r="A6864">
        <v>58741</v>
      </c>
      <c r="B6864" s="2">
        <v>44325.680608414237</v>
      </c>
      <c r="C6864">
        <v>335129</v>
      </c>
      <c r="D6864">
        <v>420847</v>
      </c>
      <c r="E6864" s="24">
        <f>VLOOKUP(C6864,Подписчики!A:C,3,0)</f>
        <v>44307.452187856121</v>
      </c>
    </row>
    <row r="6865" spans="1:5" x14ac:dyDescent="0.25">
      <c r="A6865">
        <v>58745</v>
      </c>
      <c r="B6865" s="2">
        <v>44325.68135624256</v>
      </c>
      <c r="C6865">
        <v>320664</v>
      </c>
      <c r="D6865">
        <v>363218</v>
      </c>
      <c r="E6865" s="24">
        <f>VLOOKUP(C6865,Подписчики!A:C,3,0)</f>
        <v>44312.982050178063</v>
      </c>
    </row>
    <row r="6866" spans="1:5" x14ac:dyDescent="0.25">
      <c r="A6866">
        <v>58748</v>
      </c>
      <c r="B6866" s="2">
        <v>44325.681417475731</v>
      </c>
      <c r="C6866">
        <v>126587</v>
      </c>
      <c r="D6866">
        <v>447933</v>
      </c>
      <c r="E6866" s="24">
        <f>VLOOKUP(C6866,Подписчики!A:C,3,0)</f>
        <v>44323.400142948718</v>
      </c>
    </row>
    <row r="6867" spans="1:5" x14ac:dyDescent="0.25">
      <c r="A6867">
        <v>58750</v>
      </c>
      <c r="B6867" s="2">
        <v>44325.683584093749</v>
      </c>
      <c r="C6867">
        <v>92886</v>
      </c>
      <c r="D6867">
        <v>241927</v>
      </c>
      <c r="E6867" s="24">
        <f>VLOOKUP(C6867,Подписчики!A:C,3,0)</f>
        <v>44324.735311039891</v>
      </c>
    </row>
    <row r="6868" spans="1:5" x14ac:dyDescent="0.25">
      <c r="A6868">
        <v>58754</v>
      </c>
      <c r="B6868" s="2">
        <v>44325.685058252428</v>
      </c>
      <c r="C6868">
        <v>67877</v>
      </c>
      <c r="D6868">
        <v>164398</v>
      </c>
      <c r="E6868" s="24">
        <f>VLOOKUP(C6868,Подписчики!A:C,3,0)</f>
        <v>44322.771111965812</v>
      </c>
    </row>
    <row r="6869" spans="1:5" x14ac:dyDescent="0.25">
      <c r="A6869">
        <v>58759</v>
      </c>
      <c r="B6869" s="2">
        <v>44325.686300241097</v>
      </c>
      <c r="C6869">
        <v>162171</v>
      </c>
      <c r="D6869">
        <v>363403</v>
      </c>
      <c r="E6869" s="24">
        <f>VLOOKUP(C6869,Подписчики!A:C,3,0)</f>
        <v>44308.612362606837</v>
      </c>
    </row>
    <row r="6870" spans="1:5" x14ac:dyDescent="0.25">
      <c r="A6870">
        <v>58763</v>
      </c>
      <c r="B6870" s="2">
        <v>44325.686676375408</v>
      </c>
      <c r="C6870">
        <v>142238</v>
      </c>
      <c r="D6870">
        <v>411922</v>
      </c>
      <c r="E6870" s="24">
        <f>VLOOKUP(C6870,Подписчики!A:C,3,0)</f>
        <v>44313.571642806273</v>
      </c>
    </row>
    <row r="6871" spans="1:5" x14ac:dyDescent="0.25">
      <c r="A6871">
        <v>58766</v>
      </c>
      <c r="B6871" s="2">
        <v>44325.687889967638</v>
      </c>
      <c r="C6871">
        <v>64099</v>
      </c>
      <c r="D6871">
        <v>351192</v>
      </c>
      <c r="E6871" s="24">
        <f>VLOOKUP(C6871,Подписчики!A:C,3,0)</f>
        <v>44310.260608938748</v>
      </c>
    </row>
    <row r="6872" spans="1:5" x14ac:dyDescent="0.25">
      <c r="A6872">
        <v>58767</v>
      </c>
      <c r="B6872" s="2">
        <v>44325.688039796136</v>
      </c>
      <c r="C6872">
        <v>177687</v>
      </c>
      <c r="D6872">
        <v>182191</v>
      </c>
      <c r="E6872" s="24">
        <f>VLOOKUP(C6872,Подписчики!A:C,3,0)</f>
        <v>44294.144288390315</v>
      </c>
    </row>
    <row r="6873" spans="1:5" x14ac:dyDescent="0.25">
      <c r="A6873">
        <v>58769</v>
      </c>
      <c r="B6873" s="2">
        <v>44325.688619647815</v>
      </c>
      <c r="C6873">
        <v>82643</v>
      </c>
      <c r="D6873">
        <v>344775</v>
      </c>
      <c r="E6873" s="24">
        <f>VLOOKUP(C6873,Подписчики!A:C,3,0)</f>
        <v>44296.813546225072</v>
      </c>
    </row>
    <row r="6874" spans="1:5" x14ac:dyDescent="0.25">
      <c r="A6874">
        <v>58770</v>
      </c>
      <c r="B6874" s="2">
        <v>44325.688699029124</v>
      </c>
      <c r="C6874">
        <v>124504</v>
      </c>
      <c r="D6874">
        <v>249345</v>
      </c>
      <c r="E6874" s="24">
        <f>VLOOKUP(C6874,Подписчики!A:C,3,0)</f>
        <v>44324.718826780627</v>
      </c>
    </row>
    <row r="6875" spans="1:5" x14ac:dyDescent="0.25">
      <c r="A6875">
        <v>58773</v>
      </c>
      <c r="B6875" s="2">
        <v>44325.688999999998</v>
      </c>
      <c r="C6875">
        <v>316589</v>
      </c>
      <c r="D6875">
        <v>214224</v>
      </c>
      <c r="E6875" s="24">
        <f>VLOOKUP(C6875,Подписчики!A:C,3,0)</f>
        <v>44310.460973005698</v>
      </c>
    </row>
    <row r="6876" spans="1:5" x14ac:dyDescent="0.25">
      <c r="A6876">
        <v>58775</v>
      </c>
      <c r="B6876" s="2">
        <v>44325.689107943967</v>
      </c>
      <c r="C6876">
        <v>341413</v>
      </c>
      <c r="D6876">
        <v>294042</v>
      </c>
      <c r="E6876" s="24">
        <f>VLOOKUP(C6876,Подписчики!A:C,3,0)</f>
        <v>44294.839868660973</v>
      </c>
    </row>
    <row r="6877" spans="1:5" x14ac:dyDescent="0.25">
      <c r="A6877">
        <v>58776</v>
      </c>
      <c r="B6877" s="2">
        <v>44325.690317152104</v>
      </c>
      <c r="C6877">
        <v>165476</v>
      </c>
      <c r="D6877">
        <v>118549</v>
      </c>
      <c r="E6877" s="24">
        <f>VLOOKUP(C6877,Подписчики!A:C,3,0)</f>
        <v>44307.748757086898</v>
      </c>
    </row>
    <row r="6878" spans="1:5" x14ac:dyDescent="0.25">
      <c r="A6878">
        <v>58779</v>
      </c>
      <c r="B6878" s="2">
        <v>44325.690317152104</v>
      </c>
      <c r="C6878">
        <v>311899</v>
      </c>
      <c r="D6878">
        <v>51317</v>
      </c>
      <c r="E6878" s="24">
        <f>VLOOKUP(C6878,Подписчики!A:C,3,0)</f>
        <v>44295.856353881769</v>
      </c>
    </row>
    <row r="6879" spans="1:5" x14ac:dyDescent="0.25">
      <c r="A6879">
        <v>58782</v>
      </c>
      <c r="B6879" s="2">
        <v>44325.690317152104</v>
      </c>
      <c r="C6879">
        <v>348289</v>
      </c>
      <c r="D6879">
        <v>158978</v>
      </c>
      <c r="E6879" s="24">
        <f>VLOOKUP(C6879,Подписчики!A:C,3,0)</f>
        <v>44285.545619373217</v>
      </c>
    </row>
    <row r="6880" spans="1:5" x14ac:dyDescent="0.25">
      <c r="A6880">
        <v>58785</v>
      </c>
      <c r="B6880" s="2">
        <v>44325.690721682848</v>
      </c>
      <c r="C6880">
        <v>200575</v>
      </c>
      <c r="D6880">
        <v>230507</v>
      </c>
      <c r="E6880" s="24">
        <f>VLOOKUP(C6880,Подписчики!A:C,3,0)</f>
        <v>44305.347496972936</v>
      </c>
    </row>
    <row r="6881" spans="1:5" x14ac:dyDescent="0.25">
      <c r="A6881">
        <v>58789</v>
      </c>
      <c r="B6881" s="2">
        <v>44325.691935275077</v>
      </c>
      <c r="C6881">
        <v>1446</v>
      </c>
      <c r="D6881">
        <v>113183</v>
      </c>
      <c r="E6881" s="24">
        <f>VLOOKUP(C6881,Подписчики!A:C,3,0)</f>
        <v>44308.631442236467</v>
      </c>
    </row>
    <row r="6882" spans="1:5" x14ac:dyDescent="0.25">
      <c r="A6882">
        <v>58792</v>
      </c>
      <c r="B6882" s="2">
        <v>44325.693553398058</v>
      </c>
      <c r="C6882">
        <v>196169</v>
      </c>
      <c r="D6882">
        <v>414043</v>
      </c>
      <c r="E6882" s="24">
        <f>VLOOKUP(C6882,Подписчики!A:C,3,0)</f>
        <v>44313.272606908831</v>
      </c>
    </row>
    <row r="6883" spans="1:5" x14ac:dyDescent="0.25">
      <c r="A6883">
        <v>58793</v>
      </c>
      <c r="B6883" s="2">
        <v>44325.693553398058</v>
      </c>
      <c r="C6883">
        <v>324235</v>
      </c>
      <c r="D6883">
        <v>182191</v>
      </c>
      <c r="E6883" s="24">
        <f>VLOOKUP(C6883,Подписчики!A:C,3,0)</f>
        <v>44307.784260576918</v>
      </c>
    </row>
    <row r="6884" spans="1:5" x14ac:dyDescent="0.25">
      <c r="A6884">
        <v>58797</v>
      </c>
      <c r="B6884" s="2">
        <v>44325.694766990295</v>
      </c>
      <c r="C6884">
        <v>4300</v>
      </c>
      <c r="D6884">
        <v>179296</v>
      </c>
      <c r="E6884" s="24">
        <f>VLOOKUP(C6884,Подписчики!A:C,3,0)</f>
        <v>44315.317366559822</v>
      </c>
    </row>
    <row r="6885" spans="1:5" x14ac:dyDescent="0.25">
      <c r="A6885">
        <v>58801</v>
      </c>
      <c r="B6885" s="2">
        <v>44325.695171521031</v>
      </c>
      <c r="C6885">
        <v>241101</v>
      </c>
      <c r="D6885">
        <v>335129</v>
      </c>
      <c r="E6885" s="24">
        <f>VLOOKUP(C6885,Подписчики!A:C,3,0)</f>
        <v>44311.367051068373</v>
      </c>
    </row>
    <row r="6886" spans="1:5" x14ac:dyDescent="0.25">
      <c r="A6886">
        <v>58804</v>
      </c>
      <c r="B6886" s="2">
        <v>44325.695980582524</v>
      </c>
      <c r="C6886">
        <v>52954</v>
      </c>
      <c r="D6886">
        <v>351192</v>
      </c>
      <c r="E6886" s="24">
        <f>VLOOKUP(C6886,Подписчики!A:C,3,0)</f>
        <v>44307.178976923075</v>
      </c>
    </row>
    <row r="6887" spans="1:5" x14ac:dyDescent="0.25">
      <c r="A6887">
        <v>58808</v>
      </c>
      <c r="B6887" s="2">
        <v>44325.696789644011</v>
      </c>
      <c r="C6887">
        <v>242276</v>
      </c>
      <c r="D6887">
        <v>258759</v>
      </c>
      <c r="E6887" s="24">
        <f>VLOOKUP(C6887,Подписчики!A:C,3,0)</f>
        <v>44288.344554344738</v>
      </c>
    </row>
    <row r="6888" spans="1:5" x14ac:dyDescent="0.25">
      <c r="A6888">
        <v>58810</v>
      </c>
      <c r="B6888" s="2">
        <v>44325.697194174754</v>
      </c>
      <c r="C6888">
        <v>270909</v>
      </c>
      <c r="D6888">
        <v>183290</v>
      </c>
      <c r="E6888" s="24">
        <f>VLOOKUP(C6888,Подписчики!A:C,3,0)</f>
        <v>44314.487653703705</v>
      </c>
    </row>
    <row r="6889" spans="1:5" x14ac:dyDescent="0.25">
      <c r="A6889">
        <v>58814</v>
      </c>
      <c r="B6889" s="2">
        <v>44325.697958311714</v>
      </c>
      <c r="C6889">
        <v>147237</v>
      </c>
      <c r="D6889">
        <v>313585</v>
      </c>
      <c r="E6889" s="24">
        <f>VLOOKUP(C6889,Подписчики!A:C,3,0)</f>
        <v>44308.479107763531</v>
      </c>
    </row>
    <row r="6890" spans="1:5" x14ac:dyDescent="0.25">
      <c r="A6890">
        <v>58816</v>
      </c>
      <c r="B6890" s="2">
        <v>44325.698003236248</v>
      </c>
      <c r="C6890">
        <v>213872</v>
      </c>
      <c r="D6890">
        <v>392434</v>
      </c>
      <c r="E6890" s="24">
        <f>VLOOKUP(C6890,Подписчики!A:C,3,0)</f>
        <v>44324.757820762112</v>
      </c>
    </row>
    <row r="6891" spans="1:5" x14ac:dyDescent="0.25">
      <c r="A6891">
        <v>58818</v>
      </c>
      <c r="B6891" s="2">
        <v>44325.698003236248</v>
      </c>
      <c r="C6891">
        <v>273594</v>
      </c>
      <c r="D6891">
        <v>411922</v>
      </c>
      <c r="E6891" s="24">
        <f>VLOOKUP(C6891,Подписчики!A:C,3,0)</f>
        <v>44308.24374341168</v>
      </c>
    </row>
    <row r="6892" spans="1:5" x14ac:dyDescent="0.25">
      <c r="A6892">
        <v>58823</v>
      </c>
      <c r="B6892" s="2">
        <v>44325.698538163393</v>
      </c>
      <c r="C6892">
        <v>83968</v>
      </c>
      <c r="D6892">
        <v>208822</v>
      </c>
      <c r="E6892" s="24">
        <f>VLOOKUP(C6892,Подписчики!A:C,3,0)</f>
        <v>44295.418812001422</v>
      </c>
    </row>
    <row r="6893" spans="1:5" x14ac:dyDescent="0.25">
      <c r="A6893">
        <v>58828</v>
      </c>
      <c r="B6893" s="2">
        <v>44325.699216828478</v>
      </c>
      <c r="C6893">
        <v>243406</v>
      </c>
      <c r="D6893">
        <v>12149</v>
      </c>
      <c r="E6893" s="24">
        <f>VLOOKUP(C6893,Подписчики!A:C,3,0)</f>
        <v>44304.174113319088</v>
      </c>
    </row>
    <row r="6894" spans="1:5" x14ac:dyDescent="0.25">
      <c r="A6894">
        <v>58830</v>
      </c>
      <c r="B6894" s="2">
        <v>44325.700025889964</v>
      </c>
      <c r="C6894">
        <v>303927</v>
      </c>
      <c r="D6894">
        <v>77874</v>
      </c>
      <c r="E6894" s="24">
        <f>VLOOKUP(C6894,Подписчики!A:C,3,0)</f>
        <v>44309.134757051288</v>
      </c>
    </row>
    <row r="6895" spans="1:5" x14ac:dyDescent="0.25">
      <c r="A6895">
        <v>58835</v>
      </c>
      <c r="B6895" s="2">
        <v>44325.700064088873</v>
      </c>
      <c r="C6895">
        <v>244222</v>
      </c>
      <c r="D6895">
        <v>21760</v>
      </c>
      <c r="E6895" s="24">
        <f>VLOOKUP(C6895,Подписчики!A:C,3,0)</f>
        <v>44289.496025676643</v>
      </c>
    </row>
    <row r="6896" spans="1:5" x14ac:dyDescent="0.25">
      <c r="A6896">
        <v>58836</v>
      </c>
      <c r="B6896" s="2">
        <v>44325.700338755458</v>
      </c>
      <c r="C6896">
        <v>63162</v>
      </c>
      <c r="D6896">
        <v>473327</v>
      </c>
      <c r="E6896" s="24">
        <f>VLOOKUP(C6896,Подписчики!A:C,3,0)</f>
        <v>44284.738608190877</v>
      </c>
    </row>
    <row r="6897" spans="1:5" x14ac:dyDescent="0.25">
      <c r="A6897">
        <v>58837</v>
      </c>
      <c r="B6897" s="2">
        <v>44325.701040681175</v>
      </c>
      <c r="C6897">
        <v>92747</v>
      </c>
      <c r="D6897">
        <v>300941</v>
      </c>
      <c r="E6897" s="24">
        <f>VLOOKUP(C6897,Подписчики!A:C,3,0)</f>
        <v>44314.617255911682</v>
      </c>
    </row>
    <row r="6898" spans="1:5" x14ac:dyDescent="0.25">
      <c r="A6898">
        <v>58839</v>
      </c>
      <c r="B6898" s="2">
        <v>44325.701925717949</v>
      </c>
      <c r="C6898">
        <v>25765</v>
      </c>
      <c r="D6898">
        <v>118549</v>
      </c>
      <c r="E6898" s="24">
        <f>VLOOKUP(C6898,Подписчики!A:C,3,0)</f>
        <v>44310.498427884617</v>
      </c>
    </row>
    <row r="6899" spans="1:5" x14ac:dyDescent="0.25">
      <c r="A6899">
        <v>58841</v>
      </c>
      <c r="B6899" s="2">
        <v>44325.702857605182</v>
      </c>
      <c r="C6899">
        <v>241082</v>
      </c>
      <c r="D6899">
        <v>230507</v>
      </c>
      <c r="E6899" s="24">
        <f>VLOOKUP(C6899,Подписчики!A:C,3,0)</f>
        <v>44309.935419836183</v>
      </c>
    </row>
    <row r="6900" spans="1:5" x14ac:dyDescent="0.25">
      <c r="A6900">
        <v>58843</v>
      </c>
      <c r="B6900" s="2">
        <v>44325.703262135918</v>
      </c>
      <c r="C6900">
        <v>299952</v>
      </c>
      <c r="D6900">
        <v>88863</v>
      </c>
      <c r="E6900" s="24">
        <f>VLOOKUP(C6900,Подписчики!A:C,3,0)</f>
        <v>44302.703455163813</v>
      </c>
    </row>
    <row r="6901" spans="1:5" x14ac:dyDescent="0.25">
      <c r="A6901">
        <v>58845</v>
      </c>
      <c r="B6901" s="2">
        <v>44325.704071197411</v>
      </c>
      <c r="C6901">
        <v>317322</v>
      </c>
      <c r="D6901">
        <v>324893</v>
      </c>
      <c r="E6901" s="24">
        <f>VLOOKUP(C6901,Подписчики!A:C,3,0)</f>
        <v>44313.53879066951</v>
      </c>
    </row>
    <row r="6902" spans="1:5" x14ac:dyDescent="0.25">
      <c r="A6902">
        <v>58849</v>
      </c>
      <c r="B6902" s="2">
        <v>44325.704880258898</v>
      </c>
      <c r="C6902">
        <v>340148</v>
      </c>
      <c r="D6902">
        <v>310939</v>
      </c>
      <c r="E6902" s="24">
        <f>VLOOKUP(C6902,Подписчики!A:C,3,0)</f>
        <v>44314.983653596864</v>
      </c>
    </row>
    <row r="6903" spans="1:5" x14ac:dyDescent="0.25">
      <c r="A6903">
        <v>58854</v>
      </c>
      <c r="B6903" s="2">
        <v>44325.705284789641</v>
      </c>
      <c r="C6903">
        <v>171685</v>
      </c>
      <c r="D6903">
        <v>214224</v>
      </c>
      <c r="E6903" s="24">
        <f>VLOOKUP(C6903,Подписчики!A:C,3,0)</f>
        <v>44312.115307585475</v>
      </c>
    </row>
    <row r="6904" spans="1:5" x14ac:dyDescent="0.25">
      <c r="A6904">
        <v>58858</v>
      </c>
      <c r="B6904" s="2">
        <v>44325.705954161196</v>
      </c>
      <c r="C6904">
        <v>264605</v>
      </c>
      <c r="D6904">
        <v>368023</v>
      </c>
      <c r="E6904" s="24">
        <f>VLOOKUP(C6904,Подписчики!A:C,3,0)</f>
        <v>44313.500933012823</v>
      </c>
    </row>
    <row r="6905" spans="1:5" x14ac:dyDescent="0.25">
      <c r="A6905">
        <v>58861</v>
      </c>
      <c r="B6905" s="2">
        <v>44325.706686605423</v>
      </c>
      <c r="C6905">
        <v>89705</v>
      </c>
      <c r="D6905">
        <v>373732</v>
      </c>
      <c r="E6905" s="24">
        <f>VLOOKUP(C6905,Подписчики!A:C,3,0)</f>
        <v>44298.389551994303</v>
      </c>
    </row>
    <row r="6906" spans="1:5" x14ac:dyDescent="0.25">
      <c r="A6906">
        <v>58865</v>
      </c>
      <c r="B6906" s="2">
        <v>44325.707307443365</v>
      </c>
      <c r="C6906">
        <v>64496</v>
      </c>
      <c r="D6906">
        <v>17862</v>
      </c>
      <c r="E6906" s="24">
        <f>VLOOKUP(C6906,Подписчики!A:C,3,0)</f>
        <v>44304.945475106841</v>
      </c>
    </row>
    <row r="6907" spans="1:5" x14ac:dyDescent="0.25">
      <c r="A6907">
        <v>58870</v>
      </c>
      <c r="B6907" s="2">
        <v>44325.707307443365</v>
      </c>
      <c r="C6907">
        <v>100118</v>
      </c>
      <c r="D6907">
        <v>218248</v>
      </c>
      <c r="E6907" s="24">
        <f>VLOOKUP(C6907,Подписчики!A:C,3,0)</f>
        <v>44324.255787856127</v>
      </c>
    </row>
    <row r="6908" spans="1:5" x14ac:dyDescent="0.25">
      <c r="A6908">
        <v>58872</v>
      </c>
      <c r="B6908" s="2">
        <v>44325.707711974115</v>
      </c>
      <c r="C6908">
        <v>259096</v>
      </c>
      <c r="D6908">
        <v>411922</v>
      </c>
      <c r="E6908" s="24">
        <f>VLOOKUP(C6908,Подписчики!A:C,3,0)</f>
        <v>44313.300042770657</v>
      </c>
    </row>
    <row r="6909" spans="1:5" x14ac:dyDescent="0.25">
      <c r="A6909">
        <v>58877</v>
      </c>
      <c r="B6909" s="2">
        <v>44325.707937864318</v>
      </c>
      <c r="C6909">
        <v>309918</v>
      </c>
      <c r="D6909">
        <v>86587</v>
      </c>
      <c r="E6909" s="24">
        <f>VLOOKUP(C6909,Подписчики!A:C,3,0)</f>
        <v>44322.779022613955</v>
      </c>
    </row>
    <row r="6910" spans="1:5" x14ac:dyDescent="0.25">
      <c r="A6910">
        <v>58880</v>
      </c>
      <c r="B6910" s="2">
        <v>44325.708925566345</v>
      </c>
      <c r="C6910">
        <v>79743</v>
      </c>
      <c r="D6910">
        <v>309712</v>
      </c>
      <c r="E6910" s="24">
        <f>VLOOKUP(C6910,Подписчики!A:C,3,0)</f>
        <v>44308.686822827636</v>
      </c>
    </row>
    <row r="6911" spans="1:5" x14ac:dyDescent="0.25">
      <c r="A6911">
        <v>58883</v>
      </c>
      <c r="B6911" s="2">
        <v>44325.708925566345</v>
      </c>
      <c r="C6911">
        <v>313476</v>
      </c>
      <c r="D6911">
        <v>188004</v>
      </c>
      <c r="E6911" s="24">
        <f>VLOOKUP(C6911,Подписчики!A:C,3,0)</f>
        <v>44315.524158938751</v>
      </c>
    </row>
    <row r="6912" spans="1:5" x14ac:dyDescent="0.25">
      <c r="A6912">
        <v>58884</v>
      </c>
      <c r="B6912" s="2">
        <v>44325.709734627831</v>
      </c>
      <c r="C6912">
        <v>241126</v>
      </c>
      <c r="D6912">
        <v>122902</v>
      </c>
      <c r="E6912" s="24">
        <f>VLOOKUP(C6912,Подписчики!A:C,3,0)</f>
        <v>44316.249477029924</v>
      </c>
    </row>
    <row r="6913" spans="1:5" x14ac:dyDescent="0.25">
      <c r="A6913">
        <v>58888</v>
      </c>
      <c r="B6913" s="2">
        <v>44325.710139158575</v>
      </c>
      <c r="C6913">
        <v>267402</v>
      </c>
      <c r="D6913">
        <v>21760</v>
      </c>
      <c r="E6913" s="24">
        <f>VLOOKUP(C6913,Подписчики!A:C,3,0)</f>
        <v>44313.180501282048</v>
      </c>
    </row>
    <row r="6914" spans="1:5" x14ac:dyDescent="0.25">
      <c r="A6914">
        <v>58891</v>
      </c>
      <c r="B6914" s="2">
        <v>44325.710948220069</v>
      </c>
      <c r="C6914">
        <v>136547</v>
      </c>
      <c r="D6914">
        <v>429494</v>
      </c>
      <c r="E6914" s="24">
        <f>VLOOKUP(C6914,Подписчики!A:C,3,0)</f>
        <v>44294.181580448712</v>
      </c>
    </row>
    <row r="6915" spans="1:5" x14ac:dyDescent="0.25">
      <c r="A6915">
        <v>58894</v>
      </c>
      <c r="B6915" s="2">
        <v>44325.711539048432</v>
      </c>
      <c r="C6915">
        <v>327054</v>
      </c>
      <c r="D6915">
        <v>128523</v>
      </c>
      <c r="E6915" s="24">
        <f>VLOOKUP(C6915,Подписчики!A:C,3,0)</f>
        <v>44310.483198112539</v>
      </c>
    </row>
    <row r="6916" spans="1:5" x14ac:dyDescent="0.25">
      <c r="A6916">
        <v>58896</v>
      </c>
      <c r="B6916" s="2">
        <v>44325.712546159244</v>
      </c>
      <c r="C6916">
        <v>92891</v>
      </c>
      <c r="D6916">
        <v>230507</v>
      </c>
      <c r="E6916" s="24">
        <f>VLOOKUP(C6916,Подписчики!A:C,3,0)</f>
        <v>44308.703722150996</v>
      </c>
    </row>
    <row r="6917" spans="1:5" x14ac:dyDescent="0.25">
      <c r="A6917">
        <v>58897</v>
      </c>
      <c r="B6917" s="2">
        <v>44325.712970873785</v>
      </c>
      <c r="C6917">
        <v>112323</v>
      </c>
      <c r="D6917">
        <v>347008</v>
      </c>
      <c r="E6917" s="24">
        <f>VLOOKUP(C6917,Подписчики!A:C,3,0)</f>
        <v>44314.372533475784</v>
      </c>
    </row>
    <row r="6918" spans="1:5" x14ac:dyDescent="0.25">
      <c r="A6918">
        <v>58900</v>
      </c>
      <c r="B6918" s="2">
        <v>44325.713375404528</v>
      </c>
      <c r="C6918">
        <v>342808</v>
      </c>
      <c r="D6918">
        <v>296608</v>
      </c>
      <c r="E6918" s="24">
        <f>VLOOKUP(C6918,Подписчики!A:C,3,0)</f>
        <v>44316.063876353277</v>
      </c>
    </row>
    <row r="6919" spans="1:5" x14ac:dyDescent="0.25">
      <c r="A6919">
        <v>58901</v>
      </c>
      <c r="B6919" s="2">
        <v>44325.713779935279</v>
      </c>
      <c r="C6919">
        <v>345260</v>
      </c>
      <c r="D6919">
        <v>347008</v>
      </c>
      <c r="E6919" s="24">
        <f>VLOOKUP(C6919,Подписчики!A:C,3,0)</f>
        <v>44299.580740562677</v>
      </c>
    </row>
    <row r="6920" spans="1:5" x14ac:dyDescent="0.25">
      <c r="A6920">
        <v>58904</v>
      </c>
      <c r="B6920" s="2">
        <v>44325.714184466022</v>
      </c>
      <c r="C6920">
        <v>106113</v>
      </c>
      <c r="D6920">
        <v>118549</v>
      </c>
      <c r="E6920" s="24">
        <f>VLOOKUP(C6920,Подписчики!A:C,3,0)</f>
        <v>44303.902228169514</v>
      </c>
    </row>
    <row r="6921" spans="1:5" x14ac:dyDescent="0.25">
      <c r="A6921">
        <v>58905</v>
      </c>
      <c r="B6921" s="2">
        <v>44325.714588996758</v>
      </c>
      <c r="C6921">
        <v>144387</v>
      </c>
      <c r="D6921">
        <v>123952</v>
      </c>
      <c r="E6921" s="24">
        <f>VLOOKUP(C6921,Подписчики!A:C,3,0)</f>
        <v>44308.357241417383</v>
      </c>
    </row>
    <row r="6922" spans="1:5" x14ac:dyDescent="0.25">
      <c r="A6922">
        <v>58907</v>
      </c>
      <c r="B6922" s="2">
        <v>44325.714588996758</v>
      </c>
      <c r="C6922">
        <v>149203</v>
      </c>
      <c r="D6922">
        <v>233494</v>
      </c>
      <c r="E6922" s="24">
        <f>VLOOKUP(C6922,Подписчики!A:C,3,0)</f>
        <v>44310.919304807692</v>
      </c>
    </row>
    <row r="6923" spans="1:5" x14ac:dyDescent="0.25">
      <c r="A6923">
        <v>58909</v>
      </c>
      <c r="B6923" s="2">
        <v>44325.715079195536</v>
      </c>
      <c r="C6923">
        <v>76585</v>
      </c>
      <c r="D6923">
        <v>82901</v>
      </c>
      <c r="E6923" s="24">
        <f>VLOOKUP(C6923,Подписчики!A:C,3,0)</f>
        <v>44306.632511431621</v>
      </c>
    </row>
    <row r="6924" spans="1:5" x14ac:dyDescent="0.25">
      <c r="A6924">
        <v>58912</v>
      </c>
      <c r="B6924" s="2">
        <v>44325.715398058252</v>
      </c>
      <c r="C6924">
        <v>19528</v>
      </c>
      <c r="D6924">
        <v>104958</v>
      </c>
      <c r="E6924" s="24">
        <f>VLOOKUP(C6924,Подписчики!A:C,3,0)</f>
        <v>44302.483566880343</v>
      </c>
    </row>
    <row r="6925" spans="1:5" x14ac:dyDescent="0.25">
      <c r="A6925">
        <v>58913</v>
      </c>
      <c r="B6925" s="2">
        <v>44325.715398058252</v>
      </c>
      <c r="C6925">
        <v>71710</v>
      </c>
      <c r="D6925">
        <v>191893</v>
      </c>
      <c r="E6925" s="24">
        <f>VLOOKUP(C6925,Подписчики!A:C,3,0)</f>
        <v>44321.276366168095</v>
      </c>
    </row>
    <row r="6926" spans="1:5" x14ac:dyDescent="0.25">
      <c r="A6926">
        <v>58915</v>
      </c>
      <c r="B6926" s="2">
        <v>44325.715398058252</v>
      </c>
      <c r="C6926">
        <v>81277</v>
      </c>
      <c r="D6926">
        <v>86587</v>
      </c>
      <c r="E6926" s="24">
        <f>VLOOKUP(C6926,Подписчики!A:C,3,0)</f>
        <v>44309.25164615384</v>
      </c>
    </row>
    <row r="6927" spans="1:5" x14ac:dyDescent="0.25">
      <c r="A6927">
        <v>58920</v>
      </c>
      <c r="B6927" s="2">
        <v>44325.715802589002</v>
      </c>
      <c r="C6927">
        <v>144362</v>
      </c>
      <c r="D6927">
        <v>151752</v>
      </c>
      <c r="E6927" s="24">
        <f>VLOOKUP(C6927,Подписчики!A:C,3,0)</f>
        <v>44294.641228632478</v>
      </c>
    </row>
    <row r="6928" spans="1:5" x14ac:dyDescent="0.25">
      <c r="A6928">
        <v>58923</v>
      </c>
      <c r="B6928" s="2">
        <v>44325.716207119738</v>
      </c>
      <c r="C6928">
        <v>116584</v>
      </c>
      <c r="D6928">
        <v>347393</v>
      </c>
      <c r="E6928" s="24">
        <f>VLOOKUP(C6928,Подписчики!A:C,3,0)</f>
        <v>44316.476696509977</v>
      </c>
    </row>
    <row r="6929" spans="1:5" x14ac:dyDescent="0.25">
      <c r="A6929">
        <v>58925</v>
      </c>
      <c r="B6929" s="2">
        <v>44325.717016181232</v>
      </c>
      <c r="C6929">
        <v>66767</v>
      </c>
      <c r="D6929">
        <v>291066</v>
      </c>
      <c r="E6929" s="24">
        <f>VLOOKUP(C6929,Подписчики!A:C,3,0)</f>
        <v>44313.340871260683</v>
      </c>
    </row>
    <row r="6930" spans="1:5" x14ac:dyDescent="0.25">
      <c r="A6930">
        <v>58930</v>
      </c>
      <c r="B6930" s="2">
        <v>44325.717420711975</v>
      </c>
      <c r="C6930">
        <v>207229</v>
      </c>
      <c r="D6930">
        <v>411922</v>
      </c>
      <c r="E6930" s="24">
        <f>VLOOKUP(C6930,Подписчики!A:C,3,0)</f>
        <v>44316.654845512821</v>
      </c>
    </row>
    <row r="6931" spans="1:5" x14ac:dyDescent="0.25">
      <c r="A6931">
        <v>58932</v>
      </c>
      <c r="B6931" s="2">
        <v>44325.717420711975</v>
      </c>
      <c r="C6931">
        <v>244947</v>
      </c>
      <c r="D6931">
        <v>343712</v>
      </c>
      <c r="E6931" s="24">
        <f>VLOOKUP(C6931,Подписчики!A:C,3,0)</f>
        <v>44311.113917770657</v>
      </c>
    </row>
    <row r="6932" spans="1:5" x14ac:dyDescent="0.25">
      <c r="A6932">
        <v>58933</v>
      </c>
      <c r="B6932" s="2">
        <v>44325.717825242718</v>
      </c>
      <c r="C6932">
        <v>272141</v>
      </c>
      <c r="D6932">
        <v>158978</v>
      </c>
      <c r="E6932" s="24">
        <f>VLOOKUP(C6932,Подписчики!A:C,3,0)</f>
        <v>44307.808970227918</v>
      </c>
    </row>
    <row r="6933" spans="1:5" x14ac:dyDescent="0.25">
      <c r="A6933">
        <v>58934</v>
      </c>
      <c r="B6933" s="2">
        <v>44325.718000000001</v>
      </c>
      <c r="C6933">
        <v>200461</v>
      </c>
      <c r="D6933">
        <v>43623</v>
      </c>
      <c r="E6933" s="24">
        <f>VLOOKUP(C6933,Подписчики!A:C,3,0)</f>
        <v>44308.808008938751</v>
      </c>
    </row>
    <row r="6934" spans="1:5" x14ac:dyDescent="0.25">
      <c r="A6934">
        <v>58938</v>
      </c>
      <c r="B6934" s="2">
        <v>44325.719038834955</v>
      </c>
      <c r="C6934">
        <v>281235</v>
      </c>
      <c r="D6934">
        <v>394819</v>
      </c>
      <c r="E6934" s="24">
        <f>VLOOKUP(C6934,Подписчики!A:C,3,0)</f>
        <v>44315.509001282051</v>
      </c>
    </row>
    <row r="6935" spans="1:5" x14ac:dyDescent="0.25">
      <c r="A6935">
        <v>58942</v>
      </c>
      <c r="B6935" s="2">
        <v>44325.719443365691</v>
      </c>
      <c r="C6935">
        <v>305974</v>
      </c>
      <c r="D6935">
        <v>406870</v>
      </c>
      <c r="E6935" s="24">
        <f>VLOOKUP(C6935,Подписчики!A:C,3,0)</f>
        <v>44311.476246652419</v>
      </c>
    </row>
    <row r="6936" spans="1:5" x14ac:dyDescent="0.25">
      <c r="A6936">
        <v>58946</v>
      </c>
      <c r="B6936" s="2">
        <v>44325.719847896442</v>
      </c>
      <c r="C6936">
        <v>263728</v>
      </c>
      <c r="D6936">
        <v>4316</v>
      </c>
      <c r="E6936" s="24">
        <f>VLOOKUP(C6936,Подписчики!A:C,3,0)</f>
        <v>44286.389517556978</v>
      </c>
    </row>
    <row r="6937" spans="1:5" x14ac:dyDescent="0.25">
      <c r="A6937">
        <v>58950</v>
      </c>
      <c r="B6937" s="2">
        <v>44325.720023194066</v>
      </c>
      <c r="C6937">
        <v>133095</v>
      </c>
      <c r="D6937">
        <v>294042</v>
      </c>
      <c r="E6937" s="24">
        <f>VLOOKUP(C6937,Подписчики!A:C,3,0)</f>
        <v>44308.505588782049</v>
      </c>
    </row>
    <row r="6938" spans="1:5" x14ac:dyDescent="0.25">
      <c r="A6938">
        <v>58952</v>
      </c>
      <c r="B6938" s="2">
        <v>44325.720252427185</v>
      </c>
      <c r="C6938">
        <v>280362</v>
      </c>
      <c r="D6938">
        <v>470762</v>
      </c>
      <c r="E6938" s="24">
        <f>VLOOKUP(C6938,Подписчики!A:C,3,0)</f>
        <v>44311.465774679491</v>
      </c>
    </row>
    <row r="6939" spans="1:5" x14ac:dyDescent="0.25">
      <c r="A6939">
        <v>58954</v>
      </c>
      <c r="B6939" s="2">
        <v>44325.720656957928</v>
      </c>
      <c r="C6939">
        <v>266078</v>
      </c>
      <c r="D6939">
        <v>186937</v>
      </c>
      <c r="E6939" s="24">
        <f>VLOOKUP(C6939,Подписчики!A:C,3,0)</f>
        <v>44304.443108938751</v>
      </c>
    </row>
    <row r="6940" spans="1:5" x14ac:dyDescent="0.25">
      <c r="A6940">
        <v>58955</v>
      </c>
      <c r="B6940" s="2">
        <v>44325.720656957928</v>
      </c>
      <c r="C6940">
        <v>332923</v>
      </c>
      <c r="D6940">
        <v>154256</v>
      </c>
      <c r="E6940" s="24">
        <f>VLOOKUP(C6940,Подписчики!A:C,3,0)</f>
        <v>44324.977752029918</v>
      </c>
    </row>
    <row r="6941" spans="1:5" x14ac:dyDescent="0.25">
      <c r="A6941">
        <v>58956</v>
      </c>
      <c r="B6941" s="2">
        <v>44325.720816675312</v>
      </c>
      <c r="C6941">
        <v>134434</v>
      </c>
      <c r="D6941">
        <v>227775</v>
      </c>
      <c r="E6941" s="24">
        <f>VLOOKUP(C6941,Подписчики!A:C,3,0)</f>
        <v>44309.039981659545</v>
      </c>
    </row>
    <row r="6942" spans="1:5" x14ac:dyDescent="0.25">
      <c r="A6942">
        <v>58959</v>
      </c>
      <c r="B6942" s="2">
        <v>44325.721466019415</v>
      </c>
      <c r="C6942">
        <v>31970</v>
      </c>
      <c r="D6942">
        <v>105089</v>
      </c>
      <c r="E6942" s="24">
        <f>VLOOKUP(C6942,Подписчики!A:C,3,0)</f>
        <v>44313.569993376062</v>
      </c>
    </row>
    <row r="6943" spans="1:5" x14ac:dyDescent="0.25">
      <c r="A6943">
        <v>58963</v>
      </c>
      <c r="B6943" s="2">
        <v>44325.721671193576</v>
      </c>
      <c r="C6943">
        <v>287336</v>
      </c>
      <c r="D6943">
        <v>339123</v>
      </c>
      <c r="E6943" s="24">
        <f>VLOOKUP(C6943,Подписчики!A:C,3,0)</f>
        <v>44303.048489565532</v>
      </c>
    </row>
    <row r="6944" spans="1:5" x14ac:dyDescent="0.25">
      <c r="A6944">
        <v>58964</v>
      </c>
      <c r="B6944" s="2">
        <v>44325.723593859679</v>
      </c>
      <c r="C6944">
        <v>286421</v>
      </c>
      <c r="D6944">
        <v>230507</v>
      </c>
      <c r="E6944" s="24">
        <f>VLOOKUP(C6944,Подписчики!A:C,3,0)</f>
        <v>44310.875593447294</v>
      </c>
    </row>
    <row r="6945" spans="1:5" x14ac:dyDescent="0.25">
      <c r="A6945">
        <v>58968</v>
      </c>
      <c r="B6945" s="2">
        <v>44325.723893203889</v>
      </c>
      <c r="C6945">
        <v>272378</v>
      </c>
      <c r="D6945">
        <v>141135</v>
      </c>
      <c r="E6945" s="24">
        <f>VLOOKUP(C6945,Подписчики!A:C,3,0)</f>
        <v>44305.393527742162</v>
      </c>
    </row>
    <row r="6946" spans="1:5" x14ac:dyDescent="0.25">
      <c r="A6946">
        <v>58972</v>
      </c>
      <c r="B6946" s="2">
        <v>44325.723893203889</v>
      </c>
      <c r="C6946">
        <v>315137</v>
      </c>
      <c r="D6946">
        <v>172957</v>
      </c>
      <c r="E6946" s="24">
        <f>VLOOKUP(C6946,Подписчики!A:C,3,0)</f>
        <v>44292.774594159549</v>
      </c>
    </row>
    <row r="6947" spans="1:5" x14ac:dyDescent="0.25">
      <c r="A6947">
        <v>58976</v>
      </c>
      <c r="B6947" s="2">
        <v>44325.724297734625</v>
      </c>
      <c r="C6947">
        <v>126047</v>
      </c>
      <c r="D6947">
        <v>420981</v>
      </c>
      <c r="E6947" s="24">
        <f>VLOOKUP(C6947,Подписчики!A:C,3,0)</f>
        <v>44304.791758511397</v>
      </c>
    </row>
    <row r="6948" spans="1:5" x14ac:dyDescent="0.25">
      <c r="A6948">
        <v>58980</v>
      </c>
      <c r="B6948" s="2">
        <v>44325.724297734625</v>
      </c>
      <c r="C6948">
        <v>283216</v>
      </c>
      <c r="D6948">
        <v>389368</v>
      </c>
      <c r="E6948" s="24">
        <f>VLOOKUP(C6948,Подписчики!A:C,3,0)</f>
        <v>44313.275069871794</v>
      </c>
    </row>
    <row r="6949" spans="1:5" x14ac:dyDescent="0.25">
      <c r="A6949">
        <v>58983</v>
      </c>
      <c r="B6949" s="2">
        <v>44325.724297734625</v>
      </c>
      <c r="C6949">
        <v>304990</v>
      </c>
      <c r="D6949">
        <v>78362</v>
      </c>
      <c r="E6949" s="24">
        <f>VLOOKUP(C6949,Подписчики!A:C,3,0)</f>
        <v>44311.212327279201</v>
      </c>
    </row>
    <row r="6950" spans="1:5" x14ac:dyDescent="0.25">
      <c r="A6950">
        <v>58984</v>
      </c>
      <c r="B6950" s="2">
        <v>44325.724702265376</v>
      </c>
      <c r="C6950">
        <v>233221</v>
      </c>
      <c r="D6950">
        <v>314092</v>
      </c>
      <c r="E6950" s="24">
        <f>VLOOKUP(C6950,Подписчики!A:C,3,0)</f>
        <v>44312.103106445873</v>
      </c>
    </row>
    <row r="6951" spans="1:5" x14ac:dyDescent="0.25">
      <c r="A6951">
        <v>58985</v>
      </c>
      <c r="B6951" s="2">
        <v>44325.725915857605</v>
      </c>
      <c r="C6951">
        <v>207763</v>
      </c>
      <c r="D6951">
        <v>21760</v>
      </c>
      <c r="E6951" s="24">
        <f>VLOOKUP(C6951,Подписчики!A:C,3,0)</f>
        <v>44309.128472613957</v>
      </c>
    </row>
    <row r="6952" spans="1:5" x14ac:dyDescent="0.25">
      <c r="A6952">
        <v>58988</v>
      </c>
      <c r="B6952" s="2">
        <v>44325.727011932737</v>
      </c>
      <c r="C6952">
        <v>146937</v>
      </c>
      <c r="D6952">
        <v>251784</v>
      </c>
      <c r="E6952" s="24">
        <f>VLOOKUP(C6952,Подписчики!A:C,3,0)</f>
        <v>44295.988125391741</v>
      </c>
    </row>
    <row r="6953" spans="1:5" x14ac:dyDescent="0.25">
      <c r="A6953">
        <v>58989</v>
      </c>
      <c r="B6953" s="2">
        <v>44325.727129449842</v>
      </c>
      <c r="C6953">
        <v>39867</v>
      </c>
      <c r="D6953">
        <v>411922</v>
      </c>
      <c r="E6953" s="24">
        <f>VLOOKUP(C6953,Подписчики!A:C,3,0)</f>
        <v>44308.439358689458</v>
      </c>
    </row>
    <row r="6954" spans="1:5" x14ac:dyDescent="0.25">
      <c r="A6954">
        <v>58992</v>
      </c>
      <c r="B6954" s="2">
        <v>44325.727347636341</v>
      </c>
      <c r="C6954">
        <v>289666</v>
      </c>
      <c r="D6954">
        <v>162939</v>
      </c>
      <c r="E6954" s="24">
        <f>VLOOKUP(C6954,Подписчики!A:C,3,0)</f>
        <v>44315.715873005698</v>
      </c>
    </row>
    <row r="6955" spans="1:5" x14ac:dyDescent="0.25">
      <c r="A6955">
        <v>58996</v>
      </c>
      <c r="B6955" s="2">
        <v>44325.728747572815</v>
      </c>
      <c r="C6955">
        <v>307860</v>
      </c>
      <c r="D6955">
        <v>358836</v>
      </c>
      <c r="E6955" s="24">
        <f>VLOOKUP(C6955,Подписчики!A:C,3,0)</f>
        <v>44305.557225356119</v>
      </c>
    </row>
    <row r="6956" spans="1:5" x14ac:dyDescent="0.25">
      <c r="A6956">
        <v>58999</v>
      </c>
      <c r="B6956" s="2">
        <v>44325.729152103559</v>
      </c>
      <c r="C6956">
        <v>103283</v>
      </c>
      <c r="D6956">
        <v>158978</v>
      </c>
      <c r="E6956" s="24">
        <f>VLOOKUP(C6956,Подписчики!A:C,3,0)</f>
        <v>44308.956825819085</v>
      </c>
    </row>
    <row r="6957" spans="1:5" x14ac:dyDescent="0.25">
      <c r="A6957">
        <v>59002</v>
      </c>
      <c r="B6957" s="2">
        <v>44325.730002746663</v>
      </c>
      <c r="C6957">
        <v>322953</v>
      </c>
      <c r="D6957">
        <v>423612</v>
      </c>
      <c r="E6957" s="24">
        <f>VLOOKUP(C6957,Подписчики!A:C,3,0)</f>
        <v>44287.869657122508</v>
      </c>
    </row>
    <row r="6958" spans="1:5" x14ac:dyDescent="0.25">
      <c r="A6958">
        <v>59007</v>
      </c>
      <c r="B6958" s="2">
        <v>44325.730365695796</v>
      </c>
      <c r="C6958">
        <v>146869</v>
      </c>
      <c r="D6958">
        <v>221025</v>
      </c>
      <c r="E6958" s="24">
        <f>VLOOKUP(C6958,Подписчики!A:C,3,0)</f>
        <v>44315.29626356838</v>
      </c>
    </row>
    <row r="6959" spans="1:5" x14ac:dyDescent="0.25">
      <c r="A6959">
        <v>59009</v>
      </c>
      <c r="B6959" s="2">
        <v>44325.731174757282</v>
      </c>
      <c r="C6959">
        <v>13380</v>
      </c>
      <c r="D6959">
        <v>404226</v>
      </c>
      <c r="E6959" s="24">
        <f>VLOOKUP(C6959,Подписчики!A:C,3,0)</f>
        <v>44292.90417816952</v>
      </c>
    </row>
    <row r="6960" spans="1:5" x14ac:dyDescent="0.25">
      <c r="A6960">
        <v>59010</v>
      </c>
      <c r="B6960" s="2">
        <v>44325.731174757282</v>
      </c>
      <c r="C6960">
        <v>234466</v>
      </c>
      <c r="D6960">
        <v>456134</v>
      </c>
      <c r="E6960" s="24">
        <f>VLOOKUP(C6960,Подписчики!A:C,3,0)</f>
        <v>44310.725825391732</v>
      </c>
    </row>
    <row r="6961" spans="1:5" x14ac:dyDescent="0.25">
      <c r="A6961">
        <v>59014</v>
      </c>
      <c r="B6961" s="2">
        <v>44325.731983818776</v>
      </c>
      <c r="C6961">
        <v>54801</v>
      </c>
      <c r="D6961">
        <v>411922</v>
      </c>
      <c r="E6961" s="24">
        <f>VLOOKUP(C6961,Подписчики!A:C,3,0)</f>
        <v>44305.247629985752</v>
      </c>
    </row>
    <row r="6962" spans="1:5" x14ac:dyDescent="0.25">
      <c r="A6962">
        <v>59015</v>
      </c>
      <c r="B6962" s="2">
        <v>44325.73277993103</v>
      </c>
      <c r="C6962">
        <v>243349</v>
      </c>
      <c r="D6962">
        <v>330333</v>
      </c>
      <c r="E6962" s="24">
        <f>VLOOKUP(C6962,Подписчики!A:C,3,0)</f>
        <v>44324.956170085468</v>
      </c>
    </row>
    <row r="6963" spans="1:5" x14ac:dyDescent="0.25">
      <c r="A6963">
        <v>59017</v>
      </c>
      <c r="B6963" s="2">
        <v>44325.733601941749</v>
      </c>
      <c r="C6963">
        <v>4240</v>
      </c>
      <c r="D6963">
        <v>411922</v>
      </c>
      <c r="E6963" s="24">
        <f>VLOOKUP(C6963,Подписчики!A:C,3,0)</f>
        <v>44323.1238284188</v>
      </c>
    </row>
    <row r="6964" spans="1:5" x14ac:dyDescent="0.25">
      <c r="A6964">
        <v>59018</v>
      </c>
      <c r="B6964" s="2">
        <v>44325.733601941749</v>
      </c>
      <c r="C6964">
        <v>138758</v>
      </c>
      <c r="D6964">
        <v>64601</v>
      </c>
      <c r="E6964" s="24">
        <f>VLOOKUP(C6964,Подписчики!A:C,3,0)</f>
        <v>44324.543153383194</v>
      </c>
    </row>
    <row r="6965" spans="1:5" x14ac:dyDescent="0.25">
      <c r="A6965">
        <v>59019</v>
      </c>
      <c r="B6965" s="2">
        <v>44325.733601941749</v>
      </c>
      <c r="C6965">
        <v>155915</v>
      </c>
      <c r="D6965">
        <v>439981</v>
      </c>
      <c r="E6965" s="24">
        <f>VLOOKUP(C6965,Подписчики!A:C,3,0)</f>
        <v>44314.994421011397</v>
      </c>
    </row>
    <row r="6966" spans="1:5" x14ac:dyDescent="0.25">
      <c r="A6966">
        <v>59021</v>
      </c>
      <c r="B6966" s="2">
        <v>44325.734000671408</v>
      </c>
      <c r="C6966">
        <v>315503</v>
      </c>
      <c r="D6966">
        <v>230507</v>
      </c>
      <c r="E6966" s="24">
        <f>VLOOKUP(C6966,Подписчики!A:C,3,0)</f>
        <v>44299.605458725069</v>
      </c>
    </row>
    <row r="6967" spans="1:5" x14ac:dyDescent="0.25">
      <c r="A6967">
        <v>59024</v>
      </c>
      <c r="B6967" s="2">
        <v>44325.734411003235</v>
      </c>
      <c r="C6967">
        <v>166526</v>
      </c>
      <c r="D6967">
        <v>411922</v>
      </c>
      <c r="E6967" s="24">
        <f>VLOOKUP(C6967,Подписчики!A:C,3,0)</f>
        <v>44324.560263568383</v>
      </c>
    </row>
    <row r="6968" spans="1:5" x14ac:dyDescent="0.25">
      <c r="A6968">
        <v>59029</v>
      </c>
      <c r="B6968" s="2">
        <v>44325.734411003235</v>
      </c>
      <c r="C6968">
        <v>177268</v>
      </c>
      <c r="D6968">
        <v>172251</v>
      </c>
      <c r="E6968" s="24">
        <f>VLOOKUP(C6968,Подписчики!A:C,3,0)</f>
        <v>44317.622026531339</v>
      </c>
    </row>
    <row r="6969" spans="1:5" x14ac:dyDescent="0.25">
      <c r="A6969">
        <v>59032</v>
      </c>
      <c r="B6969" s="2">
        <v>44325.735333333338</v>
      </c>
      <c r="C6969">
        <v>14305</v>
      </c>
      <c r="D6969">
        <v>51162</v>
      </c>
      <c r="E6969" s="24">
        <f>VLOOKUP(C6969,Подписчики!A:C,3,0)</f>
        <v>44322.120725569803</v>
      </c>
    </row>
    <row r="6970" spans="1:5" x14ac:dyDescent="0.25">
      <c r="A6970">
        <v>59036</v>
      </c>
      <c r="B6970" s="2">
        <v>44325.736433656959</v>
      </c>
      <c r="C6970">
        <v>168577</v>
      </c>
      <c r="D6970">
        <v>353664</v>
      </c>
      <c r="E6970" s="24">
        <f>VLOOKUP(C6970,Подписчики!A:C,3,0)</f>
        <v>44314.844999715104</v>
      </c>
    </row>
    <row r="6971" spans="1:5" x14ac:dyDescent="0.25">
      <c r="A6971">
        <v>59041</v>
      </c>
      <c r="B6971" s="2">
        <v>44325.737242718445</v>
      </c>
      <c r="C6971">
        <v>36203</v>
      </c>
      <c r="D6971">
        <v>372887</v>
      </c>
      <c r="E6971" s="24">
        <f>VLOOKUP(C6971,Подписчики!A:C,3,0)</f>
        <v>44322.0469920584</v>
      </c>
    </row>
    <row r="6972" spans="1:5" x14ac:dyDescent="0.25">
      <c r="A6972">
        <v>59042</v>
      </c>
      <c r="B6972" s="2">
        <v>44325.737647249189</v>
      </c>
      <c r="C6972">
        <v>138886</v>
      </c>
      <c r="D6972">
        <v>411922</v>
      </c>
      <c r="E6972" s="24">
        <f>VLOOKUP(C6972,Подписчики!A:C,3,0)</f>
        <v>44313.726921225069</v>
      </c>
    </row>
    <row r="6973" spans="1:5" x14ac:dyDescent="0.25">
      <c r="A6973">
        <v>59046</v>
      </c>
      <c r="B6973" s="2">
        <v>44325.737937559126</v>
      </c>
      <c r="C6973">
        <v>191841</v>
      </c>
      <c r="D6973">
        <v>227775</v>
      </c>
      <c r="E6973" s="24">
        <f>VLOOKUP(C6973,Подписчики!A:C,3,0)</f>
        <v>44306.748688817665</v>
      </c>
    </row>
    <row r="6974" spans="1:5" x14ac:dyDescent="0.25">
      <c r="A6974">
        <v>59050</v>
      </c>
      <c r="B6974" s="2">
        <v>44325.738456310675</v>
      </c>
      <c r="C6974">
        <v>94540</v>
      </c>
      <c r="D6974">
        <v>82901</v>
      </c>
      <c r="E6974" s="24">
        <f>VLOOKUP(C6974,Подписчики!A:C,3,0)</f>
        <v>44308.001532834758</v>
      </c>
    </row>
    <row r="6975" spans="1:5" x14ac:dyDescent="0.25">
      <c r="A6975">
        <v>59051</v>
      </c>
      <c r="B6975" s="2">
        <v>44325.738860841419</v>
      </c>
      <c r="C6975">
        <v>71391</v>
      </c>
      <c r="D6975">
        <v>411922</v>
      </c>
      <c r="E6975" s="24">
        <f>VLOOKUP(C6975,Подписчики!A:C,3,0)</f>
        <v>44308.662012642453</v>
      </c>
    </row>
    <row r="6976" spans="1:5" x14ac:dyDescent="0.25">
      <c r="A6976">
        <v>59053</v>
      </c>
      <c r="B6976" s="2">
        <v>44325.740074433663</v>
      </c>
      <c r="C6976">
        <v>118110</v>
      </c>
      <c r="D6976">
        <v>405774</v>
      </c>
      <c r="E6976" s="24">
        <f>VLOOKUP(C6976,Подписчики!A:C,3,0)</f>
        <v>44299.319492948722</v>
      </c>
    </row>
    <row r="6977" spans="1:5" x14ac:dyDescent="0.25">
      <c r="A6977">
        <v>59058</v>
      </c>
      <c r="B6977" s="2">
        <v>44325.740883495149</v>
      </c>
      <c r="C6977">
        <v>22960</v>
      </c>
      <c r="D6977">
        <v>286726</v>
      </c>
      <c r="E6977" s="24">
        <f>VLOOKUP(C6977,Подписчики!A:C,3,0)</f>
        <v>44313.815216844734</v>
      </c>
    </row>
    <row r="6978" spans="1:5" x14ac:dyDescent="0.25">
      <c r="A6978">
        <v>59061</v>
      </c>
      <c r="B6978" s="2">
        <v>44325.741288025893</v>
      </c>
      <c r="C6978">
        <v>166582</v>
      </c>
      <c r="D6978">
        <v>250679</v>
      </c>
      <c r="E6978" s="24">
        <f>VLOOKUP(C6978,Подписчики!A:C,3,0)</f>
        <v>44293.468536502849</v>
      </c>
    </row>
    <row r="6979" spans="1:5" x14ac:dyDescent="0.25">
      <c r="A6979">
        <v>59066</v>
      </c>
      <c r="B6979" s="2">
        <v>44325.741692556636</v>
      </c>
      <c r="C6979">
        <v>152765</v>
      </c>
      <c r="D6979">
        <v>155463</v>
      </c>
      <c r="E6979" s="24">
        <f>VLOOKUP(C6979,Подписчики!A:C,3,0)</f>
        <v>44296.390261787754</v>
      </c>
    </row>
    <row r="6980" spans="1:5" x14ac:dyDescent="0.25">
      <c r="A6980">
        <v>59070</v>
      </c>
      <c r="B6980" s="2">
        <v>44325.741935483871</v>
      </c>
      <c r="C6980">
        <v>213249</v>
      </c>
      <c r="D6980">
        <v>330333</v>
      </c>
      <c r="E6980" s="24">
        <f>VLOOKUP(C6980,Подписчики!A:C,3,0)</f>
        <v>44315.505600142453</v>
      </c>
    </row>
    <row r="6981" spans="1:5" x14ac:dyDescent="0.25">
      <c r="A6981">
        <v>59075</v>
      </c>
      <c r="B6981" s="2">
        <v>44325.742097087379</v>
      </c>
      <c r="C6981">
        <v>169667</v>
      </c>
      <c r="D6981">
        <v>347008</v>
      </c>
      <c r="E6981" s="24">
        <f>VLOOKUP(C6981,Подписчики!A:C,3,0)</f>
        <v>44315.769168447288</v>
      </c>
    </row>
    <row r="6982" spans="1:5" x14ac:dyDescent="0.25">
      <c r="A6982">
        <v>59078</v>
      </c>
      <c r="B6982" s="2">
        <v>44325.744119741103</v>
      </c>
      <c r="C6982">
        <v>155242</v>
      </c>
      <c r="D6982">
        <v>145779</v>
      </c>
      <c r="E6982" s="24">
        <f>VLOOKUP(C6982,Подписчики!A:C,3,0)</f>
        <v>44311.452358475784</v>
      </c>
    </row>
    <row r="6983" spans="1:5" x14ac:dyDescent="0.25">
      <c r="A6983">
        <v>59082</v>
      </c>
      <c r="B6983" s="2">
        <v>44325.744928802589</v>
      </c>
      <c r="C6983">
        <v>64322</v>
      </c>
      <c r="D6983">
        <v>267654</v>
      </c>
      <c r="E6983" s="24">
        <f>VLOOKUP(C6983,Подписчики!A:C,3,0)</f>
        <v>44315.022701566959</v>
      </c>
    </row>
    <row r="6984" spans="1:5" x14ac:dyDescent="0.25">
      <c r="A6984">
        <v>59087</v>
      </c>
      <c r="B6984" s="2">
        <v>44325.74584185308</v>
      </c>
      <c r="C6984">
        <v>237049</v>
      </c>
      <c r="D6984">
        <v>351192</v>
      </c>
      <c r="E6984" s="24">
        <f>VLOOKUP(C6984,Подписчики!A:C,3,0)</f>
        <v>44311.440500142453</v>
      </c>
    </row>
    <row r="6985" spans="1:5" x14ac:dyDescent="0.25">
      <c r="A6985">
        <v>59090</v>
      </c>
      <c r="B6985" s="2">
        <v>44325.746142394819</v>
      </c>
      <c r="C6985">
        <v>171972</v>
      </c>
      <c r="D6985">
        <v>324893</v>
      </c>
      <c r="E6985" s="24">
        <f>VLOOKUP(C6985,Подписчики!A:C,3,0)</f>
        <v>44312.438755519943</v>
      </c>
    </row>
    <row r="6986" spans="1:5" x14ac:dyDescent="0.25">
      <c r="A6986">
        <v>59092</v>
      </c>
      <c r="B6986" s="2">
        <v>44325.746971037937</v>
      </c>
      <c r="C6986">
        <v>337828</v>
      </c>
      <c r="D6986">
        <v>347434</v>
      </c>
      <c r="E6986" s="24">
        <f>VLOOKUP(C6986,Подписчики!A:C,3,0)</f>
        <v>44301.567486930195</v>
      </c>
    </row>
    <row r="6987" spans="1:5" x14ac:dyDescent="0.25">
      <c r="A6987">
        <v>59096</v>
      </c>
      <c r="B6987" s="2">
        <v>44325.747760517799</v>
      </c>
      <c r="C6987">
        <v>220706</v>
      </c>
      <c r="D6987">
        <v>244574</v>
      </c>
      <c r="E6987" s="24">
        <f>VLOOKUP(C6987,Подписчики!A:C,3,0)</f>
        <v>44303.317292556982</v>
      </c>
    </row>
    <row r="6988" spans="1:5" x14ac:dyDescent="0.25">
      <c r="A6988">
        <v>59097</v>
      </c>
      <c r="B6988" s="2">
        <v>44325.748</v>
      </c>
      <c r="C6988">
        <v>1313</v>
      </c>
      <c r="D6988">
        <v>343491</v>
      </c>
      <c r="E6988" s="24">
        <f>VLOOKUP(C6988,Подписчики!A:C,3,0)</f>
        <v>44295.822812428771</v>
      </c>
    </row>
    <row r="6989" spans="1:5" x14ac:dyDescent="0.25">
      <c r="A6989">
        <v>59100</v>
      </c>
      <c r="B6989" s="2">
        <v>44325.748569579286</v>
      </c>
      <c r="C6989">
        <v>299441</v>
      </c>
      <c r="D6989">
        <v>149755</v>
      </c>
      <c r="E6989" s="24">
        <f>VLOOKUP(C6989,Подписчики!A:C,3,0)</f>
        <v>44308.596751531339</v>
      </c>
    </row>
    <row r="6990" spans="1:5" x14ac:dyDescent="0.25">
      <c r="A6990">
        <v>59104</v>
      </c>
      <c r="B6990" s="2">
        <v>44325.748974110029</v>
      </c>
      <c r="C6990">
        <v>167244</v>
      </c>
      <c r="D6990">
        <v>472712</v>
      </c>
      <c r="E6990" s="24">
        <f>VLOOKUP(C6990,Подписчики!A:C,3,0)</f>
        <v>44315.348287393157</v>
      </c>
    </row>
    <row r="6991" spans="1:5" x14ac:dyDescent="0.25">
      <c r="A6991">
        <v>59106</v>
      </c>
      <c r="B6991" s="2">
        <v>44325.749378640779</v>
      </c>
      <c r="C6991">
        <v>43946</v>
      </c>
      <c r="D6991">
        <v>189009</v>
      </c>
      <c r="E6991" s="24">
        <f>VLOOKUP(C6991,Подписчики!A:C,3,0)</f>
        <v>44315.63430067664</v>
      </c>
    </row>
    <row r="6992" spans="1:5" x14ac:dyDescent="0.25">
      <c r="A6992">
        <v>59108</v>
      </c>
      <c r="B6992" s="2">
        <v>44325.749378640779</v>
      </c>
      <c r="C6992">
        <v>85094</v>
      </c>
      <c r="D6992">
        <v>411922</v>
      </c>
      <c r="E6992" s="24">
        <f>VLOOKUP(C6992,Подписчики!A:C,3,0)</f>
        <v>44310.823739814819</v>
      </c>
    </row>
    <row r="6993" spans="1:5" x14ac:dyDescent="0.25">
      <c r="A6993">
        <v>59110</v>
      </c>
      <c r="B6993" s="2">
        <v>44325.750187702266</v>
      </c>
      <c r="C6993">
        <v>198512</v>
      </c>
      <c r="D6993">
        <v>474780</v>
      </c>
      <c r="E6993" s="24">
        <f>VLOOKUP(C6993,Подписчики!A:C,3,0)</f>
        <v>44309.677712713674</v>
      </c>
    </row>
    <row r="6994" spans="1:5" x14ac:dyDescent="0.25">
      <c r="A6994">
        <v>59113</v>
      </c>
      <c r="B6994" s="2">
        <v>44325.750187702266</v>
      </c>
      <c r="C6994">
        <v>284761</v>
      </c>
      <c r="D6994">
        <v>411922</v>
      </c>
      <c r="E6994" s="24">
        <f>VLOOKUP(C6994,Подписчики!A:C,3,0)</f>
        <v>44308.940557051283</v>
      </c>
    </row>
    <row r="6995" spans="1:5" x14ac:dyDescent="0.25">
      <c r="A6995">
        <v>59114</v>
      </c>
      <c r="B6995" s="2">
        <v>44325.750592233009</v>
      </c>
      <c r="C6995">
        <v>180091</v>
      </c>
      <c r="D6995">
        <v>351192</v>
      </c>
      <c r="E6995" s="24">
        <f>VLOOKUP(C6995,Подписчики!A:C,3,0)</f>
        <v>44302.674591844727</v>
      </c>
    </row>
    <row r="6996" spans="1:5" x14ac:dyDescent="0.25">
      <c r="A6996">
        <v>59119</v>
      </c>
      <c r="B6996" s="2">
        <v>44325.750877407147</v>
      </c>
      <c r="C6996">
        <v>188731</v>
      </c>
      <c r="D6996">
        <v>411922</v>
      </c>
      <c r="E6996" s="24">
        <f>VLOOKUP(C6996,Подписчики!A:C,3,0)</f>
        <v>44319.427094337603</v>
      </c>
    </row>
    <row r="6997" spans="1:5" x14ac:dyDescent="0.25">
      <c r="A6997">
        <v>59121</v>
      </c>
      <c r="B6997" s="2">
        <v>44325.751060518203</v>
      </c>
      <c r="C6997">
        <v>106945</v>
      </c>
      <c r="D6997">
        <v>259637</v>
      </c>
      <c r="E6997" s="24">
        <f>VLOOKUP(C6997,Подписчики!A:C,3,0)</f>
        <v>44297.964474928776</v>
      </c>
    </row>
    <row r="6998" spans="1:5" x14ac:dyDescent="0.25">
      <c r="A6998">
        <v>59125</v>
      </c>
      <c r="B6998" s="2">
        <v>44325.751731925411</v>
      </c>
      <c r="C6998">
        <v>102051</v>
      </c>
      <c r="D6998">
        <v>411922</v>
      </c>
      <c r="E6998" s="24">
        <f>VLOOKUP(C6998,Подписчики!A:C,3,0)</f>
        <v>44316.045129807695</v>
      </c>
    </row>
    <row r="6999" spans="1:5" x14ac:dyDescent="0.25">
      <c r="A6999">
        <v>59128</v>
      </c>
      <c r="B6999" s="2">
        <v>44325.753423948219</v>
      </c>
      <c r="C6999">
        <v>293524</v>
      </c>
      <c r="D6999">
        <v>111368</v>
      </c>
      <c r="E6999" s="24">
        <f>VLOOKUP(C6999,Подписчики!A:C,3,0)</f>
        <v>44306.340240633901</v>
      </c>
    </row>
    <row r="7000" spans="1:5" x14ac:dyDescent="0.25">
      <c r="A7000">
        <v>59132</v>
      </c>
      <c r="B7000" s="2">
        <v>44325.754233009713</v>
      </c>
      <c r="C7000">
        <v>20441</v>
      </c>
      <c r="D7000">
        <v>470762</v>
      </c>
      <c r="E7000" s="24">
        <f>VLOOKUP(C7000,Подписчики!A:C,3,0)</f>
        <v>44310.793828169517</v>
      </c>
    </row>
    <row r="7001" spans="1:5" x14ac:dyDescent="0.25">
      <c r="A7001">
        <v>59134</v>
      </c>
      <c r="B7001" s="2">
        <v>44325.755042071192</v>
      </c>
      <c r="C7001">
        <v>212205</v>
      </c>
      <c r="D7001">
        <v>154256</v>
      </c>
      <c r="E7001" s="24">
        <f>VLOOKUP(C7001,Подписчики!A:C,3,0)</f>
        <v>44312.435726816242</v>
      </c>
    </row>
    <row r="7002" spans="1:5" x14ac:dyDescent="0.25">
      <c r="A7002">
        <v>59137</v>
      </c>
      <c r="B7002" s="2">
        <v>44325.756255663429</v>
      </c>
      <c r="C7002">
        <v>42864</v>
      </c>
      <c r="D7002">
        <v>296511</v>
      </c>
      <c r="E7002" s="24">
        <f>VLOOKUP(C7002,Подписчики!A:C,3,0)</f>
        <v>44324.361434615384</v>
      </c>
    </row>
    <row r="7003" spans="1:5" x14ac:dyDescent="0.25">
      <c r="A7003">
        <v>59141</v>
      </c>
      <c r="B7003" s="2">
        <v>44325.756660194173</v>
      </c>
      <c r="C7003">
        <v>214197</v>
      </c>
      <c r="D7003">
        <v>438887</v>
      </c>
      <c r="E7003" s="24">
        <f>VLOOKUP(C7003,Подписчики!A:C,3,0)</f>
        <v>44309.135620940171</v>
      </c>
    </row>
    <row r="7004" spans="1:5" x14ac:dyDescent="0.25">
      <c r="A7004">
        <v>59145</v>
      </c>
      <c r="B7004" s="2">
        <v>44325.756797997987</v>
      </c>
      <c r="C7004">
        <v>189045</v>
      </c>
      <c r="D7004">
        <v>27486</v>
      </c>
      <c r="E7004" s="24">
        <f>VLOOKUP(C7004,Подписчики!A:C,3,0)</f>
        <v>44314.996385149578</v>
      </c>
    </row>
    <row r="7005" spans="1:5" x14ac:dyDescent="0.25">
      <c r="A7005">
        <v>59149</v>
      </c>
      <c r="B7005" s="2">
        <v>44325.757103183081</v>
      </c>
      <c r="C7005">
        <v>50330</v>
      </c>
      <c r="D7005">
        <v>374048</v>
      </c>
      <c r="E7005" s="24">
        <f>VLOOKUP(C7005,Подписчики!A:C,3,0)</f>
        <v>44322.705636289182</v>
      </c>
    </row>
    <row r="7006" spans="1:5" x14ac:dyDescent="0.25">
      <c r="A7006">
        <v>59153</v>
      </c>
      <c r="B7006" s="2">
        <v>44325.75787378641</v>
      </c>
      <c r="C7006">
        <v>7404</v>
      </c>
      <c r="D7006">
        <v>368115</v>
      </c>
      <c r="E7006" s="24">
        <f>VLOOKUP(C7006,Подписчики!A:C,3,0)</f>
        <v>44313.420210790595</v>
      </c>
    </row>
    <row r="7007" spans="1:5" x14ac:dyDescent="0.25">
      <c r="A7007">
        <v>59157</v>
      </c>
      <c r="B7007" s="2">
        <v>44325.75787378641</v>
      </c>
      <c r="C7007">
        <v>162975</v>
      </c>
      <c r="D7007">
        <v>251574</v>
      </c>
      <c r="E7007" s="24">
        <f>VLOOKUP(C7007,Подписчики!A:C,3,0)</f>
        <v>44308.903582549858</v>
      </c>
    </row>
    <row r="7008" spans="1:5" x14ac:dyDescent="0.25">
      <c r="A7008">
        <v>59160</v>
      </c>
      <c r="B7008" s="2">
        <v>44325.757927182836</v>
      </c>
      <c r="C7008">
        <v>175735</v>
      </c>
      <c r="D7008">
        <v>401297</v>
      </c>
      <c r="E7008" s="24">
        <f>VLOOKUP(C7008,Подписчики!A:C,3,0)</f>
        <v>44307.85189341168</v>
      </c>
    </row>
    <row r="7009" spans="1:5" x14ac:dyDescent="0.25">
      <c r="A7009">
        <v>59165</v>
      </c>
      <c r="B7009" s="2">
        <v>44325.758278317153</v>
      </c>
      <c r="C7009">
        <v>237942</v>
      </c>
      <c r="D7009">
        <v>304128</v>
      </c>
      <c r="E7009" s="24">
        <f>VLOOKUP(C7009,Подписчики!A:C,3,0)</f>
        <v>44305.153515705133</v>
      </c>
    </row>
    <row r="7010" spans="1:5" x14ac:dyDescent="0.25">
      <c r="A7010">
        <v>59169</v>
      </c>
      <c r="B7010" s="2">
        <v>44325.758323923459</v>
      </c>
      <c r="C7010">
        <v>174943</v>
      </c>
      <c r="D7010">
        <v>403358</v>
      </c>
      <c r="E7010" s="24">
        <f>VLOOKUP(C7010,Подписчики!A:C,3,0)</f>
        <v>44300.734865420229</v>
      </c>
    </row>
    <row r="7011" spans="1:5" x14ac:dyDescent="0.25">
      <c r="A7011">
        <v>59174</v>
      </c>
      <c r="B7011" s="2">
        <v>44325.759056367686</v>
      </c>
      <c r="C7011">
        <v>72556</v>
      </c>
      <c r="D7011">
        <v>88098</v>
      </c>
      <c r="E7011" s="24">
        <f>VLOOKUP(C7011,Подписчики!A:C,3,0)</f>
        <v>44308.919829736471</v>
      </c>
    </row>
    <row r="7012" spans="1:5" x14ac:dyDescent="0.25">
      <c r="A7012">
        <v>59177</v>
      </c>
      <c r="B7012" s="2">
        <v>44325.759087378639</v>
      </c>
      <c r="C7012">
        <v>209320</v>
      </c>
      <c r="D7012">
        <v>250679</v>
      </c>
      <c r="E7012" s="24">
        <f>VLOOKUP(C7012,Подписчики!A:C,3,0)</f>
        <v>44319.664613105415</v>
      </c>
    </row>
    <row r="7013" spans="1:5" x14ac:dyDescent="0.25">
      <c r="A7013">
        <v>59179</v>
      </c>
      <c r="B7013" s="2">
        <v>44325.75949190939</v>
      </c>
      <c r="C7013">
        <v>131007</v>
      </c>
      <c r="D7013">
        <v>411922</v>
      </c>
      <c r="E7013" s="24">
        <f>VLOOKUP(C7013,Подписчики!A:C,3,0)</f>
        <v>44309.739287464385</v>
      </c>
    </row>
    <row r="7014" spans="1:5" x14ac:dyDescent="0.25">
      <c r="A7014">
        <v>59182</v>
      </c>
      <c r="B7014" s="2">
        <v>44325.75949190939</v>
      </c>
      <c r="C7014">
        <v>138632</v>
      </c>
      <c r="D7014">
        <v>12845</v>
      </c>
      <c r="E7014" s="24">
        <f>VLOOKUP(C7014,Подписчики!A:C,3,0)</f>
        <v>44308.714190883191</v>
      </c>
    </row>
    <row r="7015" spans="1:5" x14ac:dyDescent="0.25">
      <c r="A7015">
        <v>59184</v>
      </c>
      <c r="B7015" s="2">
        <v>44325.760300970876</v>
      </c>
      <c r="C7015">
        <v>276186</v>
      </c>
      <c r="D7015">
        <v>217497</v>
      </c>
      <c r="E7015" s="24">
        <f>VLOOKUP(C7015,Подписчики!A:C,3,0)</f>
        <v>44309.383882549861</v>
      </c>
    </row>
    <row r="7016" spans="1:5" x14ac:dyDescent="0.25">
      <c r="A7016">
        <v>59188</v>
      </c>
      <c r="B7016" s="2">
        <v>44325.761110032363</v>
      </c>
      <c r="C7016">
        <v>258990</v>
      </c>
      <c r="D7016">
        <v>38593</v>
      </c>
      <c r="E7016" s="24">
        <f>VLOOKUP(C7016,Подписчики!A:C,3,0)</f>
        <v>44302.269246189462</v>
      </c>
    </row>
    <row r="7017" spans="1:5" x14ac:dyDescent="0.25">
      <c r="A7017">
        <v>59192</v>
      </c>
      <c r="B7017" s="2">
        <v>44325.761894589072</v>
      </c>
      <c r="C7017">
        <v>273260</v>
      </c>
      <c r="D7017">
        <v>347008</v>
      </c>
      <c r="E7017" s="24">
        <f>VLOOKUP(C7017,Подписчики!A:C,3,0)</f>
        <v>44286.466387678069</v>
      </c>
    </row>
    <row r="7018" spans="1:5" x14ac:dyDescent="0.25">
      <c r="A7018">
        <v>59193</v>
      </c>
      <c r="B7018" s="2">
        <v>44325.761919093849</v>
      </c>
      <c r="C7018">
        <v>38289</v>
      </c>
      <c r="D7018">
        <v>50301</v>
      </c>
      <c r="E7018" s="24">
        <f>VLOOKUP(C7018,Подписчики!A:C,3,0)</f>
        <v>44324.163458048439</v>
      </c>
    </row>
    <row r="7019" spans="1:5" x14ac:dyDescent="0.25">
      <c r="A7019">
        <v>59198</v>
      </c>
      <c r="B7019" s="2">
        <v>44325.762728155343</v>
      </c>
      <c r="C7019">
        <v>297774</v>
      </c>
      <c r="D7019">
        <v>237491</v>
      </c>
      <c r="E7019" s="24">
        <f>VLOOKUP(C7019,Подписчики!A:C,3,0)</f>
        <v>44310.839155270653</v>
      </c>
    </row>
    <row r="7020" spans="1:5" x14ac:dyDescent="0.25">
      <c r="A7020">
        <v>59203</v>
      </c>
      <c r="B7020" s="2">
        <v>44325.762728155343</v>
      </c>
      <c r="C7020">
        <v>338159</v>
      </c>
      <c r="D7020">
        <v>129210</v>
      </c>
      <c r="E7020" s="24">
        <f>VLOOKUP(C7020,Подписчики!A:C,3,0)</f>
        <v>44308.249743411681</v>
      </c>
    </row>
    <row r="7021" spans="1:5" x14ac:dyDescent="0.25">
      <c r="A7021">
        <v>59208</v>
      </c>
      <c r="B7021" s="2">
        <v>44325.763132686079</v>
      </c>
      <c r="C7021">
        <v>61726</v>
      </c>
      <c r="D7021">
        <v>285680</v>
      </c>
      <c r="E7021" s="24">
        <f>VLOOKUP(C7021,Подписчики!A:C,3,0)</f>
        <v>44316.310488176641</v>
      </c>
    </row>
    <row r="7022" spans="1:5" x14ac:dyDescent="0.25">
      <c r="A7022">
        <v>59213</v>
      </c>
      <c r="B7022" s="2">
        <v>44325.763328959016</v>
      </c>
      <c r="C7022">
        <v>326055</v>
      </c>
      <c r="D7022">
        <v>43842</v>
      </c>
      <c r="E7022" s="24">
        <f>VLOOKUP(C7022,Подписчики!A:C,3,0)</f>
        <v>44319.269634864671</v>
      </c>
    </row>
    <row r="7023" spans="1:5" x14ac:dyDescent="0.25">
      <c r="A7023">
        <v>59217</v>
      </c>
      <c r="B7023" s="2">
        <v>44325.763941747573</v>
      </c>
      <c r="C7023">
        <v>52891</v>
      </c>
      <c r="D7023">
        <v>230507</v>
      </c>
      <c r="E7023" s="24">
        <f>VLOOKUP(C7023,Подписчики!A:C,3,0)</f>
        <v>44308.251577706556</v>
      </c>
    </row>
    <row r="7024" spans="1:5" x14ac:dyDescent="0.25">
      <c r="A7024">
        <v>59221</v>
      </c>
      <c r="B7024" s="2">
        <v>44325.764346278316</v>
      </c>
      <c r="C7024">
        <v>94676</v>
      </c>
      <c r="D7024">
        <v>165432</v>
      </c>
      <c r="E7024" s="24">
        <f>VLOOKUP(C7024,Подписчики!A:C,3,0)</f>
        <v>44309.31227542735</v>
      </c>
    </row>
    <row r="7025" spans="1:5" x14ac:dyDescent="0.25">
      <c r="A7025">
        <v>59226</v>
      </c>
      <c r="B7025" s="2">
        <v>44325.764885402998</v>
      </c>
      <c r="C7025">
        <v>248916</v>
      </c>
      <c r="D7025">
        <v>230507</v>
      </c>
      <c r="E7025" s="24">
        <f>VLOOKUP(C7025,Подписчики!A:C,3,0)</f>
        <v>44309.901272613963</v>
      </c>
    </row>
    <row r="7026" spans="1:5" x14ac:dyDescent="0.25">
      <c r="A7026">
        <v>59231</v>
      </c>
      <c r="B7026" s="2">
        <v>44325.765155339803</v>
      </c>
      <c r="C7026">
        <v>123971</v>
      </c>
      <c r="D7026">
        <v>276751</v>
      </c>
      <c r="E7026" s="24">
        <f>VLOOKUP(C7026,Подписчики!A:C,3,0)</f>
        <v>44309.574820762107</v>
      </c>
    </row>
    <row r="7027" spans="1:5" x14ac:dyDescent="0.25">
      <c r="A7027">
        <v>59236</v>
      </c>
      <c r="B7027" s="2">
        <v>44325.765190588092</v>
      </c>
      <c r="C7027">
        <v>310474</v>
      </c>
      <c r="D7027">
        <v>411922</v>
      </c>
      <c r="E7027" s="24">
        <f>VLOOKUP(C7027,Подписчики!A:C,3,0)</f>
        <v>44314.651597898861</v>
      </c>
    </row>
    <row r="7028" spans="1:5" x14ac:dyDescent="0.25">
      <c r="A7028">
        <v>59237</v>
      </c>
      <c r="B7028" s="2">
        <v>44325.765964401297</v>
      </c>
      <c r="C7028">
        <v>142042</v>
      </c>
      <c r="D7028">
        <v>244574</v>
      </c>
      <c r="E7028" s="24">
        <f>VLOOKUP(C7028,Подписчики!A:C,3,0)</f>
        <v>44319.829754344726</v>
      </c>
    </row>
    <row r="7029" spans="1:5" x14ac:dyDescent="0.25">
      <c r="A7029">
        <v>59242</v>
      </c>
      <c r="B7029" s="2">
        <v>44325.76636893204</v>
      </c>
      <c r="C7029">
        <v>85215</v>
      </c>
      <c r="D7029">
        <v>327968</v>
      </c>
      <c r="E7029" s="24">
        <f>VLOOKUP(C7029,Подписчики!A:C,3,0)</f>
        <v>44309.372908974365</v>
      </c>
    </row>
    <row r="7030" spans="1:5" x14ac:dyDescent="0.25">
      <c r="A7030">
        <v>59245</v>
      </c>
      <c r="B7030" s="2">
        <v>44325.767582524277</v>
      </c>
      <c r="C7030">
        <v>79904</v>
      </c>
      <c r="D7030">
        <v>182191</v>
      </c>
      <c r="E7030" s="24">
        <f>VLOOKUP(C7030,Подписчики!A:C,3,0)</f>
        <v>44321.028735363252</v>
      </c>
    </row>
    <row r="7031" spans="1:5" x14ac:dyDescent="0.25">
      <c r="A7031">
        <v>59248</v>
      </c>
      <c r="B7031" s="2">
        <v>44325.768796116507</v>
      </c>
      <c r="C7031">
        <v>85904</v>
      </c>
      <c r="D7031">
        <v>88863</v>
      </c>
      <c r="E7031" s="24">
        <f>VLOOKUP(C7031,Подписчики!A:C,3,0)</f>
        <v>44309.428027279202</v>
      </c>
    </row>
    <row r="7032" spans="1:5" x14ac:dyDescent="0.25">
      <c r="A7032">
        <v>59249</v>
      </c>
      <c r="B7032" s="2">
        <v>44325.76920064725</v>
      </c>
      <c r="C7032">
        <v>77720</v>
      </c>
      <c r="D7032">
        <v>347008</v>
      </c>
      <c r="E7032" s="24">
        <f>VLOOKUP(C7032,Подписчики!A:C,3,0)</f>
        <v>44303.628014992879</v>
      </c>
    </row>
    <row r="7033" spans="1:5" x14ac:dyDescent="0.25">
      <c r="A7033">
        <v>59252</v>
      </c>
      <c r="B7033" s="2">
        <v>44325.769676808988</v>
      </c>
      <c r="C7033">
        <v>183684</v>
      </c>
      <c r="D7033">
        <v>108961</v>
      </c>
      <c r="E7033" s="24">
        <f>VLOOKUP(C7033,Подписчики!A:C,3,0)</f>
        <v>44299.010307264951</v>
      </c>
    </row>
    <row r="7034" spans="1:5" x14ac:dyDescent="0.25">
      <c r="A7034">
        <v>59256</v>
      </c>
      <c r="B7034" s="2">
        <v>44325.772436893203</v>
      </c>
      <c r="C7034">
        <v>143077</v>
      </c>
      <c r="D7034">
        <v>181651</v>
      </c>
      <c r="E7034" s="24">
        <f>VLOOKUP(C7034,Подписчики!A:C,3,0)</f>
        <v>44303.402847898869</v>
      </c>
    </row>
    <row r="7035" spans="1:5" x14ac:dyDescent="0.25">
      <c r="A7035">
        <v>59257</v>
      </c>
      <c r="B7035" s="2">
        <v>44325.77324595469</v>
      </c>
      <c r="C7035">
        <v>288127</v>
      </c>
      <c r="D7035">
        <v>16599</v>
      </c>
      <c r="E7035" s="24">
        <f>VLOOKUP(C7035,Подписчики!A:C,3,0)</f>
        <v>44314.792685826214</v>
      </c>
    </row>
    <row r="7036" spans="1:5" x14ac:dyDescent="0.25">
      <c r="A7036">
        <v>59260</v>
      </c>
      <c r="B7036" s="2">
        <v>44325.77365048544</v>
      </c>
      <c r="C7036">
        <v>154239</v>
      </c>
      <c r="D7036">
        <v>199629</v>
      </c>
      <c r="E7036" s="24">
        <f>VLOOKUP(C7036,Подписчики!A:C,3,0)</f>
        <v>44319.285197649566</v>
      </c>
    </row>
    <row r="7037" spans="1:5" x14ac:dyDescent="0.25">
      <c r="A7037">
        <v>59263</v>
      </c>
      <c r="B7037" s="2">
        <v>44325.77365048544</v>
      </c>
      <c r="C7037">
        <v>243052</v>
      </c>
      <c r="D7037">
        <v>183565</v>
      </c>
      <c r="E7037" s="24">
        <f>VLOOKUP(C7037,Подписчики!A:C,3,0)</f>
        <v>44311.385074750717</v>
      </c>
    </row>
    <row r="7038" spans="1:5" x14ac:dyDescent="0.25">
      <c r="A7038">
        <v>59265</v>
      </c>
      <c r="B7038" s="2">
        <v>44325.774055016183</v>
      </c>
      <c r="C7038">
        <v>112969</v>
      </c>
      <c r="D7038">
        <v>230507</v>
      </c>
      <c r="E7038" s="24">
        <f>VLOOKUP(C7038,Подписчики!A:C,3,0)</f>
        <v>44303.156201566955</v>
      </c>
    </row>
    <row r="7039" spans="1:5" x14ac:dyDescent="0.25">
      <c r="A7039">
        <v>59268</v>
      </c>
      <c r="B7039" s="2">
        <v>44325.774055016183</v>
      </c>
      <c r="C7039">
        <v>269200</v>
      </c>
      <c r="D7039">
        <v>253722</v>
      </c>
      <c r="E7039" s="24">
        <f>VLOOKUP(C7039,Подписчики!A:C,3,0)</f>
        <v>44324.605904772077</v>
      </c>
    </row>
    <row r="7040" spans="1:5" x14ac:dyDescent="0.25">
      <c r="A7040">
        <v>59271</v>
      </c>
      <c r="B7040" s="2">
        <v>44325.774055016183</v>
      </c>
      <c r="C7040">
        <v>294190</v>
      </c>
      <c r="D7040">
        <v>158978</v>
      </c>
      <c r="E7040" s="24">
        <f>VLOOKUP(C7040,Подписчики!A:C,3,0)</f>
        <v>44306.507411075501</v>
      </c>
    </row>
    <row r="7041" spans="1:5" x14ac:dyDescent="0.25">
      <c r="A7041">
        <v>59274</v>
      </c>
      <c r="B7041" s="2">
        <v>44325.775017548141</v>
      </c>
      <c r="C7041">
        <v>148283</v>
      </c>
      <c r="D7041">
        <v>100412</v>
      </c>
      <c r="E7041" s="24">
        <f>VLOOKUP(C7041,Подписчики!A:C,3,0)</f>
        <v>44307.906783511396</v>
      </c>
    </row>
    <row r="7042" spans="1:5" x14ac:dyDescent="0.25">
      <c r="A7042">
        <v>59277</v>
      </c>
      <c r="B7042" s="2">
        <v>44325.775268608413</v>
      </c>
      <c r="C7042">
        <v>220448</v>
      </c>
      <c r="D7042">
        <v>12149</v>
      </c>
      <c r="E7042" s="24">
        <f>VLOOKUP(C7042,Подписчики!A:C,3,0)</f>
        <v>44311.876340669514</v>
      </c>
    </row>
    <row r="7043" spans="1:5" x14ac:dyDescent="0.25">
      <c r="A7043">
        <v>59279</v>
      </c>
      <c r="B7043" s="2">
        <v>44325.775268608413</v>
      </c>
      <c r="C7043">
        <v>310737</v>
      </c>
      <c r="D7043">
        <v>411922</v>
      </c>
      <c r="E7043" s="24">
        <f>VLOOKUP(C7043,Подписчики!A:C,3,0)</f>
        <v>44295.301171260682</v>
      </c>
    </row>
    <row r="7044" spans="1:5" x14ac:dyDescent="0.25">
      <c r="A7044">
        <v>59284</v>
      </c>
      <c r="B7044" s="2">
        <v>44325.775902584915</v>
      </c>
      <c r="C7044">
        <v>84461</v>
      </c>
      <c r="D7044">
        <v>250679</v>
      </c>
      <c r="E7044" s="24">
        <f>VLOOKUP(C7044,Подписчики!A:C,3,0)</f>
        <v>44324.824025854701</v>
      </c>
    </row>
    <row r="7045" spans="1:5" x14ac:dyDescent="0.25">
      <c r="A7045">
        <v>59289</v>
      </c>
      <c r="B7045" s="2">
        <v>44325.77648220065</v>
      </c>
      <c r="C7045">
        <v>138882</v>
      </c>
      <c r="D7045">
        <v>292531</v>
      </c>
      <c r="E7045" s="24">
        <f>VLOOKUP(C7045,Подписчики!A:C,3,0)</f>
        <v>44306.715882478631</v>
      </c>
    </row>
    <row r="7046" spans="1:5" x14ac:dyDescent="0.25">
      <c r="A7046">
        <v>59291</v>
      </c>
      <c r="B7046" s="2">
        <v>44325.77648220065</v>
      </c>
      <c r="C7046">
        <v>144369</v>
      </c>
      <c r="D7046">
        <v>473323</v>
      </c>
      <c r="E7046" s="24">
        <f>VLOOKUP(C7046,Подписчики!A:C,3,0)</f>
        <v>44299.991642556975</v>
      </c>
    </row>
    <row r="7047" spans="1:5" x14ac:dyDescent="0.25">
      <c r="A7047">
        <v>59293</v>
      </c>
      <c r="B7047" s="2">
        <v>44325.77648220065</v>
      </c>
      <c r="C7047">
        <v>251315</v>
      </c>
      <c r="D7047">
        <v>347393</v>
      </c>
      <c r="E7047" s="24">
        <f>VLOOKUP(C7047,Подписчики!A:C,3,0)</f>
        <v>44308.272753596866</v>
      </c>
    </row>
    <row r="7048" spans="1:5" x14ac:dyDescent="0.25">
      <c r="A7048">
        <v>59295</v>
      </c>
      <c r="B7048" s="2">
        <v>44325.777672658471</v>
      </c>
      <c r="C7048">
        <v>6744</v>
      </c>
      <c r="D7048">
        <v>230507</v>
      </c>
      <c r="E7048" s="24">
        <f>VLOOKUP(C7048,Подписчики!A:C,3,0)</f>
        <v>44307.798286431622</v>
      </c>
    </row>
    <row r="7049" spans="1:5" x14ac:dyDescent="0.25">
      <c r="A7049">
        <v>59298</v>
      </c>
      <c r="B7049" s="2">
        <v>44325.77825251015</v>
      </c>
      <c r="C7049">
        <v>77280</v>
      </c>
      <c r="D7049">
        <v>40049</v>
      </c>
      <c r="E7049" s="24">
        <f>VLOOKUP(C7049,Подписчики!A:C,3,0)</f>
        <v>44306.355761680912</v>
      </c>
    </row>
    <row r="7050" spans="1:5" x14ac:dyDescent="0.25">
      <c r="A7050">
        <v>59303</v>
      </c>
      <c r="B7050" s="2">
        <v>44325.778618732264</v>
      </c>
      <c r="C7050">
        <v>57329</v>
      </c>
      <c r="D7050">
        <v>196571</v>
      </c>
      <c r="E7050" s="24">
        <f>VLOOKUP(C7050,Подписчики!A:C,3,0)</f>
        <v>44324.1139380698</v>
      </c>
    </row>
    <row r="7051" spans="1:5" x14ac:dyDescent="0.25">
      <c r="A7051">
        <v>59304</v>
      </c>
      <c r="B7051" s="2">
        <v>44325.778909385117</v>
      </c>
      <c r="C7051">
        <v>276776</v>
      </c>
      <c r="D7051">
        <v>158978</v>
      </c>
      <c r="E7051" s="24">
        <f>VLOOKUP(C7051,Подписчики!A:C,3,0)</f>
        <v>44318.77369024216</v>
      </c>
    </row>
    <row r="7052" spans="1:5" x14ac:dyDescent="0.25">
      <c r="A7052">
        <v>59309</v>
      </c>
      <c r="B7052" s="2">
        <v>44325.78052750809</v>
      </c>
      <c r="C7052">
        <v>160114</v>
      </c>
      <c r="D7052">
        <v>43623</v>
      </c>
      <c r="E7052" s="24">
        <f>VLOOKUP(C7052,Подписчики!A:C,3,0)</f>
        <v>44309.677518198012</v>
      </c>
    </row>
    <row r="7053" spans="1:5" x14ac:dyDescent="0.25">
      <c r="A7053">
        <v>59310</v>
      </c>
      <c r="B7053" s="2">
        <v>44325.781336569577</v>
      </c>
      <c r="C7053">
        <v>253787</v>
      </c>
      <c r="D7053">
        <v>63666</v>
      </c>
      <c r="E7053" s="24">
        <f>VLOOKUP(C7053,Подписчики!A:C,3,0)</f>
        <v>44286.11618792735</v>
      </c>
    </row>
    <row r="7054" spans="1:5" x14ac:dyDescent="0.25">
      <c r="A7054">
        <v>59311</v>
      </c>
      <c r="B7054" s="2">
        <v>44325.78214563107</v>
      </c>
      <c r="C7054">
        <v>103423</v>
      </c>
      <c r="D7054">
        <v>106039</v>
      </c>
      <c r="E7054" s="24">
        <f>VLOOKUP(C7054,Подписчики!A:C,3,0)</f>
        <v>44313.129977029916</v>
      </c>
    </row>
    <row r="7055" spans="1:5" x14ac:dyDescent="0.25">
      <c r="A7055">
        <v>59316</v>
      </c>
      <c r="B7055" s="2">
        <v>44325.782550161806</v>
      </c>
      <c r="C7055">
        <v>134401</v>
      </c>
      <c r="D7055">
        <v>58504</v>
      </c>
      <c r="E7055" s="24">
        <f>VLOOKUP(C7055,Подписчики!A:C,3,0)</f>
        <v>44300.830478169511</v>
      </c>
    </row>
    <row r="7056" spans="1:5" x14ac:dyDescent="0.25">
      <c r="A7056">
        <v>59318</v>
      </c>
      <c r="B7056" s="2">
        <v>44325.783763754051</v>
      </c>
      <c r="C7056">
        <v>301131</v>
      </c>
      <c r="D7056">
        <v>189009</v>
      </c>
      <c r="E7056" s="24">
        <f>VLOOKUP(C7056,Подписчики!A:C,3,0)</f>
        <v>44312.596595049858</v>
      </c>
    </row>
    <row r="7057" spans="1:5" x14ac:dyDescent="0.25">
      <c r="A7057">
        <v>59321</v>
      </c>
      <c r="B7057" s="2">
        <v>44325.784168284787</v>
      </c>
      <c r="C7057">
        <v>37462</v>
      </c>
      <c r="D7057">
        <v>285680</v>
      </c>
      <c r="E7057" s="24">
        <f>VLOOKUP(C7057,Подписчики!A:C,3,0)</f>
        <v>44308.846212891738</v>
      </c>
    </row>
    <row r="7058" spans="1:5" x14ac:dyDescent="0.25">
      <c r="A7058">
        <v>59322</v>
      </c>
      <c r="B7058" s="2">
        <v>44325.785381877024</v>
      </c>
      <c r="C7058">
        <v>166979</v>
      </c>
      <c r="D7058">
        <v>347393</v>
      </c>
      <c r="E7058" s="24">
        <f>VLOOKUP(C7058,Подписчики!A:C,3,0)</f>
        <v>44325.006774252135</v>
      </c>
    </row>
    <row r="7059" spans="1:5" x14ac:dyDescent="0.25">
      <c r="A7059">
        <v>59324</v>
      </c>
      <c r="B7059" s="2">
        <v>44325.78619093851</v>
      </c>
      <c r="C7059">
        <v>321397</v>
      </c>
      <c r="D7059">
        <v>344690</v>
      </c>
      <c r="E7059" s="24">
        <f>VLOOKUP(C7059,Подписчики!A:C,3,0)</f>
        <v>44324.397076745008</v>
      </c>
    </row>
    <row r="7060" spans="1:5" x14ac:dyDescent="0.25">
      <c r="A7060">
        <v>59326</v>
      </c>
      <c r="B7060" s="2">
        <v>44325.786595469253</v>
      </c>
      <c r="C7060">
        <v>175318</v>
      </c>
      <c r="D7060">
        <v>224856</v>
      </c>
      <c r="E7060" s="24">
        <f>VLOOKUP(C7060,Подписчики!A:C,3,0)</f>
        <v>44308.349934829064</v>
      </c>
    </row>
    <row r="7061" spans="1:5" x14ac:dyDescent="0.25">
      <c r="A7061">
        <v>59327</v>
      </c>
      <c r="B7061" s="2">
        <v>44325.786595469253</v>
      </c>
      <c r="C7061">
        <v>196733</v>
      </c>
      <c r="D7061">
        <v>232500</v>
      </c>
      <c r="E7061" s="24">
        <f>VLOOKUP(C7061,Подписчики!A:C,3,0)</f>
        <v>44314.801120762109</v>
      </c>
    </row>
    <row r="7062" spans="1:5" x14ac:dyDescent="0.25">
      <c r="A7062">
        <v>59329</v>
      </c>
      <c r="B7062" s="2">
        <v>44325.787000000004</v>
      </c>
      <c r="C7062">
        <v>235765</v>
      </c>
      <c r="D7062">
        <v>389689</v>
      </c>
      <c r="E7062" s="24">
        <f>VLOOKUP(C7062,Подписчики!A:C,3,0)</f>
        <v>44319.09329255698</v>
      </c>
    </row>
    <row r="7063" spans="1:5" x14ac:dyDescent="0.25">
      <c r="A7063">
        <v>59332</v>
      </c>
      <c r="B7063" s="2">
        <v>44325.787000000004</v>
      </c>
      <c r="C7063">
        <v>276566</v>
      </c>
      <c r="D7063">
        <v>330333</v>
      </c>
      <c r="E7063" s="24">
        <f>VLOOKUP(C7063,Подписчики!A:C,3,0)</f>
        <v>44301.949078632475</v>
      </c>
    </row>
    <row r="7064" spans="1:5" x14ac:dyDescent="0.25">
      <c r="A7064">
        <v>59334</v>
      </c>
      <c r="B7064" s="2">
        <v>44325.78780906149</v>
      </c>
      <c r="C7064">
        <v>119946</v>
      </c>
      <c r="D7064">
        <v>380039</v>
      </c>
      <c r="E7064" s="24">
        <f>VLOOKUP(C7064,Подписчики!A:C,3,0)</f>
        <v>44319.966869159543</v>
      </c>
    </row>
    <row r="7065" spans="1:5" x14ac:dyDescent="0.25">
      <c r="A7065">
        <v>59337</v>
      </c>
      <c r="B7065" s="2">
        <v>44325.7880794702</v>
      </c>
      <c r="C7065">
        <v>6704</v>
      </c>
      <c r="D7065">
        <v>308577</v>
      </c>
      <c r="E7065" s="24">
        <f>VLOOKUP(C7065,Подписчики!A:C,3,0)</f>
        <v>44308.198450854696</v>
      </c>
    </row>
    <row r="7066" spans="1:5" x14ac:dyDescent="0.25">
      <c r="A7066">
        <v>59338</v>
      </c>
      <c r="B7066" s="2">
        <v>44325.788567766351</v>
      </c>
      <c r="C7066">
        <v>136387</v>
      </c>
      <c r="D7066">
        <v>351740</v>
      </c>
      <c r="E7066" s="24">
        <f>VLOOKUP(C7066,Подписчики!A:C,3,0)</f>
        <v>44310.221125391734</v>
      </c>
    </row>
    <row r="7067" spans="1:5" x14ac:dyDescent="0.25">
      <c r="A7067">
        <v>59343</v>
      </c>
      <c r="B7067" s="2">
        <v>44325.788618122977</v>
      </c>
      <c r="C7067">
        <v>140050</v>
      </c>
      <c r="D7067">
        <v>470762</v>
      </c>
      <c r="E7067" s="24">
        <f>VLOOKUP(C7067,Подписчики!A:C,3,0)</f>
        <v>44325.304684223644</v>
      </c>
    </row>
    <row r="7068" spans="1:5" x14ac:dyDescent="0.25">
      <c r="A7068">
        <v>59347</v>
      </c>
      <c r="B7068" s="2">
        <v>44325.789427184463</v>
      </c>
      <c r="C7068">
        <v>285760</v>
      </c>
      <c r="D7068">
        <v>347008</v>
      </c>
      <c r="E7068" s="24">
        <f>VLOOKUP(C7068,Подписчики!A:C,3,0)</f>
        <v>44318.860799180911</v>
      </c>
    </row>
    <row r="7069" spans="1:5" x14ac:dyDescent="0.25">
      <c r="A7069">
        <v>59352</v>
      </c>
      <c r="B7069" s="2">
        <v>44325.790236245957</v>
      </c>
      <c r="C7069">
        <v>80455</v>
      </c>
      <c r="D7069">
        <v>38593</v>
      </c>
      <c r="E7069" s="24">
        <f>VLOOKUP(C7069,Подписчики!A:C,3,0)</f>
        <v>44304.482710790595</v>
      </c>
    </row>
    <row r="7070" spans="1:5" x14ac:dyDescent="0.25">
      <c r="A7070">
        <v>59354</v>
      </c>
      <c r="B7070" s="2">
        <v>44325.791449838187</v>
      </c>
      <c r="C7070">
        <v>50637</v>
      </c>
      <c r="D7070">
        <v>404226</v>
      </c>
      <c r="E7070" s="24">
        <f>VLOOKUP(C7070,Подписчики!A:C,3,0)</f>
        <v>44299.941645299143</v>
      </c>
    </row>
    <row r="7071" spans="1:5" x14ac:dyDescent="0.25">
      <c r="A7071">
        <v>59357</v>
      </c>
      <c r="B7071" s="2">
        <v>44325.792258899673</v>
      </c>
      <c r="C7071">
        <v>78743</v>
      </c>
      <c r="D7071">
        <v>154256</v>
      </c>
      <c r="E7071" s="24">
        <f>VLOOKUP(C7071,Подписчики!A:C,3,0)</f>
        <v>44318.413084935906</v>
      </c>
    </row>
    <row r="7072" spans="1:5" x14ac:dyDescent="0.25">
      <c r="A7072">
        <v>59361</v>
      </c>
      <c r="B7072" s="2">
        <v>44325.79342020936</v>
      </c>
      <c r="C7072">
        <v>52584</v>
      </c>
      <c r="D7072">
        <v>41578</v>
      </c>
      <c r="E7072" s="24">
        <f>VLOOKUP(C7072,Подписчики!A:C,3,0)</f>
        <v>44294.946989031341</v>
      </c>
    </row>
    <row r="7073" spans="1:5" x14ac:dyDescent="0.25">
      <c r="A7073">
        <v>59366</v>
      </c>
      <c r="B7073" s="2">
        <v>44325.793481246379</v>
      </c>
      <c r="C7073">
        <v>90642</v>
      </c>
      <c r="D7073">
        <v>38593</v>
      </c>
      <c r="E7073" s="24">
        <f>VLOOKUP(C7073,Подписчики!A:C,3,0)</f>
        <v>44285.575807122514</v>
      </c>
    </row>
    <row r="7074" spans="1:5" x14ac:dyDescent="0.25">
      <c r="A7074">
        <v>59367</v>
      </c>
      <c r="B7074" s="2">
        <v>44325.79468608414</v>
      </c>
      <c r="C7074">
        <v>110498</v>
      </c>
      <c r="D7074">
        <v>88863</v>
      </c>
      <c r="E7074" s="24">
        <f>VLOOKUP(C7074,Подписчики!A:C,3,0)</f>
        <v>44309.704064031343</v>
      </c>
    </row>
    <row r="7075" spans="1:5" x14ac:dyDescent="0.25">
      <c r="A7075">
        <v>59368</v>
      </c>
      <c r="B7075" s="2">
        <v>44325.79468608414</v>
      </c>
      <c r="C7075">
        <v>235052</v>
      </c>
      <c r="D7075">
        <v>312575</v>
      </c>
      <c r="E7075" s="24">
        <f>VLOOKUP(C7075,Подписчики!A:C,3,0)</f>
        <v>44308.60708329772</v>
      </c>
    </row>
    <row r="7076" spans="1:5" x14ac:dyDescent="0.25">
      <c r="A7076">
        <v>59370</v>
      </c>
      <c r="B7076" s="2">
        <v>44325.796304207121</v>
      </c>
      <c r="C7076">
        <v>27565</v>
      </c>
      <c r="D7076">
        <v>80726</v>
      </c>
      <c r="E7076" s="24">
        <f>VLOOKUP(C7076,Подписчики!A:C,3,0)</f>
        <v>44306.539246153843</v>
      </c>
    </row>
    <row r="7077" spans="1:5" x14ac:dyDescent="0.25">
      <c r="A7077">
        <v>59371</v>
      </c>
      <c r="B7077" s="2">
        <v>44325.796708737864</v>
      </c>
      <c r="C7077">
        <v>125842</v>
      </c>
      <c r="D7077">
        <v>242428</v>
      </c>
      <c r="E7077" s="24">
        <f>VLOOKUP(C7077,Подписчики!A:C,3,0)</f>
        <v>44309.316733760679</v>
      </c>
    </row>
    <row r="7078" spans="1:5" x14ac:dyDescent="0.25">
      <c r="A7078">
        <v>59374</v>
      </c>
      <c r="B7078" s="2">
        <v>44325.796708737864</v>
      </c>
      <c r="C7078">
        <v>257069</v>
      </c>
      <c r="D7078">
        <v>230507</v>
      </c>
      <c r="E7078" s="24">
        <f>VLOOKUP(C7078,Подписчики!A:C,3,0)</f>
        <v>44322.822513675215</v>
      </c>
    </row>
    <row r="7079" spans="1:5" x14ac:dyDescent="0.25">
      <c r="A7079">
        <v>59379</v>
      </c>
      <c r="B7079" s="2">
        <v>44325.796708737864</v>
      </c>
      <c r="C7079">
        <v>332212</v>
      </c>
      <c r="D7079">
        <v>179296</v>
      </c>
      <c r="E7079" s="24">
        <f>VLOOKUP(C7079,Подписчики!A:C,3,0)</f>
        <v>44301.325417022788</v>
      </c>
    </row>
    <row r="7080" spans="1:5" x14ac:dyDescent="0.25">
      <c r="A7080">
        <v>59381</v>
      </c>
      <c r="B7080" s="2">
        <v>44325.79751779935</v>
      </c>
      <c r="C7080">
        <v>234210</v>
      </c>
      <c r="D7080">
        <v>313585</v>
      </c>
      <c r="E7080" s="24">
        <f>VLOOKUP(C7080,Подписчики!A:C,3,0)</f>
        <v>44317.495514245013</v>
      </c>
    </row>
    <row r="7081" spans="1:5" x14ac:dyDescent="0.25">
      <c r="A7081">
        <v>59386</v>
      </c>
      <c r="B7081" s="2">
        <v>44325.797922330101</v>
      </c>
      <c r="C7081">
        <v>217579</v>
      </c>
      <c r="D7081">
        <v>192331</v>
      </c>
      <c r="E7081" s="24">
        <f>VLOOKUP(C7081,Подписчики!A:C,3,0)</f>
        <v>44325.533447435904</v>
      </c>
    </row>
    <row r="7082" spans="1:5" x14ac:dyDescent="0.25">
      <c r="A7082">
        <v>59388</v>
      </c>
      <c r="B7082" s="2">
        <v>44325.798326860844</v>
      </c>
      <c r="C7082">
        <v>314135</v>
      </c>
      <c r="D7082">
        <v>58674</v>
      </c>
      <c r="E7082" s="24">
        <f>VLOOKUP(C7082,Подписчики!A:C,3,0)</f>
        <v>44310.096187678064</v>
      </c>
    </row>
    <row r="7083" spans="1:5" x14ac:dyDescent="0.25">
      <c r="A7083">
        <v>59393</v>
      </c>
      <c r="B7083" s="2">
        <v>44325.798333333332</v>
      </c>
      <c r="C7083">
        <v>100904</v>
      </c>
      <c r="D7083">
        <v>351192</v>
      </c>
      <c r="E7083" s="24">
        <f>VLOOKUP(C7083,Подписчики!A:C,3,0)</f>
        <v>44295.090617770657</v>
      </c>
    </row>
    <row r="7084" spans="1:5" x14ac:dyDescent="0.25">
      <c r="A7084">
        <v>59397</v>
      </c>
      <c r="B7084" s="2">
        <v>44325.799333333336</v>
      </c>
      <c r="C7084">
        <v>262034</v>
      </c>
      <c r="D7084">
        <v>20822</v>
      </c>
      <c r="E7084" s="24">
        <f>VLOOKUP(C7084,Подписчики!A:C,3,0)</f>
        <v>44322.394656410259</v>
      </c>
    </row>
    <row r="7085" spans="1:5" x14ac:dyDescent="0.25">
      <c r="A7085">
        <v>59398</v>
      </c>
      <c r="B7085" s="2">
        <v>44325.799944983817</v>
      </c>
      <c r="C7085">
        <v>275474</v>
      </c>
      <c r="D7085">
        <v>258219</v>
      </c>
      <c r="E7085" s="24">
        <f>VLOOKUP(C7085,Подписчики!A:C,3,0)</f>
        <v>44325.493172898859</v>
      </c>
    </row>
    <row r="7086" spans="1:5" x14ac:dyDescent="0.25">
      <c r="A7086">
        <v>59403</v>
      </c>
      <c r="B7086" s="2">
        <v>44325.80034951456</v>
      </c>
      <c r="C7086">
        <v>303927</v>
      </c>
      <c r="D7086">
        <v>250679</v>
      </c>
      <c r="E7086" s="24">
        <f>VLOOKUP(C7086,Подписчики!A:C,3,0)</f>
        <v>44309.134757051288</v>
      </c>
    </row>
    <row r="7087" spans="1:5" x14ac:dyDescent="0.25">
      <c r="A7087">
        <v>59406</v>
      </c>
      <c r="B7087" s="2">
        <v>44325.801967637541</v>
      </c>
      <c r="C7087">
        <v>53396</v>
      </c>
      <c r="D7087">
        <v>341081</v>
      </c>
      <c r="E7087" s="24">
        <f>VLOOKUP(C7087,Подписчики!A:C,3,0)</f>
        <v>44324.35495220797</v>
      </c>
    </row>
    <row r="7088" spans="1:5" x14ac:dyDescent="0.25">
      <c r="A7088">
        <v>59410</v>
      </c>
      <c r="B7088" s="2">
        <v>44325.801967637541</v>
      </c>
      <c r="C7088">
        <v>169858</v>
      </c>
      <c r="D7088">
        <v>251254</v>
      </c>
      <c r="E7088" s="24">
        <f>VLOOKUP(C7088,Подписчики!A:C,3,0)</f>
        <v>44294.040685113956</v>
      </c>
    </row>
    <row r="7089" spans="1:5" x14ac:dyDescent="0.25">
      <c r="A7089">
        <v>59414</v>
      </c>
      <c r="B7089" s="2">
        <v>44325.802362132636</v>
      </c>
      <c r="C7089">
        <v>347210</v>
      </c>
      <c r="D7089">
        <v>62068</v>
      </c>
      <c r="E7089" s="24">
        <f>VLOOKUP(C7089,Подписчики!A:C,3,0)</f>
        <v>44316.004841310547</v>
      </c>
    </row>
    <row r="7090" spans="1:5" x14ac:dyDescent="0.25">
      <c r="A7090">
        <v>59417</v>
      </c>
      <c r="B7090" s="2">
        <v>44325.802776699027</v>
      </c>
      <c r="C7090">
        <v>335194</v>
      </c>
      <c r="D7090">
        <v>65828</v>
      </c>
      <c r="E7090" s="24">
        <f>VLOOKUP(C7090,Подписчики!A:C,3,0)</f>
        <v>44302.119302029918</v>
      </c>
    </row>
    <row r="7091" spans="1:5" x14ac:dyDescent="0.25">
      <c r="A7091">
        <v>59419</v>
      </c>
      <c r="B7091" s="2">
        <v>44325.803277687919</v>
      </c>
      <c r="C7091">
        <v>111044</v>
      </c>
      <c r="D7091">
        <v>135377</v>
      </c>
      <c r="E7091" s="24">
        <f>VLOOKUP(C7091,Подписчики!A:C,3,0)</f>
        <v>44302.145479059829</v>
      </c>
    </row>
    <row r="7092" spans="1:5" x14ac:dyDescent="0.25">
      <c r="A7092">
        <v>59421</v>
      </c>
      <c r="B7092" s="2">
        <v>44325.803585760514</v>
      </c>
      <c r="C7092">
        <v>349285</v>
      </c>
      <c r="D7092">
        <v>440825</v>
      </c>
      <c r="E7092" s="24">
        <f>VLOOKUP(C7092,Подписчики!A:C,3,0)</f>
        <v>44300.050428454415</v>
      </c>
    </row>
    <row r="7093" spans="1:5" x14ac:dyDescent="0.25">
      <c r="A7093">
        <v>59426</v>
      </c>
      <c r="B7093" s="2">
        <v>44325.803918576617</v>
      </c>
      <c r="C7093">
        <v>180857</v>
      </c>
      <c r="D7093">
        <v>181651</v>
      </c>
      <c r="E7093" s="24">
        <f>VLOOKUP(C7093,Подписчики!A:C,3,0)</f>
        <v>44310.372080448717</v>
      </c>
    </row>
    <row r="7094" spans="1:5" x14ac:dyDescent="0.25">
      <c r="A7094">
        <v>59428</v>
      </c>
      <c r="B7094" s="2">
        <v>44325.804799352751</v>
      </c>
      <c r="C7094">
        <v>98488</v>
      </c>
      <c r="D7094">
        <v>351192</v>
      </c>
      <c r="E7094" s="24">
        <f>VLOOKUP(C7094,Подписчики!A:C,3,0)</f>
        <v>44316.115017770659</v>
      </c>
    </row>
    <row r="7095" spans="1:5" x14ac:dyDescent="0.25">
      <c r="A7095">
        <v>59431</v>
      </c>
      <c r="B7095" s="2">
        <v>44325.804799352751</v>
      </c>
      <c r="C7095">
        <v>319500</v>
      </c>
      <c r="D7095">
        <v>472712</v>
      </c>
      <c r="E7095" s="24">
        <f>VLOOKUP(C7095,Подписчики!A:C,3,0)</f>
        <v>44311.927209152418</v>
      </c>
    </row>
    <row r="7096" spans="1:5" x14ac:dyDescent="0.25">
      <c r="A7096">
        <v>59433</v>
      </c>
      <c r="B7096" s="2">
        <v>44325.805932798241</v>
      </c>
      <c r="C7096">
        <v>207335</v>
      </c>
      <c r="D7096">
        <v>253060</v>
      </c>
      <c r="E7096" s="24">
        <f>VLOOKUP(C7096,Подписчики!A:C,3,0)</f>
        <v>44313.925474252137</v>
      </c>
    </row>
    <row r="7097" spans="1:5" x14ac:dyDescent="0.25">
      <c r="A7097">
        <v>59435</v>
      </c>
      <c r="B7097" s="2">
        <v>44325.806417475731</v>
      </c>
      <c r="C7097">
        <v>118950</v>
      </c>
      <c r="D7097">
        <v>413014</v>
      </c>
      <c r="E7097" s="24">
        <f>VLOOKUP(C7097,Подписчики!A:C,3,0)</f>
        <v>44308.250241844733</v>
      </c>
    </row>
    <row r="7098" spans="1:5" x14ac:dyDescent="0.25">
      <c r="A7098">
        <v>59438</v>
      </c>
      <c r="B7098" s="2">
        <v>44325.806417475731</v>
      </c>
      <c r="C7098">
        <v>212112</v>
      </c>
      <c r="D7098">
        <v>228405</v>
      </c>
      <c r="E7098" s="24">
        <f>VLOOKUP(C7098,Подписчики!A:C,3,0)</f>
        <v>44324.785035113964</v>
      </c>
    </row>
    <row r="7099" spans="1:5" x14ac:dyDescent="0.25">
      <c r="A7099">
        <v>59442</v>
      </c>
      <c r="B7099" s="2">
        <v>44325.806421094392</v>
      </c>
      <c r="C7099">
        <v>209435</v>
      </c>
      <c r="D7099">
        <v>145209</v>
      </c>
      <c r="E7099" s="24">
        <f>VLOOKUP(C7099,Подписчики!A:C,3,0)</f>
        <v>44291.761954344729</v>
      </c>
    </row>
    <row r="7100" spans="1:5" x14ac:dyDescent="0.25">
      <c r="A7100">
        <v>59445</v>
      </c>
      <c r="B7100" s="2">
        <v>44325.806822006467</v>
      </c>
      <c r="C7100">
        <v>96382</v>
      </c>
      <c r="D7100">
        <v>371515</v>
      </c>
      <c r="E7100" s="24">
        <f>VLOOKUP(C7100,Подписчики!A:C,3,0)</f>
        <v>44312.803160576921</v>
      </c>
    </row>
    <row r="7101" spans="1:5" x14ac:dyDescent="0.25">
      <c r="A7101">
        <v>59450</v>
      </c>
      <c r="B7101" s="2">
        <v>44325.807999999997</v>
      </c>
      <c r="C7101">
        <v>179733</v>
      </c>
      <c r="D7101">
        <v>250679</v>
      </c>
      <c r="E7101" s="24">
        <f>VLOOKUP(C7101,Подписчики!A:C,3,0)</f>
        <v>44306.767831873221</v>
      </c>
    </row>
    <row r="7102" spans="1:5" x14ac:dyDescent="0.25">
      <c r="A7102">
        <v>59451</v>
      </c>
      <c r="B7102" s="2">
        <v>44325.808035598711</v>
      </c>
      <c r="C7102">
        <v>169568</v>
      </c>
      <c r="D7102">
        <v>351192</v>
      </c>
      <c r="E7102" s="24">
        <f>VLOOKUP(C7102,Подписчики!A:C,3,0)</f>
        <v>44310.727862428772</v>
      </c>
    </row>
    <row r="7103" spans="1:5" x14ac:dyDescent="0.25">
      <c r="A7103">
        <v>59453</v>
      </c>
      <c r="B7103" s="2">
        <v>44325.808035598711</v>
      </c>
      <c r="C7103">
        <v>249031</v>
      </c>
      <c r="D7103">
        <v>361821</v>
      </c>
      <c r="E7103" s="24">
        <f>VLOOKUP(C7103,Подписчики!A:C,3,0)</f>
        <v>44309.329610576926</v>
      </c>
    </row>
    <row r="7104" spans="1:5" x14ac:dyDescent="0.25">
      <c r="A7104">
        <v>59454</v>
      </c>
      <c r="B7104" s="2">
        <v>44325.808035598711</v>
      </c>
      <c r="C7104">
        <v>335070</v>
      </c>
      <c r="D7104">
        <v>21760</v>
      </c>
      <c r="E7104" s="24">
        <f>VLOOKUP(C7104,Подписчики!A:C,3,0)</f>
        <v>44296.337877172358</v>
      </c>
    </row>
    <row r="7105" spans="1:5" x14ac:dyDescent="0.25">
      <c r="A7105">
        <v>59455</v>
      </c>
      <c r="B7105" s="2">
        <v>44325.808984649193</v>
      </c>
      <c r="C7105">
        <v>149962</v>
      </c>
      <c r="D7105">
        <v>472712</v>
      </c>
      <c r="E7105" s="24">
        <f>VLOOKUP(C7105,Подписчики!A:C,3,0)</f>
        <v>44315.396239102571</v>
      </c>
    </row>
    <row r="7106" spans="1:5" x14ac:dyDescent="0.25">
      <c r="A7106">
        <v>59457</v>
      </c>
      <c r="B7106" s="2">
        <v>44325.809653721684</v>
      </c>
      <c r="C7106">
        <v>304445</v>
      </c>
      <c r="D7106">
        <v>310069</v>
      </c>
      <c r="E7106" s="24">
        <f>VLOOKUP(C7106,Подписчики!A:C,3,0)</f>
        <v>44308.174461039889</v>
      </c>
    </row>
    <row r="7107" spans="1:5" x14ac:dyDescent="0.25">
      <c r="A7107">
        <v>59462</v>
      </c>
      <c r="B7107" s="2">
        <v>44325.810462783171</v>
      </c>
      <c r="C7107">
        <v>203828</v>
      </c>
      <c r="D7107">
        <v>191893</v>
      </c>
      <c r="E7107" s="24">
        <f>VLOOKUP(C7107,Подписчики!A:C,3,0)</f>
        <v>44325.321124501417</v>
      </c>
    </row>
    <row r="7108" spans="1:5" x14ac:dyDescent="0.25">
      <c r="A7108">
        <v>59467</v>
      </c>
      <c r="B7108" s="2">
        <v>44325.810632648703</v>
      </c>
      <c r="C7108">
        <v>297348</v>
      </c>
      <c r="D7108">
        <v>401945</v>
      </c>
      <c r="E7108" s="24">
        <f>VLOOKUP(C7108,Подписчики!A:C,3,0)</f>
        <v>44293.504139245015</v>
      </c>
    </row>
    <row r="7109" spans="1:5" x14ac:dyDescent="0.25">
      <c r="A7109">
        <v>59470</v>
      </c>
      <c r="B7109" s="2">
        <v>44325.810867313914</v>
      </c>
      <c r="C7109">
        <v>120955</v>
      </c>
      <c r="D7109">
        <v>450285</v>
      </c>
      <c r="E7109" s="24">
        <f>VLOOKUP(C7109,Подписчики!A:C,3,0)</f>
        <v>44308.34216054131</v>
      </c>
    </row>
    <row r="7110" spans="1:5" x14ac:dyDescent="0.25">
      <c r="A7110">
        <v>59472</v>
      </c>
      <c r="B7110" s="2">
        <v>44325.811000000002</v>
      </c>
      <c r="C7110">
        <v>114353</v>
      </c>
      <c r="D7110">
        <v>394819</v>
      </c>
      <c r="E7110" s="24">
        <f>VLOOKUP(C7110,Подписчики!A:C,3,0)</f>
        <v>44311.41794042023</v>
      </c>
    </row>
    <row r="7111" spans="1:5" x14ac:dyDescent="0.25">
      <c r="A7111">
        <v>59474</v>
      </c>
      <c r="B7111" s="2">
        <v>44325.811271844665</v>
      </c>
      <c r="C7111">
        <v>19843</v>
      </c>
      <c r="D7111">
        <v>196571</v>
      </c>
      <c r="E7111" s="24">
        <f>VLOOKUP(C7111,Подписчики!A:C,3,0)</f>
        <v>44311.184146937325</v>
      </c>
    </row>
    <row r="7112" spans="1:5" x14ac:dyDescent="0.25">
      <c r="A7112">
        <v>59479</v>
      </c>
      <c r="B7112" s="2">
        <v>44325.811271844665</v>
      </c>
      <c r="C7112">
        <v>62550</v>
      </c>
      <c r="D7112">
        <v>165885</v>
      </c>
      <c r="E7112" s="24">
        <f>VLOOKUP(C7112,Подписчики!A:C,3,0)</f>
        <v>44285.653936502851</v>
      </c>
    </row>
    <row r="7113" spans="1:5" x14ac:dyDescent="0.25">
      <c r="A7113">
        <v>59484</v>
      </c>
      <c r="B7113" s="2">
        <v>44325.811271844665</v>
      </c>
      <c r="C7113">
        <v>342679</v>
      </c>
      <c r="D7113">
        <v>455878</v>
      </c>
      <c r="E7113" s="24">
        <f>VLOOKUP(C7113,Подписчики!A:C,3,0)</f>
        <v>44309.628704772083</v>
      </c>
    </row>
    <row r="7114" spans="1:5" x14ac:dyDescent="0.25">
      <c r="A7114">
        <v>59485</v>
      </c>
      <c r="B7114" s="2">
        <v>44325.811676375401</v>
      </c>
      <c r="C7114">
        <v>76543</v>
      </c>
      <c r="D7114">
        <v>387595</v>
      </c>
      <c r="E7114" s="24">
        <f>VLOOKUP(C7114,Подписчики!A:C,3,0)</f>
        <v>44315.395128810545</v>
      </c>
    </row>
    <row r="7115" spans="1:5" x14ac:dyDescent="0.25">
      <c r="A7115">
        <v>59486</v>
      </c>
      <c r="B7115" s="2">
        <v>44325.811676375401</v>
      </c>
      <c r="C7115">
        <v>230267</v>
      </c>
      <c r="D7115">
        <v>249086</v>
      </c>
      <c r="E7115" s="24">
        <f>VLOOKUP(C7115,Подписчики!A:C,3,0)</f>
        <v>44299.492995797722</v>
      </c>
    </row>
    <row r="7116" spans="1:5" x14ac:dyDescent="0.25">
      <c r="A7116">
        <v>59488</v>
      </c>
      <c r="B7116" s="2">
        <v>44325.811676375401</v>
      </c>
      <c r="C7116">
        <v>281939</v>
      </c>
      <c r="D7116">
        <v>409488</v>
      </c>
      <c r="E7116" s="24">
        <f>VLOOKUP(C7116,Подписчики!A:C,3,0)</f>
        <v>44297.289619123934</v>
      </c>
    </row>
    <row r="7117" spans="1:5" x14ac:dyDescent="0.25">
      <c r="A7117">
        <v>59489</v>
      </c>
      <c r="B7117" s="2">
        <v>44325.812080906151</v>
      </c>
      <c r="C7117">
        <v>169523</v>
      </c>
      <c r="D7117">
        <v>189296</v>
      </c>
      <c r="E7117" s="24">
        <f>VLOOKUP(C7117,Подписчики!A:C,3,0)</f>
        <v>44325.292244871795</v>
      </c>
    </row>
    <row r="7118" spans="1:5" x14ac:dyDescent="0.25">
      <c r="A7118">
        <v>59491</v>
      </c>
      <c r="B7118" s="2">
        <v>44325.812889967638</v>
      </c>
      <c r="C7118">
        <v>1403</v>
      </c>
      <c r="D7118">
        <v>250679</v>
      </c>
      <c r="E7118" s="24">
        <f>VLOOKUP(C7118,Подписчики!A:C,3,0)</f>
        <v>44302.675486039887</v>
      </c>
    </row>
    <row r="7119" spans="1:5" x14ac:dyDescent="0.25">
      <c r="A7119">
        <v>59494</v>
      </c>
      <c r="B7119" s="2">
        <v>44325.813623462629</v>
      </c>
      <c r="C7119">
        <v>53198</v>
      </c>
      <c r="D7119">
        <v>411922</v>
      </c>
      <c r="E7119" s="24">
        <f>VLOOKUP(C7119,Подписчики!A:C,3,0)</f>
        <v>44318.067100178065</v>
      </c>
    </row>
    <row r="7120" spans="1:5" x14ac:dyDescent="0.25">
      <c r="A7120">
        <v>59499</v>
      </c>
      <c r="B7120" s="2">
        <v>44325.813699029124</v>
      </c>
      <c r="C7120">
        <v>107825</v>
      </c>
      <c r="D7120">
        <v>250679</v>
      </c>
      <c r="E7120" s="24">
        <f>VLOOKUP(C7120,Подписчики!A:C,3,0)</f>
        <v>44309.492893447292</v>
      </c>
    </row>
    <row r="7121" spans="1:5" x14ac:dyDescent="0.25">
      <c r="A7121">
        <v>59500</v>
      </c>
      <c r="B7121" s="2">
        <v>44325.814912621354</v>
      </c>
      <c r="C7121">
        <v>210288</v>
      </c>
      <c r="D7121">
        <v>351192</v>
      </c>
      <c r="E7121" s="24">
        <f>VLOOKUP(C7121,Подписчики!A:C,3,0)</f>
        <v>44313.614343589739</v>
      </c>
    </row>
    <row r="7122" spans="1:5" x14ac:dyDescent="0.25">
      <c r="A7122">
        <v>59503</v>
      </c>
      <c r="B7122" s="2">
        <v>44325.815721682848</v>
      </c>
      <c r="C7122">
        <v>47965</v>
      </c>
      <c r="D7122">
        <v>397531</v>
      </c>
      <c r="E7122" s="24">
        <f>VLOOKUP(C7122,Подписчики!A:C,3,0)</f>
        <v>44316.628604380341</v>
      </c>
    </row>
    <row r="7123" spans="1:5" x14ac:dyDescent="0.25">
      <c r="A7123">
        <v>59504</v>
      </c>
      <c r="B7123" s="2">
        <v>44325.816126213598</v>
      </c>
      <c r="C7123">
        <v>298306</v>
      </c>
      <c r="D7123">
        <v>411922</v>
      </c>
      <c r="E7123" s="24">
        <f>VLOOKUP(C7123,Подписчики!A:C,3,0)</f>
        <v>44322.61657930912</v>
      </c>
    </row>
    <row r="7124" spans="1:5" x14ac:dyDescent="0.25">
      <c r="A7124">
        <v>59508</v>
      </c>
      <c r="B7124" s="2">
        <v>44325.817339805828</v>
      </c>
      <c r="C7124">
        <v>34043</v>
      </c>
      <c r="D7124">
        <v>244574</v>
      </c>
      <c r="E7124" s="24">
        <f>VLOOKUP(C7124,Подписчики!A:C,3,0)</f>
        <v>44296.844529309121</v>
      </c>
    </row>
    <row r="7125" spans="1:5" x14ac:dyDescent="0.25">
      <c r="A7125">
        <v>59511</v>
      </c>
      <c r="B7125" s="2">
        <v>44325.817744336571</v>
      </c>
      <c r="C7125">
        <v>214268</v>
      </c>
      <c r="D7125">
        <v>233494</v>
      </c>
      <c r="E7125" s="24">
        <f>VLOOKUP(C7125,Подписчики!A:C,3,0)</f>
        <v>44308.321805306274</v>
      </c>
    </row>
    <row r="7126" spans="1:5" x14ac:dyDescent="0.25">
      <c r="A7126">
        <v>59513</v>
      </c>
      <c r="B7126" s="2">
        <v>44325.818148867314</v>
      </c>
      <c r="C7126">
        <v>3820</v>
      </c>
      <c r="D7126">
        <v>388328</v>
      </c>
      <c r="E7126" s="24">
        <f>VLOOKUP(C7126,Подписчики!A:C,3,0)</f>
        <v>44310.085223361828</v>
      </c>
    </row>
    <row r="7127" spans="1:5" x14ac:dyDescent="0.25">
      <c r="A7127">
        <v>59518</v>
      </c>
      <c r="B7127" s="2">
        <v>44325.818148867314</v>
      </c>
      <c r="C7127">
        <v>219982</v>
      </c>
      <c r="D7127">
        <v>88863</v>
      </c>
      <c r="E7127" s="24">
        <f>VLOOKUP(C7127,Подписчики!A:C,3,0)</f>
        <v>44317.672662642457</v>
      </c>
    </row>
    <row r="7128" spans="1:5" x14ac:dyDescent="0.25">
      <c r="A7128">
        <v>59523</v>
      </c>
      <c r="B7128" s="2">
        <v>44325.818292794582</v>
      </c>
      <c r="C7128">
        <v>33299</v>
      </c>
      <c r="D7128">
        <v>122902</v>
      </c>
      <c r="E7128" s="24">
        <f>VLOOKUP(C7128,Подписчики!A:C,3,0)</f>
        <v>44316.239794871792</v>
      </c>
    </row>
    <row r="7129" spans="1:5" x14ac:dyDescent="0.25">
      <c r="A7129">
        <v>59526</v>
      </c>
      <c r="B7129" s="2">
        <v>44325.818553398058</v>
      </c>
      <c r="C7129">
        <v>158555</v>
      </c>
      <c r="D7129">
        <v>325852</v>
      </c>
      <c r="E7129" s="24">
        <f>VLOOKUP(C7129,Подписчики!A:C,3,0)</f>
        <v>44314.86654408832</v>
      </c>
    </row>
    <row r="7130" spans="1:5" x14ac:dyDescent="0.25">
      <c r="A7130">
        <v>59528</v>
      </c>
      <c r="B7130" s="2">
        <v>44325.820171521038</v>
      </c>
      <c r="C7130">
        <v>296047</v>
      </c>
      <c r="D7130">
        <v>379466</v>
      </c>
      <c r="E7130" s="24">
        <f>VLOOKUP(C7130,Подписчики!A:C,3,0)</f>
        <v>44307.016735541307</v>
      </c>
    </row>
    <row r="7131" spans="1:5" x14ac:dyDescent="0.25">
      <c r="A7131">
        <v>59533</v>
      </c>
      <c r="B7131" s="2">
        <v>44325.820490127262</v>
      </c>
      <c r="C7131">
        <v>269636</v>
      </c>
      <c r="D7131">
        <v>230507</v>
      </c>
      <c r="E7131" s="24">
        <f>VLOOKUP(C7131,Подписчики!A:C,3,0)</f>
        <v>44316.619630270659</v>
      </c>
    </row>
    <row r="7132" spans="1:5" x14ac:dyDescent="0.25">
      <c r="A7132">
        <v>59534</v>
      </c>
      <c r="B7132" s="2">
        <v>44325.820576051781</v>
      </c>
      <c r="C7132">
        <v>103573</v>
      </c>
      <c r="D7132">
        <v>340447</v>
      </c>
      <c r="E7132" s="24">
        <f>VLOOKUP(C7132,Подписчики!A:C,3,0)</f>
        <v>44310.541820121085</v>
      </c>
    </row>
    <row r="7133" spans="1:5" x14ac:dyDescent="0.25">
      <c r="A7133">
        <v>59535</v>
      </c>
      <c r="B7133" s="2">
        <v>44325.822194174754</v>
      </c>
      <c r="C7133">
        <v>82847</v>
      </c>
      <c r="D7133">
        <v>241927</v>
      </c>
      <c r="E7133" s="24">
        <f>VLOOKUP(C7133,Подписчики!A:C,3,0)</f>
        <v>44295.952215918805</v>
      </c>
    </row>
    <row r="7134" spans="1:5" x14ac:dyDescent="0.25">
      <c r="A7134">
        <v>59537</v>
      </c>
      <c r="B7134" s="2">
        <v>44325.822598705505</v>
      </c>
      <c r="C7134">
        <v>154323</v>
      </c>
      <c r="D7134">
        <v>360778</v>
      </c>
      <c r="E7134" s="24">
        <f>VLOOKUP(C7134,Подписчики!A:C,3,0)</f>
        <v>44305.96802286325</v>
      </c>
    </row>
    <row r="7135" spans="1:5" x14ac:dyDescent="0.25">
      <c r="A7135">
        <v>59540</v>
      </c>
      <c r="B7135" s="2">
        <v>44325.822598705505</v>
      </c>
      <c r="C7135">
        <v>347988</v>
      </c>
      <c r="D7135">
        <v>86587</v>
      </c>
      <c r="E7135" s="24">
        <f>VLOOKUP(C7135,Подписчики!A:C,3,0)</f>
        <v>44311.285963141032</v>
      </c>
    </row>
    <row r="7136" spans="1:5" x14ac:dyDescent="0.25">
      <c r="A7136">
        <v>59545</v>
      </c>
      <c r="B7136" s="2">
        <v>44325.823755607773</v>
      </c>
      <c r="C7136">
        <v>22950</v>
      </c>
      <c r="D7136">
        <v>158978</v>
      </c>
      <c r="E7136" s="24">
        <f>VLOOKUP(C7136,Подписчики!A:C,3,0)</f>
        <v>44296.244551282049</v>
      </c>
    </row>
    <row r="7137" spans="1:5" x14ac:dyDescent="0.25">
      <c r="A7137">
        <v>59550</v>
      </c>
      <c r="B7137" s="2">
        <v>44325.824216828478</v>
      </c>
      <c r="C7137">
        <v>49751</v>
      </c>
      <c r="D7137">
        <v>83281</v>
      </c>
      <c r="E7137" s="24">
        <f>VLOOKUP(C7137,Подписчики!A:C,3,0)</f>
        <v>44309.092931873216</v>
      </c>
    </row>
    <row r="7138" spans="1:5" x14ac:dyDescent="0.25">
      <c r="A7138">
        <v>59555</v>
      </c>
      <c r="B7138" s="2">
        <v>44325.824216828478</v>
      </c>
      <c r="C7138">
        <v>119833</v>
      </c>
      <c r="D7138">
        <v>397</v>
      </c>
      <c r="E7138" s="24">
        <f>VLOOKUP(C7138,Подписчики!A:C,3,0)</f>
        <v>44315.725302243583</v>
      </c>
    </row>
    <row r="7139" spans="1:5" x14ac:dyDescent="0.25">
      <c r="A7139">
        <v>59556</v>
      </c>
      <c r="B7139" s="2">
        <v>44325.824621359221</v>
      </c>
      <c r="C7139">
        <v>87188</v>
      </c>
      <c r="D7139">
        <v>267852</v>
      </c>
      <c r="E7139" s="24">
        <f>VLOOKUP(C7139,Подписчики!A:C,3,0)</f>
        <v>44285.981964992876</v>
      </c>
    </row>
    <row r="7140" spans="1:5" x14ac:dyDescent="0.25">
      <c r="A7140">
        <v>59560</v>
      </c>
      <c r="B7140" s="2">
        <v>44325.824701681573</v>
      </c>
      <c r="C7140">
        <v>272793</v>
      </c>
      <c r="D7140">
        <v>88863</v>
      </c>
      <c r="E7140" s="24">
        <f>VLOOKUP(C7140,Подписчики!A:C,3,0)</f>
        <v>44311.220635078345</v>
      </c>
    </row>
    <row r="7141" spans="1:5" x14ac:dyDescent="0.25">
      <c r="A7141">
        <v>59562</v>
      </c>
      <c r="B7141" s="2">
        <v>44325.827453074438</v>
      </c>
      <c r="C7141">
        <v>92285</v>
      </c>
      <c r="D7141">
        <v>4316</v>
      </c>
      <c r="E7141" s="24">
        <f>VLOOKUP(C7141,Подписчики!A:C,3,0)</f>
        <v>44309.76593027066</v>
      </c>
    </row>
    <row r="7142" spans="1:5" x14ac:dyDescent="0.25">
      <c r="A7142">
        <v>59567</v>
      </c>
      <c r="B7142" s="2">
        <v>44325.827453074438</v>
      </c>
      <c r="C7142">
        <v>330091</v>
      </c>
      <c r="D7142">
        <v>258251</v>
      </c>
      <c r="E7142" s="24">
        <f>VLOOKUP(C7142,Подписчики!A:C,3,0)</f>
        <v>44317.048061039888</v>
      </c>
    </row>
    <row r="7143" spans="1:5" x14ac:dyDescent="0.25">
      <c r="A7143">
        <v>59572</v>
      </c>
      <c r="B7143" s="2">
        <v>44325.827857605174</v>
      </c>
      <c r="C7143">
        <v>280906</v>
      </c>
      <c r="D7143">
        <v>437139</v>
      </c>
      <c r="E7143" s="24">
        <f>VLOOKUP(C7143,Подписчики!A:C,3,0)</f>
        <v>44297.361742414527</v>
      </c>
    </row>
    <row r="7144" spans="1:5" x14ac:dyDescent="0.25">
      <c r="A7144">
        <v>59575</v>
      </c>
      <c r="B7144" s="2">
        <v>44325.828577532273</v>
      </c>
      <c r="C7144">
        <v>192531</v>
      </c>
      <c r="D7144">
        <v>118549</v>
      </c>
      <c r="E7144" s="24">
        <f>VLOOKUP(C7144,Подписчики!A:C,3,0)</f>
        <v>44308.427521011399</v>
      </c>
    </row>
    <row r="7145" spans="1:5" x14ac:dyDescent="0.25">
      <c r="A7145">
        <v>59578</v>
      </c>
      <c r="B7145" s="2">
        <v>44325.829071197411</v>
      </c>
      <c r="C7145">
        <v>19332</v>
      </c>
      <c r="D7145">
        <v>304128</v>
      </c>
      <c r="E7145" s="24">
        <f>VLOOKUP(C7145,Подписчики!A:C,3,0)</f>
        <v>44309.30571609686</v>
      </c>
    </row>
    <row r="7146" spans="1:5" x14ac:dyDescent="0.25">
      <c r="A7146">
        <v>59580</v>
      </c>
      <c r="B7146" s="2">
        <v>44325.829071197411</v>
      </c>
      <c r="C7146">
        <v>229248</v>
      </c>
      <c r="D7146">
        <v>411922</v>
      </c>
      <c r="E7146" s="24">
        <f>VLOOKUP(C7146,Подписчики!A:C,3,0)</f>
        <v>44320.691499679488</v>
      </c>
    </row>
    <row r="7147" spans="1:5" x14ac:dyDescent="0.25">
      <c r="A7147">
        <v>59581</v>
      </c>
      <c r="B7147" s="2">
        <v>44325.829475728155</v>
      </c>
      <c r="C7147">
        <v>275473</v>
      </c>
      <c r="D7147">
        <v>466283</v>
      </c>
      <c r="E7147" s="24">
        <f>VLOOKUP(C7147,Подписчики!A:C,3,0)</f>
        <v>44325.323640705123</v>
      </c>
    </row>
    <row r="7148" spans="1:5" x14ac:dyDescent="0.25">
      <c r="A7148">
        <v>59584</v>
      </c>
      <c r="B7148" s="2">
        <v>44325.830689320392</v>
      </c>
      <c r="C7148">
        <v>265687</v>
      </c>
      <c r="D7148">
        <v>4199</v>
      </c>
      <c r="E7148" s="24">
        <f>VLOOKUP(C7148,Подписчики!A:C,3,0)</f>
        <v>44309.637458725068</v>
      </c>
    </row>
    <row r="7149" spans="1:5" x14ac:dyDescent="0.25">
      <c r="A7149">
        <v>59586</v>
      </c>
      <c r="B7149" s="2">
        <v>44325.832307443365</v>
      </c>
      <c r="C7149">
        <v>12098</v>
      </c>
      <c r="D7149">
        <v>351192</v>
      </c>
      <c r="E7149" s="24">
        <f>VLOOKUP(C7149,Подписчики!A:C,3,0)</f>
        <v>44308.132116844732</v>
      </c>
    </row>
    <row r="7150" spans="1:5" x14ac:dyDescent="0.25">
      <c r="A7150">
        <v>59589</v>
      </c>
      <c r="B7150" s="2">
        <v>44325.832636494037</v>
      </c>
      <c r="C7150">
        <v>1130</v>
      </c>
      <c r="D7150">
        <v>42705</v>
      </c>
      <c r="E7150" s="24">
        <f>VLOOKUP(C7150,Подписчики!A:C,3,0)</f>
        <v>44305.243134935896</v>
      </c>
    </row>
    <row r="7151" spans="1:5" x14ac:dyDescent="0.25">
      <c r="A7151">
        <v>59590</v>
      </c>
      <c r="B7151" s="2">
        <v>44325.833925566338</v>
      </c>
      <c r="C7151">
        <v>1245</v>
      </c>
      <c r="D7151">
        <v>472330</v>
      </c>
      <c r="E7151" s="24">
        <f>VLOOKUP(C7151,Подписчики!A:C,3,0)</f>
        <v>44324.71680110399</v>
      </c>
    </row>
    <row r="7152" spans="1:5" x14ac:dyDescent="0.25">
      <c r="A7152">
        <v>59592</v>
      </c>
      <c r="B7152" s="2">
        <v>44325.834330097088</v>
      </c>
      <c r="C7152">
        <v>107366</v>
      </c>
      <c r="D7152">
        <v>411922</v>
      </c>
      <c r="E7152" s="24">
        <f>VLOOKUP(C7152,Подписчики!A:C,3,0)</f>
        <v>44314.082632300568</v>
      </c>
    </row>
    <row r="7153" spans="1:5" x14ac:dyDescent="0.25">
      <c r="A7153">
        <v>59595</v>
      </c>
      <c r="B7153" s="2">
        <v>44325.835543689325</v>
      </c>
      <c r="C7153">
        <v>266586</v>
      </c>
      <c r="D7153">
        <v>250679</v>
      </c>
      <c r="E7153" s="24">
        <f>VLOOKUP(C7153,Подписчики!A:C,3,0)</f>
        <v>44324.826167058403</v>
      </c>
    </row>
    <row r="7154" spans="1:5" x14ac:dyDescent="0.25">
      <c r="A7154">
        <v>59597</v>
      </c>
      <c r="B7154" s="2">
        <v>44325.835657826472</v>
      </c>
      <c r="C7154">
        <v>196897</v>
      </c>
      <c r="D7154">
        <v>227775</v>
      </c>
      <c r="E7154" s="24">
        <f>VLOOKUP(C7154,Подписчики!A:C,3,0)</f>
        <v>44316.776920085475</v>
      </c>
    </row>
    <row r="7155" spans="1:5" x14ac:dyDescent="0.25">
      <c r="A7155">
        <v>59598</v>
      </c>
      <c r="B7155" s="2">
        <v>44325.835948220061</v>
      </c>
      <c r="C7155">
        <v>101164</v>
      </c>
      <c r="D7155">
        <v>117699</v>
      </c>
      <c r="E7155" s="24">
        <f>VLOOKUP(C7155,Подписчики!A:C,3,0)</f>
        <v>44311.195907834757</v>
      </c>
    </row>
    <row r="7156" spans="1:5" x14ac:dyDescent="0.25">
      <c r="A7156">
        <v>59600</v>
      </c>
      <c r="B7156" s="2">
        <v>44325.835948220061</v>
      </c>
      <c r="C7156">
        <v>286855</v>
      </c>
      <c r="D7156">
        <v>456134</v>
      </c>
      <c r="E7156" s="24">
        <f>VLOOKUP(C7156,Подписчики!A:C,3,0)</f>
        <v>44316.543129309117</v>
      </c>
    </row>
    <row r="7157" spans="1:5" x14ac:dyDescent="0.25">
      <c r="A7157">
        <v>59605</v>
      </c>
      <c r="B7157" s="2">
        <v>44325.83632923368</v>
      </c>
      <c r="C7157">
        <v>214260</v>
      </c>
      <c r="D7157">
        <v>411922</v>
      </c>
      <c r="E7157" s="24">
        <f>VLOOKUP(C7157,Подписчики!A:C,3,0)</f>
        <v>44324.823354095439</v>
      </c>
    </row>
    <row r="7158" spans="1:5" x14ac:dyDescent="0.25">
      <c r="A7158">
        <v>59608</v>
      </c>
      <c r="B7158" s="2">
        <v>44325.836352750812</v>
      </c>
      <c r="C7158">
        <v>67944</v>
      </c>
      <c r="D7158">
        <v>112334</v>
      </c>
      <c r="E7158" s="24">
        <f>VLOOKUP(C7158,Подписчики!A:C,3,0)</f>
        <v>44292.821126780625</v>
      </c>
    </row>
    <row r="7159" spans="1:5" x14ac:dyDescent="0.25">
      <c r="A7159">
        <v>59612</v>
      </c>
      <c r="B7159" s="2">
        <v>44325.837566343042</v>
      </c>
      <c r="C7159">
        <v>140206</v>
      </c>
      <c r="D7159">
        <v>209901</v>
      </c>
      <c r="E7159" s="24">
        <f>VLOOKUP(C7159,Подписчики!A:C,3,0)</f>
        <v>44304.242128205129</v>
      </c>
    </row>
    <row r="7160" spans="1:5" x14ac:dyDescent="0.25">
      <c r="A7160">
        <v>59616</v>
      </c>
      <c r="B7160" s="2">
        <v>44325.837970873785</v>
      </c>
      <c r="C7160">
        <v>344000</v>
      </c>
      <c r="D7160">
        <v>264283</v>
      </c>
      <c r="E7160" s="24">
        <f>VLOOKUP(C7160,Подписчики!A:C,3,0)</f>
        <v>44312.179487678062</v>
      </c>
    </row>
    <row r="7161" spans="1:5" x14ac:dyDescent="0.25">
      <c r="A7161">
        <v>59617</v>
      </c>
      <c r="B7161" s="2">
        <v>44325.838375404528</v>
      </c>
      <c r="C7161">
        <v>112508</v>
      </c>
      <c r="D7161">
        <v>158978</v>
      </c>
      <c r="E7161" s="24">
        <f>VLOOKUP(C7161,Подписчики!A:C,3,0)</f>
        <v>44318.208585363245</v>
      </c>
    </row>
    <row r="7162" spans="1:5" x14ac:dyDescent="0.25">
      <c r="A7162">
        <v>59619</v>
      </c>
      <c r="B7162" s="2">
        <v>44325.838648640398</v>
      </c>
      <c r="C7162">
        <v>11765</v>
      </c>
      <c r="D7162">
        <v>347393</v>
      </c>
      <c r="E7162" s="24">
        <f>VLOOKUP(C7162,Подписчики!A:C,3,0)</f>
        <v>44310.309051780619</v>
      </c>
    </row>
    <row r="7163" spans="1:5" x14ac:dyDescent="0.25">
      <c r="A7163">
        <v>59623</v>
      </c>
      <c r="B7163" s="2">
        <v>44325.838779935279</v>
      </c>
      <c r="C7163">
        <v>124431</v>
      </c>
      <c r="D7163">
        <v>473323</v>
      </c>
      <c r="E7163" s="24">
        <f>VLOOKUP(C7163,Подписчики!A:C,3,0)</f>
        <v>44294.608116132476</v>
      </c>
    </row>
    <row r="7164" spans="1:5" x14ac:dyDescent="0.25">
      <c r="A7164">
        <v>59627</v>
      </c>
      <c r="B7164" s="2">
        <v>44325.840398058252</v>
      </c>
      <c r="C7164">
        <v>62601</v>
      </c>
      <c r="D7164">
        <v>432277</v>
      </c>
      <c r="E7164" s="24">
        <f>VLOOKUP(C7164,Подписчики!A:C,3,0)</f>
        <v>44290.545515420228</v>
      </c>
    </row>
    <row r="7165" spans="1:5" x14ac:dyDescent="0.25">
      <c r="A7165">
        <v>59631</v>
      </c>
      <c r="B7165" s="2">
        <v>44325.840398058252</v>
      </c>
      <c r="C7165">
        <v>214801</v>
      </c>
      <c r="D7165">
        <v>104958</v>
      </c>
      <c r="E7165" s="24">
        <f>VLOOKUP(C7165,Подписчики!A:C,3,0)</f>
        <v>44310.161027635324</v>
      </c>
    </row>
    <row r="7166" spans="1:5" x14ac:dyDescent="0.25">
      <c r="A7166">
        <v>59632</v>
      </c>
      <c r="B7166" s="2">
        <v>44325.840398058252</v>
      </c>
      <c r="C7166">
        <v>234788</v>
      </c>
      <c r="D7166">
        <v>5151</v>
      </c>
      <c r="E7166" s="24">
        <f>VLOOKUP(C7166,Подписчики!A:C,3,0)</f>
        <v>44310.366955733625</v>
      </c>
    </row>
    <row r="7167" spans="1:5" x14ac:dyDescent="0.25">
      <c r="A7167">
        <v>59633</v>
      </c>
      <c r="B7167" s="2">
        <v>44325.842016181232</v>
      </c>
      <c r="C7167">
        <v>80336</v>
      </c>
      <c r="D7167">
        <v>232170</v>
      </c>
      <c r="E7167" s="24">
        <f>VLOOKUP(C7167,Подписчики!A:C,3,0)</f>
        <v>44325.059906196584</v>
      </c>
    </row>
    <row r="7168" spans="1:5" x14ac:dyDescent="0.25">
      <c r="A7168">
        <v>59637</v>
      </c>
      <c r="B7168" s="2">
        <v>44325.842420711975</v>
      </c>
      <c r="C7168">
        <v>122012</v>
      </c>
      <c r="D7168">
        <v>168465</v>
      </c>
      <c r="E7168" s="24">
        <f>VLOOKUP(C7168,Подписчики!A:C,3,0)</f>
        <v>44313.973105733625</v>
      </c>
    </row>
    <row r="7169" spans="1:5" x14ac:dyDescent="0.25">
      <c r="A7169">
        <v>59640</v>
      </c>
      <c r="B7169" s="2">
        <v>44325.844443365699</v>
      </c>
      <c r="C7169">
        <v>99950</v>
      </c>
      <c r="D7169">
        <v>411922</v>
      </c>
      <c r="E7169" s="24">
        <f>VLOOKUP(C7169,Подписчики!A:C,3,0)</f>
        <v>44314.957282371797</v>
      </c>
    </row>
    <row r="7170" spans="1:5" x14ac:dyDescent="0.25">
      <c r="A7170">
        <v>59643</v>
      </c>
      <c r="B7170" s="2">
        <v>44325.844847896442</v>
      </c>
      <c r="C7170">
        <v>243287</v>
      </c>
      <c r="D7170">
        <v>139440</v>
      </c>
      <c r="E7170" s="24">
        <f>VLOOKUP(C7170,Подписчики!A:C,3,0)</f>
        <v>44297.12055334758</v>
      </c>
    </row>
    <row r="7171" spans="1:5" x14ac:dyDescent="0.25">
      <c r="A7171">
        <v>59647</v>
      </c>
      <c r="B7171" s="2">
        <v>44325.845057527389</v>
      </c>
      <c r="C7171">
        <v>339021</v>
      </c>
      <c r="D7171">
        <v>351192</v>
      </c>
      <c r="E7171" s="24">
        <f>VLOOKUP(C7171,Подписчики!A:C,3,0)</f>
        <v>44310.02161755698</v>
      </c>
    </row>
    <row r="7172" spans="1:5" x14ac:dyDescent="0.25">
      <c r="A7172">
        <v>59650</v>
      </c>
      <c r="B7172" s="2">
        <v>44325.845667897578</v>
      </c>
      <c r="C7172">
        <v>192403</v>
      </c>
      <c r="D7172">
        <v>227775</v>
      </c>
      <c r="E7172" s="24">
        <f>VLOOKUP(C7172,Подписчики!A:C,3,0)</f>
        <v>44308.377137856129</v>
      </c>
    </row>
    <row r="7173" spans="1:5" x14ac:dyDescent="0.25">
      <c r="A7173">
        <v>59653</v>
      </c>
      <c r="B7173" s="2">
        <v>44325.84719382305</v>
      </c>
      <c r="C7173">
        <v>136762</v>
      </c>
      <c r="D7173">
        <v>95024</v>
      </c>
      <c r="E7173" s="24">
        <f>VLOOKUP(C7173,Подписчики!A:C,3,0)</f>
        <v>44325.320960612531</v>
      </c>
    </row>
    <row r="7174" spans="1:5" x14ac:dyDescent="0.25">
      <c r="A7174">
        <v>59655</v>
      </c>
      <c r="B7174" s="2">
        <v>44325.847679611652</v>
      </c>
      <c r="C7174">
        <v>200575</v>
      </c>
      <c r="D7174">
        <v>301309</v>
      </c>
      <c r="E7174" s="24">
        <f>VLOOKUP(C7174,Подписчики!A:C,3,0)</f>
        <v>44305.347496972936</v>
      </c>
    </row>
    <row r="7175" spans="1:5" x14ac:dyDescent="0.25">
      <c r="A7175">
        <v>59660</v>
      </c>
      <c r="B7175" s="2">
        <v>44325.847679611652</v>
      </c>
      <c r="C7175">
        <v>240748</v>
      </c>
      <c r="D7175">
        <v>12149</v>
      </c>
      <c r="E7175" s="24">
        <f>VLOOKUP(C7175,Подписчики!A:C,3,0)</f>
        <v>44302.492040420228</v>
      </c>
    </row>
    <row r="7176" spans="1:5" x14ac:dyDescent="0.25">
      <c r="A7176">
        <v>59662</v>
      </c>
      <c r="B7176" s="2">
        <v>44325.848084142395</v>
      </c>
      <c r="C7176">
        <v>51770</v>
      </c>
      <c r="D7176">
        <v>102086</v>
      </c>
      <c r="E7176" s="24">
        <f>VLOOKUP(C7176,Подписчики!A:C,3,0)</f>
        <v>44317.357067699428</v>
      </c>
    </row>
    <row r="7177" spans="1:5" x14ac:dyDescent="0.25">
      <c r="A7177">
        <v>59667</v>
      </c>
      <c r="B7177" s="2">
        <v>44325.848872341077</v>
      </c>
      <c r="C7177">
        <v>208099</v>
      </c>
      <c r="D7177">
        <v>84062</v>
      </c>
      <c r="E7177" s="24">
        <f>VLOOKUP(C7177,Подписчики!A:C,3,0)</f>
        <v>44285.510596438755</v>
      </c>
    </row>
    <row r="7178" spans="1:5" x14ac:dyDescent="0.25">
      <c r="A7178">
        <v>59671</v>
      </c>
      <c r="B7178" s="2">
        <v>44325.849702265376</v>
      </c>
      <c r="C7178">
        <v>321431</v>
      </c>
      <c r="D7178">
        <v>249345</v>
      </c>
      <c r="E7178" s="24">
        <f>VLOOKUP(C7178,Подписчики!A:C,3,0)</f>
        <v>44298.136245334754</v>
      </c>
    </row>
    <row r="7179" spans="1:5" x14ac:dyDescent="0.25">
      <c r="A7179">
        <v>59676</v>
      </c>
      <c r="B7179" s="2">
        <v>44325.850106796119</v>
      </c>
      <c r="C7179">
        <v>127006</v>
      </c>
      <c r="D7179">
        <v>417467</v>
      </c>
      <c r="E7179" s="24">
        <f>VLOOKUP(C7179,Подписчики!A:C,3,0)</f>
        <v>44309.833606873217</v>
      </c>
    </row>
    <row r="7180" spans="1:5" x14ac:dyDescent="0.25">
      <c r="A7180">
        <v>59677</v>
      </c>
      <c r="B7180" s="2">
        <v>44325.850106796119</v>
      </c>
      <c r="C7180">
        <v>324834</v>
      </c>
      <c r="D7180">
        <v>86587</v>
      </c>
      <c r="E7180" s="24">
        <f>VLOOKUP(C7180,Подписчики!A:C,3,0)</f>
        <v>44309.899717521366</v>
      </c>
    </row>
    <row r="7181" spans="1:5" x14ac:dyDescent="0.25">
      <c r="A7181">
        <v>59681</v>
      </c>
      <c r="B7181" s="2">
        <v>44325.852129449835</v>
      </c>
      <c r="C7181">
        <v>276887</v>
      </c>
      <c r="D7181">
        <v>445221</v>
      </c>
      <c r="E7181" s="24">
        <f>VLOOKUP(C7181,Подписчики!A:C,3,0)</f>
        <v>44299.919705947286</v>
      </c>
    </row>
    <row r="7182" spans="1:5" x14ac:dyDescent="0.25">
      <c r="A7182">
        <v>59686</v>
      </c>
      <c r="B7182" s="2">
        <v>44325.853343042072</v>
      </c>
      <c r="C7182">
        <v>24209</v>
      </c>
      <c r="D7182">
        <v>88863</v>
      </c>
      <c r="E7182" s="24">
        <f>VLOOKUP(C7182,Подписчики!A:C,3,0)</f>
        <v>44310.458669408828</v>
      </c>
    </row>
    <row r="7183" spans="1:5" x14ac:dyDescent="0.25">
      <c r="A7183">
        <v>59691</v>
      </c>
      <c r="B7183" s="2">
        <v>44325.853846858117</v>
      </c>
      <c r="C7183">
        <v>185899</v>
      </c>
      <c r="D7183">
        <v>470762</v>
      </c>
      <c r="E7183" s="24">
        <f>VLOOKUP(C7183,Подписчики!A:C,3,0)</f>
        <v>44312.512622364673</v>
      </c>
    </row>
    <row r="7184" spans="1:5" x14ac:dyDescent="0.25">
      <c r="A7184">
        <v>59696</v>
      </c>
      <c r="B7184" s="2">
        <v>44325.854961165052</v>
      </c>
      <c r="C7184">
        <v>95713</v>
      </c>
      <c r="D7184">
        <v>439981</v>
      </c>
      <c r="E7184" s="24">
        <f>VLOOKUP(C7184,Подписчики!A:C,3,0)</f>
        <v>44312.979939529912</v>
      </c>
    </row>
    <row r="7185" spans="1:5" x14ac:dyDescent="0.25">
      <c r="A7185">
        <v>59701</v>
      </c>
      <c r="B7185" s="2">
        <v>44325.856379894409</v>
      </c>
      <c r="C7185">
        <v>297217</v>
      </c>
      <c r="D7185">
        <v>411922</v>
      </c>
      <c r="E7185" s="24">
        <f>VLOOKUP(C7185,Подписчики!A:C,3,0)</f>
        <v>44316.429265242165</v>
      </c>
    </row>
    <row r="7186" spans="1:5" x14ac:dyDescent="0.25">
      <c r="A7186">
        <v>59703</v>
      </c>
      <c r="B7186" s="2">
        <v>44325.856440931428</v>
      </c>
      <c r="C7186">
        <v>214997</v>
      </c>
      <c r="D7186">
        <v>109473</v>
      </c>
      <c r="E7186" s="24">
        <f>VLOOKUP(C7186,Подписчики!A:C,3,0)</f>
        <v>44311.816056908836</v>
      </c>
    </row>
    <row r="7187" spans="1:5" x14ac:dyDescent="0.25">
      <c r="A7187">
        <v>59705</v>
      </c>
      <c r="B7187" s="2">
        <v>44325.856579288025</v>
      </c>
      <c r="C7187">
        <v>178812</v>
      </c>
      <c r="D7187">
        <v>47849</v>
      </c>
      <c r="E7187" s="24">
        <f>VLOOKUP(C7187,Подписчики!A:C,3,0)</f>
        <v>44308.197138853277</v>
      </c>
    </row>
    <row r="7188" spans="1:5" x14ac:dyDescent="0.25">
      <c r="A7188">
        <v>59707</v>
      </c>
      <c r="B7188" s="2">
        <v>44325.856579288025</v>
      </c>
      <c r="C7188">
        <v>252365</v>
      </c>
      <c r="D7188">
        <v>250679</v>
      </c>
      <c r="E7188" s="24">
        <f>VLOOKUP(C7188,Подписчики!A:C,3,0)</f>
        <v>44308.402840170944</v>
      </c>
    </row>
    <row r="7189" spans="1:5" x14ac:dyDescent="0.25">
      <c r="A7189">
        <v>59710</v>
      </c>
      <c r="B7189" s="2">
        <v>44325.856579288025</v>
      </c>
      <c r="C7189">
        <v>269484</v>
      </c>
      <c r="D7189">
        <v>249345</v>
      </c>
      <c r="E7189" s="24">
        <f>VLOOKUP(C7189,Подписчики!A:C,3,0)</f>
        <v>44310.892137962961</v>
      </c>
    </row>
    <row r="7190" spans="1:5" x14ac:dyDescent="0.25">
      <c r="A7190">
        <v>59715</v>
      </c>
      <c r="B7190" s="2">
        <v>44325.856579288025</v>
      </c>
      <c r="C7190">
        <v>326505</v>
      </c>
      <c r="D7190">
        <v>470762</v>
      </c>
      <c r="E7190" s="24">
        <f>VLOOKUP(C7190,Подписчики!A:C,3,0)</f>
        <v>44314.920769836179</v>
      </c>
    </row>
    <row r="7191" spans="1:5" x14ac:dyDescent="0.25">
      <c r="A7191">
        <v>59720</v>
      </c>
      <c r="B7191" s="2">
        <v>44325.85683767205</v>
      </c>
      <c r="C7191">
        <v>327137</v>
      </c>
      <c r="D7191">
        <v>276822</v>
      </c>
      <c r="E7191" s="24">
        <f>VLOOKUP(C7191,Подписчики!A:C,3,0)</f>
        <v>44312.187168732198</v>
      </c>
    </row>
    <row r="7192" spans="1:5" x14ac:dyDescent="0.25">
      <c r="A7192">
        <v>59724</v>
      </c>
      <c r="B7192" s="2">
        <v>44325.856983818769</v>
      </c>
      <c r="C7192">
        <v>203702</v>
      </c>
      <c r="D7192">
        <v>341333</v>
      </c>
      <c r="E7192" s="24">
        <f>VLOOKUP(C7192,Подписчики!A:C,3,0)</f>
        <v>44315.801559650994</v>
      </c>
    </row>
    <row r="7193" spans="1:5" x14ac:dyDescent="0.25">
      <c r="A7193">
        <v>59725</v>
      </c>
      <c r="B7193" s="2">
        <v>44325.85741752373</v>
      </c>
      <c r="C7193">
        <v>99451</v>
      </c>
      <c r="D7193">
        <v>252370</v>
      </c>
      <c r="E7193" s="24">
        <f>VLOOKUP(C7193,Подписчики!A:C,3,0)</f>
        <v>44298.003069373219</v>
      </c>
    </row>
    <row r="7194" spans="1:5" x14ac:dyDescent="0.25">
      <c r="A7194">
        <v>59727</v>
      </c>
      <c r="B7194" s="2">
        <v>44325.857792880262</v>
      </c>
      <c r="C7194">
        <v>131965</v>
      </c>
      <c r="D7194">
        <v>347393</v>
      </c>
      <c r="E7194" s="24">
        <f>VLOOKUP(C7194,Подписчики!A:C,3,0)</f>
        <v>44312.463976816238</v>
      </c>
    </row>
    <row r="7195" spans="1:5" x14ac:dyDescent="0.25">
      <c r="A7195">
        <v>59729</v>
      </c>
      <c r="B7195" s="2">
        <v>44325.858197411006</v>
      </c>
      <c r="C7195">
        <v>39933</v>
      </c>
      <c r="D7195">
        <v>258251</v>
      </c>
      <c r="E7195" s="24">
        <f>VLOOKUP(C7195,Подписчики!A:C,3,0)</f>
        <v>44309.097276958688</v>
      </c>
    </row>
    <row r="7196" spans="1:5" x14ac:dyDescent="0.25">
      <c r="A7196">
        <v>59733</v>
      </c>
      <c r="B7196" s="2">
        <v>44325.858197411006</v>
      </c>
      <c r="C7196">
        <v>326517</v>
      </c>
      <c r="D7196">
        <v>439981</v>
      </c>
      <c r="E7196" s="24">
        <f>VLOOKUP(C7196,Подписчики!A:C,3,0)</f>
        <v>44314.813455626776</v>
      </c>
    </row>
    <row r="7197" spans="1:5" x14ac:dyDescent="0.25">
      <c r="A7197">
        <v>59737</v>
      </c>
      <c r="B7197" s="2">
        <v>44325.859815533986</v>
      </c>
      <c r="C7197">
        <v>94160</v>
      </c>
      <c r="D7197">
        <v>155428</v>
      </c>
      <c r="E7197" s="24">
        <f>VLOOKUP(C7197,Подписчики!A:C,3,0)</f>
        <v>44302.69146381766</v>
      </c>
    </row>
    <row r="7198" spans="1:5" x14ac:dyDescent="0.25">
      <c r="A7198">
        <v>59741</v>
      </c>
      <c r="B7198" s="2">
        <v>44325.859815533986</v>
      </c>
      <c r="C7198">
        <v>167164</v>
      </c>
      <c r="D7198">
        <v>472712</v>
      </c>
      <c r="E7198" s="24">
        <f>VLOOKUP(C7198,Подписчики!A:C,3,0)</f>
        <v>44316.294893945866</v>
      </c>
    </row>
    <row r="7199" spans="1:5" x14ac:dyDescent="0.25">
      <c r="A7199">
        <v>59743</v>
      </c>
      <c r="B7199" s="2">
        <v>44325.860220064722</v>
      </c>
      <c r="C7199">
        <v>169427</v>
      </c>
      <c r="D7199">
        <v>347008</v>
      </c>
      <c r="E7199" s="24">
        <f>VLOOKUP(C7199,Подписчики!A:C,3,0)</f>
        <v>44298.219517485755</v>
      </c>
    </row>
    <row r="7200" spans="1:5" x14ac:dyDescent="0.25">
      <c r="A7200">
        <v>59744</v>
      </c>
      <c r="B7200" s="2">
        <v>44325.861029126216</v>
      </c>
      <c r="C7200">
        <v>274384</v>
      </c>
      <c r="D7200">
        <v>411922</v>
      </c>
      <c r="E7200" s="24">
        <f>VLOOKUP(C7200,Подписчики!A:C,3,0)</f>
        <v>44299.009929344735</v>
      </c>
    </row>
    <row r="7201" spans="1:5" x14ac:dyDescent="0.25">
      <c r="A7201">
        <v>59748</v>
      </c>
      <c r="B7201" s="2">
        <v>44325.861838187702</v>
      </c>
      <c r="C7201">
        <v>227849</v>
      </c>
      <c r="D7201">
        <v>341081</v>
      </c>
      <c r="E7201" s="24">
        <f>VLOOKUP(C7201,Подписчики!A:C,3,0)</f>
        <v>44311.328290242163</v>
      </c>
    </row>
    <row r="7202" spans="1:5" x14ac:dyDescent="0.25">
      <c r="A7202">
        <v>59752</v>
      </c>
      <c r="B7202" s="2">
        <v>44325.863051779939</v>
      </c>
      <c r="C7202">
        <v>4300</v>
      </c>
      <c r="D7202">
        <v>357547</v>
      </c>
      <c r="E7202" s="24">
        <f>VLOOKUP(C7202,Подписчики!A:C,3,0)</f>
        <v>44315.317366559822</v>
      </c>
    </row>
    <row r="7203" spans="1:5" x14ac:dyDescent="0.25">
      <c r="A7203">
        <v>59757</v>
      </c>
      <c r="B7203" s="2">
        <v>44325.863051779939</v>
      </c>
      <c r="C7203">
        <v>24801</v>
      </c>
      <c r="D7203">
        <v>342632</v>
      </c>
      <c r="E7203" s="24">
        <f>VLOOKUP(C7203,Подписчики!A:C,3,0)</f>
        <v>44307.780725178069</v>
      </c>
    </row>
    <row r="7204" spans="1:5" x14ac:dyDescent="0.25">
      <c r="A7204">
        <v>59760</v>
      </c>
      <c r="B7204" s="2">
        <v>44325.863051779939</v>
      </c>
      <c r="C7204">
        <v>95896</v>
      </c>
      <c r="D7204">
        <v>296608</v>
      </c>
      <c r="E7204" s="24">
        <f>VLOOKUP(C7204,Подписчики!A:C,3,0)</f>
        <v>44314.654716132478</v>
      </c>
    </row>
    <row r="7205" spans="1:5" x14ac:dyDescent="0.25">
      <c r="A7205">
        <v>59762</v>
      </c>
      <c r="B7205" s="2">
        <v>44325.864265372169</v>
      </c>
      <c r="C7205">
        <v>8424</v>
      </c>
      <c r="D7205">
        <v>311670</v>
      </c>
      <c r="E7205" s="24">
        <f>VLOOKUP(C7205,Подписчики!A:C,3,0)</f>
        <v>44301.408322649571</v>
      </c>
    </row>
    <row r="7206" spans="1:5" x14ac:dyDescent="0.25">
      <c r="A7206">
        <v>59765</v>
      </c>
      <c r="B7206" s="2">
        <v>44325.864864040042</v>
      </c>
      <c r="C7206">
        <v>22573</v>
      </c>
      <c r="D7206">
        <v>116201</v>
      </c>
      <c r="E7206" s="24">
        <f>VLOOKUP(C7206,Подписчики!A:C,3,0)</f>
        <v>44307.869625641026</v>
      </c>
    </row>
    <row r="7207" spans="1:5" x14ac:dyDescent="0.25">
      <c r="A7207">
        <v>59769</v>
      </c>
      <c r="B7207" s="2">
        <v>44325.866692556629</v>
      </c>
      <c r="C7207">
        <v>184569</v>
      </c>
      <c r="D7207">
        <v>84527</v>
      </c>
      <c r="E7207" s="24">
        <f>VLOOKUP(C7207,Подписчики!A:C,3,0)</f>
        <v>44323.642610861825</v>
      </c>
    </row>
    <row r="7208" spans="1:5" x14ac:dyDescent="0.25">
      <c r="A7208">
        <v>59772</v>
      </c>
      <c r="B7208" s="2">
        <v>44325.866692556629</v>
      </c>
      <c r="C7208">
        <v>271482</v>
      </c>
      <c r="D7208">
        <v>404226</v>
      </c>
      <c r="E7208" s="24">
        <f>VLOOKUP(C7208,Подписчики!A:C,3,0)</f>
        <v>44308.272060683761</v>
      </c>
    </row>
    <row r="7209" spans="1:5" x14ac:dyDescent="0.25">
      <c r="A7209">
        <v>59773</v>
      </c>
      <c r="B7209" s="2">
        <v>44325.867097087379</v>
      </c>
      <c r="C7209">
        <v>318</v>
      </c>
      <c r="D7209">
        <v>250679</v>
      </c>
      <c r="E7209" s="24">
        <f>VLOOKUP(C7209,Подписчики!A:C,3,0)</f>
        <v>44315.696792058407</v>
      </c>
    </row>
    <row r="7210" spans="1:5" x14ac:dyDescent="0.25">
      <c r="A7210">
        <v>59777</v>
      </c>
      <c r="B7210" s="2">
        <v>44325.867488631855</v>
      </c>
      <c r="C7210">
        <v>32369</v>
      </c>
      <c r="D7210">
        <v>68986</v>
      </c>
      <c r="E7210" s="24">
        <f>VLOOKUP(C7210,Подписчики!A:C,3,0)</f>
        <v>44310.349110612537</v>
      </c>
    </row>
    <row r="7211" spans="1:5" x14ac:dyDescent="0.25">
      <c r="A7211">
        <v>59778</v>
      </c>
      <c r="B7211" s="2">
        <v>44325.867906148873</v>
      </c>
      <c r="C7211">
        <v>40707</v>
      </c>
      <c r="D7211">
        <v>145779</v>
      </c>
      <c r="E7211" s="24">
        <f>VLOOKUP(C7211,Подписчики!A:C,3,0)</f>
        <v>44309.19014786325</v>
      </c>
    </row>
    <row r="7212" spans="1:5" x14ac:dyDescent="0.25">
      <c r="A7212">
        <v>59782</v>
      </c>
      <c r="B7212" s="2">
        <v>44325.868037965025</v>
      </c>
      <c r="C7212">
        <v>116021</v>
      </c>
      <c r="D7212">
        <v>466283</v>
      </c>
      <c r="E7212" s="24">
        <f>VLOOKUP(C7212,Подписчики!A:C,3,0)</f>
        <v>44312.32216588319</v>
      </c>
    </row>
    <row r="7213" spans="1:5" x14ac:dyDescent="0.25">
      <c r="A7213">
        <v>59787</v>
      </c>
      <c r="B7213" s="2">
        <v>44325.869106112856</v>
      </c>
      <c r="C7213">
        <v>237561</v>
      </c>
      <c r="D7213">
        <v>230507</v>
      </c>
      <c r="E7213" s="24">
        <f>VLOOKUP(C7213,Подписчики!A:C,3,0)</f>
        <v>44302.460245299146</v>
      </c>
    </row>
    <row r="7214" spans="1:5" x14ac:dyDescent="0.25">
      <c r="A7214">
        <v>59792</v>
      </c>
      <c r="B7214" s="2">
        <v>44325.871142394826</v>
      </c>
      <c r="C7214">
        <v>27738</v>
      </c>
      <c r="D7214">
        <v>118549</v>
      </c>
      <c r="E7214" s="24">
        <f>VLOOKUP(C7214,Подписчики!A:C,3,0)</f>
        <v>44309.045311004273</v>
      </c>
    </row>
    <row r="7215" spans="1:5" x14ac:dyDescent="0.25">
      <c r="A7215">
        <v>59793</v>
      </c>
      <c r="B7215" s="2">
        <v>44325.871142394826</v>
      </c>
      <c r="C7215">
        <v>142888</v>
      </c>
      <c r="D7215">
        <v>6790</v>
      </c>
      <c r="E7215" s="24">
        <f>VLOOKUP(C7215,Подписчики!A:C,3,0)</f>
        <v>44313.551944586899</v>
      </c>
    </row>
    <row r="7216" spans="1:5" x14ac:dyDescent="0.25">
      <c r="A7216">
        <v>59795</v>
      </c>
      <c r="B7216" s="2">
        <v>44325.871951456313</v>
      </c>
      <c r="C7216">
        <v>186510</v>
      </c>
      <c r="D7216">
        <v>311590</v>
      </c>
      <c r="E7216" s="24">
        <f>VLOOKUP(C7216,Подписчики!A:C,3,0)</f>
        <v>44311.016946153846</v>
      </c>
    </row>
    <row r="7217" spans="1:5" x14ac:dyDescent="0.25">
      <c r="A7217">
        <v>59800</v>
      </c>
      <c r="B7217" s="2">
        <v>44325.871951456313</v>
      </c>
      <c r="C7217">
        <v>237474</v>
      </c>
      <c r="D7217">
        <v>411922</v>
      </c>
      <c r="E7217" s="24">
        <f>VLOOKUP(C7217,Подписчики!A:C,3,0)</f>
        <v>44310.497954487175</v>
      </c>
    </row>
    <row r="7218" spans="1:5" x14ac:dyDescent="0.25">
      <c r="A7218">
        <v>59803</v>
      </c>
      <c r="B7218" s="2">
        <v>44325.873867000337</v>
      </c>
      <c r="C7218">
        <v>285386</v>
      </c>
      <c r="D7218">
        <v>154256</v>
      </c>
      <c r="E7218" s="24">
        <f>VLOOKUP(C7218,Подписчики!A:C,3,0)</f>
        <v>44285.998212927349</v>
      </c>
    </row>
    <row r="7219" spans="1:5" x14ac:dyDescent="0.25">
      <c r="A7219">
        <v>59806</v>
      </c>
      <c r="B7219" s="2">
        <v>44325.874378640779</v>
      </c>
      <c r="C7219">
        <v>235583</v>
      </c>
      <c r="D7219">
        <v>410720</v>
      </c>
      <c r="E7219" s="24">
        <f>VLOOKUP(C7219,Подписчики!A:C,3,0)</f>
        <v>44313.744274928773</v>
      </c>
    </row>
    <row r="7220" spans="1:5" x14ac:dyDescent="0.25">
      <c r="A7220">
        <v>59807</v>
      </c>
      <c r="B7220" s="2">
        <v>44325.874378640779</v>
      </c>
      <c r="C7220">
        <v>349026</v>
      </c>
      <c r="D7220">
        <v>351192</v>
      </c>
      <c r="E7220" s="24">
        <f>VLOOKUP(C7220,Подписчики!A:C,3,0)</f>
        <v>44299.991170762107</v>
      </c>
    </row>
    <row r="7221" spans="1:5" x14ac:dyDescent="0.25">
      <c r="A7221">
        <v>59809</v>
      </c>
      <c r="B7221" s="2">
        <v>44325.87478255562</v>
      </c>
      <c r="C7221">
        <v>321320</v>
      </c>
      <c r="D7221">
        <v>226682</v>
      </c>
      <c r="E7221" s="24">
        <f>VLOOKUP(C7221,Подписчики!A:C,3,0)</f>
        <v>44309.356035790595</v>
      </c>
    </row>
    <row r="7222" spans="1:5" x14ac:dyDescent="0.25">
      <c r="A7222">
        <v>59813</v>
      </c>
      <c r="B7222" s="2">
        <v>44325.875592233009</v>
      </c>
      <c r="C7222">
        <v>80283</v>
      </c>
      <c r="D7222">
        <v>21760</v>
      </c>
      <c r="E7222" s="24">
        <f>VLOOKUP(C7222,Подписчики!A:C,3,0)</f>
        <v>44309.564556659549</v>
      </c>
    </row>
    <row r="7223" spans="1:5" x14ac:dyDescent="0.25">
      <c r="A7223">
        <v>59816</v>
      </c>
      <c r="B7223" s="2">
        <v>44325.877614886733</v>
      </c>
      <c r="C7223">
        <v>106113</v>
      </c>
      <c r="D7223">
        <v>349014</v>
      </c>
      <c r="E7223" s="24">
        <f>VLOOKUP(C7223,Подписчики!A:C,3,0)</f>
        <v>44303.902228169514</v>
      </c>
    </row>
    <row r="7224" spans="1:5" x14ac:dyDescent="0.25">
      <c r="A7224">
        <v>59820</v>
      </c>
      <c r="B7224" s="2">
        <v>44325.877614886733</v>
      </c>
      <c r="C7224">
        <v>180332</v>
      </c>
      <c r="D7224">
        <v>394087</v>
      </c>
      <c r="E7224" s="24">
        <f>VLOOKUP(C7224,Подписчики!A:C,3,0)</f>
        <v>44292.449592984332</v>
      </c>
    </row>
    <row r="7225" spans="1:5" x14ac:dyDescent="0.25">
      <c r="A7225">
        <v>59822</v>
      </c>
      <c r="B7225" s="2">
        <v>44325.877614886733</v>
      </c>
      <c r="C7225">
        <v>248313</v>
      </c>
      <c r="D7225">
        <v>241927</v>
      </c>
      <c r="E7225" s="24">
        <f>VLOOKUP(C7225,Подписчики!A:C,3,0)</f>
        <v>44322.537052528496</v>
      </c>
    </row>
    <row r="7226" spans="1:5" x14ac:dyDescent="0.25">
      <c r="A7226">
        <v>59825</v>
      </c>
      <c r="B7226" s="2">
        <v>44325.878828478963</v>
      </c>
      <c r="C7226">
        <v>247035</v>
      </c>
      <c r="D7226">
        <v>256829</v>
      </c>
      <c r="E7226" s="24">
        <f>VLOOKUP(C7226,Подписчики!A:C,3,0)</f>
        <v>44325.106123326215</v>
      </c>
    </row>
    <row r="7227" spans="1:5" x14ac:dyDescent="0.25">
      <c r="A7227">
        <v>59826</v>
      </c>
      <c r="B7227" s="2">
        <v>44325.878933072912</v>
      </c>
      <c r="C7227">
        <v>346746</v>
      </c>
      <c r="D7227">
        <v>314092</v>
      </c>
      <c r="E7227" s="24">
        <f>VLOOKUP(C7227,Подписчики!A:C,3,0)</f>
        <v>44309.2558383547</v>
      </c>
    </row>
    <row r="7228" spans="1:5" x14ac:dyDescent="0.25">
      <c r="A7228">
        <v>59829</v>
      </c>
      <c r="B7228" s="2">
        <v>44325.879233009713</v>
      </c>
      <c r="C7228">
        <v>322986</v>
      </c>
      <c r="D7228">
        <v>151932</v>
      </c>
      <c r="E7228" s="24">
        <f>VLOOKUP(C7228,Подписчики!A:C,3,0)</f>
        <v>44324.20735149573</v>
      </c>
    </row>
    <row r="7229" spans="1:5" x14ac:dyDescent="0.25">
      <c r="A7229">
        <v>59834</v>
      </c>
      <c r="B7229" s="2">
        <v>44325.8800420712</v>
      </c>
      <c r="C7229">
        <v>247917</v>
      </c>
      <c r="D7229">
        <v>357258</v>
      </c>
      <c r="E7229" s="24">
        <f>VLOOKUP(C7229,Подписчики!A:C,3,0)</f>
        <v>44294.911377172357</v>
      </c>
    </row>
    <row r="7230" spans="1:5" x14ac:dyDescent="0.25">
      <c r="A7230">
        <v>59838</v>
      </c>
      <c r="B7230" s="2">
        <v>44325.880123294781</v>
      </c>
      <c r="C7230">
        <v>255172</v>
      </c>
      <c r="D7230">
        <v>411922</v>
      </c>
      <c r="E7230" s="24">
        <f>VLOOKUP(C7230,Подписчики!A:C,3,0)</f>
        <v>44319.19593027066</v>
      </c>
    </row>
    <row r="7231" spans="1:5" x14ac:dyDescent="0.25">
      <c r="A7231">
        <v>59840</v>
      </c>
      <c r="B7231" s="2">
        <v>44325.880851132686</v>
      </c>
      <c r="C7231">
        <v>6641</v>
      </c>
      <c r="D7231">
        <v>255080</v>
      </c>
      <c r="E7231" s="24">
        <f>VLOOKUP(C7231,Подписчики!A:C,3,0)</f>
        <v>44315.37199462251</v>
      </c>
    </row>
    <row r="7232" spans="1:5" x14ac:dyDescent="0.25">
      <c r="A7232">
        <v>59843</v>
      </c>
      <c r="B7232" s="2">
        <v>44325.882064724916</v>
      </c>
      <c r="C7232">
        <v>155256</v>
      </c>
      <c r="D7232">
        <v>123413</v>
      </c>
      <c r="E7232" s="24">
        <f>VLOOKUP(C7232,Подписчики!A:C,3,0)</f>
        <v>44314.241715455842</v>
      </c>
    </row>
    <row r="7233" spans="1:5" x14ac:dyDescent="0.25">
      <c r="A7233">
        <v>59848</v>
      </c>
      <c r="B7233" s="2">
        <v>44325.882534257027</v>
      </c>
      <c r="C7233">
        <v>67310</v>
      </c>
      <c r="D7233">
        <v>208533</v>
      </c>
      <c r="E7233" s="24">
        <f>VLOOKUP(C7233,Подписчики!A:C,3,0)</f>
        <v>44323.496028454421</v>
      </c>
    </row>
    <row r="7234" spans="1:5" x14ac:dyDescent="0.25">
      <c r="A7234">
        <v>59852</v>
      </c>
      <c r="B7234" s="2">
        <v>44325.884087378647</v>
      </c>
      <c r="C7234">
        <v>259291</v>
      </c>
      <c r="D7234">
        <v>330333</v>
      </c>
      <c r="E7234" s="24">
        <f>VLOOKUP(C7234,Подписчики!A:C,3,0)</f>
        <v>44321.565473753566</v>
      </c>
    </row>
    <row r="7235" spans="1:5" x14ac:dyDescent="0.25">
      <c r="A7235">
        <v>59856</v>
      </c>
      <c r="B7235" s="2">
        <v>44325.884670552688</v>
      </c>
      <c r="C7235">
        <v>317909</v>
      </c>
      <c r="D7235">
        <v>149755</v>
      </c>
      <c r="E7235" s="24">
        <f>VLOOKUP(C7235,Подписчики!A:C,3,0)</f>
        <v>44286.154048824792</v>
      </c>
    </row>
    <row r="7236" spans="1:5" x14ac:dyDescent="0.25">
      <c r="A7236">
        <v>59860</v>
      </c>
      <c r="B7236" s="2">
        <v>44325.884896440126</v>
      </c>
      <c r="C7236">
        <v>301414</v>
      </c>
      <c r="D7236">
        <v>439981</v>
      </c>
      <c r="E7236" s="24">
        <f>VLOOKUP(C7236,Подписчики!A:C,3,0)</f>
        <v>44314.894927777779</v>
      </c>
    </row>
    <row r="7237" spans="1:5" x14ac:dyDescent="0.25">
      <c r="A7237">
        <v>59864</v>
      </c>
      <c r="B7237" s="2">
        <v>44325.886919093849</v>
      </c>
      <c r="C7237">
        <v>12697</v>
      </c>
      <c r="D7237">
        <v>411922</v>
      </c>
      <c r="E7237" s="24">
        <f>VLOOKUP(C7237,Подписчики!A:C,3,0)</f>
        <v>44309.469445797717</v>
      </c>
    </row>
    <row r="7238" spans="1:5" x14ac:dyDescent="0.25">
      <c r="A7238">
        <v>59866</v>
      </c>
      <c r="B7238" s="2">
        <v>44325.888637958924</v>
      </c>
      <c r="C7238">
        <v>246013</v>
      </c>
      <c r="D7238">
        <v>398070</v>
      </c>
      <c r="E7238" s="24">
        <f>VLOOKUP(C7238,Подписчики!A:C,3,0)</f>
        <v>44300.118207763531</v>
      </c>
    </row>
    <row r="7239" spans="1:5" x14ac:dyDescent="0.25">
      <c r="A7239">
        <v>59870</v>
      </c>
      <c r="B7239" s="2">
        <v>44325.888941747573</v>
      </c>
      <c r="C7239">
        <v>2235</v>
      </c>
      <c r="D7239">
        <v>118549</v>
      </c>
      <c r="E7239" s="24">
        <f>VLOOKUP(C7239,Подписчики!A:C,3,0)</f>
        <v>44316.218260149573</v>
      </c>
    </row>
    <row r="7240" spans="1:5" x14ac:dyDescent="0.25">
      <c r="A7240">
        <v>59874</v>
      </c>
      <c r="B7240" s="2">
        <v>44325.889000000003</v>
      </c>
      <c r="C7240">
        <v>184462</v>
      </c>
      <c r="D7240">
        <v>470762</v>
      </c>
      <c r="E7240" s="24">
        <f>VLOOKUP(C7240,Подписчики!A:C,3,0)</f>
        <v>44315.869162891737</v>
      </c>
    </row>
    <row r="7241" spans="1:5" x14ac:dyDescent="0.25">
      <c r="A7241">
        <v>59876</v>
      </c>
      <c r="B7241" s="2">
        <v>44325.889095736566</v>
      </c>
      <c r="C7241">
        <v>7574</v>
      </c>
      <c r="D7241">
        <v>384697</v>
      </c>
      <c r="E7241" s="24">
        <f>VLOOKUP(C7241,Подписчики!A:C,3,0)</f>
        <v>44324.967053205124</v>
      </c>
    </row>
    <row r="7242" spans="1:5" x14ac:dyDescent="0.25">
      <c r="A7242">
        <v>59877</v>
      </c>
      <c r="B7242" s="2">
        <v>44325.889346278316</v>
      </c>
      <c r="C7242">
        <v>305223</v>
      </c>
      <c r="D7242">
        <v>250771</v>
      </c>
      <c r="E7242" s="24">
        <f>VLOOKUP(C7242,Подписчики!A:C,3,0)</f>
        <v>44308.735498539885</v>
      </c>
    </row>
    <row r="7243" spans="1:5" x14ac:dyDescent="0.25">
      <c r="A7243">
        <v>59881</v>
      </c>
      <c r="B7243" s="2">
        <v>44325.890346995453</v>
      </c>
      <c r="C7243">
        <v>285862</v>
      </c>
      <c r="D7243">
        <v>14478</v>
      </c>
      <c r="E7243" s="24">
        <f>VLOOKUP(C7243,Подписчики!A:C,3,0)</f>
        <v>44325.182839529916</v>
      </c>
    </row>
    <row r="7244" spans="1:5" x14ac:dyDescent="0.25">
      <c r="A7244">
        <v>59885</v>
      </c>
      <c r="B7244" s="2">
        <v>44325.890559870553</v>
      </c>
      <c r="C7244">
        <v>159404</v>
      </c>
      <c r="D7244">
        <v>439981</v>
      </c>
      <c r="E7244" s="24">
        <f>VLOOKUP(C7244,Подписчики!A:C,3,0)</f>
        <v>44323.683560790603</v>
      </c>
    </row>
    <row r="7245" spans="1:5" x14ac:dyDescent="0.25">
      <c r="A7245">
        <v>59890</v>
      </c>
      <c r="B7245" s="2">
        <v>44325.890666666666</v>
      </c>
      <c r="C7245">
        <v>162358</v>
      </c>
      <c r="D7245">
        <v>250679</v>
      </c>
      <c r="E7245" s="24">
        <f>VLOOKUP(C7245,Подписчики!A:C,3,0)</f>
        <v>44302.634202706555</v>
      </c>
    </row>
    <row r="7246" spans="1:5" x14ac:dyDescent="0.25">
      <c r="A7246">
        <v>59895</v>
      </c>
      <c r="B7246" s="2">
        <v>44325.891773462783</v>
      </c>
      <c r="C7246">
        <v>35131</v>
      </c>
      <c r="D7246">
        <v>104958</v>
      </c>
      <c r="E7246" s="24">
        <f>VLOOKUP(C7246,Подписчики!A:C,3,0)</f>
        <v>44291.61829066951</v>
      </c>
    </row>
    <row r="7247" spans="1:5" x14ac:dyDescent="0.25">
      <c r="A7247">
        <v>59896</v>
      </c>
      <c r="B7247" s="2">
        <v>44325.892177993534</v>
      </c>
      <c r="C7247">
        <v>33062</v>
      </c>
      <c r="D7247">
        <v>250679</v>
      </c>
      <c r="E7247" s="24">
        <f>VLOOKUP(C7247,Подписчики!A:C,3,0)</f>
        <v>44309.733530413097</v>
      </c>
    </row>
    <row r="7248" spans="1:5" x14ac:dyDescent="0.25">
      <c r="A7248">
        <v>59899</v>
      </c>
      <c r="B7248" s="2">
        <v>44325.892544328133</v>
      </c>
      <c r="C7248">
        <v>131622</v>
      </c>
      <c r="D7248">
        <v>227775</v>
      </c>
      <c r="E7248" s="24">
        <f>VLOOKUP(C7248,Подписчики!A:C,3,0)</f>
        <v>44310.337392307694</v>
      </c>
    </row>
    <row r="7249" spans="1:5" x14ac:dyDescent="0.25">
      <c r="A7249">
        <v>59901</v>
      </c>
      <c r="B7249" s="2">
        <v>44325.893796116507</v>
      </c>
      <c r="C7249">
        <v>235487</v>
      </c>
      <c r="D7249">
        <v>258219</v>
      </c>
      <c r="E7249" s="24">
        <f>VLOOKUP(C7249,Подписчики!A:C,3,0)</f>
        <v>44309.128429558405</v>
      </c>
    </row>
    <row r="7250" spans="1:5" x14ac:dyDescent="0.25">
      <c r="A7250">
        <v>59902</v>
      </c>
      <c r="B7250" s="2">
        <v>44325.89480269784</v>
      </c>
      <c r="C7250">
        <v>309900</v>
      </c>
      <c r="D7250">
        <v>154228</v>
      </c>
      <c r="E7250" s="24">
        <f>VLOOKUP(C7250,Подписчики!A:C,3,0)</f>
        <v>44309.757678169517</v>
      </c>
    </row>
    <row r="7251" spans="1:5" x14ac:dyDescent="0.25">
      <c r="A7251">
        <v>59904</v>
      </c>
      <c r="B7251" s="2">
        <v>44325.896627831717</v>
      </c>
      <c r="C7251">
        <v>193338</v>
      </c>
      <c r="D7251">
        <v>182191</v>
      </c>
      <c r="E7251" s="24">
        <f>VLOOKUP(C7251,Подписчики!A:C,3,0)</f>
        <v>44313.5370482906</v>
      </c>
    </row>
    <row r="7252" spans="1:5" x14ac:dyDescent="0.25">
      <c r="A7252">
        <v>59909</v>
      </c>
      <c r="B7252" s="2">
        <v>44325.896999999997</v>
      </c>
      <c r="C7252">
        <v>116084</v>
      </c>
      <c r="D7252">
        <v>411922</v>
      </c>
      <c r="E7252" s="24">
        <f>VLOOKUP(C7252,Подписчики!A:C,3,0)</f>
        <v>44302.455903169517</v>
      </c>
    </row>
    <row r="7253" spans="1:5" x14ac:dyDescent="0.25">
      <c r="A7253">
        <v>59910</v>
      </c>
      <c r="B7253" s="2">
        <v>44325.902035584579</v>
      </c>
      <c r="C7253">
        <v>56355</v>
      </c>
      <c r="D7253">
        <v>169563</v>
      </c>
      <c r="E7253" s="24">
        <f>VLOOKUP(C7253,Подписчики!A:C,3,0)</f>
        <v>44295.103370405981</v>
      </c>
    </row>
    <row r="7254" spans="1:5" x14ac:dyDescent="0.25">
      <c r="A7254">
        <v>59912</v>
      </c>
      <c r="B7254" s="2">
        <v>44325.903100323623</v>
      </c>
      <c r="C7254">
        <v>88843</v>
      </c>
      <c r="D7254">
        <v>304128</v>
      </c>
      <c r="E7254" s="24">
        <f>VLOOKUP(C7254,Подписчики!A:C,3,0)</f>
        <v>44310.558679380345</v>
      </c>
    </row>
    <row r="7255" spans="1:5" x14ac:dyDescent="0.25">
      <c r="A7255">
        <v>59914</v>
      </c>
      <c r="B7255" s="2">
        <v>44325.90431391586</v>
      </c>
      <c r="C7255">
        <v>39099</v>
      </c>
      <c r="D7255">
        <v>154228</v>
      </c>
      <c r="E7255" s="24">
        <f>VLOOKUP(C7255,Подписчики!A:C,3,0)</f>
        <v>44310.828938176637</v>
      </c>
    </row>
    <row r="7256" spans="1:5" x14ac:dyDescent="0.25">
      <c r="A7256">
        <v>59918</v>
      </c>
      <c r="B7256" s="2">
        <v>44325.905270546587</v>
      </c>
      <c r="C7256">
        <v>338678</v>
      </c>
      <c r="D7256">
        <v>158978</v>
      </c>
      <c r="E7256" s="24">
        <f>VLOOKUP(C7256,Подписчики!A:C,3,0)</f>
        <v>44313.969426566953</v>
      </c>
    </row>
    <row r="7257" spans="1:5" x14ac:dyDescent="0.25">
      <c r="A7257">
        <v>59920</v>
      </c>
      <c r="B7257" s="2">
        <v>44325.906336569577</v>
      </c>
      <c r="C7257">
        <v>105808</v>
      </c>
      <c r="D7257">
        <v>209122</v>
      </c>
      <c r="E7257" s="24">
        <f>VLOOKUP(C7257,Подписчики!A:C,3,0)</f>
        <v>44318.463874964385</v>
      </c>
    </row>
    <row r="7258" spans="1:5" x14ac:dyDescent="0.25">
      <c r="A7258">
        <v>59921</v>
      </c>
      <c r="B7258" s="2">
        <v>44325.907954692557</v>
      </c>
      <c r="C7258">
        <v>221141</v>
      </c>
      <c r="D7258">
        <v>128898</v>
      </c>
      <c r="E7258" s="24">
        <f>VLOOKUP(C7258,Подписчики!A:C,3,0)</f>
        <v>44314.188749216526</v>
      </c>
    </row>
    <row r="7259" spans="1:5" x14ac:dyDescent="0.25">
      <c r="A7259">
        <v>59924</v>
      </c>
      <c r="B7259" s="2">
        <v>44325.9083592233</v>
      </c>
      <c r="C7259">
        <v>25012</v>
      </c>
      <c r="D7259">
        <v>250679</v>
      </c>
      <c r="E7259" s="24">
        <f>VLOOKUP(C7259,Подписчики!A:C,3,0)</f>
        <v>44301.475101068376</v>
      </c>
    </row>
    <row r="7260" spans="1:5" x14ac:dyDescent="0.25">
      <c r="A7260">
        <v>59925</v>
      </c>
      <c r="B7260" s="2">
        <v>44325.9083592233</v>
      </c>
      <c r="C7260">
        <v>192931</v>
      </c>
      <c r="D7260">
        <v>180863</v>
      </c>
      <c r="E7260" s="24">
        <f>VLOOKUP(C7260,Подписчики!A:C,3,0)</f>
        <v>44323.216600890315</v>
      </c>
    </row>
    <row r="7261" spans="1:5" x14ac:dyDescent="0.25">
      <c r="A7261">
        <v>59929</v>
      </c>
      <c r="B7261" s="2">
        <v>44325.9083592233</v>
      </c>
      <c r="C7261">
        <v>254892</v>
      </c>
      <c r="D7261">
        <v>411922</v>
      </c>
      <c r="E7261" s="24">
        <f>VLOOKUP(C7261,Подписчики!A:C,3,0)</f>
        <v>44317.875157122508</v>
      </c>
    </row>
    <row r="7262" spans="1:5" x14ac:dyDescent="0.25">
      <c r="A7262">
        <v>59932</v>
      </c>
      <c r="B7262" s="2">
        <v>44325.90997734628</v>
      </c>
      <c r="C7262">
        <v>159430</v>
      </c>
      <c r="D7262">
        <v>351192</v>
      </c>
      <c r="E7262" s="24">
        <f>VLOOKUP(C7262,Подписчики!A:C,3,0)</f>
        <v>44310.594865242165</v>
      </c>
    </row>
    <row r="7263" spans="1:5" x14ac:dyDescent="0.25">
      <c r="A7263">
        <v>59935</v>
      </c>
      <c r="B7263" s="2">
        <v>44325.912404530747</v>
      </c>
      <c r="C7263">
        <v>100172</v>
      </c>
      <c r="D7263">
        <v>351192</v>
      </c>
      <c r="E7263" s="24">
        <f>VLOOKUP(C7263,Подписчики!A:C,3,0)</f>
        <v>44310.472051068376</v>
      </c>
    </row>
    <row r="7264" spans="1:5" x14ac:dyDescent="0.25">
      <c r="A7264">
        <v>59937</v>
      </c>
      <c r="B7264" s="2">
        <v>44325.913213592234</v>
      </c>
      <c r="C7264">
        <v>60000</v>
      </c>
      <c r="D7264">
        <v>81226</v>
      </c>
      <c r="E7264" s="24">
        <f>VLOOKUP(C7264,Подписчики!A:C,3,0)</f>
        <v>44287.509723326213</v>
      </c>
    </row>
    <row r="7265" spans="1:5" x14ac:dyDescent="0.25">
      <c r="A7265">
        <v>59941</v>
      </c>
      <c r="B7265" s="2">
        <v>44325.913213592234</v>
      </c>
      <c r="C7265">
        <v>85548</v>
      </c>
      <c r="D7265">
        <v>347008</v>
      </c>
      <c r="E7265" s="24">
        <f>VLOOKUP(C7265,Подписчики!A:C,3,0)</f>
        <v>44322.316214245016</v>
      </c>
    </row>
    <row r="7266" spans="1:5" x14ac:dyDescent="0.25">
      <c r="A7266">
        <v>59942</v>
      </c>
      <c r="B7266" s="2">
        <v>44325.913213592234</v>
      </c>
      <c r="C7266">
        <v>228003</v>
      </c>
      <c r="D7266">
        <v>96007</v>
      </c>
      <c r="E7266" s="24">
        <f>VLOOKUP(C7266,Подписчики!A:C,3,0)</f>
        <v>44300.058652884618</v>
      </c>
    </row>
    <row r="7267" spans="1:5" x14ac:dyDescent="0.25">
      <c r="A7267">
        <v>59947</v>
      </c>
      <c r="B7267" s="2">
        <v>44325.914022653727</v>
      </c>
      <c r="C7267">
        <v>302259</v>
      </c>
      <c r="D7267">
        <v>5151</v>
      </c>
      <c r="E7267" s="24">
        <f>VLOOKUP(C7267,Подписчики!A:C,3,0)</f>
        <v>44289.50253361823</v>
      </c>
    </row>
    <row r="7268" spans="1:5" x14ac:dyDescent="0.25">
      <c r="A7268">
        <v>59949</v>
      </c>
      <c r="B7268" s="2">
        <v>44325.914427184463</v>
      </c>
      <c r="C7268">
        <v>113632</v>
      </c>
      <c r="D7268">
        <v>158978</v>
      </c>
      <c r="E7268" s="24">
        <f>VLOOKUP(C7268,Подписчики!A:C,3,0)</f>
        <v>44314.337810790596</v>
      </c>
    </row>
    <row r="7269" spans="1:5" x14ac:dyDescent="0.25">
      <c r="A7269">
        <v>59953</v>
      </c>
      <c r="B7269" s="2">
        <v>44325.914517654957</v>
      </c>
      <c r="C7269">
        <v>24993</v>
      </c>
      <c r="D7269">
        <v>182191</v>
      </c>
      <c r="E7269" s="24">
        <f>VLOOKUP(C7269,Подписчики!A:C,3,0)</f>
        <v>44290.816640918812</v>
      </c>
    </row>
    <row r="7270" spans="1:5" x14ac:dyDescent="0.25">
      <c r="A7270">
        <v>59957</v>
      </c>
      <c r="B7270" s="2">
        <v>44325.914831715214</v>
      </c>
      <c r="C7270">
        <v>155507</v>
      </c>
      <c r="D7270">
        <v>339564</v>
      </c>
      <c r="E7270" s="24">
        <f>VLOOKUP(C7270,Подписчики!A:C,3,0)</f>
        <v>44310.41125138889</v>
      </c>
    </row>
    <row r="7271" spans="1:5" x14ac:dyDescent="0.25">
      <c r="A7271">
        <v>59959</v>
      </c>
      <c r="B7271" s="2">
        <v>44325.9156407767</v>
      </c>
      <c r="C7271">
        <v>142195</v>
      </c>
      <c r="D7271">
        <v>347393</v>
      </c>
      <c r="E7271" s="24">
        <f>VLOOKUP(C7271,Подписчики!A:C,3,0)</f>
        <v>44313.426549287753</v>
      </c>
    </row>
    <row r="7272" spans="1:5" x14ac:dyDescent="0.25">
      <c r="A7272">
        <v>59964</v>
      </c>
      <c r="B7272" s="2">
        <v>44325.916449838187</v>
      </c>
      <c r="C7272">
        <v>57524</v>
      </c>
      <c r="D7272">
        <v>470762</v>
      </c>
      <c r="E7272" s="24">
        <f>VLOOKUP(C7272,Подписчики!A:C,3,0)</f>
        <v>44308.730701602566</v>
      </c>
    </row>
    <row r="7273" spans="1:5" x14ac:dyDescent="0.25">
      <c r="A7273">
        <v>59968</v>
      </c>
      <c r="B7273" s="2">
        <v>44325.916449838187</v>
      </c>
      <c r="C7273">
        <v>114246</v>
      </c>
      <c r="D7273">
        <v>455878</v>
      </c>
      <c r="E7273" s="24">
        <f>VLOOKUP(C7273,Подписчики!A:C,3,0)</f>
        <v>44303.498674608265</v>
      </c>
    </row>
    <row r="7274" spans="1:5" x14ac:dyDescent="0.25">
      <c r="A7274">
        <v>59970</v>
      </c>
      <c r="B7274" s="2">
        <v>44325.917000000001</v>
      </c>
      <c r="C7274">
        <v>344719</v>
      </c>
      <c r="D7274">
        <v>131859</v>
      </c>
      <c r="E7274" s="24">
        <f>VLOOKUP(C7274,Подписчики!A:C,3,0)</f>
        <v>44309.844986930199</v>
      </c>
    </row>
    <row r="7275" spans="1:5" x14ac:dyDescent="0.25">
      <c r="A7275">
        <v>59974</v>
      </c>
      <c r="B7275" s="2">
        <v>44325.917663430424</v>
      </c>
      <c r="C7275">
        <v>174164</v>
      </c>
      <c r="D7275">
        <v>325852</v>
      </c>
      <c r="E7275" s="24">
        <f>VLOOKUP(C7275,Подписчики!A:C,3,0)</f>
        <v>44314.606991880348</v>
      </c>
    </row>
    <row r="7276" spans="1:5" x14ac:dyDescent="0.25">
      <c r="A7276">
        <v>59976</v>
      </c>
      <c r="B7276" s="2">
        <v>44325.918333333335</v>
      </c>
      <c r="C7276">
        <v>248558</v>
      </c>
      <c r="D7276">
        <v>285680</v>
      </c>
      <c r="E7276" s="24">
        <f>VLOOKUP(C7276,Подписчики!A:C,3,0)</f>
        <v>44313.229270085467</v>
      </c>
    </row>
    <row r="7277" spans="1:5" x14ac:dyDescent="0.25">
      <c r="A7277">
        <v>59981</v>
      </c>
      <c r="B7277" s="2">
        <v>44325.921304207121</v>
      </c>
      <c r="C7277">
        <v>330514</v>
      </c>
      <c r="D7277">
        <v>119655</v>
      </c>
      <c r="E7277" s="24">
        <f>VLOOKUP(C7277,Подписчики!A:C,3,0)</f>
        <v>44309.647330021362</v>
      </c>
    </row>
    <row r="7278" spans="1:5" x14ac:dyDescent="0.25">
      <c r="A7278">
        <v>59982</v>
      </c>
      <c r="B7278" s="2">
        <v>44325.921304207121</v>
      </c>
      <c r="C7278">
        <v>335417</v>
      </c>
      <c r="D7278">
        <v>143024</v>
      </c>
      <c r="E7278" s="24">
        <f>VLOOKUP(C7278,Подписчики!A:C,3,0)</f>
        <v>44309.405828454423</v>
      </c>
    </row>
    <row r="7279" spans="1:5" x14ac:dyDescent="0.25">
      <c r="A7279">
        <v>59986</v>
      </c>
      <c r="B7279" s="2">
        <v>44325.921597949156</v>
      </c>
      <c r="C7279">
        <v>312089</v>
      </c>
      <c r="D7279">
        <v>339123</v>
      </c>
      <c r="E7279" s="24">
        <f>VLOOKUP(C7279,Подписчики!A:C,3,0)</f>
        <v>44307.451421011392</v>
      </c>
    </row>
    <row r="7280" spans="1:5" x14ac:dyDescent="0.25">
      <c r="A7280">
        <v>59987</v>
      </c>
      <c r="B7280" s="2">
        <v>44325.92251779935</v>
      </c>
      <c r="C7280">
        <v>163267</v>
      </c>
      <c r="D7280">
        <v>75550</v>
      </c>
      <c r="E7280" s="24">
        <f>VLOOKUP(C7280,Подписчики!A:C,3,0)</f>
        <v>44309.000597613958</v>
      </c>
    </row>
    <row r="7281" spans="1:5" x14ac:dyDescent="0.25">
      <c r="A7281">
        <v>59992</v>
      </c>
      <c r="B7281" s="2">
        <v>44325.923000000003</v>
      </c>
      <c r="C7281">
        <v>303007</v>
      </c>
      <c r="D7281">
        <v>158978</v>
      </c>
      <c r="E7281" s="24">
        <f>VLOOKUP(C7281,Подписчики!A:C,3,0)</f>
        <v>44307.706981267802</v>
      </c>
    </row>
    <row r="7282" spans="1:5" x14ac:dyDescent="0.25">
      <c r="A7282">
        <v>59996</v>
      </c>
      <c r="B7282" s="2">
        <v>44325.925754045311</v>
      </c>
      <c r="C7282">
        <v>175318</v>
      </c>
      <c r="D7282">
        <v>96200</v>
      </c>
      <c r="E7282" s="24">
        <f>VLOOKUP(C7282,Подписчики!A:C,3,0)</f>
        <v>44308.349934829064</v>
      </c>
    </row>
    <row r="7283" spans="1:5" x14ac:dyDescent="0.25">
      <c r="A7283">
        <v>60001</v>
      </c>
      <c r="B7283" s="2">
        <v>44325.926158576054</v>
      </c>
      <c r="C7283">
        <v>330917</v>
      </c>
      <c r="D7283">
        <v>347008</v>
      </c>
      <c r="E7283" s="24">
        <f>VLOOKUP(C7283,Подписчики!A:C,3,0)</f>
        <v>44324.755211253563</v>
      </c>
    </row>
    <row r="7284" spans="1:5" x14ac:dyDescent="0.25">
      <c r="A7284">
        <v>60004</v>
      </c>
      <c r="B7284" s="2">
        <v>44325.926158576054</v>
      </c>
      <c r="C7284">
        <v>343366</v>
      </c>
      <c r="D7284">
        <v>217307</v>
      </c>
      <c r="E7284" s="24">
        <f>VLOOKUP(C7284,Подписчики!A:C,3,0)</f>
        <v>44309.316085149578</v>
      </c>
    </row>
    <row r="7285" spans="1:5" x14ac:dyDescent="0.25">
      <c r="A7285">
        <v>60006</v>
      </c>
      <c r="B7285" s="2">
        <v>44325.926967637541</v>
      </c>
      <c r="C7285">
        <v>189527</v>
      </c>
      <c r="D7285">
        <v>327633</v>
      </c>
      <c r="E7285" s="24">
        <f>VLOOKUP(C7285,Подписчики!A:C,3,0)</f>
        <v>44324.914590669512</v>
      </c>
    </row>
    <row r="7286" spans="1:5" x14ac:dyDescent="0.25">
      <c r="A7286">
        <v>60007</v>
      </c>
      <c r="B7286" s="2">
        <v>44325.927372168284</v>
      </c>
      <c r="C7286">
        <v>331350</v>
      </c>
      <c r="D7286">
        <v>14386</v>
      </c>
      <c r="E7286" s="24">
        <f>VLOOKUP(C7286,Подписчики!A:C,3,0)</f>
        <v>44316.758497685179</v>
      </c>
    </row>
    <row r="7287" spans="1:5" x14ac:dyDescent="0.25">
      <c r="A7287">
        <v>60012</v>
      </c>
      <c r="B7287" s="2">
        <v>44325.928830835903</v>
      </c>
      <c r="C7287">
        <v>85726</v>
      </c>
      <c r="D7287">
        <v>10148</v>
      </c>
      <c r="E7287" s="24">
        <f>VLOOKUP(C7287,Подписчики!A:C,3,0)</f>
        <v>44312.246719337607</v>
      </c>
    </row>
    <row r="7288" spans="1:5" x14ac:dyDescent="0.25">
      <c r="A7288">
        <v>60015</v>
      </c>
      <c r="B7288" s="2">
        <v>44325.929666666663</v>
      </c>
      <c r="C7288">
        <v>280906</v>
      </c>
      <c r="D7288">
        <v>347008</v>
      </c>
      <c r="E7288" s="24">
        <f>VLOOKUP(C7288,Подписчики!A:C,3,0)</f>
        <v>44297.361742414527</v>
      </c>
    </row>
    <row r="7289" spans="1:5" x14ac:dyDescent="0.25">
      <c r="A7289">
        <v>60018</v>
      </c>
      <c r="B7289" s="2">
        <v>44325.932000000001</v>
      </c>
      <c r="C7289">
        <v>344081</v>
      </c>
      <c r="D7289">
        <v>347008</v>
      </c>
      <c r="E7289" s="24">
        <f>VLOOKUP(C7289,Подписчики!A:C,3,0)</f>
        <v>44313.244787856129</v>
      </c>
    </row>
    <row r="7290" spans="1:5" x14ac:dyDescent="0.25">
      <c r="A7290">
        <v>60022</v>
      </c>
      <c r="B7290" s="2">
        <v>44325.93285927915</v>
      </c>
      <c r="C7290">
        <v>184213</v>
      </c>
      <c r="D7290">
        <v>112334</v>
      </c>
      <c r="E7290" s="24">
        <f>VLOOKUP(C7290,Подписчики!A:C,3,0)</f>
        <v>44315.930339743587</v>
      </c>
    </row>
    <row r="7291" spans="1:5" x14ac:dyDescent="0.25">
      <c r="A7291">
        <v>60026</v>
      </c>
      <c r="B7291" s="2">
        <v>44325.934653721677</v>
      </c>
      <c r="C7291">
        <v>303510</v>
      </c>
      <c r="D7291">
        <v>289594</v>
      </c>
      <c r="E7291" s="24">
        <f>VLOOKUP(C7291,Подписчики!A:C,3,0)</f>
        <v>44310.445760398863</v>
      </c>
    </row>
    <row r="7292" spans="1:5" x14ac:dyDescent="0.25">
      <c r="A7292">
        <v>60029</v>
      </c>
      <c r="B7292" s="2">
        <v>44325.935422833951</v>
      </c>
      <c r="C7292">
        <v>320979</v>
      </c>
      <c r="D7292">
        <v>122902</v>
      </c>
      <c r="E7292" s="24">
        <f>VLOOKUP(C7292,Подписчики!A:C,3,0)</f>
        <v>44308.280740170943</v>
      </c>
    </row>
    <row r="7293" spans="1:5" x14ac:dyDescent="0.25">
      <c r="A7293">
        <v>60033</v>
      </c>
      <c r="B7293" s="2">
        <v>44325.935462783171</v>
      </c>
      <c r="C7293">
        <v>232723</v>
      </c>
      <c r="D7293">
        <v>347008</v>
      </c>
      <c r="E7293" s="24">
        <f>VLOOKUP(C7293,Подписчики!A:C,3,0)</f>
        <v>44317.995257834758</v>
      </c>
    </row>
    <row r="7294" spans="1:5" x14ac:dyDescent="0.25">
      <c r="A7294">
        <v>60034</v>
      </c>
      <c r="B7294" s="2">
        <v>44325.935462783171</v>
      </c>
      <c r="C7294">
        <v>269636</v>
      </c>
      <c r="D7294">
        <v>4572</v>
      </c>
      <c r="E7294" s="24">
        <f>VLOOKUP(C7294,Подписчики!A:C,3,0)</f>
        <v>44316.619630270659</v>
      </c>
    </row>
    <row r="7295" spans="1:5" x14ac:dyDescent="0.25">
      <c r="A7295">
        <v>60036</v>
      </c>
      <c r="B7295" s="2">
        <v>44325.937485436894</v>
      </c>
      <c r="C7295">
        <v>120399</v>
      </c>
      <c r="D7295">
        <v>21760</v>
      </c>
      <c r="E7295" s="24">
        <f>VLOOKUP(C7295,Подписчики!A:C,3,0)</f>
        <v>44308.341176994305</v>
      </c>
    </row>
    <row r="7296" spans="1:5" x14ac:dyDescent="0.25">
      <c r="A7296">
        <v>60040</v>
      </c>
      <c r="B7296" s="2">
        <v>44325.941770683923</v>
      </c>
      <c r="C7296">
        <v>347049</v>
      </c>
      <c r="D7296">
        <v>439981</v>
      </c>
      <c r="E7296" s="24">
        <f>VLOOKUP(C7296,Подписчики!A:C,3,0)</f>
        <v>44312.590786787754</v>
      </c>
    </row>
    <row r="7297" spans="1:5" x14ac:dyDescent="0.25">
      <c r="A7297">
        <v>60041</v>
      </c>
      <c r="B7297" s="2">
        <v>44325.943510238962</v>
      </c>
      <c r="C7297">
        <v>143108</v>
      </c>
      <c r="D7297">
        <v>432277</v>
      </c>
      <c r="E7297" s="24">
        <f>VLOOKUP(C7297,Подписчики!A:C,3,0)</f>
        <v>44310.410218447294</v>
      </c>
    </row>
    <row r="7298" spans="1:5" x14ac:dyDescent="0.25">
      <c r="A7298">
        <v>60045</v>
      </c>
      <c r="B7298" s="2">
        <v>44325.945171521038</v>
      </c>
      <c r="C7298">
        <v>10431</v>
      </c>
      <c r="D7298">
        <v>258219</v>
      </c>
      <c r="E7298" s="24">
        <f>VLOOKUP(C7298,Подписчики!A:C,3,0)</f>
        <v>44314.902004344738</v>
      </c>
    </row>
    <row r="7299" spans="1:5" x14ac:dyDescent="0.25">
      <c r="A7299">
        <v>60050</v>
      </c>
      <c r="B7299" s="2">
        <v>44325.950025889964</v>
      </c>
      <c r="C7299">
        <v>300892</v>
      </c>
      <c r="D7299">
        <v>411922</v>
      </c>
      <c r="E7299" s="24">
        <f>VLOOKUP(C7299,Подписчики!A:C,3,0)</f>
        <v>44316.209946260686</v>
      </c>
    </row>
    <row r="7300" spans="1:5" x14ac:dyDescent="0.25">
      <c r="A7300">
        <v>60051</v>
      </c>
      <c r="B7300" s="2">
        <v>44325.952048543688</v>
      </c>
      <c r="C7300">
        <v>183386</v>
      </c>
      <c r="D7300">
        <v>441562</v>
      </c>
      <c r="E7300" s="24">
        <f>VLOOKUP(C7300,Подписчики!A:C,3,0)</f>
        <v>44325.660679380351</v>
      </c>
    </row>
    <row r="7301" spans="1:5" x14ac:dyDescent="0.25">
      <c r="A7301">
        <v>60053</v>
      </c>
      <c r="B7301" s="2">
        <v>44325.952048543695</v>
      </c>
      <c r="C7301">
        <v>13176</v>
      </c>
      <c r="D7301">
        <v>250679</v>
      </c>
      <c r="E7301" s="24">
        <f>VLOOKUP(C7301,Подписчики!A:C,3,0)</f>
        <v>44309.775301745016</v>
      </c>
    </row>
    <row r="7302" spans="1:5" x14ac:dyDescent="0.25">
      <c r="A7302">
        <v>60056</v>
      </c>
      <c r="B7302" s="2">
        <v>44325.952857605182</v>
      </c>
      <c r="C7302">
        <v>230055</v>
      </c>
      <c r="D7302">
        <v>373021</v>
      </c>
      <c r="E7302" s="24">
        <f>VLOOKUP(C7302,Подписчики!A:C,3,0)</f>
        <v>44296.249902635325</v>
      </c>
    </row>
    <row r="7303" spans="1:5" x14ac:dyDescent="0.25">
      <c r="A7303">
        <v>60059</v>
      </c>
      <c r="B7303" s="2">
        <v>44325.953154087954</v>
      </c>
      <c r="C7303">
        <v>107230</v>
      </c>
      <c r="D7303">
        <v>30648</v>
      </c>
      <c r="E7303" s="24">
        <f>VLOOKUP(C7303,Подписчики!A:C,3,0)</f>
        <v>44311.148051816243</v>
      </c>
    </row>
    <row r="7304" spans="1:5" x14ac:dyDescent="0.25">
      <c r="A7304">
        <v>60062</v>
      </c>
      <c r="B7304" s="2">
        <v>44325.953666666661</v>
      </c>
      <c r="C7304">
        <v>312366</v>
      </c>
      <c r="D7304">
        <v>28360</v>
      </c>
      <c r="E7304" s="24">
        <f>VLOOKUP(C7304,Подписчики!A:C,3,0)</f>
        <v>44312.144098611112</v>
      </c>
    </row>
    <row r="7305" spans="1:5" x14ac:dyDescent="0.25">
      <c r="A7305">
        <v>60064</v>
      </c>
      <c r="B7305" s="2">
        <v>44325.955284789648</v>
      </c>
      <c r="C7305">
        <v>281667</v>
      </c>
      <c r="D7305">
        <v>250679</v>
      </c>
      <c r="E7305" s="24">
        <f>VLOOKUP(C7305,Подписчики!A:C,3,0)</f>
        <v>44317.24292126068</v>
      </c>
    </row>
    <row r="7306" spans="1:5" x14ac:dyDescent="0.25">
      <c r="A7306">
        <v>60067</v>
      </c>
      <c r="B7306" s="2">
        <v>44325.956266975918</v>
      </c>
      <c r="C7306">
        <v>68237</v>
      </c>
      <c r="D7306">
        <v>250679</v>
      </c>
      <c r="E7306" s="24">
        <f>VLOOKUP(C7306,Подписчики!A:C,3,0)</f>
        <v>44310.48306217949</v>
      </c>
    </row>
    <row r="7307" spans="1:5" x14ac:dyDescent="0.25">
      <c r="A7307">
        <v>60068</v>
      </c>
      <c r="B7307" s="2">
        <v>44325.956266975918</v>
      </c>
      <c r="C7307">
        <v>259863</v>
      </c>
      <c r="D7307">
        <v>251574</v>
      </c>
      <c r="E7307" s="24">
        <f>VLOOKUP(C7307,Подписчики!A:C,3,0)</f>
        <v>44316.844960612529</v>
      </c>
    </row>
    <row r="7308" spans="1:5" x14ac:dyDescent="0.25">
      <c r="A7308">
        <v>60073</v>
      </c>
      <c r="B7308" s="2">
        <v>44325.956902912621</v>
      </c>
      <c r="C7308">
        <v>124</v>
      </c>
      <c r="D7308">
        <v>248817</v>
      </c>
      <c r="E7308" s="24">
        <f>VLOOKUP(C7308,Подписчики!A:C,3,0)</f>
        <v>44285.926700000004</v>
      </c>
    </row>
    <row r="7309" spans="1:5" x14ac:dyDescent="0.25">
      <c r="A7309">
        <v>60074</v>
      </c>
      <c r="B7309" s="2">
        <v>44325.957029938654</v>
      </c>
      <c r="C7309">
        <v>269341</v>
      </c>
      <c r="D7309">
        <v>351192</v>
      </c>
      <c r="E7309" s="24">
        <f>VLOOKUP(C7309,Подписчики!A:C,3,0)</f>
        <v>44300.722588888886</v>
      </c>
    </row>
    <row r="7310" spans="1:5" x14ac:dyDescent="0.25">
      <c r="A7310">
        <v>60079</v>
      </c>
      <c r="B7310" s="2">
        <v>44325.958677938172</v>
      </c>
      <c r="C7310">
        <v>314419</v>
      </c>
      <c r="D7310">
        <v>134080</v>
      </c>
      <c r="E7310" s="24">
        <f>VLOOKUP(C7310,Подписчики!A:C,3,0)</f>
        <v>44308.799119586896</v>
      </c>
    </row>
    <row r="7311" spans="1:5" x14ac:dyDescent="0.25">
      <c r="A7311">
        <v>60082</v>
      </c>
      <c r="B7311" s="2">
        <v>44325.958925566345</v>
      </c>
      <c r="C7311">
        <v>113729</v>
      </c>
      <c r="D7311">
        <v>206195</v>
      </c>
      <c r="E7311" s="24">
        <f>VLOOKUP(C7311,Подписчики!A:C,3,0)</f>
        <v>44318.033539743592</v>
      </c>
    </row>
    <row r="7312" spans="1:5" x14ac:dyDescent="0.25">
      <c r="A7312">
        <v>60084</v>
      </c>
      <c r="B7312" s="2">
        <v>44325.960020752587</v>
      </c>
      <c r="C7312">
        <v>110242</v>
      </c>
      <c r="D7312">
        <v>230507</v>
      </c>
      <c r="E7312" s="24">
        <f>VLOOKUP(C7312,Подписчики!A:C,3,0)</f>
        <v>44317.485756232199</v>
      </c>
    </row>
    <row r="7313" spans="1:5" x14ac:dyDescent="0.25">
      <c r="A7313">
        <v>60087</v>
      </c>
      <c r="B7313" s="2">
        <v>44325.960139158582</v>
      </c>
      <c r="C7313">
        <v>319990</v>
      </c>
      <c r="D7313">
        <v>347393</v>
      </c>
      <c r="E7313" s="24">
        <f>VLOOKUP(C7313,Подписчики!A:C,3,0)</f>
        <v>44316.938820299139</v>
      </c>
    </row>
    <row r="7314" spans="1:5" x14ac:dyDescent="0.25">
      <c r="A7314">
        <v>60091</v>
      </c>
      <c r="B7314" s="2">
        <v>44325.960753196814</v>
      </c>
      <c r="C7314">
        <v>311720</v>
      </c>
      <c r="D7314">
        <v>162482</v>
      </c>
      <c r="E7314" s="24">
        <f>VLOOKUP(C7314,Подписчики!A:C,3,0)</f>
        <v>44310.102162464384</v>
      </c>
    </row>
    <row r="7315" spans="1:5" x14ac:dyDescent="0.25">
      <c r="A7315">
        <v>60095</v>
      </c>
      <c r="B7315" s="2">
        <v>44325.961577196569</v>
      </c>
      <c r="C7315">
        <v>103453</v>
      </c>
      <c r="D7315">
        <v>351192</v>
      </c>
      <c r="E7315" s="24">
        <f>VLOOKUP(C7315,Подписчики!A:C,3,0)</f>
        <v>44288.308744337606</v>
      </c>
    </row>
    <row r="7316" spans="1:5" x14ac:dyDescent="0.25">
      <c r="A7316">
        <v>60098</v>
      </c>
      <c r="B7316" s="2">
        <v>44325.962004455701</v>
      </c>
      <c r="C7316">
        <v>9521</v>
      </c>
      <c r="D7316">
        <v>180863</v>
      </c>
      <c r="E7316" s="24">
        <f>VLOOKUP(C7316,Подписчики!A:C,3,0)</f>
        <v>44309.146296937324</v>
      </c>
    </row>
    <row r="7317" spans="1:5" x14ac:dyDescent="0.25">
      <c r="A7317">
        <v>60099</v>
      </c>
      <c r="B7317" s="2">
        <v>44325.963375404535</v>
      </c>
      <c r="C7317">
        <v>12098</v>
      </c>
      <c r="D7317">
        <v>230507</v>
      </c>
      <c r="E7317" s="24">
        <f>VLOOKUP(C7317,Подписчики!A:C,3,0)</f>
        <v>44308.132116844732</v>
      </c>
    </row>
    <row r="7318" spans="1:5" x14ac:dyDescent="0.25">
      <c r="A7318">
        <v>60102</v>
      </c>
      <c r="B7318" s="2">
        <v>44325.966207119738</v>
      </c>
      <c r="C7318">
        <v>239620</v>
      </c>
      <c r="D7318">
        <v>94400</v>
      </c>
      <c r="E7318" s="24">
        <f>VLOOKUP(C7318,Подписчики!A:C,3,0)</f>
        <v>44309.554290170941</v>
      </c>
    </row>
    <row r="7319" spans="1:5" x14ac:dyDescent="0.25">
      <c r="A7319">
        <v>60104</v>
      </c>
      <c r="B7319" s="2">
        <v>44325.966611650489</v>
      </c>
      <c r="C7319">
        <v>316141</v>
      </c>
      <c r="D7319">
        <v>262099</v>
      </c>
      <c r="E7319" s="24">
        <f>VLOOKUP(C7319,Подписчики!A:C,3,0)</f>
        <v>44307.953311502846</v>
      </c>
    </row>
    <row r="7320" spans="1:5" x14ac:dyDescent="0.25">
      <c r="A7320">
        <v>60105</v>
      </c>
      <c r="B7320" s="2">
        <v>44325.968999999997</v>
      </c>
      <c r="C7320">
        <v>101379</v>
      </c>
      <c r="D7320">
        <v>4316</v>
      </c>
      <c r="E7320" s="24">
        <f>VLOOKUP(C7320,Подписчики!A:C,3,0)</f>
        <v>44323.805281552712</v>
      </c>
    </row>
    <row r="7321" spans="1:5" x14ac:dyDescent="0.25">
      <c r="A7321">
        <v>60109</v>
      </c>
      <c r="B7321" s="2">
        <v>44325.971466019422</v>
      </c>
      <c r="C7321">
        <v>30758</v>
      </c>
      <c r="D7321">
        <v>244574</v>
      </c>
      <c r="E7321" s="24">
        <f>VLOOKUP(C7321,Подписчики!A:C,3,0)</f>
        <v>44309.233694088318</v>
      </c>
    </row>
    <row r="7322" spans="1:5" x14ac:dyDescent="0.25">
      <c r="A7322">
        <v>60111</v>
      </c>
      <c r="B7322" s="2">
        <v>44325.972275080909</v>
      </c>
      <c r="C7322">
        <v>279151</v>
      </c>
      <c r="D7322">
        <v>249721</v>
      </c>
      <c r="E7322" s="24">
        <f>VLOOKUP(C7322,Подписчики!A:C,3,0)</f>
        <v>44285.678821225069</v>
      </c>
    </row>
    <row r="7323" spans="1:5" x14ac:dyDescent="0.25">
      <c r="A7323">
        <v>60115</v>
      </c>
      <c r="B7323" s="2">
        <v>44325.972655415506</v>
      </c>
      <c r="C7323">
        <v>81114</v>
      </c>
      <c r="D7323">
        <v>230507</v>
      </c>
      <c r="E7323" s="24">
        <f>VLOOKUP(C7323,Подписчики!A:C,3,0)</f>
        <v>44311.763528205127</v>
      </c>
    </row>
    <row r="7324" spans="1:5" x14ac:dyDescent="0.25">
      <c r="A7324">
        <v>60116</v>
      </c>
      <c r="B7324" s="2">
        <v>44325.972679611652</v>
      </c>
      <c r="C7324">
        <v>226387</v>
      </c>
      <c r="D7324">
        <v>285365</v>
      </c>
      <c r="E7324" s="24">
        <f>VLOOKUP(C7324,Подписчики!A:C,3,0)</f>
        <v>44315.188464779203</v>
      </c>
    </row>
    <row r="7325" spans="1:5" x14ac:dyDescent="0.25">
      <c r="A7325">
        <v>60120</v>
      </c>
      <c r="B7325" s="2">
        <v>44325.972869045079</v>
      </c>
      <c r="C7325">
        <v>83421</v>
      </c>
      <c r="D7325">
        <v>250679</v>
      </c>
      <c r="E7325" s="24">
        <f>VLOOKUP(C7325,Подписчики!A:C,3,0)</f>
        <v>44305.630527920235</v>
      </c>
    </row>
    <row r="7326" spans="1:5" x14ac:dyDescent="0.25">
      <c r="A7326">
        <v>60124</v>
      </c>
      <c r="B7326" s="2">
        <v>44325.974999999999</v>
      </c>
      <c r="C7326">
        <v>120944</v>
      </c>
      <c r="D7326">
        <v>250679</v>
      </c>
      <c r="E7326" s="24">
        <f>VLOOKUP(C7326,Подписчики!A:C,3,0)</f>
        <v>44310.618240562675</v>
      </c>
    </row>
    <row r="7327" spans="1:5" x14ac:dyDescent="0.25">
      <c r="A7327">
        <v>60125</v>
      </c>
      <c r="B7327" s="2">
        <v>44325.975915857605</v>
      </c>
      <c r="C7327">
        <v>111843</v>
      </c>
      <c r="D7327">
        <v>470762</v>
      </c>
      <c r="E7327" s="24">
        <f>VLOOKUP(C7327,Подписчики!A:C,3,0)</f>
        <v>44308.279319159548</v>
      </c>
    </row>
    <row r="7328" spans="1:5" x14ac:dyDescent="0.25">
      <c r="A7328">
        <v>60129</v>
      </c>
      <c r="B7328" s="2">
        <v>44325.976073488571</v>
      </c>
      <c r="C7328">
        <v>271126</v>
      </c>
      <c r="D7328">
        <v>241927</v>
      </c>
      <c r="E7328" s="24">
        <f>VLOOKUP(C7328,Подписчики!A:C,3,0)</f>
        <v>44293.677060113958</v>
      </c>
    </row>
    <row r="7329" spans="1:5" x14ac:dyDescent="0.25">
      <c r="A7329">
        <v>60131</v>
      </c>
      <c r="B7329" s="2">
        <v>44325.976320388349</v>
      </c>
      <c r="C7329">
        <v>47830</v>
      </c>
      <c r="D7329">
        <v>122902</v>
      </c>
      <c r="E7329" s="24">
        <f>VLOOKUP(C7329,Подписчики!A:C,3,0)</f>
        <v>44325.030842521366</v>
      </c>
    </row>
    <row r="7330" spans="1:5" x14ac:dyDescent="0.25">
      <c r="A7330">
        <v>60136</v>
      </c>
      <c r="B7330" s="2">
        <v>44325.976653340251</v>
      </c>
      <c r="C7330">
        <v>136163</v>
      </c>
      <c r="D7330">
        <v>198146</v>
      </c>
      <c r="E7330" s="24">
        <f>VLOOKUP(C7330,Подписчики!A:C,3,0)</f>
        <v>44316.373340242164</v>
      </c>
    </row>
    <row r="7331" spans="1:5" x14ac:dyDescent="0.25">
      <c r="A7331">
        <v>60138</v>
      </c>
      <c r="B7331" s="2">
        <v>44325.976666666662</v>
      </c>
      <c r="C7331">
        <v>83957</v>
      </c>
      <c r="D7331">
        <v>153893</v>
      </c>
      <c r="E7331" s="24">
        <f>VLOOKUP(C7331,Подписчики!A:C,3,0)</f>
        <v>44310.860618233623</v>
      </c>
    </row>
    <row r="7332" spans="1:5" x14ac:dyDescent="0.25">
      <c r="A7332">
        <v>60140</v>
      </c>
      <c r="B7332" s="2">
        <v>44325.976724919092</v>
      </c>
      <c r="C7332">
        <v>98229</v>
      </c>
      <c r="D7332">
        <v>390546</v>
      </c>
      <c r="E7332" s="24">
        <f>VLOOKUP(C7332,Подписчики!A:C,3,0)</f>
        <v>44298.669203632475</v>
      </c>
    </row>
    <row r="7333" spans="1:5" x14ac:dyDescent="0.25">
      <c r="A7333">
        <v>60141</v>
      </c>
      <c r="B7333" s="2">
        <v>44325.976958525345</v>
      </c>
      <c r="C7333">
        <v>253090</v>
      </c>
      <c r="D7333">
        <v>347008</v>
      </c>
      <c r="E7333" s="24">
        <f>VLOOKUP(C7333,Подписчики!A:C,3,0)</f>
        <v>44323.107932514249</v>
      </c>
    </row>
    <row r="7334" spans="1:5" x14ac:dyDescent="0.25">
      <c r="A7334">
        <v>60145</v>
      </c>
      <c r="B7334" s="2">
        <v>44325.978666666662</v>
      </c>
      <c r="C7334">
        <v>176887</v>
      </c>
      <c r="D7334">
        <v>347008</v>
      </c>
      <c r="E7334" s="24">
        <f>VLOOKUP(C7334,Подписчики!A:C,3,0)</f>
        <v>44309.861639743591</v>
      </c>
    </row>
    <row r="7335" spans="1:5" x14ac:dyDescent="0.25">
      <c r="A7335">
        <v>60149</v>
      </c>
      <c r="B7335" s="2">
        <v>44325.979556634302</v>
      </c>
      <c r="C7335">
        <v>286417</v>
      </c>
      <c r="D7335">
        <v>429983</v>
      </c>
      <c r="E7335" s="24">
        <f>VLOOKUP(C7335,Подписчики!A:C,3,0)</f>
        <v>44311.063244373217</v>
      </c>
    </row>
    <row r="7336" spans="1:5" x14ac:dyDescent="0.25">
      <c r="A7336">
        <v>60150</v>
      </c>
      <c r="B7336" s="2">
        <v>44325.980285042875</v>
      </c>
      <c r="C7336">
        <v>60933</v>
      </c>
      <c r="D7336">
        <v>397531</v>
      </c>
      <c r="E7336" s="24">
        <f>VLOOKUP(C7336,Подписчики!A:C,3,0)</f>
        <v>44295.695153383196</v>
      </c>
    </row>
    <row r="7337" spans="1:5" x14ac:dyDescent="0.25">
      <c r="A7337">
        <v>60153</v>
      </c>
      <c r="B7337" s="2">
        <v>44325.98425244911</v>
      </c>
      <c r="C7337">
        <v>316573</v>
      </c>
      <c r="D7337">
        <v>104274</v>
      </c>
      <c r="E7337" s="24">
        <f>VLOOKUP(C7337,Подписчики!A:C,3,0)</f>
        <v>44312.1139843661</v>
      </c>
    </row>
    <row r="7338" spans="1:5" x14ac:dyDescent="0.25">
      <c r="A7338">
        <v>60157</v>
      </c>
      <c r="B7338" s="2">
        <v>44325.984435560167</v>
      </c>
      <c r="C7338">
        <v>81790</v>
      </c>
      <c r="D7338">
        <v>411922</v>
      </c>
      <c r="E7338" s="24">
        <f>VLOOKUP(C7338,Подписчики!A:C,3,0)</f>
        <v>44321.718844088318</v>
      </c>
    </row>
    <row r="7339" spans="1:5" x14ac:dyDescent="0.25">
      <c r="A7339">
        <v>60160</v>
      </c>
      <c r="B7339" s="2">
        <v>44325.984815533979</v>
      </c>
      <c r="C7339">
        <v>212117</v>
      </c>
      <c r="D7339">
        <v>351192</v>
      </c>
      <c r="E7339" s="24">
        <f>VLOOKUP(C7339,Подписчики!A:C,3,0)</f>
        <v>44322.746326994304</v>
      </c>
    </row>
    <row r="7340" spans="1:5" x14ac:dyDescent="0.25">
      <c r="A7340">
        <v>60165</v>
      </c>
      <c r="B7340" s="2">
        <v>44325.985624595472</v>
      </c>
      <c r="C7340">
        <v>181871</v>
      </c>
      <c r="D7340">
        <v>182191</v>
      </c>
      <c r="E7340" s="24">
        <f>VLOOKUP(C7340,Подписчики!A:C,3,0)</f>
        <v>44304.374772186609</v>
      </c>
    </row>
    <row r="7341" spans="1:5" x14ac:dyDescent="0.25">
      <c r="A7341">
        <v>60170</v>
      </c>
      <c r="B7341" s="2">
        <v>44325.986999114961</v>
      </c>
      <c r="C7341">
        <v>316702</v>
      </c>
      <c r="D7341">
        <v>301748</v>
      </c>
      <c r="E7341" s="24">
        <f>VLOOKUP(C7341,Подписчики!A:C,3,0)</f>
        <v>44317.443349893161</v>
      </c>
    </row>
    <row r="7342" spans="1:5" x14ac:dyDescent="0.25">
      <c r="A7342">
        <v>60171</v>
      </c>
      <c r="B7342" s="2">
        <v>44325.987242718445</v>
      </c>
      <c r="C7342">
        <v>25411</v>
      </c>
      <c r="D7342">
        <v>118549</v>
      </c>
      <c r="E7342" s="24">
        <f>VLOOKUP(C7342,Подписчики!A:C,3,0)</f>
        <v>44325.010068447293</v>
      </c>
    </row>
    <row r="7343" spans="1:5" x14ac:dyDescent="0.25">
      <c r="A7343">
        <v>60172</v>
      </c>
      <c r="B7343" s="2">
        <v>44325.988586077459</v>
      </c>
      <c r="C7343">
        <v>31288</v>
      </c>
      <c r="D7343">
        <v>411922</v>
      </c>
      <c r="E7343" s="24">
        <f>VLOOKUP(C7343,Подписчики!A:C,3,0)</f>
        <v>44324.787141809124</v>
      </c>
    </row>
    <row r="7344" spans="1:5" x14ac:dyDescent="0.25">
      <c r="A7344">
        <v>60175</v>
      </c>
      <c r="B7344" s="2">
        <v>44325.989043855101</v>
      </c>
      <c r="C7344">
        <v>40707</v>
      </c>
      <c r="D7344">
        <v>106814</v>
      </c>
      <c r="E7344" s="24">
        <f>VLOOKUP(C7344,Подписчики!A:C,3,0)</f>
        <v>44309.19014786325</v>
      </c>
    </row>
    <row r="7345" spans="1:5" x14ac:dyDescent="0.25">
      <c r="A7345">
        <v>60180</v>
      </c>
      <c r="B7345" s="2">
        <v>44325.989666666661</v>
      </c>
      <c r="C7345">
        <v>49416</v>
      </c>
      <c r="D7345">
        <v>231026</v>
      </c>
      <c r="E7345" s="24">
        <f>VLOOKUP(C7345,Подписчики!A:C,3,0)</f>
        <v>44307.948025178062</v>
      </c>
    </row>
    <row r="7346" spans="1:5" x14ac:dyDescent="0.25">
      <c r="A7346">
        <v>60184</v>
      </c>
      <c r="B7346" s="2">
        <v>44325.990883495142</v>
      </c>
      <c r="C7346">
        <v>32478</v>
      </c>
      <c r="D7346">
        <v>411922</v>
      </c>
      <c r="E7346" s="24">
        <f>VLOOKUP(C7346,Подписчики!A:C,3,0)</f>
        <v>44311.008064031339</v>
      </c>
    </row>
    <row r="7347" spans="1:5" x14ac:dyDescent="0.25">
      <c r="A7347">
        <v>60185</v>
      </c>
      <c r="B7347" s="2">
        <v>44325.993715210359</v>
      </c>
      <c r="C7347">
        <v>5961</v>
      </c>
      <c r="D7347">
        <v>250679</v>
      </c>
      <c r="E7347" s="24">
        <f>VLOOKUP(C7347,Подписчики!A:C,3,0)</f>
        <v>44309.305079131052</v>
      </c>
    </row>
    <row r="7348" spans="1:5" x14ac:dyDescent="0.25">
      <c r="A7348">
        <v>60189</v>
      </c>
      <c r="B7348" s="2">
        <v>44325.994598223821</v>
      </c>
      <c r="C7348">
        <v>222956</v>
      </c>
      <c r="D7348">
        <v>129210</v>
      </c>
      <c r="E7348" s="24">
        <f>VLOOKUP(C7348,Подписчики!A:C,3,0)</f>
        <v>44313.819782122511</v>
      </c>
    </row>
    <row r="7349" spans="1:5" x14ac:dyDescent="0.25">
      <c r="A7349">
        <v>60191</v>
      </c>
      <c r="B7349" s="2">
        <v>44325.997619556263</v>
      </c>
      <c r="C7349">
        <v>320481</v>
      </c>
      <c r="D7349">
        <v>230507</v>
      </c>
      <c r="E7349" s="24">
        <f>VLOOKUP(C7349,Подписчики!A:C,3,0)</f>
        <v>44317.898863354698</v>
      </c>
    </row>
    <row r="7350" spans="1:5" x14ac:dyDescent="0.25">
      <c r="A7350">
        <v>60196</v>
      </c>
      <c r="B7350" s="2">
        <v>44325.999664296396</v>
      </c>
      <c r="C7350">
        <v>186553</v>
      </c>
      <c r="D7350">
        <v>4199</v>
      </c>
      <c r="E7350" s="24">
        <f>VLOOKUP(C7350,Подписчики!A:C,3,0)</f>
        <v>44324.515848967239</v>
      </c>
    </row>
    <row r="7351" spans="1:5" x14ac:dyDescent="0.25">
      <c r="A7351">
        <v>60199</v>
      </c>
      <c r="B7351" s="2">
        <v>44326.000592233009</v>
      </c>
      <c r="C7351">
        <v>219249</v>
      </c>
      <c r="D7351">
        <v>394819</v>
      </c>
      <c r="E7351" s="24">
        <f>VLOOKUP(C7351,Подписчики!A:C,3,0)</f>
        <v>44317.686529309118</v>
      </c>
    </row>
    <row r="7352" spans="1:5" x14ac:dyDescent="0.25">
      <c r="A7352">
        <v>60202</v>
      </c>
      <c r="B7352" s="2">
        <v>44326.00382847897</v>
      </c>
      <c r="C7352">
        <v>297835</v>
      </c>
      <c r="D7352">
        <v>135</v>
      </c>
      <c r="E7352" s="24">
        <f>VLOOKUP(C7352,Подписчики!A:C,3,0)</f>
        <v>44313.476132086893</v>
      </c>
    </row>
    <row r="7353" spans="1:5" x14ac:dyDescent="0.25">
      <c r="A7353">
        <v>60207</v>
      </c>
      <c r="B7353" s="2">
        <v>44326.004637540456</v>
      </c>
      <c r="C7353">
        <v>6578</v>
      </c>
      <c r="D7353">
        <v>154256</v>
      </c>
      <c r="E7353" s="24">
        <f>VLOOKUP(C7353,Подписчики!A:C,3,0)</f>
        <v>44316.289635149566</v>
      </c>
    </row>
    <row r="7354" spans="1:5" x14ac:dyDescent="0.25">
      <c r="A7354">
        <v>60209</v>
      </c>
      <c r="B7354" s="2">
        <v>44326.004637540456</v>
      </c>
      <c r="C7354">
        <v>92691</v>
      </c>
      <c r="D7354">
        <v>211045</v>
      </c>
      <c r="E7354" s="24">
        <f>VLOOKUP(C7354,Подписчики!A:C,3,0)</f>
        <v>44322.528034686606</v>
      </c>
    </row>
    <row r="7355" spans="1:5" x14ac:dyDescent="0.25">
      <c r="A7355">
        <v>60212</v>
      </c>
      <c r="B7355" s="2">
        <v>44326.005446601943</v>
      </c>
      <c r="C7355">
        <v>67536</v>
      </c>
      <c r="D7355">
        <v>4316</v>
      </c>
      <c r="E7355" s="24">
        <f>VLOOKUP(C7355,Подписчики!A:C,3,0)</f>
        <v>44292.041613141031</v>
      </c>
    </row>
    <row r="7356" spans="1:5" x14ac:dyDescent="0.25">
      <c r="A7356">
        <v>60217</v>
      </c>
      <c r="B7356" s="2">
        <v>44326.005446601943</v>
      </c>
      <c r="C7356">
        <v>85438</v>
      </c>
      <c r="D7356">
        <v>413014</v>
      </c>
      <c r="E7356" s="24">
        <f>VLOOKUP(C7356,Подписчики!A:C,3,0)</f>
        <v>44311.902015883192</v>
      </c>
    </row>
    <row r="7357" spans="1:5" x14ac:dyDescent="0.25">
      <c r="A7357">
        <v>60218</v>
      </c>
      <c r="B7357" s="2">
        <v>44326.006660194173</v>
      </c>
      <c r="C7357">
        <v>185450</v>
      </c>
      <c r="D7357">
        <v>12149</v>
      </c>
      <c r="E7357" s="24">
        <f>VLOOKUP(C7357,Подписчики!A:C,3,0)</f>
        <v>44315.622623753567</v>
      </c>
    </row>
    <row r="7358" spans="1:5" x14ac:dyDescent="0.25">
      <c r="A7358">
        <v>60223</v>
      </c>
      <c r="B7358" s="2">
        <v>44326.01</v>
      </c>
      <c r="C7358">
        <v>76121</v>
      </c>
      <c r="D7358">
        <v>470762</v>
      </c>
      <c r="E7358" s="24">
        <f>VLOOKUP(C7358,Подписчики!A:C,3,0)</f>
        <v>44312.840961965812</v>
      </c>
    </row>
    <row r="7359" spans="1:5" x14ac:dyDescent="0.25">
      <c r="A7359">
        <v>60228</v>
      </c>
      <c r="B7359" s="2">
        <v>44326.011514563106</v>
      </c>
      <c r="C7359">
        <v>28081</v>
      </c>
      <c r="D7359">
        <v>82776</v>
      </c>
      <c r="E7359" s="24">
        <f>VLOOKUP(C7359,Подписчики!A:C,3,0)</f>
        <v>44311.951645512825</v>
      </c>
    </row>
    <row r="7360" spans="1:5" x14ac:dyDescent="0.25">
      <c r="A7360">
        <v>60232</v>
      </c>
      <c r="B7360" s="2">
        <v>44326.011919093857</v>
      </c>
      <c r="C7360">
        <v>296722</v>
      </c>
      <c r="D7360">
        <v>43842</v>
      </c>
      <c r="E7360" s="24">
        <f>VLOOKUP(C7360,Подписчики!A:C,3,0)</f>
        <v>44313.706652920227</v>
      </c>
    </row>
    <row r="7361" spans="1:5" x14ac:dyDescent="0.25">
      <c r="A7361">
        <v>60234</v>
      </c>
      <c r="B7361" s="2">
        <v>44326.01353721683</v>
      </c>
      <c r="C7361">
        <v>4300</v>
      </c>
      <c r="D7361">
        <v>267896</v>
      </c>
      <c r="E7361" s="24">
        <f>VLOOKUP(C7361,Подписчики!A:C,3,0)</f>
        <v>44315.317366559822</v>
      </c>
    </row>
    <row r="7362" spans="1:5" x14ac:dyDescent="0.25">
      <c r="A7362">
        <v>60238</v>
      </c>
      <c r="B7362" s="2">
        <v>44326.01353721683</v>
      </c>
      <c r="C7362">
        <v>183101</v>
      </c>
      <c r="D7362">
        <v>80726</v>
      </c>
      <c r="E7362" s="24">
        <f>VLOOKUP(C7362,Подписчики!A:C,3,0)</f>
        <v>44309.437198290601</v>
      </c>
    </row>
    <row r="7363" spans="1:5" x14ac:dyDescent="0.25">
      <c r="A7363">
        <v>60240</v>
      </c>
      <c r="B7363" s="2">
        <v>44326.016000000003</v>
      </c>
      <c r="C7363">
        <v>100412</v>
      </c>
      <c r="D7363">
        <v>169563</v>
      </c>
      <c r="E7363" s="24">
        <f>VLOOKUP(C7363,Подписчики!A:C,3,0)</f>
        <v>44307.625196937326</v>
      </c>
    </row>
    <row r="7364" spans="1:5" x14ac:dyDescent="0.25">
      <c r="A7364">
        <v>60245</v>
      </c>
      <c r="B7364" s="2">
        <v>44326.017987055013</v>
      </c>
      <c r="C7364">
        <v>240873</v>
      </c>
      <c r="D7364">
        <v>470762</v>
      </c>
      <c r="E7364" s="24">
        <f>VLOOKUP(C7364,Подписчики!A:C,3,0)</f>
        <v>44316.243278205126</v>
      </c>
    </row>
    <row r="7365" spans="1:5" x14ac:dyDescent="0.25">
      <c r="A7365">
        <v>60248</v>
      </c>
      <c r="B7365" s="2">
        <v>44326.020009708736</v>
      </c>
      <c r="C7365">
        <v>62756</v>
      </c>
      <c r="D7365">
        <v>405944</v>
      </c>
      <c r="E7365" s="24">
        <f>VLOOKUP(C7365,Подписчики!A:C,3,0)</f>
        <v>44316.851067343312</v>
      </c>
    </row>
    <row r="7366" spans="1:5" x14ac:dyDescent="0.25">
      <c r="A7366">
        <v>60252</v>
      </c>
      <c r="B7366" s="2">
        <v>44326.020666666664</v>
      </c>
      <c r="C7366">
        <v>65677</v>
      </c>
      <c r="D7366">
        <v>81226</v>
      </c>
      <c r="E7366" s="24">
        <f>VLOOKUP(C7366,Подписчики!A:C,3,0)</f>
        <v>44315.73975591168</v>
      </c>
    </row>
    <row r="7367" spans="1:5" x14ac:dyDescent="0.25">
      <c r="A7367">
        <v>60253</v>
      </c>
      <c r="B7367" s="2">
        <v>44326.021627831717</v>
      </c>
      <c r="C7367">
        <v>46010</v>
      </c>
      <c r="D7367">
        <v>230507</v>
      </c>
      <c r="E7367" s="24">
        <f>VLOOKUP(C7367,Подписчики!A:C,3,0)</f>
        <v>44308.499702207977</v>
      </c>
    </row>
    <row r="7368" spans="1:5" x14ac:dyDescent="0.25">
      <c r="A7368">
        <v>60257</v>
      </c>
      <c r="B7368" s="2">
        <v>44326.02203236246</v>
      </c>
      <c r="C7368">
        <v>138995</v>
      </c>
      <c r="D7368">
        <v>471403</v>
      </c>
      <c r="E7368" s="24">
        <f>VLOOKUP(C7368,Подписчики!A:C,3,0)</f>
        <v>44316.029758974357</v>
      </c>
    </row>
    <row r="7369" spans="1:5" x14ac:dyDescent="0.25">
      <c r="A7369">
        <v>60261</v>
      </c>
      <c r="B7369" s="2">
        <v>44326.0260776699</v>
      </c>
      <c r="C7369">
        <v>116263</v>
      </c>
      <c r="D7369">
        <v>227775</v>
      </c>
      <c r="E7369" s="24">
        <f>VLOOKUP(C7369,Подписчики!A:C,3,0)</f>
        <v>44309.408735078345</v>
      </c>
    </row>
    <row r="7370" spans="1:5" x14ac:dyDescent="0.25">
      <c r="A7370">
        <v>60265</v>
      </c>
      <c r="B7370" s="2">
        <v>44326.027291262137</v>
      </c>
      <c r="C7370">
        <v>135386</v>
      </c>
      <c r="D7370">
        <v>411922</v>
      </c>
      <c r="E7370" s="24">
        <f>VLOOKUP(C7370,Подписчики!A:C,3,0)</f>
        <v>44310.697001282053</v>
      </c>
    </row>
    <row r="7371" spans="1:5" x14ac:dyDescent="0.25">
      <c r="A7371">
        <v>60266</v>
      </c>
      <c r="B7371" s="2">
        <v>44326.02931391586</v>
      </c>
      <c r="C7371">
        <v>200104</v>
      </c>
      <c r="D7371">
        <v>359047</v>
      </c>
      <c r="E7371" s="24">
        <f>VLOOKUP(C7371,Подписчики!A:C,3,0)</f>
        <v>44314.944746011402</v>
      </c>
    </row>
    <row r="7372" spans="1:5" x14ac:dyDescent="0.25">
      <c r="A7372">
        <v>60269</v>
      </c>
      <c r="B7372" s="2">
        <v>44326.03</v>
      </c>
      <c r="C7372">
        <v>243461</v>
      </c>
      <c r="D7372">
        <v>372456</v>
      </c>
      <c r="E7372" s="24">
        <f>VLOOKUP(C7372,Подписчики!A:C,3,0)</f>
        <v>44312.943765669515</v>
      </c>
    </row>
    <row r="7373" spans="1:5" x14ac:dyDescent="0.25">
      <c r="A7373">
        <v>60273</v>
      </c>
      <c r="B7373" s="2">
        <v>44326.0333592233</v>
      </c>
      <c r="C7373">
        <v>55186</v>
      </c>
      <c r="D7373">
        <v>404226</v>
      </c>
      <c r="E7373" s="24">
        <f>VLOOKUP(C7373,Подписчики!A:C,3,0)</f>
        <v>44298.772559864672</v>
      </c>
    </row>
    <row r="7374" spans="1:5" x14ac:dyDescent="0.25">
      <c r="A7374">
        <v>60274</v>
      </c>
      <c r="B7374" s="2">
        <v>44326.034572815537</v>
      </c>
      <c r="C7374">
        <v>122021</v>
      </c>
      <c r="D7374">
        <v>227775</v>
      </c>
      <c r="E7374" s="24">
        <f>VLOOKUP(C7374,Подписчики!A:C,3,0)</f>
        <v>44318.422371047011</v>
      </c>
    </row>
    <row r="7375" spans="1:5" x14ac:dyDescent="0.25">
      <c r="A7375">
        <v>60278</v>
      </c>
      <c r="B7375" s="2">
        <v>44326.038666666667</v>
      </c>
      <c r="C7375">
        <v>172871</v>
      </c>
      <c r="D7375">
        <v>173184</v>
      </c>
      <c r="E7375" s="24">
        <f>VLOOKUP(C7375,Подписчики!A:C,3,0)</f>
        <v>44310.951199216528</v>
      </c>
    </row>
    <row r="7376" spans="1:5" x14ac:dyDescent="0.25">
      <c r="A7376">
        <v>60279</v>
      </c>
      <c r="B7376" s="2">
        <v>44326.03902265372</v>
      </c>
      <c r="C7376">
        <v>255239</v>
      </c>
      <c r="D7376">
        <v>411922</v>
      </c>
      <c r="E7376" s="24">
        <f>VLOOKUP(C7376,Подписчики!A:C,3,0)</f>
        <v>44313.897942735042</v>
      </c>
    </row>
    <row r="7377" spans="1:5" x14ac:dyDescent="0.25">
      <c r="A7377">
        <v>60282</v>
      </c>
      <c r="B7377" s="2">
        <v>44326.045899676377</v>
      </c>
      <c r="C7377">
        <v>112795</v>
      </c>
      <c r="D7377">
        <v>250679</v>
      </c>
      <c r="E7377" s="24">
        <f>VLOOKUP(C7377,Подписчики!A:C,3,0)</f>
        <v>44322.456001139602</v>
      </c>
    </row>
    <row r="7378" spans="1:5" x14ac:dyDescent="0.25">
      <c r="A7378">
        <v>60284</v>
      </c>
      <c r="B7378" s="2">
        <v>44326.045899676377</v>
      </c>
      <c r="C7378">
        <v>137791</v>
      </c>
      <c r="D7378">
        <v>158978</v>
      </c>
      <c r="E7378" s="24">
        <f>VLOOKUP(C7378,Подписчики!A:C,3,0)</f>
        <v>44309.151528205126</v>
      </c>
    </row>
    <row r="7379" spans="1:5" x14ac:dyDescent="0.25">
      <c r="A7379">
        <v>60287</v>
      </c>
      <c r="B7379" s="2">
        <v>44326.051333333337</v>
      </c>
      <c r="C7379">
        <v>112546</v>
      </c>
      <c r="D7379">
        <v>250679</v>
      </c>
      <c r="E7379" s="24">
        <f>VLOOKUP(C7379,Подписчики!A:C,3,0)</f>
        <v>44313.465030377491</v>
      </c>
    </row>
    <row r="7380" spans="1:5" x14ac:dyDescent="0.25">
      <c r="A7380">
        <v>60290</v>
      </c>
      <c r="B7380" s="2">
        <v>44326.051967637541</v>
      </c>
      <c r="C7380">
        <v>194303</v>
      </c>
      <c r="D7380">
        <v>436600</v>
      </c>
      <c r="E7380" s="24">
        <f>VLOOKUP(C7380,Подписчики!A:C,3,0)</f>
        <v>44316.598113176638</v>
      </c>
    </row>
    <row r="7381" spans="1:5" x14ac:dyDescent="0.25">
      <c r="A7381">
        <v>60293</v>
      </c>
      <c r="B7381" s="2">
        <v>44326.055203883494</v>
      </c>
      <c r="C7381">
        <v>304028</v>
      </c>
      <c r="D7381">
        <v>127233</v>
      </c>
      <c r="E7381" s="24">
        <f>VLOOKUP(C7381,Подписчики!A:C,3,0)</f>
        <v>44314.398853846156</v>
      </c>
    </row>
    <row r="7382" spans="1:5" x14ac:dyDescent="0.25">
      <c r="A7382">
        <v>60297</v>
      </c>
      <c r="B7382" s="2">
        <v>44326.056666666664</v>
      </c>
      <c r="C7382">
        <v>165143</v>
      </c>
      <c r="D7382">
        <v>477742</v>
      </c>
      <c r="E7382" s="24">
        <f>VLOOKUP(C7382,Подписчики!A:C,3,0)</f>
        <v>44324.345562927352</v>
      </c>
    </row>
    <row r="7383" spans="1:5" x14ac:dyDescent="0.25">
      <c r="A7383">
        <v>60298</v>
      </c>
      <c r="B7383" s="2">
        <v>44326.056822006474</v>
      </c>
      <c r="C7383">
        <v>307620</v>
      </c>
      <c r="D7383">
        <v>411922</v>
      </c>
      <c r="E7383" s="24">
        <f>VLOOKUP(C7383,Подписчики!A:C,3,0)</f>
        <v>44316.7539781339</v>
      </c>
    </row>
    <row r="7384" spans="1:5" x14ac:dyDescent="0.25">
      <c r="A7384">
        <v>60301</v>
      </c>
      <c r="B7384" s="2">
        <v>44326.061676375408</v>
      </c>
      <c r="C7384">
        <v>287006</v>
      </c>
      <c r="D7384">
        <v>230507</v>
      </c>
      <c r="E7384" s="24">
        <f>VLOOKUP(C7384,Подписчики!A:C,3,0)</f>
        <v>44289.776400427356</v>
      </c>
    </row>
    <row r="7385" spans="1:5" x14ac:dyDescent="0.25">
      <c r="A7385">
        <v>60304</v>
      </c>
      <c r="B7385" s="2">
        <v>44326.062080906151</v>
      </c>
      <c r="C7385">
        <v>63229</v>
      </c>
      <c r="D7385">
        <v>444546</v>
      </c>
      <c r="E7385" s="24">
        <f>VLOOKUP(C7385,Подписчики!A:C,3,0)</f>
        <v>44310.617365954422</v>
      </c>
    </row>
    <row r="7386" spans="1:5" x14ac:dyDescent="0.25">
      <c r="A7386">
        <v>60306</v>
      </c>
      <c r="B7386" s="2">
        <v>44326.065000000002</v>
      </c>
      <c r="C7386">
        <v>324574</v>
      </c>
      <c r="D7386">
        <v>301748</v>
      </c>
      <c r="E7386" s="24">
        <f>VLOOKUP(C7386,Подписчики!A:C,3,0)</f>
        <v>44312.99379223647</v>
      </c>
    </row>
    <row r="7387" spans="1:5" x14ac:dyDescent="0.25">
      <c r="A7387">
        <v>60308</v>
      </c>
      <c r="B7387" s="2">
        <v>44326.086666666662</v>
      </c>
      <c r="C7387">
        <v>337763</v>
      </c>
      <c r="D7387">
        <v>359656</v>
      </c>
      <c r="E7387" s="24">
        <f>VLOOKUP(C7387,Подписчики!A:C,3,0)</f>
        <v>44314.737286965814</v>
      </c>
    </row>
    <row r="7388" spans="1:5" x14ac:dyDescent="0.25">
      <c r="A7388">
        <v>60313</v>
      </c>
      <c r="B7388" s="2">
        <v>44326.089333333337</v>
      </c>
      <c r="C7388">
        <v>148270</v>
      </c>
      <c r="D7388">
        <v>273603</v>
      </c>
      <c r="E7388" s="24">
        <f>VLOOKUP(C7388,Подписчики!A:C,3,0)</f>
        <v>44314.353358547014</v>
      </c>
    </row>
    <row r="7389" spans="1:5" x14ac:dyDescent="0.25">
      <c r="A7389">
        <v>60317</v>
      </c>
      <c r="B7389" s="2">
        <v>44326.089333333337</v>
      </c>
      <c r="C7389">
        <v>244420</v>
      </c>
      <c r="D7389">
        <v>5151</v>
      </c>
      <c r="E7389" s="24">
        <f>VLOOKUP(C7389,Подписчики!A:C,3,0)</f>
        <v>44314.987651032767</v>
      </c>
    </row>
    <row r="7390" spans="1:5" x14ac:dyDescent="0.25">
      <c r="A7390">
        <v>60320</v>
      </c>
      <c r="B7390" s="2">
        <v>44326.097275080901</v>
      </c>
      <c r="C7390">
        <v>328584</v>
      </c>
      <c r="D7390">
        <v>151932</v>
      </c>
      <c r="E7390" s="24">
        <f>VLOOKUP(C7390,Подписчики!A:C,3,0)</f>
        <v>44304.621531623932</v>
      </c>
    </row>
    <row r="7391" spans="1:5" x14ac:dyDescent="0.25">
      <c r="A7391">
        <v>60325</v>
      </c>
      <c r="B7391" s="2">
        <v>44326.104152103566</v>
      </c>
      <c r="C7391">
        <v>87277</v>
      </c>
      <c r="D7391">
        <v>158978</v>
      </c>
      <c r="E7391" s="24">
        <f>VLOOKUP(C7391,Подписчики!A:C,3,0)</f>
        <v>44316.357286787752</v>
      </c>
    </row>
    <row r="7392" spans="1:5" x14ac:dyDescent="0.25">
      <c r="A7392">
        <v>60328</v>
      </c>
      <c r="B7392" s="2">
        <v>44326.106666666667</v>
      </c>
      <c r="C7392">
        <v>323339</v>
      </c>
      <c r="D7392">
        <v>365747</v>
      </c>
      <c r="E7392" s="24">
        <f>VLOOKUP(C7392,Подписчики!A:C,3,0)</f>
        <v>44308.916074002853</v>
      </c>
    </row>
    <row r="7393" spans="1:5" x14ac:dyDescent="0.25">
      <c r="A7393">
        <v>60331</v>
      </c>
      <c r="B7393" s="2">
        <v>44326.106983818769</v>
      </c>
      <c r="C7393">
        <v>198463</v>
      </c>
      <c r="D7393">
        <v>287493</v>
      </c>
      <c r="E7393" s="24">
        <f>VLOOKUP(C7393,Подписчики!A:C,3,0)</f>
        <v>44310.244412250715</v>
      </c>
    </row>
    <row r="7394" spans="1:5" x14ac:dyDescent="0.25">
      <c r="A7394">
        <v>60332</v>
      </c>
      <c r="B7394" s="2">
        <v>44326.112242718445</v>
      </c>
      <c r="C7394">
        <v>306467</v>
      </c>
      <c r="D7394">
        <v>244574</v>
      </c>
      <c r="E7394" s="24">
        <f>VLOOKUP(C7394,Подписчики!A:C,3,0)</f>
        <v>44310.076863390314</v>
      </c>
    </row>
    <row r="7395" spans="1:5" x14ac:dyDescent="0.25">
      <c r="A7395">
        <v>60334</v>
      </c>
      <c r="B7395" s="2">
        <v>44326.115666666665</v>
      </c>
      <c r="C7395">
        <v>327863</v>
      </c>
      <c r="D7395">
        <v>301748</v>
      </c>
      <c r="E7395" s="24">
        <f>VLOOKUP(C7395,Подписчики!A:C,3,0)</f>
        <v>44306.913064280627</v>
      </c>
    </row>
    <row r="7396" spans="1:5" x14ac:dyDescent="0.25">
      <c r="A7396">
        <v>60337</v>
      </c>
      <c r="B7396" s="2">
        <v>44326.117333333335</v>
      </c>
      <c r="C7396">
        <v>82280</v>
      </c>
      <c r="D7396">
        <v>405366</v>
      </c>
      <c r="E7396" s="24">
        <f>VLOOKUP(C7396,Подписчики!A:C,3,0)</f>
        <v>44309.802328632482</v>
      </c>
    </row>
    <row r="7397" spans="1:5" x14ac:dyDescent="0.25">
      <c r="A7397">
        <v>60341</v>
      </c>
      <c r="B7397" s="2">
        <v>44326.120999999999</v>
      </c>
      <c r="C7397">
        <v>288063</v>
      </c>
      <c r="D7397">
        <v>250679</v>
      </c>
      <c r="E7397" s="24">
        <f>VLOOKUP(C7397,Подписчики!A:C,3,0)</f>
        <v>44307.948468233619</v>
      </c>
    </row>
    <row r="7398" spans="1:5" x14ac:dyDescent="0.25">
      <c r="A7398">
        <v>60342</v>
      </c>
      <c r="B7398" s="2">
        <v>44326.129333333338</v>
      </c>
      <c r="C7398">
        <v>310108</v>
      </c>
      <c r="D7398">
        <v>411922</v>
      </c>
      <c r="E7398" s="24">
        <f>VLOOKUP(C7398,Подписчики!A:C,3,0)</f>
        <v>44312.708862428779</v>
      </c>
    </row>
    <row r="7399" spans="1:5" x14ac:dyDescent="0.25">
      <c r="A7399">
        <v>60347</v>
      </c>
      <c r="B7399" s="2">
        <v>44326.145818770223</v>
      </c>
      <c r="C7399">
        <v>309859</v>
      </c>
      <c r="D7399">
        <v>158978</v>
      </c>
      <c r="E7399" s="24">
        <f>VLOOKUP(C7399,Подписчики!A:C,3,0)</f>
        <v>44301.251286289174</v>
      </c>
    </row>
    <row r="7400" spans="1:5" x14ac:dyDescent="0.25">
      <c r="A7400">
        <v>60351</v>
      </c>
      <c r="B7400" s="2">
        <v>44326.147841423946</v>
      </c>
      <c r="C7400">
        <v>293516</v>
      </c>
      <c r="D7400">
        <v>36890</v>
      </c>
      <c r="E7400" s="24">
        <f>VLOOKUP(C7400,Подписчики!A:C,3,0)</f>
        <v>44308.050613568383</v>
      </c>
    </row>
    <row r="7401" spans="1:5" x14ac:dyDescent="0.25">
      <c r="A7401">
        <v>60354</v>
      </c>
      <c r="B7401" s="2">
        <v>44326.153100323623</v>
      </c>
      <c r="C7401">
        <v>306278</v>
      </c>
      <c r="D7401">
        <v>411879</v>
      </c>
      <c r="E7401" s="24">
        <f>VLOOKUP(C7401,Подписчики!A:C,3,0)</f>
        <v>44317.802806196589</v>
      </c>
    </row>
    <row r="7402" spans="1:5" x14ac:dyDescent="0.25">
      <c r="A7402">
        <v>60357</v>
      </c>
      <c r="B7402" s="2">
        <v>44326.164831715214</v>
      </c>
      <c r="C7402">
        <v>302184</v>
      </c>
      <c r="D7402">
        <v>419338</v>
      </c>
      <c r="E7402" s="24">
        <f>VLOOKUP(C7402,Подписчики!A:C,3,0)</f>
        <v>44302.622296509973</v>
      </c>
    </row>
    <row r="7403" spans="1:5" x14ac:dyDescent="0.25">
      <c r="A7403">
        <v>60362</v>
      </c>
      <c r="B7403" s="2">
        <v>44326.182999999997</v>
      </c>
      <c r="C7403">
        <v>323557</v>
      </c>
      <c r="D7403">
        <v>125514</v>
      </c>
      <c r="E7403" s="24">
        <f>VLOOKUP(C7403,Подписчики!A:C,3,0)</f>
        <v>44314.797934437323</v>
      </c>
    </row>
    <row r="7404" spans="1:5" x14ac:dyDescent="0.25">
      <c r="A7404">
        <v>60367</v>
      </c>
      <c r="B7404" s="2">
        <v>44326.188666666661</v>
      </c>
      <c r="C7404">
        <v>177318</v>
      </c>
      <c r="D7404">
        <v>412213</v>
      </c>
      <c r="E7404" s="24">
        <f>VLOOKUP(C7404,Подписчики!A:C,3,0)</f>
        <v>44300.956835826219</v>
      </c>
    </row>
    <row r="7405" spans="1:5" x14ac:dyDescent="0.25">
      <c r="A7405">
        <v>60370</v>
      </c>
      <c r="B7405" s="2">
        <v>44326.190721682848</v>
      </c>
      <c r="C7405">
        <v>268000</v>
      </c>
      <c r="D7405">
        <v>118549</v>
      </c>
      <c r="E7405" s="24">
        <f>VLOOKUP(C7405,Подписчики!A:C,3,0)</f>
        <v>44316.255221937325</v>
      </c>
    </row>
    <row r="7406" spans="1:5" x14ac:dyDescent="0.25">
      <c r="A7406">
        <v>60372</v>
      </c>
      <c r="B7406" s="2">
        <v>44326.193666666666</v>
      </c>
      <c r="C7406">
        <v>50465</v>
      </c>
      <c r="D7406">
        <v>182984</v>
      </c>
      <c r="E7406" s="24">
        <f>VLOOKUP(C7406,Подписчики!A:C,3,0)</f>
        <v>44309.590379558402</v>
      </c>
    </row>
    <row r="7407" spans="1:5" x14ac:dyDescent="0.25">
      <c r="A7407">
        <v>60373</v>
      </c>
      <c r="B7407" s="2">
        <v>44326.199333333338</v>
      </c>
      <c r="C7407">
        <v>61182</v>
      </c>
      <c r="D7407">
        <v>182191</v>
      </c>
      <c r="E7407" s="24">
        <f>VLOOKUP(C7407,Подписчики!A:C,3,0)</f>
        <v>44295.586310113955</v>
      </c>
    </row>
    <row r="7408" spans="1:5" x14ac:dyDescent="0.25">
      <c r="A7408">
        <v>60378</v>
      </c>
      <c r="B7408" s="2">
        <v>44326.199333333338</v>
      </c>
      <c r="C7408">
        <v>215155</v>
      </c>
      <c r="D7408">
        <v>462084</v>
      </c>
      <c r="E7408" s="24">
        <f>VLOOKUP(C7408,Подписчики!A:C,3,0)</f>
        <v>44301.753095512817</v>
      </c>
    </row>
    <row r="7409" spans="1:5" x14ac:dyDescent="0.25">
      <c r="A7409">
        <v>60381</v>
      </c>
      <c r="B7409" s="2">
        <v>44326.209333333332</v>
      </c>
      <c r="C7409">
        <v>1536</v>
      </c>
      <c r="D7409">
        <v>180863</v>
      </c>
      <c r="E7409" s="24">
        <f>VLOOKUP(C7409,Подписчики!A:C,3,0)</f>
        <v>44301.27194163105</v>
      </c>
    </row>
    <row r="7410" spans="1:5" x14ac:dyDescent="0.25">
      <c r="A7410">
        <v>60383</v>
      </c>
      <c r="B7410" s="2">
        <v>44326.210948220061</v>
      </c>
      <c r="C7410">
        <v>127290</v>
      </c>
      <c r="D7410">
        <v>405774</v>
      </c>
      <c r="E7410" s="24">
        <f>VLOOKUP(C7410,Подписчики!A:C,3,0)</f>
        <v>44300.377408511398</v>
      </c>
    </row>
    <row r="7411" spans="1:5" x14ac:dyDescent="0.25">
      <c r="A7411">
        <v>60384</v>
      </c>
      <c r="B7411" s="2">
        <v>44326.216</v>
      </c>
      <c r="C7411">
        <v>162082</v>
      </c>
      <c r="D7411">
        <v>76405</v>
      </c>
      <c r="E7411" s="24">
        <f>VLOOKUP(C7411,Подписчики!A:C,3,0)</f>
        <v>44325.740756908832</v>
      </c>
    </row>
    <row r="7412" spans="1:5" x14ac:dyDescent="0.25">
      <c r="A7412">
        <v>60387</v>
      </c>
      <c r="B7412" s="2">
        <v>44326.222333333339</v>
      </c>
      <c r="C7412">
        <v>324682</v>
      </c>
      <c r="D7412">
        <v>96007</v>
      </c>
      <c r="E7412" s="24">
        <f>VLOOKUP(C7412,Подписчики!A:C,3,0)</f>
        <v>44309.534444658122</v>
      </c>
    </row>
    <row r="7413" spans="1:5" x14ac:dyDescent="0.25">
      <c r="A7413">
        <v>60391</v>
      </c>
      <c r="B7413" s="2">
        <v>44326.222679611652</v>
      </c>
      <c r="C7413">
        <v>296083</v>
      </c>
      <c r="D7413">
        <v>458081</v>
      </c>
      <c r="E7413" s="24">
        <f>VLOOKUP(C7413,Подписчики!A:C,3,0)</f>
        <v>44311.469138319088</v>
      </c>
    </row>
    <row r="7414" spans="1:5" x14ac:dyDescent="0.25">
      <c r="A7414">
        <v>60392</v>
      </c>
      <c r="B7414" s="2">
        <v>44326.223488673138</v>
      </c>
      <c r="C7414">
        <v>200723</v>
      </c>
      <c r="D7414">
        <v>313721</v>
      </c>
      <c r="E7414" s="24">
        <f>VLOOKUP(C7414,Подписчики!A:C,3,0)</f>
        <v>44310.827342735043</v>
      </c>
    </row>
    <row r="7415" spans="1:5" x14ac:dyDescent="0.25">
      <c r="A7415">
        <v>60395</v>
      </c>
      <c r="B7415" s="2">
        <v>44326.235999999997</v>
      </c>
      <c r="C7415">
        <v>268905</v>
      </c>
      <c r="D7415">
        <v>68733</v>
      </c>
      <c r="E7415" s="24">
        <f>VLOOKUP(C7415,Подписчики!A:C,3,0)</f>
        <v>44324.685585363251</v>
      </c>
    </row>
    <row r="7416" spans="1:5" x14ac:dyDescent="0.25">
      <c r="A7416">
        <v>60397</v>
      </c>
      <c r="B7416" s="2">
        <v>44326.236666666664</v>
      </c>
      <c r="C7416">
        <v>137764</v>
      </c>
      <c r="D7416">
        <v>311670</v>
      </c>
      <c r="E7416" s="24">
        <f>VLOOKUP(C7416,Подписчики!A:C,3,0)</f>
        <v>44310.493083262103</v>
      </c>
    </row>
    <row r="7417" spans="1:5" x14ac:dyDescent="0.25">
      <c r="A7417">
        <v>60399</v>
      </c>
      <c r="B7417" s="2">
        <v>44326.237666666668</v>
      </c>
      <c r="C7417">
        <v>101246</v>
      </c>
      <c r="D7417">
        <v>5151</v>
      </c>
      <c r="E7417" s="24">
        <f>VLOOKUP(C7417,Подписчики!A:C,3,0)</f>
        <v>44310.909483048432</v>
      </c>
    </row>
    <row r="7418" spans="1:5" x14ac:dyDescent="0.25">
      <c r="A7418">
        <v>60402</v>
      </c>
      <c r="B7418" s="2">
        <v>44326.241333333339</v>
      </c>
      <c r="C7418">
        <v>243349</v>
      </c>
      <c r="D7418">
        <v>182984</v>
      </c>
      <c r="E7418" s="24">
        <f>VLOOKUP(C7418,Подписчики!A:C,3,0)</f>
        <v>44324.956170085468</v>
      </c>
    </row>
    <row r="7419" spans="1:5" x14ac:dyDescent="0.25">
      <c r="A7419">
        <v>60406</v>
      </c>
      <c r="B7419" s="2">
        <v>44326.249378640779</v>
      </c>
      <c r="C7419">
        <v>217399</v>
      </c>
      <c r="D7419">
        <v>411922</v>
      </c>
      <c r="E7419" s="24">
        <f>VLOOKUP(C7419,Подписчики!A:C,3,0)</f>
        <v>44311.566269159543</v>
      </c>
    </row>
    <row r="7420" spans="1:5" x14ac:dyDescent="0.25">
      <c r="A7420">
        <v>60408</v>
      </c>
      <c r="B7420" s="2">
        <v>44326.263941747573</v>
      </c>
      <c r="C7420">
        <v>284039</v>
      </c>
      <c r="D7420">
        <v>325852</v>
      </c>
      <c r="E7420" s="24">
        <f>VLOOKUP(C7420,Подписчики!A:C,3,0)</f>
        <v>44286.186844195159</v>
      </c>
    </row>
    <row r="7421" spans="1:5" x14ac:dyDescent="0.25">
      <c r="A7421">
        <v>60412</v>
      </c>
      <c r="B7421" s="2">
        <v>44326.286999999997</v>
      </c>
      <c r="C7421">
        <v>259125</v>
      </c>
      <c r="D7421">
        <v>348155</v>
      </c>
      <c r="E7421" s="24">
        <f>VLOOKUP(C7421,Подписчики!A:C,3,0)</f>
        <v>44325.325625391735</v>
      </c>
    </row>
    <row r="7422" spans="1:5" x14ac:dyDescent="0.25">
      <c r="A7422">
        <v>60417</v>
      </c>
      <c r="B7422" s="2">
        <v>44326.297517799358</v>
      </c>
      <c r="C7422">
        <v>100504</v>
      </c>
      <c r="D7422">
        <v>478377</v>
      </c>
      <c r="E7422" s="24">
        <f>VLOOKUP(C7422,Подписчики!A:C,3,0)</f>
        <v>44324.628138532767</v>
      </c>
    </row>
    <row r="7423" spans="1:5" x14ac:dyDescent="0.25">
      <c r="A7423">
        <v>60421</v>
      </c>
      <c r="B7423" s="2">
        <v>44326.298999999999</v>
      </c>
      <c r="C7423">
        <v>127978</v>
      </c>
      <c r="D7423">
        <v>78646</v>
      </c>
      <c r="E7423" s="24">
        <f>VLOOKUP(C7423,Подписчики!A:C,3,0)</f>
        <v>44309.91049647436</v>
      </c>
    </row>
    <row r="7424" spans="1:5" x14ac:dyDescent="0.25">
      <c r="A7424">
        <v>60423</v>
      </c>
      <c r="B7424" s="2">
        <v>44326.300666666662</v>
      </c>
      <c r="C7424">
        <v>60222</v>
      </c>
      <c r="D7424">
        <v>301748</v>
      </c>
      <c r="E7424" s="24">
        <f>VLOOKUP(C7424,Подписчики!A:C,3,0)</f>
        <v>44310.844209686613</v>
      </c>
    </row>
    <row r="7425" spans="1:5" x14ac:dyDescent="0.25">
      <c r="A7425">
        <v>60424</v>
      </c>
      <c r="B7425" s="2">
        <v>44326.303585760521</v>
      </c>
      <c r="C7425">
        <v>164238</v>
      </c>
      <c r="D7425">
        <v>102876</v>
      </c>
      <c r="E7425" s="24">
        <f>VLOOKUP(C7425,Подписчики!A:C,3,0)</f>
        <v>44308.358240633905</v>
      </c>
    </row>
    <row r="7426" spans="1:5" x14ac:dyDescent="0.25">
      <c r="A7426">
        <v>60428</v>
      </c>
      <c r="B7426" s="2">
        <v>44326.307226537218</v>
      </c>
      <c r="C7426">
        <v>26965</v>
      </c>
      <c r="D7426">
        <v>2345</v>
      </c>
      <c r="E7426" s="24">
        <f>VLOOKUP(C7426,Подписчики!A:C,3,0)</f>
        <v>44311.745053668092</v>
      </c>
    </row>
    <row r="7427" spans="1:5" x14ac:dyDescent="0.25">
      <c r="A7427">
        <v>60429</v>
      </c>
      <c r="B7427" s="2">
        <v>44326.308333333334</v>
      </c>
      <c r="C7427">
        <v>291475</v>
      </c>
      <c r="D7427">
        <v>303625</v>
      </c>
      <c r="E7427" s="24">
        <f>VLOOKUP(C7427,Подписчики!A:C,3,0)</f>
        <v>44314.71241103988</v>
      </c>
    </row>
    <row r="7428" spans="1:5" x14ac:dyDescent="0.25">
      <c r="A7428">
        <v>60434</v>
      </c>
      <c r="B7428" s="2">
        <v>44326.309666666661</v>
      </c>
      <c r="C7428">
        <v>283216</v>
      </c>
      <c r="D7428">
        <v>230507</v>
      </c>
      <c r="E7428" s="24">
        <f>VLOOKUP(C7428,Подписчики!A:C,3,0)</f>
        <v>44313.275069871794</v>
      </c>
    </row>
    <row r="7429" spans="1:5" x14ac:dyDescent="0.25">
      <c r="A7429">
        <v>60437</v>
      </c>
      <c r="B7429" s="2">
        <v>44326.316126213591</v>
      </c>
      <c r="C7429">
        <v>208619</v>
      </c>
      <c r="D7429">
        <v>244574</v>
      </c>
      <c r="E7429" s="24">
        <f>VLOOKUP(C7429,Подписчики!A:C,3,0)</f>
        <v>44303.963461680913</v>
      </c>
    </row>
    <row r="7430" spans="1:5" x14ac:dyDescent="0.25">
      <c r="A7430">
        <v>60438</v>
      </c>
      <c r="B7430" s="2">
        <v>44326.316935275077</v>
      </c>
      <c r="C7430">
        <v>291336</v>
      </c>
      <c r="D7430">
        <v>75550</v>
      </c>
      <c r="E7430" s="24">
        <f>VLOOKUP(C7430,Подписчики!A:C,3,0)</f>
        <v>44314.736061752141</v>
      </c>
    </row>
    <row r="7431" spans="1:5" x14ac:dyDescent="0.25">
      <c r="A7431">
        <v>60440</v>
      </c>
      <c r="B7431" s="2">
        <v>44326.320171521038</v>
      </c>
      <c r="C7431">
        <v>114033</v>
      </c>
      <c r="D7431">
        <v>74456</v>
      </c>
      <c r="E7431" s="24">
        <f>VLOOKUP(C7431,Подписчики!A:C,3,0)</f>
        <v>44312.69054925214</v>
      </c>
    </row>
    <row r="7432" spans="1:5" x14ac:dyDescent="0.25">
      <c r="A7432">
        <v>60442</v>
      </c>
      <c r="B7432" s="2">
        <v>44326.324216828478</v>
      </c>
      <c r="C7432">
        <v>81381</v>
      </c>
      <c r="D7432">
        <v>27877</v>
      </c>
      <c r="E7432" s="24">
        <f>VLOOKUP(C7432,Подписчики!A:C,3,0)</f>
        <v>44297.70353205128</v>
      </c>
    </row>
    <row r="7433" spans="1:5" x14ac:dyDescent="0.25">
      <c r="A7433">
        <v>60447</v>
      </c>
      <c r="B7433" s="2">
        <v>44326.326644012945</v>
      </c>
      <c r="C7433">
        <v>247332</v>
      </c>
      <c r="D7433">
        <v>25482</v>
      </c>
      <c r="E7433" s="24">
        <f>VLOOKUP(C7433,Подписчики!A:C,3,0)</f>
        <v>44311.083566559828</v>
      </c>
    </row>
    <row r="7434" spans="1:5" x14ac:dyDescent="0.25">
      <c r="A7434">
        <v>60450</v>
      </c>
      <c r="B7434" s="2">
        <v>44326.329333333335</v>
      </c>
      <c r="C7434">
        <v>33907</v>
      </c>
      <c r="D7434">
        <v>158978</v>
      </c>
      <c r="E7434" s="24">
        <f>VLOOKUP(C7434,Подписчики!A:C,3,0)</f>
        <v>44312.284584864676</v>
      </c>
    </row>
    <row r="7435" spans="1:5" x14ac:dyDescent="0.25">
      <c r="A7435">
        <v>60451</v>
      </c>
      <c r="B7435" s="2">
        <v>44326.345000000001</v>
      </c>
      <c r="C7435">
        <v>176723</v>
      </c>
      <c r="D7435">
        <v>452568</v>
      </c>
      <c r="E7435" s="24">
        <f>VLOOKUP(C7435,Подписчики!A:C,3,0)</f>
        <v>44309.010021403134</v>
      </c>
    </row>
    <row r="7436" spans="1:5" x14ac:dyDescent="0.25">
      <c r="A7436">
        <v>60455</v>
      </c>
      <c r="B7436" s="2">
        <v>44326.351320388349</v>
      </c>
      <c r="C7436">
        <v>304613</v>
      </c>
      <c r="D7436">
        <v>150268</v>
      </c>
      <c r="E7436" s="24">
        <f>VLOOKUP(C7436,Подписчики!A:C,3,0)</f>
        <v>44307.941744871794</v>
      </c>
    </row>
    <row r="7437" spans="1:5" x14ac:dyDescent="0.25">
      <c r="A7437">
        <v>60459</v>
      </c>
      <c r="B7437" s="2">
        <v>44326.367906148873</v>
      </c>
      <c r="C7437">
        <v>296722</v>
      </c>
      <c r="D7437">
        <v>470762</v>
      </c>
      <c r="E7437" s="24">
        <f>VLOOKUP(C7437,Подписчики!A:C,3,0)</f>
        <v>44313.706652920227</v>
      </c>
    </row>
    <row r="7438" spans="1:5" x14ac:dyDescent="0.25">
      <c r="A7438">
        <v>60461</v>
      </c>
      <c r="B7438" s="2">
        <v>44326.369666666666</v>
      </c>
      <c r="C7438">
        <v>170938</v>
      </c>
      <c r="D7438">
        <v>191893</v>
      </c>
      <c r="E7438" s="24">
        <f>VLOOKUP(C7438,Подписчики!A:C,3,0)</f>
        <v>44313.647894836176</v>
      </c>
    </row>
    <row r="7439" spans="1:5" x14ac:dyDescent="0.25">
      <c r="A7439">
        <v>60464</v>
      </c>
      <c r="B7439" s="2">
        <v>44326.371666666666</v>
      </c>
      <c r="C7439">
        <v>9111</v>
      </c>
      <c r="D7439">
        <v>95024</v>
      </c>
      <c r="E7439" s="24">
        <f>VLOOKUP(C7439,Подписчики!A:C,3,0)</f>
        <v>44325.42028974359</v>
      </c>
    </row>
    <row r="7440" spans="1:5" x14ac:dyDescent="0.25">
      <c r="A7440">
        <v>60468</v>
      </c>
      <c r="B7440" s="2">
        <v>44326.380333333334</v>
      </c>
      <c r="C7440">
        <v>284983</v>
      </c>
      <c r="D7440">
        <v>153893</v>
      </c>
      <c r="E7440" s="24">
        <f>VLOOKUP(C7440,Подписчики!A:C,3,0)</f>
        <v>44315.827299002849</v>
      </c>
    </row>
    <row r="7441" spans="1:5" x14ac:dyDescent="0.25">
      <c r="A7441">
        <v>60473</v>
      </c>
      <c r="B7441" s="2">
        <v>44326.382064724916</v>
      </c>
      <c r="C7441">
        <v>118744</v>
      </c>
      <c r="D7441">
        <v>304270</v>
      </c>
      <c r="E7441" s="24">
        <f>VLOOKUP(C7441,Подписчики!A:C,3,0)</f>
        <v>44292.512336502848</v>
      </c>
    </row>
    <row r="7442" spans="1:5" x14ac:dyDescent="0.25">
      <c r="A7442">
        <v>60475</v>
      </c>
      <c r="B7442" s="2">
        <v>44326.38570550162</v>
      </c>
      <c r="C7442">
        <v>68338</v>
      </c>
      <c r="D7442">
        <v>250679</v>
      </c>
      <c r="E7442" s="24">
        <f>VLOOKUP(C7442,Подписчики!A:C,3,0)</f>
        <v>44299.306924964381</v>
      </c>
    </row>
    <row r="7443" spans="1:5" x14ac:dyDescent="0.25">
      <c r="A7443">
        <v>60478</v>
      </c>
      <c r="B7443" s="2">
        <v>44326.390333333336</v>
      </c>
      <c r="C7443">
        <v>138522</v>
      </c>
      <c r="D7443">
        <v>180863</v>
      </c>
      <c r="E7443" s="24">
        <f>VLOOKUP(C7443,Подписчики!A:C,3,0)</f>
        <v>44295.824076531346</v>
      </c>
    </row>
    <row r="7444" spans="1:5" x14ac:dyDescent="0.25">
      <c r="A7444">
        <v>60480</v>
      </c>
      <c r="B7444" s="2">
        <v>44326.392177993526</v>
      </c>
      <c r="C7444">
        <v>1484</v>
      </c>
      <c r="D7444">
        <v>197645</v>
      </c>
      <c r="E7444" s="24">
        <f>VLOOKUP(C7444,Подписчики!A:C,3,0)</f>
        <v>44305.0205022792</v>
      </c>
    </row>
    <row r="7445" spans="1:5" x14ac:dyDescent="0.25">
      <c r="A7445">
        <v>60485</v>
      </c>
      <c r="B7445" s="2">
        <v>44326.400268608413</v>
      </c>
      <c r="C7445">
        <v>56370</v>
      </c>
      <c r="D7445">
        <v>153893</v>
      </c>
      <c r="E7445" s="24">
        <f>VLOOKUP(C7445,Подписчики!A:C,3,0)</f>
        <v>44309.258532727916</v>
      </c>
    </row>
    <row r="7446" spans="1:5" x14ac:dyDescent="0.25">
      <c r="A7446">
        <v>60487</v>
      </c>
      <c r="B7446" s="2">
        <v>44326.400268608413</v>
      </c>
      <c r="C7446">
        <v>343295</v>
      </c>
      <c r="D7446">
        <v>411922</v>
      </c>
      <c r="E7446" s="24">
        <f>VLOOKUP(C7446,Подписчики!A:C,3,0)</f>
        <v>44295.221370797721</v>
      </c>
    </row>
    <row r="7447" spans="1:5" x14ac:dyDescent="0.25">
      <c r="A7447">
        <v>60491</v>
      </c>
      <c r="B7447" s="2">
        <v>44326.401333333335</v>
      </c>
      <c r="C7447">
        <v>179786</v>
      </c>
      <c r="D7447">
        <v>358602</v>
      </c>
      <c r="E7447" s="24">
        <f>VLOOKUP(C7447,Подписчики!A:C,3,0)</f>
        <v>44302.287399928777</v>
      </c>
    </row>
    <row r="7448" spans="1:5" x14ac:dyDescent="0.25">
      <c r="A7448">
        <v>60492</v>
      </c>
      <c r="B7448" s="2">
        <v>44326.403100323623</v>
      </c>
      <c r="C7448">
        <v>275700</v>
      </c>
      <c r="D7448">
        <v>403220</v>
      </c>
      <c r="E7448" s="24">
        <f>VLOOKUP(C7448,Подписчики!A:C,3,0)</f>
        <v>44297.117823824789</v>
      </c>
    </row>
    <row r="7449" spans="1:5" x14ac:dyDescent="0.25">
      <c r="A7449">
        <v>60497</v>
      </c>
      <c r="B7449" s="2">
        <v>44326.411</v>
      </c>
      <c r="C7449">
        <v>278165</v>
      </c>
      <c r="D7449">
        <v>123413</v>
      </c>
      <c r="E7449" s="24">
        <f>VLOOKUP(C7449,Подписчики!A:C,3,0)</f>
        <v>44296.601074074075</v>
      </c>
    </row>
    <row r="7450" spans="1:5" x14ac:dyDescent="0.25">
      <c r="A7450">
        <v>60499</v>
      </c>
      <c r="B7450" s="2">
        <v>44326.41685436893</v>
      </c>
      <c r="C7450">
        <v>86279</v>
      </c>
      <c r="D7450">
        <v>95236</v>
      </c>
      <c r="E7450" s="24">
        <f>VLOOKUP(C7450,Подписчики!A:C,3,0)</f>
        <v>44308.423253561254</v>
      </c>
    </row>
    <row r="7451" spans="1:5" x14ac:dyDescent="0.25">
      <c r="A7451">
        <v>60501</v>
      </c>
      <c r="B7451" s="2">
        <v>44326.417999999998</v>
      </c>
      <c r="C7451">
        <v>149119</v>
      </c>
      <c r="D7451">
        <v>250679</v>
      </c>
      <c r="E7451" s="24">
        <f>VLOOKUP(C7451,Подписчики!A:C,3,0)</f>
        <v>44319.037240918806</v>
      </c>
    </row>
    <row r="7452" spans="1:5" x14ac:dyDescent="0.25">
      <c r="A7452">
        <v>60505</v>
      </c>
      <c r="B7452" s="2">
        <v>44326.418067961167</v>
      </c>
      <c r="C7452">
        <v>84439</v>
      </c>
      <c r="D7452">
        <v>347008</v>
      </c>
      <c r="E7452" s="24">
        <f>VLOOKUP(C7452,Подписчики!A:C,3,0)</f>
        <v>44315.20731844729</v>
      </c>
    </row>
    <row r="7453" spans="1:5" x14ac:dyDescent="0.25">
      <c r="A7453">
        <v>60506</v>
      </c>
      <c r="B7453" s="2">
        <v>44326.421304207121</v>
      </c>
      <c r="C7453">
        <v>39134</v>
      </c>
      <c r="D7453">
        <v>137670</v>
      </c>
      <c r="E7453" s="24">
        <f>VLOOKUP(C7453,Подписчики!A:C,3,0)</f>
        <v>44314.692919195157</v>
      </c>
    </row>
    <row r="7454" spans="1:5" x14ac:dyDescent="0.25">
      <c r="A7454">
        <v>60511</v>
      </c>
      <c r="B7454" s="2">
        <v>44326.424135922331</v>
      </c>
      <c r="C7454">
        <v>348916</v>
      </c>
      <c r="D7454">
        <v>182191</v>
      </c>
      <c r="E7454" s="24">
        <f>VLOOKUP(C7454,Подписчики!A:C,3,0)</f>
        <v>44310.209427670939</v>
      </c>
    </row>
    <row r="7455" spans="1:5" x14ac:dyDescent="0.25">
      <c r="A7455">
        <v>60513</v>
      </c>
      <c r="B7455" s="2">
        <v>44326.42656310679</v>
      </c>
      <c r="C7455">
        <v>103535</v>
      </c>
      <c r="D7455">
        <v>440825</v>
      </c>
      <c r="E7455" s="24">
        <f>VLOOKUP(C7455,Подписчики!A:C,3,0)</f>
        <v>44312.082209437329</v>
      </c>
    </row>
    <row r="7456" spans="1:5" x14ac:dyDescent="0.25">
      <c r="A7456">
        <v>60516</v>
      </c>
      <c r="B7456" s="2">
        <v>44326.426666666666</v>
      </c>
      <c r="C7456">
        <v>82402</v>
      </c>
      <c r="D7456">
        <v>194335</v>
      </c>
      <c r="E7456" s="24">
        <f>VLOOKUP(C7456,Подписчики!A:C,3,0)</f>
        <v>44315.483315954421</v>
      </c>
    </row>
    <row r="7457" spans="1:5" x14ac:dyDescent="0.25">
      <c r="A7457">
        <v>60520</v>
      </c>
      <c r="B7457" s="2">
        <v>44326.426967637541</v>
      </c>
      <c r="C7457">
        <v>99373</v>
      </c>
      <c r="D7457">
        <v>62570</v>
      </c>
      <c r="E7457" s="24">
        <f>VLOOKUP(C7457,Подписчики!A:C,3,0)</f>
        <v>44314.179712001423</v>
      </c>
    </row>
    <row r="7458" spans="1:5" x14ac:dyDescent="0.25">
      <c r="A7458">
        <v>60521</v>
      </c>
      <c r="B7458" s="2">
        <v>44326.436676375401</v>
      </c>
      <c r="C7458">
        <v>328636</v>
      </c>
      <c r="D7458">
        <v>293657</v>
      </c>
      <c r="E7458" s="24">
        <f>VLOOKUP(C7458,Подписчики!A:C,3,0)</f>
        <v>44325.903039779201</v>
      </c>
    </row>
    <row r="7459" spans="1:5" x14ac:dyDescent="0.25">
      <c r="A7459">
        <v>60526</v>
      </c>
      <c r="B7459" s="2">
        <v>44326.439508090618</v>
      </c>
      <c r="C7459">
        <v>277631</v>
      </c>
      <c r="D7459">
        <v>274276</v>
      </c>
      <c r="E7459" s="24">
        <f>VLOOKUP(C7459,Подписчики!A:C,3,0)</f>
        <v>44301.185546652414</v>
      </c>
    </row>
    <row r="7460" spans="1:5" x14ac:dyDescent="0.25">
      <c r="A7460">
        <v>60530</v>
      </c>
      <c r="B7460" s="2">
        <v>44326.44</v>
      </c>
      <c r="C7460">
        <v>68288</v>
      </c>
      <c r="D7460">
        <v>351192</v>
      </c>
      <c r="E7460" s="24">
        <f>VLOOKUP(C7460,Подписчики!A:C,3,0)</f>
        <v>44312.120143482905</v>
      </c>
    </row>
    <row r="7461" spans="1:5" x14ac:dyDescent="0.25">
      <c r="A7461">
        <v>60533</v>
      </c>
      <c r="B7461" s="2">
        <v>44326.442000000003</v>
      </c>
      <c r="C7461">
        <v>208406</v>
      </c>
      <c r="D7461">
        <v>347393</v>
      </c>
      <c r="E7461" s="24">
        <f>VLOOKUP(C7461,Подписчики!A:C,3,0)</f>
        <v>44311.283740705127</v>
      </c>
    </row>
    <row r="7462" spans="1:5" x14ac:dyDescent="0.25">
      <c r="A7462">
        <v>60537</v>
      </c>
      <c r="B7462" s="2">
        <v>44326.452453074431</v>
      </c>
      <c r="C7462">
        <v>189357</v>
      </c>
      <c r="D7462">
        <v>4199</v>
      </c>
      <c r="E7462" s="24">
        <f>VLOOKUP(C7462,Подписчики!A:C,3,0)</f>
        <v>44314.228994373225</v>
      </c>
    </row>
    <row r="7463" spans="1:5" x14ac:dyDescent="0.25">
      <c r="A7463">
        <v>60541</v>
      </c>
      <c r="B7463" s="2">
        <v>44326.454880258898</v>
      </c>
      <c r="C7463">
        <v>302362</v>
      </c>
      <c r="D7463">
        <v>411922</v>
      </c>
      <c r="E7463" s="24">
        <f>VLOOKUP(C7463,Подписчики!A:C,3,0)</f>
        <v>44309.275156908829</v>
      </c>
    </row>
    <row r="7464" spans="1:5" x14ac:dyDescent="0.25">
      <c r="A7464">
        <v>60542</v>
      </c>
      <c r="B7464" s="2">
        <v>44326.459330097088</v>
      </c>
      <c r="C7464">
        <v>181445</v>
      </c>
      <c r="D7464">
        <v>250679</v>
      </c>
      <c r="E7464" s="24">
        <f>VLOOKUP(C7464,Подписчики!A:C,3,0)</f>
        <v>44302.501892556982</v>
      </c>
    </row>
    <row r="7465" spans="1:5" x14ac:dyDescent="0.25">
      <c r="A7465">
        <v>60545</v>
      </c>
      <c r="B7465" s="2">
        <v>44326.468229773462</v>
      </c>
      <c r="C7465">
        <v>305782</v>
      </c>
      <c r="D7465">
        <v>330333</v>
      </c>
      <c r="E7465" s="24">
        <f>VLOOKUP(C7465,Подписчики!A:C,3,0)</f>
        <v>44310.508072898861</v>
      </c>
    </row>
    <row r="7466" spans="1:5" x14ac:dyDescent="0.25">
      <c r="A7466">
        <v>60549</v>
      </c>
      <c r="B7466" s="2">
        <v>44326.468229773462</v>
      </c>
      <c r="C7466">
        <v>327137</v>
      </c>
      <c r="D7466">
        <v>250463</v>
      </c>
      <c r="E7466" s="24">
        <f>VLOOKUP(C7466,Подписчики!A:C,3,0)</f>
        <v>44312.187168732198</v>
      </c>
    </row>
    <row r="7467" spans="1:5" x14ac:dyDescent="0.25">
      <c r="A7467">
        <v>60554</v>
      </c>
      <c r="B7467" s="2">
        <v>44326.469847896442</v>
      </c>
      <c r="C7467">
        <v>41467</v>
      </c>
      <c r="D7467">
        <v>351192</v>
      </c>
      <c r="E7467" s="24">
        <f>VLOOKUP(C7467,Подписчики!A:C,3,0)</f>
        <v>44316.415069195165</v>
      </c>
    </row>
    <row r="7468" spans="1:5" x14ac:dyDescent="0.25">
      <c r="A7468">
        <v>60556</v>
      </c>
      <c r="B7468" s="2">
        <v>44326.476724919092</v>
      </c>
      <c r="C7468">
        <v>181511</v>
      </c>
      <c r="D7468">
        <v>341692</v>
      </c>
      <c r="E7468" s="24">
        <f>VLOOKUP(C7468,Подписчики!A:C,3,0)</f>
        <v>44309.419384152417</v>
      </c>
    </row>
    <row r="7469" spans="1:5" x14ac:dyDescent="0.25">
      <c r="A7469">
        <v>60559</v>
      </c>
      <c r="B7469" s="2">
        <v>44326.477333333336</v>
      </c>
      <c r="C7469">
        <v>235487</v>
      </c>
      <c r="D7469">
        <v>82901</v>
      </c>
      <c r="E7469" s="24">
        <f>VLOOKUP(C7469,Подписчики!A:C,3,0)</f>
        <v>44309.128429558405</v>
      </c>
    </row>
    <row r="7470" spans="1:5" x14ac:dyDescent="0.25">
      <c r="A7470">
        <v>60560</v>
      </c>
      <c r="B7470" s="2">
        <v>44326.491288025893</v>
      </c>
      <c r="C7470">
        <v>252105</v>
      </c>
      <c r="D7470">
        <v>70345</v>
      </c>
      <c r="E7470" s="24">
        <f>VLOOKUP(C7470,Подписчики!A:C,3,0)</f>
        <v>44315.888272863252</v>
      </c>
    </row>
    <row r="7471" spans="1:5" x14ac:dyDescent="0.25">
      <c r="A7471">
        <v>60563</v>
      </c>
      <c r="B7471" s="2">
        <v>44326.491692556636</v>
      </c>
      <c r="C7471">
        <v>156903</v>
      </c>
      <c r="D7471">
        <v>141259</v>
      </c>
      <c r="E7471" s="24">
        <f>VLOOKUP(C7471,Подписчики!A:C,3,0)</f>
        <v>44324.874105199429</v>
      </c>
    </row>
    <row r="7472" spans="1:5" x14ac:dyDescent="0.25">
      <c r="A7472">
        <v>60565</v>
      </c>
      <c r="B7472" s="2">
        <v>44326.494119741103</v>
      </c>
      <c r="C7472">
        <v>30639</v>
      </c>
      <c r="D7472">
        <v>162482</v>
      </c>
      <c r="E7472" s="24">
        <f>VLOOKUP(C7472,Подписчики!A:C,3,0)</f>
        <v>44303.754663568376</v>
      </c>
    </row>
    <row r="7473" spans="1:5" x14ac:dyDescent="0.25">
      <c r="A7473">
        <v>60568</v>
      </c>
      <c r="B7473" s="2">
        <v>44326.494119741103</v>
      </c>
      <c r="C7473">
        <v>184623</v>
      </c>
      <c r="D7473">
        <v>179296</v>
      </c>
      <c r="E7473" s="24">
        <f>VLOOKUP(C7473,Подписчики!A:C,3,0)</f>
        <v>44324.794235754991</v>
      </c>
    </row>
    <row r="7474" spans="1:5" x14ac:dyDescent="0.25">
      <c r="A7474">
        <v>60573</v>
      </c>
      <c r="B7474" s="2">
        <v>44326.495333333332</v>
      </c>
      <c r="C7474">
        <v>303287</v>
      </c>
      <c r="D7474">
        <v>411922</v>
      </c>
      <c r="E7474" s="24">
        <f>VLOOKUP(C7474,Подписчики!A:C,3,0)</f>
        <v>44298.430115420226</v>
      </c>
    </row>
    <row r="7475" spans="1:5" x14ac:dyDescent="0.25">
      <c r="A7475">
        <v>60574</v>
      </c>
      <c r="B7475" s="2">
        <v>44326.496546925569</v>
      </c>
      <c r="C7475">
        <v>346746</v>
      </c>
      <c r="D7475">
        <v>443594</v>
      </c>
      <c r="E7475" s="24">
        <f>VLOOKUP(C7475,Подписчики!A:C,3,0)</f>
        <v>44309.2558383547</v>
      </c>
    </row>
    <row r="7476" spans="1:5" x14ac:dyDescent="0.25">
      <c r="A7476">
        <v>60576</v>
      </c>
      <c r="B7476" s="2">
        <v>44326.497355987056</v>
      </c>
      <c r="C7476">
        <v>94922</v>
      </c>
      <c r="D7476">
        <v>359800</v>
      </c>
      <c r="E7476" s="24">
        <f>VLOOKUP(C7476,Подписчики!A:C,3,0)</f>
        <v>44289.005553810544</v>
      </c>
    </row>
    <row r="7477" spans="1:5" x14ac:dyDescent="0.25">
      <c r="A7477">
        <v>60581</v>
      </c>
      <c r="B7477" s="2">
        <v>44326.503019417476</v>
      </c>
      <c r="C7477">
        <v>15556</v>
      </c>
      <c r="D7477">
        <v>411922</v>
      </c>
      <c r="E7477" s="24">
        <f>VLOOKUP(C7477,Подписчики!A:C,3,0)</f>
        <v>44312.514982799141</v>
      </c>
    </row>
    <row r="7478" spans="1:5" x14ac:dyDescent="0.25">
      <c r="A7478">
        <v>60586</v>
      </c>
      <c r="B7478" s="2">
        <v>44326.509087378639</v>
      </c>
      <c r="C7478">
        <v>113956</v>
      </c>
      <c r="D7478">
        <v>245457</v>
      </c>
      <c r="E7478" s="24">
        <f>VLOOKUP(C7478,Подписчики!A:C,3,0)</f>
        <v>44288.367092521366</v>
      </c>
    </row>
    <row r="7479" spans="1:5" x14ac:dyDescent="0.25">
      <c r="A7479">
        <v>60591</v>
      </c>
      <c r="B7479" s="2">
        <v>44326.510666666662</v>
      </c>
      <c r="C7479">
        <v>139782</v>
      </c>
      <c r="D7479">
        <v>439981</v>
      </c>
      <c r="E7479" s="24">
        <f>VLOOKUP(C7479,Подписчики!A:C,3,0)</f>
        <v>44308.719616987175</v>
      </c>
    </row>
    <row r="7480" spans="1:5" x14ac:dyDescent="0.25">
      <c r="A7480">
        <v>60596</v>
      </c>
      <c r="B7480" s="2">
        <v>44326.511110032363</v>
      </c>
      <c r="C7480">
        <v>128519</v>
      </c>
      <c r="D7480">
        <v>347393</v>
      </c>
      <c r="E7480" s="24">
        <f>VLOOKUP(C7480,Подписчики!A:C,3,0)</f>
        <v>44301.602236752144</v>
      </c>
    </row>
    <row r="7481" spans="1:5" x14ac:dyDescent="0.25">
      <c r="A7481">
        <v>60601</v>
      </c>
      <c r="B7481" s="2">
        <v>44326.51353721683</v>
      </c>
      <c r="C7481">
        <v>170516</v>
      </c>
      <c r="D7481">
        <v>17083</v>
      </c>
      <c r="E7481" s="24">
        <f>VLOOKUP(C7481,Подписчики!A:C,3,0)</f>
        <v>44309.41057104701</v>
      </c>
    </row>
    <row r="7482" spans="1:5" x14ac:dyDescent="0.25">
      <c r="A7482">
        <v>60605</v>
      </c>
      <c r="B7482" s="2">
        <v>44326.516666666663</v>
      </c>
      <c r="C7482">
        <v>249554</v>
      </c>
      <c r="D7482">
        <v>88008</v>
      </c>
      <c r="E7482" s="24">
        <f>VLOOKUP(C7482,Подписчики!A:C,3,0)</f>
        <v>44310.262153454423</v>
      </c>
    </row>
    <row r="7483" spans="1:5" x14ac:dyDescent="0.25">
      <c r="A7483">
        <v>60609</v>
      </c>
      <c r="B7483" s="2">
        <v>44326.520009708736</v>
      </c>
      <c r="C7483">
        <v>343935</v>
      </c>
      <c r="D7483">
        <v>230507</v>
      </c>
      <c r="E7483" s="24">
        <f>VLOOKUP(C7483,Подписчики!A:C,3,0)</f>
        <v>44307.087405982908</v>
      </c>
    </row>
    <row r="7484" spans="1:5" x14ac:dyDescent="0.25">
      <c r="A7484">
        <v>60611</v>
      </c>
      <c r="B7484" s="2">
        <v>44326.521627831717</v>
      </c>
      <c r="C7484">
        <v>118110</v>
      </c>
      <c r="D7484">
        <v>347393</v>
      </c>
      <c r="E7484" s="24">
        <f>VLOOKUP(C7484,Подписчики!A:C,3,0)</f>
        <v>44299.319492948722</v>
      </c>
    </row>
    <row r="7485" spans="1:5" x14ac:dyDescent="0.25">
      <c r="A7485">
        <v>60616</v>
      </c>
      <c r="B7485" s="2">
        <v>44326.521627831717</v>
      </c>
      <c r="C7485">
        <v>251136</v>
      </c>
      <c r="D7485">
        <v>411922</v>
      </c>
      <c r="E7485" s="24">
        <f>VLOOKUP(C7485,Подписчики!A:C,3,0)</f>
        <v>44323.584304558397</v>
      </c>
    </row>
    <row r="7486" spans="1:5" x14ac:dyDescent="0.25">
      <c r="A7486">
        <v>60619</v>
      </c>
      <c r="B7486" s="2">
        <v>44326.521627831717</v>
      </c>
      <c r="C7486">
        <v>294709</v>
      </c>
      <c r="D7486">
        <v>158978</v>
      </c>
      <c r="E7486" s="24">
        <f>VLOOKUP(C7486,Подписчики!A:C,3,0)</f>
        <v>44285.388282549866</v>
      </c>
    </row>
    <row r="7487" spans="1:5" x14ac:dyDescent="0.25">
      <c r="A7487">
        <v>60623</v>
      </c>
      <c r="B7487" s="2">
        <v>44326.522436893203</v>
      </c>
      <c r="C7487">
        <v>224421</v>
      </c>
      <c r="D7487">
        <v>300941</v>
      </c>
      <c r="E7487" s="24">
        <f>VLOOKUP(C7487,Подписчики!A:C,3,0)</f>
        <v>44314.707161752143</v>
      </c>
    </row>
    <row r="7488" spans="1:5" x14ac:dyDescent="0.25">
      <c r="A7488">
        <v>60624</v>
      </c>
      <c r="B7488" s="2">
        <v>44326.525268608413</v>
      </c>
      <c r="C7488">
        <v>86329</v>
      </c>
      <c r="D7488">
        <v>19660</v>
      </c>
      <c r="E7488" s="24">
        <f>VLOOKUP(C7488,Подписчики!A:C,3,0)</f>
        <v>44298.885272863248</v>
      </c>
    </row>
    <row r="7489" spans="1:5" x14ac:dyDescent="0.25">
      <c r="A7489">
        <v>60628</v>
      </c>
      <c r="B7489" s="2">
        <v>44326.525673139156</v>
      </c>
      <c r="C7489">
        <v>299344</v>
      </c>
      <c r="D7489">
        <v>411922</v>
      </c>
      <c r="E7489" s="24">
        <f>VLOOKUP(C7489,Подписчики!A:C,3,0)</f>
        <v>44321.850007122513</v>
      </c>
    </row>
    <row r="7490" spans="1:5" x14ac:dyDescent="0.25">
      <c r="A7490">
        <v>60631</v>
      </c>
      <c r="B7490" s="2">
        <v>44326.527291262137</v>
      </c>
      <c r="C7490">
        <v>225452</v>
      </c>
      <c r="D7490">
        <v>437309</v>
      </c>
      <c r="E7490" s="24">
        <f>VLOOKUP(C7490,Подписчики!A:C,3,0)</f>
        <v>44313.474539494302</v>
      </c>
    </row>
    <row r="7491" spans="1:5" x14ac:dyDescent="0.25">
      <c r="A7491">
        <v>60636</v>
      </c>
      <c r="B7491" s="2">
        <v>44326.528504854366</v>
      </c>
      <c r="C7491">
        <v>245424</v>
      </c>
      <c r="D7491">
        <v>130722</v>
      </c>
      <c r="E7491" s="24">
        <f>VLOOKUP(C7491,Подписчики!A:C,3,0)</f>
        <v>44315.866863853276</v>
      </c>
    </row>
    <row r="7492" spans="1:5" x14ac:dyDescent="0.25">
      <c r="A7492">
        <v>60641</v>
      </c>
      <c r="B7492" s="2">
        <v>44326.52890938511</v>
      </c>
      <c r="C7492">
        <v>84438</v>
      </c>
      <c r="D7492">
        <v>182191</v>
      </c>
      <c r="E7492" s="24">
        <f>VLOOKUP(C7492,Подписчики!A:C,3,0)</f>
        <v>44312.03103490029</v>
      </c>
    </row>
    <row r="7493" spans="1:5" x14ac:dyDescent="0.25">
      <c r="A7493">
        <v>60646</v>
      </c>
      <c r="B7493" s="2">
        <v>44326.530122977347</v>
      </c>
      <c r="C7493">
        <v>37722</v>
      </c>
      <c r="D7493">
        <v>301518</v>
      </c>
      <c r="E7493" s="24">
        <f>VLOOKUP(C7493,Подписчики!A:C,3,0)</f>
        <v>44325.124211930197</v>
      </c>
    </row>
    <row r="7494" spans="1:5" x14ac:dyDescent="0.25">
      <c r="A7494">
        <v>60651</v>
      </c>
      <c r="B7494" s="2">
        <v>44326.530932038833</v>
      </c>
      <c r="C7494">
        <v>264450</v>
      </c>
      <c r="D7494">
        <v>80850</v>
      </c>
      <c r="E7494" s="24">
        <f>VLOOKUP(C7494,Подписчики!A:C,3,0)</f>
        <v>44325.512260576921</v>
      </c>
    </row>
    <row r="7495" spans="1:5" x14ac:dyDescent="0.25">
      <c r="A7495">
        <v>60653</v>
      </c>
      <c r="B7495" s="2">
        <v>44326.53214563107</v>
      </c>
      <c r="C7495">
        <v>41676</v>
      </c>
      <c r="D7495">
        <v>202914</v>
      </c>
      <c r="E7495" s="24">
        <f>VLOOKUP(C7495,Подписчики!A:C,3,0)</f>
        <v>44310.419532371794</v>
      </c>
    </row>
    <row r="7496" spans="1:5" x14ac:dyDescent="0.25">
      <c r="A7496">
        <v>60657</v>
      </c>
      <c r="B7496" s="2">
        <v>44326.532666666666</v>
      </c>
      <c r="C7496">
        <v>192489</v>
      </c>
      <c r="D7496">
        <v>351192</v>
      </c>
      <c r="E7496" s="24">
        <f>VLOOKUP(C7496,Подписчики!A:C,3,0)</f>
        <v>44307.925794159542</v>
      </c>
    </row>
    <row r="7497" spans="1:5" x14ac:dyDescent="0.25">
      <c r="A7497">
        <v>60661</v>
      </c>
      <c r="B7497" s="2">
        <v>44326.532954692557</v>
      </c>
      <c r="C7497">
        <v>262034</v>
      </c>
      <c r="D7497">
        <v>396686</v>
      </c>
      <c r="E7497" s="24">
        <f>VLOOKUP(C7497,Подписчики!A:C,3,0)</f>
        <v>44322.394656410259</v>
      </c>
    </row>
    <row r="7498" spans="1:5" x14ac:dyDescent="0.25">
      <c r="A7498">
        <v>60665</v>
      </c>
      <c r="B7498" s="2">
        <v>44326.534572815537</v>
      </c>
      <c r="C7498">
        <v>11390</v>
      </c>
      <c r="D7498">
        <v>4249</v>
      </c>
      <c r="E7498" s="24">
        <f>VLOOKUP(C7498,Подписчики!A:C,3,0)</f>
        <v>44309.53128354701</v>
      </c>
    </row>
    <row r="7499" spans="1:5" x14ac:dyDescent="0.25">
      <c r="A7499">
        <v>60667</v>
      </c>
      <c r="B7499" s="2">
        <v>44326.534572815537</v>
      </c>
      <c r="C7499">
        <v>79600</v>
      </c>
      <c r="D7499">
        <v>179296</v>
      </c>
      <c r="E7499" s="24">
        <f>VLOOKUP(C7499,Подписчики!A:C,3,0)</f>
        <v>44322.796794871792</v>
      </c>
    </row>
    <row r="7500" spans="1:5" x14ac:dyDescent="0.25">
      <c r="A7500">
        <v>60671</v>
      </c>
      <c r="B7500" s="2">
        <v>44326.534572815537</v>
      </c>
      <c r="C7500">
        <v>201538</v>
      </c>
      <c r="D7500">
        <v>230507</v>
      </c>
      <c r="E7500" s="24">
        <f>VLOOKUP(C7500,Подписчики!A:C,3,0)</f>
        <v>44323.404427955844</v>
      </c>
    </row>
    <row r="7501" spans="1:5" x14ac:dyDescent="0.25">
      <c r="A7501">
        <v>60676</v>
      </c>
      <c r="B7501" s="2">
        <v>44326.535381877024</v>
      </c>
      <c r="C7501">
        <v>96900</v>
      </c>
      <c r="D7501">
        <v>470762</v>
      </c>
      <c r="E7501" s="24">
        <f>VLOOKUP(C7501,Подписчики!A:C,3,0)</f>
        <v>44303.503843198007</v>
      </c>
    </row>
    <row r="7502" spans="1:5" x14ac:dyDescent="0.25">
      <c r="A7502">
        <v>60678</v>
      </c>
      <c r="B7502" s="2">
        <v>44326.53619093851</v>
      </c>
      <c r="C7502">
        <v>196958</v>
      </c>
      <c r="D7502">
        <v>131136</v>
      </c>
      <c r="E7502" s="24">
        <f>VLOOKUP(C7502,Подписчики!A:C,3,0)</f>
        <v>44323.515580235049</v>
      </c>
    </row>
    <row r="7503" spans="1:5" x14ac:dyDescent="0.25">
      <c r="A7503">
        <v>60680</v>
      </c>
      <c r="B7503" s="2">
        <v>44326.53619093851</v>
      </c>
      <c r="C7503">
        <v>249270</v>
      </c>
      <c r="D7503">
        <v>470762</v>
      </c>
      <c r="E7503" s="24">
        <f>VLOOKUP(C7503,Подписчики!A:C,3,0)</f>
        <v>44308.258911111108</v>
      </c>
    </row>
    <row r="7504" spans="1:5" x14ac:dyDescent="0.25">
      <c r="A7504">
        <v>60685</v>
      </c>
      <c r="B7504" s="2">
        <v>44326.539831715207</v>
      </c>
      <c r="C7504">
        <v>89971</v>
      </c>
      <c r="D7504">
        <v>43697</v>
      </c>
      <c r="E7504" s="24">
        <f>VLOOKUP(C7504,Подписчики!A:C,3,0)</f>
        <v>44308.562188425924</v>
      </c>
    </row>
    <row r="7505" spans="1:5" x14ac:dyDescent="0.25">
      <c r="A7505">
        <v>60689</v>
      </c>
      <c r="B7505" s="2">
        <v>44326.541854368937</v>
      </c>
      <c r="C7505">
        <v>138928</v>
      </c>
      <c r="D7505">
        <v>182191</v>
      </c>
      <c r="E7505" s="24">
        <f>VLOOKUP(C7505,Подписчики!A:C,3,0)</f>
        <v>44314.659279558407</v>
      </c>
    </row>
    <row r="7506" spans="1:5" x14ac:dyDescent="0.25">
      <c r="A7506">
        <v>60692</v>
      </c>
      <c r="B7506" s="2">
        <v>44326.542258899681</v>
      </c>
      <c r="C7506">
        <v>333532</v>
      </c>
      <c r="D7506">
        <v>158978</v>
      </c>
      <c r="E7506" s="24">
        <f>VLOOKUP(C7506,Подписчики!A:C,3,0)</f>
        <v>44308.814168910256</v>
      </c>
    </row>
    <row r="7507" spans="1:5" x14ac:dyDescent="0.25">
      <c r="A7507">
        <v>60696</v>
      </c>
      <c r="B7507" s="2">
        <v>44326.544281553397</v>
      </c>
      <c r="C7507">
        <v>194112</v>
      </c>
      <c r="D7507">
        <v>368479</v>
      </c>
      <c r="E7507" s="24">
        <f>VLOOKUP(C7507,Подписчики!A:C,3,0)</f>
        <v>44326.28671317664</v>
      </c>
    </row>
    <row r="7508" spans="1:5" x14ac:dyDescent="0.25">
      <c r="A7508">
        <v>60698</v>
      </c>
      <c r="B7508" s="2">
        <v>44326.547922330094</v>
      </c>
      <c r="C7508">
        <v>160940</v>
      </c>
      <c r="D7508">
        <v>89017</v>
      </c>
      <c r="E7508" s="24">
        <f>VLOOKUP(C7508,Подписчики!A:C,3,0)</f>
        <v>44308.936136752141</v>
      </c>
    </row>
    <row r="7509" spans="1:5" x14ac:dyDescent="0.25">
      <c r="A7509">
        <v>60703</v>
      </c>
      <c r="B7509" s="2">
        <v>44326.55034951456</v>
      </c>
      <c r="C7509">
        <v>102980</v>
      </c>
      <c r="D7509">
        <v>21760</v>
      </c>
      <c r="E7509" s="24">
        <f>VLOOKUP(C7509,Подписчики!A:C,3,0)</f>
        <v>44316.219366631056</v>
      </c>
    </row>
    <row r="7510" spans="1:5" x14ac:dyDescent="0.25">
      <c r="A7510">
        <v>60708</v>
      </c>
      <c r="B7510" s="2">
        <v>44326.55034951456</v>
      </c>
      <c r="C7510">
        <v>328975</v>
      </c>
      <c r="D7510">
        <v>351192</v>
      </c>
      <c r="E7510" s="24">
        <f>VLOOKUP(C7510,Подписчики!A:C,3,0)</f>
        <v>44318.043000605416</v>
      </c>
    </row>
    <row r="7511" spans="1:5" x14ac:dyDescent="0.25">
      <c r="A7511">
        <v>60710</v>
      </c>
      <c r="B7511" s="2">
        <v>44326.553990291264</v>
      </c>
      <c r="C7511">
        <v>186553</v>
      </c>
      <c r="D7511">
        <v>413014</v>
      </c>
      <c r="E7511" s="24">
        <f>VLOOKUP(C7511,Подписчики!A:C,3,0)</f>
        <v>44324.515848967239</v>
      </c>
    </row>
    <row r="7512" spans="1:5" x14ac:dyDescent="0.25">
      <c r="A7512">
        <v>60711</v>
      </c>
      <c r="B7512" s="2">
        <v>44326.554799352751</v>
      </c>
      <c r="C7512">
        <v>22298</v>
      </c>
      <c r="D7512">
        <v>362672</v>
      </c>
      <c r="E7512" s="24">
        <f>VLOOKUP(C7512,Подписчики!A:C,3,0)</f>
        <v>44300.932800178067</v>
      </c>
    </row>
    <row r="7513" spans="1:5" x14ac:dyDescent="0.25">
      <c r="A7513">
        <v>60713</v>
      </c>
      <c r="B7513" s="2">
        <v>44326.557631067961</v>
      </c>
      <c r="C7513">
        <v>206313</v>
      </c>
      <c r="D7513">
        <v>185435</v>
      </c>
      <c r="E7513" s="24">
        <f>VLOOKUP(C7513,Подписчики!A:C,3,0)</f>
        <v>44323.084520085475</v>
      </c>
    </row>
    <row r="7514" spans="1:5" x14ac:dyDescent="0.25">
      <c r="A7514">
        <v>60716</v>
      </c>
      <c r="B7514" s="2">
        <v>44326.562080906151</v>
      </c>
      <c r="C7514">
        <v>111383</v>
      </c>
      <c r="D7514">
        <v>297506</v>
      </c>
      <c r="E7514" s="24">
        <f>VLOOKUP(C7514,Подписчики!A:C,3,0)</f>
        <v>44286.051166168094</v>
      </c>
    </row>
    <row r="7515" spans="1:5" x14ac:dyDescent="0.25">
      <c r="A7515">
        <v>60719</v>
      </c>
      <c r="B7515" s="2">
        <v>44326.562485436894</v>
      </c>
      <c r="C7515">
        <v>127946</v>
      </c>
      <c r="D7515">
        <v>153893</v>
      </c>
      <c r="E7515" s="24">
        <f>VLOOKUP(C7515,Подписчики!A:C,3,0)</f>
        <v>44304.234343839031</v>
      </c>
    </row>
    <row r="7516" spans="1:5" x14ac:dyDescent="0.25">
      <c r="A7516">
        <v>60721</v>
      </c>
      <c r="B7516" s="2">
        <v>44326.562889967638</v>
      </c>
      <c r="C7516">
        <v>316816</v>
      </c>
      <c r="D7516">
        <v>227775</v>
      </c>
      <c r="E7516" s="24">
        <f>VLOOKUP(C7516,Подписчики!A:C,3,0)</f>
        <v>44309.378931766383</v>
      </c>
    </row>
    <row r="7517" spans="1:5" x14ac:dyDescent="0.25">
      <c r="A7517">
        <v>60722</v>
      </c>
      <c r="B7517" s="2">
        <v>44326.564666666665</v>
      </c>
      <c r="C7517">
        <v>38411</v>
      </c>
      <c r="D7517">
        <v>180863</v>
      </c>
      <c r="E7517" s="24">
        <f>VLOOKUP(C7517,Подписчики!A:C,3,0)</f>
        <v>44325.564587428773</v>
      </c>
    </row>
    <row r="7518" spans="1:5" x14ac:dyDescent="0.25">
      <c r="A7518">
        <v>60723</v>
      </c>
      <c r="B7518" s="2">
        <v>44326.570576051774</v>
      </c>
      <c r="C7518">
        <v>270321</v>
      </c>
      <c r="D7518">
        <v>227775</v>
      </c>
      <c r="E7518" s="24">
        <f>VLOOKUP(C7518,Подписчики!A:C,3,0)</f>
        <v>44316.797057799144</v>
      </c>
    </row>
    <row r="7519" spans="1:5" x14ac:dyDescent="0.25">
      <c r="A7519">
        <v>60725</v>
      </c>
      <c r="B7519" s="2">
        <v>44326.571789644018</v>
      </c>
      <c r="C7519">
        <v>243115</v>
      </c>
      <c r="D7519">
        <v>349918</v>
      </c>
      <c r="E7519" s="24">
        <f>VLOOKUP(C7519,Подписчики!A:C,3,0)</f>
        <v>44294.779011965809</v>
      </c>
    </row>
    <row r="7520" spans="1:5" x14ac:dyDescent="0.25">
      <c r="A7520">
        <v>60729</v>
      </c>
      <c r="B7520" s="2">
        <v>44326.574216828478</v>
      </c>
      <c r="C7520">
        <v>263905</v>
      </c>
      <c r="D7520">
        <v>162482</v>
      </c>
      <c r="E7520" s="24">
        <f>VLOOKUP(C7520,Подписчики!A:C,3,0)</f>
        <v>44302.545183938753</v>
      </c>
    </row>
    <row r="7521" spans="1:5" x14ac:dyDescent="0.25">
      <c r="A7521">
        <v>60730</v>
      </c>
      <c r="B7521" s="2">
        <v>44326.575834951458</v>
      </c>
      <c r="C7521">
        <v>92911</v>
      </c>
      <c r="D7521">
        <v>208822</v>
      </c>
      <c r="E7521" s="24">
        <f>VLOOKUP(C7521,Подписчики!A:C,3,0)</f>
        <v>44309.899216132479</v>
      </c>
    </row>
    <row r="7522" spans="1:5" x14ac:dyDescent="0.25">
      <c r="A7522">
        <v>60732</v>
      </c>
      <c r="B7522" s="2">
        <v>44326.575834951458</v>
      </c>
      <c r="C7522">
        <v>284686</v>
      </c>
      <c r="D7522">
        <v>81226</v>
      </c>
      <c r="E7522" s="24">
        <f>VLOOKUP(C7522,Подписчики!A:C,3,0)</f>
        <v>44309.452741809124</v>
      </c>
    </row>
    <row r="7523" spans="1:5" x14ac:dyDescent="0.25">
      <c r="A7523">
        <v>60733</v>
      </c>
      <c r="B7523" s="2">
        <v>44326.576239482201</v>
      </c>
      <c r="C7523">
        <v>224982</v>
      </c>
      <c r="D7523">
        <v>5151</v>
      </c>
      <c r="E7523" s="24">
        <f>VLOOKUP(C7523,Подписчики!A:C,3,0)</f>
        <v>44325.807130733621</v>
      </c>
    </row>
    <row r="7524" spans="1:5" x14ac:dyDescent="0.25">
      <c r="A7524">
        <v>60734</v>
      </c>
      <c r="B7524" s="2">
        <v>44326.577048543688</v>
      </c>
      <c r="C7524">
        <v>333432</v>
      </c>
      <c r="D7524">
        <v>351192</v>
      </c>
      <c r="E7524" s="24">
        <f>VLOOKUP(C7524,Подписчики!A:C,3,0)</f>
        <v>44314.676204772084</v>
      </c>
    </row>
    <row r="7525" spans="1:5" x14ac:dyDescent="0.25">
      <c r="A7525">
        <v>60738</v>
      </c>
      <c r="B7525" s="2">
        <v>44326.577453074431</v>
      </c>
      <c r="C7525">
        <v>243314</v>
      </c>
      <c r="D7525">
        <v>230507</v>
      </c>
      <c r="E7525" s="24">
        <f>VLOOKUP(C7525,Подписчики!A:C,3,0)</f>
        <v>44312.87100733618</v>
      </c>
    </row>
    <row r="7526" spans="1:5" x14ac:dyDescent="0.25">
      <c r="A7526">
        <v>60739</v>
      </c>
      <c r="B7526" s="2">
        <v>44326.578666666661</v>
      </c>
      <c r="C7526">
        <v>27141</v>
      </c>
      <c r="D7526">
        <v>318588</v>
      </c>
      <c r="E7526" s="24">
        <f>VLOOKUP(C7526,Подписчики!A:C,3,0)</f>
        <v>44310.008401780629</v>
      </c>
    </row>
    <row r="7527" spans="1:5" x14ac:dyDescent="0.25">
      <c r="A7527">
        <v>60742</v>
      </c>
      <c r="B7527" s="2">
        <v>44326.578666666661</v>
      </c>
      <c r="C7527">
        <v>336515</v>
      </c>
      <c r="D7527">
        <v>351192</v>
      </c>
      <c r="E7527" s="24">
        <f>VLOOKUP(C7527,Подписчики!A:C,3,0)</f>
        <v>44309.860840455847</v>
      </c>
    </row>
    <row r="7528" spans="1:5" x14ac:dyDescent="0.25">
      <c r="A7528">
        <v>60746</v>
      </c>
      <c r="B7528" s="2">
        <v>44326.579071197411</v>
      </c>
      <c r="C7528">
        <v>60589</v>
      </c>
      <c r="D7528">
        <v>401945</v>
      </c>
      <c r="E7528" s="24">
        <f>VLOOKUP(C7528,Подписчики!A:C,3,0)</f>
        <v>44308.765454095439</v>
      </c>
    </row>
    <row r="7529" spans="1:5" x14ac:dyDescent="0.25">
      <c r="A7529">
        <v>60750</v>
      </c>
      <c r="B7529" s="2">
        <v>44326.580689320392</v>
      </c>
      <c r="C7529">
        <v>336750</v>
      </c>
      <c r="D7529">
        <v>313862</v>
      </c>
      <c r="E7529" s="24">
        <f>VLOOKUP(C7529,Подписчики!A:C,3,0)</f>
        <v>44313.599927243587</v>
      </c>
    </row>
    <row r="7530" spans="1:5" x14ac:dyDescent="0.25">
      <c r="A7530">
        <v>60752</v>
      </c>
      <c r="B7530" s="2">
        <v>44326.581093851135</v>
      </c>
      <c r="C7530">
        <v>60723</v>
      </c>
      <c r="D7530">
        <v>130005</v>
      </c>
      <c r="E7530" s="24">
        <f>VLOOKUP(C7530,Подписчики!A:C,3,0)</f>
        <v>44307.730796509975</v>
      </c>
    </row>
    <row r="7531" spans="1:5" x14ac:dyDescent="0.25">
      <c r="A7531">
        <v>60753</v>
      </c>
      <c r="B7531" s="2">
        <v>44326.581498381878</v>
      </c>
      <c r="C7531">
        <v>93228</v>
      </c>
      <c r="D7531">
        <v>168970</v>
      </c>
      <c r="E7531" s="24">
        <f>VLOOKUP(C7531,Подписчики!A:C,3,0)</f>
        <v>44286.913089921654</v>
      </c>
    </row>
    <row r="7532" spans="1:5" x14ac:dyDescent="0.25">
      <c r="A7532">
        <v>60755</v>
      </c>
      <c r="B7532" s="2">
        <v>44326.582307443365</v>
      </c>
      <c r="C7532">
        <v>145450</v>
      </c>
      <c r="D7532">
        <v>250679</v>
      </c>
      <c r="E7532" s="24">
        <f>VLOOKUP(C7532,Подписчики!A:C,3,0)</f>
        <v>44312.107486289176</v>
      </c>
    </row>
    <row r="7533" spans="1:5" x14ac:dyDescent="0.25">
      <c r="A7533">
        <v>60756</v>
      </c>
      <c r="B7533" s="2">
        <v>44326.583521035594</v>
      </c>
      <c r="C7533">
        <v>334314</v>
      </c>
      <c r="D7533">
        <v>311590</v>
      </c>
      <c r="E7533" s="24">
        <f>VLOOKUP(C7533,Подписчики!A:C,3,0)</f>
        <v>44314.354355911681</v>
      </c>
    </row>
    <row r="7534" spans="1:5" x14ac:dyDescent="0.25">
      <c r="A7534">
        <v>60758</v>
      </c>
      <c r="B7534" s="2">
        <v>44326.584734627831</v>
      </c>
      <c r="C7534">
        <v>301261</v>
      </c>
      <c r="D7534">
        <v>313862</v>
      </c>
      <c r="E7534" s="24">
        <f>VLOOKUP(C7534,Подписчики!A:C,3,0)</f>
        <v>44295.240639992873</v>
      </c>
    </row>
    <row r="7535" spans="1:5" x14ac:dyDescent="0.25">
      <c r="A7535">
        <v>60762</v>
      </c>
      <c r="B7535" s="2">
        <v>44326.585139158575</v>
      </c>
      <c r="C7535">
        <v>112724</v>
      </c>
      <c r="D7535">
        <v>411922</v>
      </c>
      <c r="E7535" s="24">
        <f>VLOOKUP(C7535,Подписчики!A:C,3,0)</f>
        <v>44326.029700427353</v>
      </c>
    </row>
    <row r="7536" spans="1:5" x14ac:dyDescent="0.25">
      <c r="A7536">
        <v>60767</v>
      </c>
      <c r="B7536" s="2">
        <v>44326.585543689318</v>
      </c>
      <c r="C7536">
        <v>44091</v>
      </c>
      <c r="D7536">
        <v>54245</v>
      </c>
      <c r="E7536" s="24">
        <f>VLOOKUP(C7536,Подписчики!A:C,3,0)</f>
        <v>44325.565867058409</v>
      </c>
    </row>
    <row r="7537" spans="1:5" x14ac:dyDescent="0.25">
      <c r="A7537">
        <v>60768</v>
      </c>
      <c r="B7537" s="2">
        <v>44326.585543689318</v>
      </c>
      <c r="C7537">
        <v>280985</v>
      </c>
      <c r="D7537">
        <v>381557</v>
      </c>
      <c r="E7537" s="24">
        <f>VLOOKUP(C7537,Подписчики!A:C,3,0)</f>
        <v>44311.318115491456</v>
      </c>
    </row>
    <row r="7538" spans="1:5" x14ac:dyDescent="0.25">
      <c r="A7538">
        <v>60771</v>
      </c>
      <c r="B7538" s="2">
        <v>44326.586000000003</v>
      </c>
      <c r="C7538">
        <v>251733</v>
      </c>
      <c r="D7538">
        <v>379466</v>
      </c>
      <c r="E7538" s="24">
        <f>VLOOKUP(C7538,Подписчики!A:C,3,0)</f>
        <v>44310.841056160971</v>
      </c>
    </row>
    <row r="7539" spans="1:5" x14ac:dyDescent="0.25">
      <c r="A7539">
        <v>60776</v>
      </c>
      <c r="B7539" s="2">
        <v>44326.586352750812</v>
      </c>
      <c r="C7539">
        <v>316702</v>
      </c>
      <c r="D7539">
        <v>250679</v>
      </c>
      <c r="E7539" s="24">
        <f>VLOOKUP(C7539,Подписчики!A:C,3,0)</f>
        <v>44317.443349893161</v>
      </c>
    </row>
    <row r="7540" spans="1:5" x14ac:dyDescent="0.25">
      <c r="A7540">
        <v>60781</v>
      </c>
      <c r="B7540" s="2">
        <v>44326.589588996765</v>
      </c>
      <c r="C7540">
        <v>327390</v>
      </c>
      <c r="D7540">
        <v>42705</v>
      </c>
      <c r="E7540" s="24">
        <f>VLOOKUP(C7540,Подписчики!A:C,3,0)</f>
        <v>44319.37910730057</v>
      </c>
    </row>
    <row r="7541" spans="1:5" x14ac:dyDescent="0.25">
      <c r="A7541">
        <v>60782</v>
      </c>
      <c r="B7541" s="2">
        <v>44326.589993527508</v>
      </c>
      <c r="C7541">
        <v>6585</v>
      </c>
      <c r="D7541">
        <v>62570</v>
      </c>
      <c r="E7541" s="24">
        <f>VLOOKUP(C7541,Подписчики!A:C,3,0)</f>
        <v>44314.495339031346</v>
      </c>
    </row>
    <row r="7542" spans="1:5" x14ac:dyDescent="0.25">
      <c r="A7542">
        <v>60785</v>
      </c>
      <c r="B7542" s="2">
        <v>44326.59</v>
      </c>
      <c r="C7542">
        <v>263728</v>
      </c>
      <c r="D7542">
        <v>471403</v>
      </c>
      <c r="E7542" s="24">
        <f>VLOOKUP(C7542,Подписчики!A:C,3,0)</f>
        <v>44286.389517556978</v>
      </c>
    </row>
    <row r="7543" spans="1:5" x14ac:dyDescent="0.25">
      <c r="A7543">
        <v>60788</v>
      </c>
      <c r="B7543" s="2">
        <v>44326.590398058252</v>
      </c>
      <c r="C7543">
        <v>101530</v>
      </c>
      <c r="D7543">
        <v>230778</v>
      </c>
      <c r="E7543" s="24">
        <f>VLOOKUP(C7543,Подписчики!A:C,3,0)</f>
        <v>44323.90284177351</v>
      </c>
    </row>
    <row r="7544" spans="1:5" x14ac:dyDescent="0.25">
      <c r="A7544">
        <v>60791</v>
      </c>
      <c r="B7544" s="2">
        <v>44326.592825242718</v>
      </c>
      <c r="C7544">
        <v>42764</v>
      </c>
      <c r="D7544">
        <v>250679</v>
      </c>
      <c r="E7544" s="24">
        <f>VLOOKUP(C7544,Подписчики!A:C,3,0)</f>
        <v>44310.623438354698</v>
      </c>
    </row>
    <row r="7545" spans="1:5" x14ac:dyDescent="0.25">
      <c r="A7545">
        <v>60794</v>
      </c>
      <c r="B7545" s="2">
        <v>44326.592825242718</v>
      </c>
      <c r="C7545">
        <v>120590</v>
      </c>
      <c r="D7545">
        <v>217307</v>
      </c>
      <c r="E7545" s="24">
        <f>VLOOKUP(C7545,Подписчики!A:C,3,0)</f>
        <v>44310.828136752141</v>
      </c>
    </row>
    <row r="7546" spans="1:5" x14ac:dyDescent="0.25">
      <c r="A7546">
        <v>60795</v>
      </c>
      <c r="B7546" s="2">
        <v>44326.592825242718</v>
      </c>
      <c r="C7546">
        <v>139786</v>
      </c>
      <c r="D7546">
        <v>158978</v>
      </c>
      <c r="E7546" s="24">
        <f>VLOOKUP(C7546,Подписчики!A:C,3,0)</f>
        <v>44310.909048326212</v>
      </c>
    </row>
    <row r="7547" spans="1:5" x14ac:dyDescent="0.25">
      <c r="A7547">
        <v>60796</v>
      </c>
      <c r="B7547" s="2">
        <v>44326.593229773462</v>
      </c>
      <c r="C7547">
        <v>194775</v>
      </c>
      <c r="D7547">
        <v>158978</v>
      </c>
      <c r="E7547" s="24">
        <f>VLOOKUP(C7547,Подписчики!A:C,3,0)</f>
        <v>44324.591531018516</v>
      </c>
    </row>
    <row r="7548" spans="1:5" x14ac:dyDescent="0.25">
      <c r="A7548">
        <v>60800</v>
      </c>
      <c r="B7548" s="2">
        <v>44326.593634304205</v>
      </c>
      <c r="C7548">
        <v>121837</v>
      </c>
      <c r="D7548">
        <v>328491</v>
      </c>
      <c r="E7548" s="24">
        <f>VLOOKUP(C7548,Подписчики!A:C,3,0)</f>
        <v>44298.06263461538</v>
      </c>
    </row>
    <row r="7549" spans="1:5" x14ac:dyDescent="0.25">
      <c r="A7549">
        <v>60804</v>
      </c>
      <c r="B7549" s="2">
        <v>44326.595656957928</v>
      </c>
      <c r="C7549">
        <v>92952</v>
      </c>
      <c r="D7549">
        <v>370960</v>
      </c>
      <c r="E7549" s="24">
        <f>VLOOKUP(C7549,Подписчики!A:C,3,0)</f>
        <v>44314.902542307696</v>
      </c>
    </row>
    <row r="7550" spans="1:5" x14ac:dyDescent="0.25">
      <c r="A7550">
        <v>60809</v>
      </c>
      <c r="B7550" s="2">
        <v>44326.596666666665</v>
      </c>
      <c r="C7550">
        <v>20938</v>
      </c>
      <c r="D7550">
        <v>250679</v>
      </c>
      <c r="E7550" s="24">
        <f>VLOOKUP(C7550,Подписчики!A:C,3,0)</f>
        <v>44318.917824180913</v>
      </c>
    </row>
    <row r="7551" spans="1:5" x14ac:dyDescent="0.25">
      <c r="A7551">
        <v>60812</v>
      </c>
      <c r="B7551" s="2">
        <v>44326.596870550165</v>
      </c>
      <c r="C7551">
        <v>297732</v>
      </c>
      <c r="D7551">
        <v>96200</v>
      </c>
      <c r="E7551" s="24">
        <f>VLOOKUP(C7551,Подписчики!A:C,3,0)</f>
        <v>44314.358849002849</v>
      </c>
    </row>
    <row r="7552" spans="1:5" x14ac:dyDescent="0.25">
      <c r="A7552">
        <v>60813</v>
      </c>
      <c r="B7552" s="2">
        <v>44326.598488673138</v>
      </c>
      <c r="C7552">
        <v>126731</v>
      </c>
      <c r="D7552">
        <v>439981</v>
      </c>
      <c r="E7552" s="24">
        <f>VLOOKUP(C7552,Подписчики!A:C,3,0)</f>
        <v>44315.533884864679</v>
      </c>
    </row>
    <row r="7553" spans="1:5" x14ac:dyDescent="0.25">
      <c r="A7553">
        <v>60815</v>
      </c>
      <c r="B7553" s="2">
        <v>44326.599297734632</v>
      </c>
      <c r="C7553">
        <v>35868</v>
      </c>
      <c r="D7553">
        <v>158978</v>
      </c>
      <c r="E7553" s="24">
        <f>VLOOKUP(C7553,Подписчики!A:C,3,0)</f>
        <v>44319.783963354705</v>
      </c>
    </row>
    <row r="7554" spans="1:5" x14ac:dyDescent="0.25">
      <c r="A7554">
        <v>60820</v>
      </c>
      <c r="B7554" s="2">
        <v>44326.600106796119</v>
      </c>
      <c r="C7554">
        <v>40671</v>
      </c>
      <c r="D7554">
        <v>9608</v>
      </c>
      <c r="E7554" s="24">
        <f>VLOOKUP(C7554,Подписчики!A:C,3,0)</f>
        <v>44310.572456908834</v>
      </c>
    </row>
    <row r="7555" spans="1:5" x14ac:dyDescent="0.25">
      <c r="A7555">
        <v>60825</v>
      </c>
      <c r="B7555" s="2">
        <v>44326.600511326862</v>
      </c>
      <c r="C7555">
        <v>26859</v>
      </c>
      <c r="D7555">
        <v>241927</v>
      </c>
      <c r="E7555" s="24">
        <f>VLOOKUP(C7555,Подписчики!A:C,3,0)</f>
        <v>44310.332769408837</v>
      </c>
    </row>
    <row r="7556" spans="1:5" x14ac:dyDescent="0.25">
      <c r="A7556">
        <v>60827</v>
      </c>
      <c r="B7556" s="2">
        <v>44326.601724919092</v>
      </c>
      <c r="C7556">
        <v>152543</v>
      </c>
      <c r="D7556">
        <v>459600</v>
      </c>
      <c r="E7556" s="24">
        <f>VLOOKUP(C7556,Подписчики!A:C,3,0)</f>
        <v>44289.959820690885</v>
      </c>
    </row>
    <row r="7557" spans="1:5" x14ac:dyDescent="0.25">
      <c r="A7557">
        <v>60831</v>
      </c>
      <c r="B7557" s="2">
        <v>44326.601724919092</v>
      </c>
      <c r="C7557">
        <v>296047</v>
      </c>
      <c r="D7557">
        <v>411922</v>
      </c>
      <c r="E7557" s="24">
        <f>VLOOKUP(C7557,Подписчики!A:C,3,0)</f>
        <v>44307.016735541307</v>
      </c>
    </row>
    <row r="7558" spans="1:5" x14ac:dyDescent="0.25">
      <c r="A7558">
        <v>60836</v>
      </c>
      <c r="B7558" s="2">
        <v>44326.602129449835</v>
      </c>
      <c r="C7558">
        <v>38912</v>
      </c>
      <c r="D7558">
        <v>320940</v>
      </c>
      <c r="E7558" s="24">
        <f>VLOOKUP(C7558,Подписчики!A:C,3,0)</f>
        <v>44309.793329985754</v>
      </c>
    </row>
    <row r="7559" spans="1:5" x14ac:dyDescent="0.25">
      <c r="A7559">
        <v>60841</v>
      </c>
      <c r="B7559" s="2">
        <v>44326.602938511322</v>
      </c>
      <c r="C7559">
        <v>11799</v>
      </c>
      <c r="D7559">
        <v>388561</v>
      </c>
      <c r="E7559" s="24">
        <f>VLOOKUP(C7559,Подписчики!A:C,3,0)</f>
        <v>44307.468716809119</v>
      </c>
    </row>
    <row r="7560" spans="1:5" x14ac:dyDescent="0.25">
      <c r="A7560">
        <v>60845</v>
      </c>
      <c r="B7560" s="2">
        <v>44326.603343042072</v>
      </c>
      <c r="C7560">
        <v>279151</v>
      </c>
      <c r="D7560">
        <v>351192</v>
      </c>
      <c r="E7560" s="24">
        <f>VLOOKUP(C7560,Подписчики!A:C,3,0)</f>
        <v>44285.678821225069</v>
      </c>
    </row>
    <row r="7561" spans="1:5" x14ac:dyDescent="0.25">
      <c r="A7561">
        <v>60847</v>
      </c>
      <c r="B7561" s="2">
        <v>44326.604152103566</v>
      </c>
      <c r="C7561">
        <v>173505</v>
      </c>
      <c r="D7561">
        <v>118549</v>
      </c>
      <c r="E7561" s="24">
        <f>VLOOKUP(C7561,Подписчики!A:C,3,0)</f>
        <v>44311.9726008547</v>
      </c>
    </row>
    <row r="7562" spans="1:5" x14ac:dyDescent="0.25">
      <c r="A7562">
        <v>60849</v>
      </c>
      <c r="B7562" s="2">
        <v>44326.605365695796</v>
      </c>
      <c r="C7562">
        <v>131965</v>
      </c>
      <c r="D7562">
        <v>413612</v>
      </c>
      <c r="E7562" s="24">
        <f>VLOOKUP(C7562,Подписчики!A:C,3,0)</f>
        <v>44312.463976816238</v>
      </c>
    </row>
    <row r="7563" spans="1:5" x14ac:dyDescent="0.25">
      <c r="A7563">
        <v>60852</v>
      </c>
      <c r="B7563" s="2">
        <v>44326.606983818769</v>
      </c>
      <c r="C7563">
        <v>116778</v>
      </c>
      <c r="D7563">
        <v>327633</v>
      </c>
      <c r="E7563" s="24">
        <f>VLOOKUP(C7563,Подписчики!A:C,3,0)</f>
        <v>44315.204297649572</v>
      </c>
    </row>
    <row r="7564" spans="1:5" x14ac:dyDescent="0.25">
      <c r="A7564">
        <v>60855</v>
      </c>
      <c r="B7564" s="2">
        <v>44326.606983818769</v>
      </c>
      <c r="C7564">
        <v>126465</v>
      </c>
      <c r="D7564">
        <v>88863</v>
      </c>
      <c r="E7564" s="24">
        <f>VLOOKUP(C7564,Подписчики!A:C,3,0)</f>
        <v>44308.988566595443</v>
      </c>
    </row>
    <row r="7565" spans="1:5" x14ac:dyDescent="0.25">
      <c r="A7565">
        <v>60856</v>
      </c>
      <c r="B7565" s="2">
        <v>44326.606983818769</v>
      </c>
      <c r="C7565">
        <v>327054</v>
      </c>
      <c r="D7565">
        <v>411922</v>
      </c>
      <c r="E7565" s="24">
        <f>VLOOKUP(C7565,Подписчики!A:C,3,0)</f>
        <v>44310.483198112539</v>
      </c>
    </row>
    <row r="7566" spans="1:5" x14ac:dyDescent="0.25">
      <c r="A7566">
        <v>60860</v>
      </c>
      <c r="B7566" s="2">
        <v>44326.614265372169</v>
      </c>
      <c r="C7566">
        <v>75442</v>
      </c>
      <c r="D7566">
        <v>411922</v>
      </c>
      <c r="E7566" s="24">
        <f>VLOOKUP(C7566,Подписчики!A:C,3,0)</f>
        <v>44325.376924679491</v>
      </c>
    </row>
    <row r="7567" spans="1:5" x14ac:dyDescent="0.25">
      <c r="A7567">
        <v>60865</v>
      </c>
      <c r="B7567" s="2">
        <v>44326.615074433656</v>
      </c>
      <c r="C7567">
        <v>274384</v>
      </c>
      <c r="D7567">
        <v>242719</v>
      </c>
      <c r="E7567" s="24">
        <f>VLOOKUP(C7567,Подписчики!A:C,3,0)</f>
        <v>44299.009929344735</v>
      </c>
    </row>
    <row r="7568" spans="1:5" x14ac:dyDescent="0.25">
      <c r="A7568">
        <v>60867</v>
      </c>
      <c r="B7568" s="2">
        <v>44326.615883495142</v>
      </c>
      <c r="C7568">
        <v>277631</v>
      </c>
      <c r="D7568">
        <v>40767</v>
      </c>
      <c r="E7568" s="24">
        <f>VLOOKUP(C7568,Подписчики!A:C,3,0)</f>
        <v>44301.185546652414</v>
      </c>
    </row>
    <row r="7569" spans="1:5" x14ac:dyDescent="0.25">
      <c r="A7569">
        <v>60870</v>
      </c>
      <c r="B7569" s="2">
        <v>44326.616692556636</v>
      </c>
      <c r="C7569">
        <v>105323</v>
      </c>
      <c r="D7569">
        <v>207760</v>
      </c>
      <c r="E7569" s="24">
        <f>VLOOKUP(C7569,Подписчики!A:C,3,0)</f>
        <v>44291.83384921652</v>
      </c>
    </row>
    <row r="7570" spans="1:5" x14ac:dyDescent="0.25">
      <c r="A7570">
        <v>60872</v>
      </c>
      <c r="B7570" s="2">
        <v>44326.616692556636</v>
      </c>
      <c r="C7570">
        <v>215444</v>
      </c>
      <c r="D7570">
        <v>387595</v>
      </c>
      <c r="E7570" s="24">
        <f>VLOOKUP(C7570,Подписчики!A:C,3,0)</f>
        <v>44306.289050890307</v>
      </c>
    </row>
    <row r="7571" spans="1:5" x14ac:dyDescent="0.25">
      <c r="A7571">
        <v>60875</v>
      </c>
      <c r="B7571" s="2">
        <v>44326.617501618122</v>
      </c>
      <c r="C7571">
        <v>284314</v>
      </c>
      <c r="D7571">
        <v>263550</v>
      </c>
      <c r="E7571" s="24">
        <f>VLOOKUP(C7571,Подписчики!A:C,3,0)</f>
        <v>44309.256109615388</v>
      </c>
    </row>
    <row r="7572" spans="1:5" x14ac:dyDescent="0.25">
      <c r="A7572">
        <v>60879</v>
      </c>
      <c r="B7572" s="2">
        <v>44326.618715210359</v>
      </c>
      <c r="C7572">
        <v>143092</v>
      </c>
      <c r="D7572">
        <v>330333</v>
      </c>
      <c r="E7572" s="24">
        <f>VLOOKUP(C7572,Подписчики!A:C,3,0)</f>
        <v>44304.860967770655</v>
      </c>
    </row>
    <row r="7573" spans="1:5" x14ac:dyDescent="0.25">
      <c r="A7573">
        <v>60880</v>
      </c>
      <c r="B7573" s="2">
        <v>44326.618715210359</v>
      </c>
      <c r="C7573">
        <v>219249</v>
      </c>
      <c r="D7573">
        <v>21760</v>
      </c>
      <c r="E7573" s="24">
        <f>VLOOKUP(C7573,Подписчики!A:C,3,0)</f>
        <v>44317.686529309118</v>
      </c>
    </row>
    <row r="7574" spans="1:5" x14ac:dyDescent="0.25">
      <c r="A7574">
        <v>60881</v>
      </c>
      <c r="B7574" s="2">
        <v>44326.618715210359</v>
      </c>
      <c r="C7574">
        <v>292779</v>
      </c>
      <c r="D7574">
        <v>362672</v>
      </c>
      <c r="E7574" s="24">
        <f>VLOOKUP(C7574,Подписчики!A:C,3,0)</f>
        <v>44302.079325641032</v>
      </c>
    </row>
    <row r="7575" spans="1:5" x14ac:dyDescent="0.25">
      <c r="A7575">
        <v>60882</v>
      </c>
      <c r="B7575" s="2">
        <v>44326.618715210359</v>
      </c>
      <c r="C7575">
        <v>346862</v>
      </c>
      <c r="D7575">
        <v>333426</v>
      </c>
      <c r="E7575" s="24">
        <f>VLOOKUP(C7575,Подписчики!A:C,3,0)</f>
        <v>44313.887487179491</v>
      </c>
    </row>
    <row r="7576" spans="1:5" x14ac:dyDescent="0.25">
      <c r="A7576">
        <v>60886</v>
      </c>
      <c r="B7576" s="2">
        <v>44326.619928802589</v>
      </c>
      <c r="C7576">
        <v>102573</v>
      </c>
      <c r="D7576">
        <v>411922</v>
      </c>
      <c r="E7576" s="24">
        <f>VLOOKUP(C7576,Подписчики!A:C,3,0)</f>
        <v>44311.20624440883</v>
      </c>
    </row>
    <row r="7577" spans="1:5" x14ac:dyDescent="0.25">
      <c r="A7577">
        <v>60889</v>
      </c>
      <c r="B7577" s="2">
        <v>44326.619928802589</v>
      </c>
      <c r="C7577">
        <v>224807</v>
      </c>
      <c r="D7577">
        <v>73635</v>
      </c>
      <c r="E7577" s="24">
        <f>VLOOKUP(C7577,Подписчики!A:C,3,0)</f>
        <v>44322.816520085471</v>
      </c>
    </row>
    <row r="7578" spans="1:5" x14ac:dyDescent="0.25">
      <c r="A7578">
        <v>60892</v>
      </c>
      <c r="B7578" s="2">
        <v>44326.620333333332</v>
      </c>
      <c r="C7578">
        <v>337624</v>
      </c>
      <c r="D7578">
        <v>411922</v>
      </c>
      <c r="E7578" s="24">
        <f>VLOOKUP(C7578,Подписчики!A:C,3,0)</f>
        <v>44312.102667236468</v>
      </c>
    </row>
    <row r="7579" spans="1:5" x14ac:dyDescent="0.25">
      <c r="A7579">
        <v>60895</v>
      </c>
      <c r="B7579" s="2">
        <v>44326.620737864076</v>
      </c>
      <c r="C7579">
        <v>10808</v>
      </c>
      <c r="D7579">
        <v>346617</v>
      </c>
      <c r="E7579" s="24">
        <f>VLOOKUP(C7579,Подписчики!A:C,3,0)</f>
        <v>44317.245675819089</v>
      </c>
    </row>
    <row r="7580" spans="1:5" x14ac:dyDescent="0.25">
      <c r="A7580">
        <v>60900</v>
      </c>
      <c r="B7580" s="2">
        <v>44326.621142394819</v>
      </c>
      <c r="C7580">
        <v>43617</v>
      </c>
      <c r="D7580">
        <v>126090</v>
      </c>
      <c r="E7580" s="24">
        <f>VLOOKUP(C7580,Подписчики!A:C,3,0)</f>
        <v>44286.058606232196</v>
      </c>
    </row>
    <row r="7581" spans="1:5" x14ac:dyDescent="0.25">
      <c r="A7581">
        <v>60905</v>
      </c>
      <c r="B7581" s="2">
        <v>44326.621546925569</v>
      </c>
      <c r="C7581">
        <v>21340</v>
      </c>
      <c r="D7581">
        <v>88863</v>
      </c>
      <c r="E7581" s="24">
        <f>VLOOKUP(C7581,Подписчики!A:C,3,0)</f>
        <v>44313.288580056978</v>
      </c>
    </row>
    <row r="7582" spans="1:5" x14ac:dyDescent="0.25">
      <c r="A7582">
        <v>60908</v>
      </c>
      <c r="B7582" s="2">
        <v>44326.622355987056</v>
      </c>
      <c r="C7582">
        <v>334482</v>
      </c>
      <c r="D7582">
        <v>411922</v>
      </c>
      <c r="E7582" s="24">
        <f>VLOOKUP(C7582,Подписчики!A:C,3,0)</f>
        <v>44317.60614252137</v>
      </c>
    </row>
    <row r="7583" spans="1:5" x14ac:dyDescent="0.25">
      <c r="A7583">
        <v>60911</v>
      </c>
      <c r="B7583" s="2">
        <v>44326.623569579293</v>
      </c>
      <c r="C7583">
        <v>51442</v>
      </c>
      <c r="D7583">
        <v>321129</v>
      </c>
      <c r="E7583" s="24">
        <f>VLOOKUP(C7583,Подписчики!A:C,3,0)</f>
        <v>44315.088166168091</v>
      </c>
    </row>
    <row r="7584" spans="1:5" x14ac:dyDescent="0.25">
      <c r="A7584">
        <v>60915</v>
      </c>
      <c r="B7584" s="2">
        <v>44326.623974110029</v>
      </c>
      <c r="C7584">
        <v>60728</v>
      </c>
      <c r="D7584">
        <v>233626</v>
      </c>
      <c r="E7584" s="24">
        <f>VLOOKUP(C7584,Подписчики!A:C,3,0)</f>
        <v>44308.774809116803</v>
      </c>
    </row>
    <row r="7585" spans="1:5" x14ac:dyDescent="0.25">
      <c r="A7585">
        <v>60920</v>
      </c>
      <c r="B7585" s="2">
        <v>44326.624333333333</v>
      </c>
      <c r="C7585">
        <v>99032</v>
      </c>
      <c r="D7585">
        <v>179465</v>
      </c>
      <c r="E7585" s="24">
        <f>VLOOKUP(C7585,Подписчики!A:C,3,0)</f>
        <v>44309.010348789176</v>
      </c>
    </row>
    <row r="7586" spans="1:5" x14ac:dyDescent="0.25">
      <c r="A7586">
        <v>60921</v>
      </c>
      <c r="B7586" s="2">
        <v>44326.624783171523</v>
      </c>
      <c r="C7586">
        <v>151503</v>
      </c>
      <c r="D7586">
        <v>473323</v>
      </c>
      <c r="E7586" s="24">
        <f>VLOOKUP(C7586,Подписчики!A:C,3,0)</f>
        <v>44309.340520797727</v>
      </c>
    </row>
    <row r="7587" spans="1:5" x14ac:dyDescent="0.25">
      <c r="A7587">
        <v>60924</v>
      </c>
      <c r="B7587" s="2">
        <v>44326.625996763752</v>
      </c>
      <c r="C7587">
        <v>65199</v>
      </c>
      <c r="D7587">
        <v>88863</v>
      </c>
      <c r="E7587" s="24">
        <f>VLOOKUP(C7587,Подписчики!A:C,3,0)</f>
        <v>44311.949428632477</v>
      </c>
    </row>
    <row r="7588" spans="1:5" x14ac:dyDescent="0.25">
      <c r="A7588">
        <v>60925</v>
      </c>
      <c r="B7588" s="2">
        <v>44326.626401294496</v>
      </c>
      <c r="C7588">
        <v>335056</v>
      </c>
      <c r="D7588">
        <v>279264</v>
      </c>
      <c r="E7588" s="24">
        <f>VLOOKUP(C7588,Подписчики!A:C,3,0)</f>
        <v>44326.068262001427</v>
      </c>
    </row>
    <row r="7589" spans="1:5" x14ac:dyDescent="0.25">
      <c r="A7589">
        <v>60929</v>
      </c>
      <c r="B7589" s="2">
        <v>44326.627614886733</v>
      </c>
      <c r="C7589">
        <v>149432</v>
      </c>
      <c r="D7589">
        <v>23062</v>
      </c>
      <c r="E7589" s="24">
        <f>VLOOKUP(C7589,Подписчики!A:C,3,0)</f>
        <v>44317.880716132473</v>
      </c>
    </row>
    <row r="7590" spans="1:5" x14ac:dyDescent="0.25">
      <c r="A7590">
        <v>60931</v>
      </c>
      <c r="B7590" s="2">
        <v>44326.627614886733</v>
      </c>
      <c r="C7590">
        <v>157770</v>
      </c>
      <c r="D7590">
        <v>433247</v>
      </c>
      <c r="E7590" s="24">
        <f>VLOOKUP(C7590,Подписчики!A:C,3,0)</f>
        <v>44325.675538817661</v>
      </c>
    </row>
    <row r="7591" spans="1:5" x14ac:dyDescent="0.25">
      <c r="A7591">
        <v>60935</v>
      </c>
      <c r="B7591" s="2">
        <v>44326.628019417476</v>
      </c>
      <c r="C7591">
        <v>303287</v>
      </c>
      <c r="D7591">
        <v>347008</v>
      </c>
      <c r="E7591" s="24">
        <f>VLOOKUP(C7591,Подписчики!A:C,3,0)</f>
        <v>44298.430115420226</v>
      </c>
    </row>
    <row r="7592" spans="1:5" x14ac:dyDescent="0.25">
      <c r="A7592">
        <v>60938</v>
      </c>
      <c r="B7592" s="2">
        <v>44326.628423948219</v>
      </c>
      <c r="C7592">
        <v>332620</v>
      </c>
      <c r="D7592">
        <v>68786</v>
      </c>
      <c r="E7592" s="24">
        <f>VLOOKUP(C7592,Подписчики!A:C,3,0)</f>
        <v>44304.893017450137</v>
      </c>
    </row>
    <row r="7593" spans="1:5" x14ac:dyDescent="0.25">
      <c r="A7593">
        <v>60939</v>
      </c>
      <c r="B7593" s="2">
        <v>44326.628828478963</v>
      </c>
      <c r="C7593">
        <v>193447</v>
      </c>
      <c r="D7593">
        <v>411922</v>
      </c>
      <c r="E7593" s="24">
        <f>VLOOKUP(C7593,Подписчики!A:C,3,0)</f>
        <v>44292.806849928777</v>
      </c>
    </row>
    <row r="7594" spans="1:5" x14ac:dyDescent="0.25">
      <c r="A7594">
        <v>60943</v>
      </c>
      <c r="B7594" s="2">
        <v>44326.628828478963</v>
      </c>
      <c r="C7594">
        <v>280906</v>
      </c>
      <c r="D7594">
        <v>88863</v>
      </c>
      <c r="E7594" s="24">
        <f>VLOOKUP(C7594,Подписчики!A:C,3,0)</f>
        <v>44297.361742414527</v>
      </c>
    </row>
    <row r="7595" spans="1:5" x14ac:dyDescent="0.25">
      <c r="A7595">
        <v>60945</v>
      </c>
      <c r="B7595" s="2">
        <v>44326.629233009706</v>
      </c>
      <c r="C7595">
        <v>128336</v>
      </c>
      <c r="D7595">
        <v>122902</v>
      </c>
      <c r="E7595" s="24">
        <f>VLOOKUP(C7595,Подписчики!A:C,3,0)</f>
        <v>44304.956979807692</v>
      </c>
    </row>
    <row r="7596" spans="1:5" x14ac:dyDescent="0.25">
      <c r="A7596">
        <v>60946</v>
      </c>
      <c r="B7596" s="2">
        <v>44326.630446601943</v>
      </c>
      <c r="C7596">
        <v>134111</v>
      </c>
      <c r="D7596">
        <v>466283</v>
      </c>
      <c r="E7596" s="24">
        <f>VLOOKUP(C7596,Подписчики!A:C,3,0)</f>
        <v>44315.230036004272</v>
      </c>
    </row>
    <row r="7597" spans="1:5" x14ac:dyDescent="0.25">
      <c r="A7597">
        <v>60947</v>
      </c>
      <c r="B7597" s="2">
        <v>44326.630851132686</v>
      </c>
      <c r="C7597">
        <v>230417</v>
      </c>
      <c r="D7597">
        <v>342637</v>
      </c>
      <c r="E7597" s="24">
        <f>VLOOKUP(C7597,Подписчики!A:C,3,0)</f>
        <v>44314.529243198005</v>
      </c>
    </row>
    <row r="7598" spans="1:5" x14ac:dyDescent="0.25">
      <c r="A7598">
        <v>60951</v>
      </c>
      <c r="B7598" s="2">
        <v>44326.633278317153</v>
      </c>
      <c r="C7598">
        <v>6744</v>
      </c>
      <c r="D7598">
        <v>230507</v>
      </c>
      <c r="E7598" s="24">
        <f>VLOOKUP(C7598,Подписчики!A:C,3,0)</f>
        <v>44307.798286431622</v>
      </c>
    </row>
    <row r="7599" spans="1:5" x14ac:dyDescent="0.25">
      <c r="A7599">
        <v>60955</v>
      </c>
      <c r="B7599" s="2">
        <v>44326.63570550162</v>
      </c>
      <c r="C7599">
        <v>225783</v>
      </c>
      <c r="D7599">
        <v>180017</v>
      </c>
      <c r="E7599" s="24">
        <f>VLOOKUP(C7599,Подписчики!A:C,3,0)</f>
        <v>44309.277715705131</v>
      </c>
    </row>
    <row r="7600" spans="1:5" x14ac:dyDescent="0.25">
      <c r="A7600">
        <v>60958</v>
      </c>
      <c r="B7600" s="2">
        <v>44326.637323624593</v>
      </c>
      <c r="C7600">
        <v>239544</v>
      </c>
      <c r="D7600">
        <v>411922</v>
      </c>
      <c r="E7600" s="24">
        <f>VLOOKUP(C7600,Подписчики!A:C,3,0)</f>
        <v>44319.498341524217</v>
      </c>
    </row>
    <row r="7601" spans="1:5" x14ac:dyDescent="0.25">
      <c r="A7601">
        <v>60961</v>
      </c>
      <c r="B7601" s="2">
        <v>44326.637728155343</v>
      </c>
      <c r="C7601">
        <v>76367</v>
      </c>
      <c r="D7601">
        <v>112334</v>
      </c>
      <c r="E7601" s="24">
        <f>VLOOKUP(C7601,Подписчики!A:C,3,0)</f>
        <v>44314.399741809117</v>
      </c>
    </row>
    <row r="7602" spans="1:5" x14ac:dyDescent="0.25">
      <c r="A7602">
        <v>60966</v>
      </c>
      <c r="B7602" s="2">
        <v>44326.638132686086</v>
      </c>
      <c r="C7602">
        <v>87302</v>
      </c>
      <c r="D7602">
        <v>122902</v>
      </c>
      <c r="E7602" s="24">
        <f>VLOOKUP(C7602,Подписчики!A:C,3,0)</f>
        <v>44310.143688247859</v>
      </c>
    </row>
    <row r="7603" spans="1:5" x14ac:dyDescent="0.25">
      <c r="A7603">
        <v>60967</v>
      </c>
      <c r="B7603" s="2">
        <v>44326.638132686086</v>
      </c>
      <c r="C7603">
        <v>297774</v>
      </c>
      <c r="D7603">
        <v>104958</v>
      </c>
      <c r="E7603" s="24">
        <f>VLOOKUP(C7603,Подписчики!A:C,3,0)</f>
        <v>44310.839155270653</v>
      </c>
    </row>
    <row r="7604" spans="1:5" x14ac:dyDescent="0.25">
      <c r="A7604">
        <v>60971</v>
      </c>
      <c r="B7604" s="2">
        <v>44326.638537216822</v>
      </c>
      <c r="C7604">
        <v>118622</v>
      </c>
      <c r="D7604">
        <v>111368</v>
      </c>
      <c r="E7604" s="24">
        <f>VLOOKUP(C7604,Подписчики!A:C,3,0)</f>
        <v>44286.289610398861</v>
      </c>
    </row>
    <row r="7605" spans="1:5" x14ac:dyDescent="0.25">
      <c r="A7605">
        <v>60975</v>
      </c>
      <c r="B7605" s="2">
        <v>44326.640964401297</v>
      </c>
      <c r="C7605">
        <v>348916</v>
      </c>
      <c r="D7605">
        <v>389985</v>
      </c>
      <c r="E7605" s="24">
        <f>VLOOKUP(C7605,Подписчики!A:C,3,0)</f>
        <v>44310.209427670939</v>
      </c>
    </row>
    <row r="7606" spans="1:5" x14ac:dyDescent="0.25">
      <c r="A7606">
        <v>60976</v>
      </c>
      <c r="B7606" s="2">
        <v>44326.641773462783</v>
      </c>
      <c r="C7606">
        <v>246290</v>
      </c>
      <c r="D7606">
        <v>347393</v>
      </c>
      <c r="E7606" s="24">
        <f>VLOOKUP(C7606,Подписчики!A:C,3,0)</f>
        <v>44312.325760790598</v>
      </c>
    </row>
    <row r="7607" spans="1:5" x14ac:dyDescent="0.25">
      <c r="A7607">
        <v>60980</v>
      </c>
      <c r="B7607" s="2">
        <v>44326.64298705502</v>
      </c>
      <c r="C7607">
        <v>177687</v>
      </c>
      <c r="D7607">
        <v>251150</v>
      </c>
      <c r="E7607" s="24">
        <f>VLOOKUP(C7607,Подписчики!A:C,3,0)</f>
        <v>44294.144288390315</v>
      </c>
    </row>
    <row r="7608" spans="1:5" x14ac:dyDescent="0.25">
      <c r="A7608">
        <v>60982</v>
      </c>
      <c r="B7608" s="2">
        <v>44326.643391585756</v>
      </c>
      <c r="C7608">
        <v>24008</v>
      </c>
      <c r="D7608">
        <v>62068</v>
      </c>
      <c r="E7608" s="24">
        <f>VLOOKUP(C7608,Подписчики!A:C,3,0)</f>
        <v>44309.499367485754</v>
      </c>
    </row>
    <row r="7609" spans="1:5" x14ac:dyDescent="0.25">
      <c r="A7609">
        <v>60983</v>
      </c>
      <c r="B7609" s="2">
        <v>44326.64581877023</v>
      </c>
      <c r="C7609">
        <v>285048</v>
      </c>
      <c r="D7609">
        <v>264032</v>
      </c>
      <c r="E7609" s="24">
        <f>VLOOKUP(C7609,Подписчики!A:C,3,0)</f>
        <v>44318.686743055558</v>
      </c>
    </row>
    <row r="7610" spans="1:5" x14ac:dyDescent="0.25">
      <c r="A7610">
        <v>60984</v>
      </c>
      <c r="B7610" s="2">
        <v>44326.64581877023</v>
      </c>
      <c r="C7610">
        <v>291657</v>
      </c>
      <c r="D7610">
        <v>379466</v>
      </c>
      <c r="E7610" s="24">
        <f>VLOOKUP(C7610,Подписчики!A:C,3,0)</f>
        <v>44298.643864494305</v>
      </c>
    </row>
    <row r="7611" spans="1:5" x14ac:dyDescent="0.25">
      <c r="A7611">
        <v>60986</v>
      </c>
      <c r="B7611" s="2">
        <v>44326.646223300973</v>
      </c>
      <c r="C7611">
        <v>198962</v>
      </c>
      <c r="D7611">
        <v>347008</v>
      </c>
      <c r="E7611" s="24">
        <f>VLOOKUP(C7611,Подписчики!A:C,3,0)</f>
        <v>44302.837148717947</v>
      </c>
    </row>
    <row r="7612" spans="1:5" x14ac:dyDescent="0.25">
      <c r="A7612">
        <v>60990</v>
      </c>
      <c r="B7612" s="2">
        <v>44326.646223300973</v>
      </c>
      <c r="C7612">
        <v>263179</v>
      </c>
      <c r="D7612">
        <v>182984</v>
      </c>
      <c r="E7612" s="24">
        <f>VLOOKUP(C7612,Подписчики!A:C,3,0)</f>
        <v>44294.395751032767</v>
      </c>
    </row>
    <row r="7613" spans="1:5" x14ac:dyDescent="0.25">
      <c r="A7613">
        <v>60994</v>
      </c>
      <c r="B7613" s="2">
        <v>44326.646627831709</v>
      </c>
      <c r="C7613">
        <v>223884</v>
      </c>
      <c r="D7613">
        <v>145779</v>
      </c>
      <c r="E7613" s="24">
        <f>VLOOKUP(C7613,Подписчики!A:C,3,0)</f>
        <v>44315.432533547013</v>
      </c>
    </row>
    <row r="7614" spans="1:5" x14ac:dyDescent="0.25">
      <c r="A7614">
        <v>60995</v>
      </c>
      <c r="B7614" s="2">
        <v>44326.647841423954</v>
      </c>
      <c r="C7614">
        <v>230881</v>
      </c>
      <c r="D7614">
        <v>250679</v>
      </c>
      <c r="E7614" s="24">
        <f>VLOOKUP(C7614,Подписчики!A:C,3,0)</f>
        <v>44312.391758547012</v>
      </c>
    </row>
    <row r="7615" spans="1:5" x14ac:dyDescent="0.25">
      <c r="A7615">
        <v>60996</v>
      </c>
      <c r="B7615" s="2">
        <v>44326.64824595469</v>
      </c>
      <c r="C7615">
        <v>224849</v>
      </c>
      <c r="D7615">
        <v>38983</v>
      </c>
      <c r="E7615" s="24">
        <f>VLOOKUP(C7615,Подписчики!A:C,3,0)</f>
        <v>44301.473175854699</v>
      </c>
    </row>
    <row r="7616" spans="1:5" x14ac:dyDescent="0.25">
      <c r="A7616">
        <v>60999</v>
      </c>
      <c r="B7616" s="2">
        <v>44326.64865048544</v>
      </c>
      <c r="C7616">
        <v>326375</v>
      </c>
      <c r="D7616">
        <v>242428</v>
      </c>
      <c r="E7616" s="24">
        <f>VLOOKUP(C7616,Подписчики!A:C,3,0)</f>
        <v>44288.357346509976</v>
      </c>
    </row>
    <row r="7617" spans="1:5" x14ac:dyDescent="0.25">
      <c r="A7617">
        <v>61001</v>
      </c>
      <c r="B7617" s="2">
        <v>44326.649055016183</v>
      </c>
      <c r="C7617">
        <v>195980</v>
      </c>
      <c r="D7617">
        <v>12149</v>
      </c>
      <c r="E7617" s="24">
        <f>VLOOKUP(C7617,Подписчики!A:C,3,0)</f>
        <v>44310.693443910255</v>
      </c>
    </row>
    <row r="7618" spans="1:5" x14ac:dyDescent="0.25">
      <c r="A7618">
        <v>61006</v>
      </c>
      <c r="B7618" s="2">
        <v>44326.650673139156</v>
      </c>
      <c r="C7618">
        <v>287866</v>
      </c>
      <c r="D7618">
        <v>305103</v>
      </c>
      <c r="E7618" s="24">
        <f>VLOOKUP(C7618,Подписчики!A:C,3,0)</f>
        <v>44292.15662496438</v>
      </c>
    </row>
    <row r="7619" spans="1:5" x14ac:dyDescent="0.25">
      <c r="A7619">
        <v>61011</v>
      </c>
      <c r="B7619" s="2">
        <v>44326.651077669907</v>
      </c>
      <c r="C7619">
        <v>63188</v>
      </c>
      <c r="D7619">
        <v>230507</v>
      </c>
      <c r="E7619" s="24">
        <f>VLOOKUP(C7619,Подписчики!A:C,3,0)</f>
        <v>44316.213962927352</v>
      </c>
    </row>
    <row r="7620" spans="1:5" x14ac:dyDescent="0.25">
      <c r="A7620">
        <v>61015</v>
      </c>
      <c r="B7620" s="2">
        <v>44326.651482200643</v>
      </c>
      <c r="C7620">
        <v>85966</v>
      </c>
      <c r="D7620">
        <v>411922</v>
      </c>
      <c r="E7620" s="24">
        <f>VLOOKUP(C7620,Подписчики!A:C,3,0)</f>
        <v>44292.950915242167</v>
      </c>
    </row>
    <row r="7621" spans="1:5" x14ac:dyDescent="0.25">
      <c r="A7621">
        <v>61019</v>
      </c>
      <c r="B7621" s="2">
        <v>44326.65269579288</v>
      </c>
      <c r="C7621">
        <v>67877</v>
      </c>
      <c r="D7621">
        <v>182191</v>
      </c>
      <c r="E7621" s="24">
        <f>VLOOKUP(C7621,Подписчики!A:C,3,0)</f>
        <v>44322.771111965812</v>
      </c>
    </row>
    <row r="7622" spans="1:5" x14ac:dyDescent="0.25">
      <c r="A7622">
        <v>61020</v>
      </c>
      <c r="B7622" s="2">
        <v>44326.65269579288</v>
      </c>
      <c r="C7622">
        <v>182286</v>
      </c>
      <c r="D7622">
        <v>250679</v>
      </c>
      <c r="E7622" s="24">
        <f>VLOOKUP(C7622,Подписчики!A:C,3,0)</f>
        <v>44308.942053810541</v>
      </c>
    </row>
    <row r="7623" spans="1:5" x14ac:dyDescent="0.25">
      <c r="A7623">
        <v>61024</v>
      </c>
      <c r="B7623" s="2">
        <v>44326.653100323623</v>
      </c>
      <c r="C7623">
        <v>185732</v>
      </c>
      <c r="D7623">
        <v>418105</v>
      </c>
      <c r="E7623" s="24">
        <f>VLOOKUP(C7623,Подписчики!A:C,3,0)</f>
        <v>44312.021198575501</v>
      </c>
    </row>
    <row r="7624" spans="1:5" x14ac:dyDescent="0.25">
      <c r="A7624">
        <v>61027</v>
      </c>
      <c r="B7624" s="2">
        <v>44326.653100323623</v>
      </c>
      <c r="C7624">
        <v>206558</v>
      </c>
      <c r="D7624">
        <v>478377</v>
      </c>
      <c r="E7624" s="24">
        <f>VLOOKUP(C7624,Подписчики!A:C,3,0)</f>
        <v>44324.533878774928</v>
      </c>
    </row>
    <row r="7625" spans="1:5" x14ac:dyDescent="0.25">
      <c r="A7625">
        <v>61031</v>
      </c>
      <c r="B7625" s="2">
        <v>44326.657550161814</v>
      </c>
      <c r="C7625">
        <v>272378</v>
      </c>
      <c r="D7625">
        <v>472330</v>
      </c>
      <c r="E7625" s="24">
        <f>VLOOKUP(C7625,Подписчики!A:C,3,0)</f>
        <v>44305.393527742162</v>
      </c>
    </row>
    <row r="7626" spans="1:5" x14ac:dyDescent="0.25">
      <c r="A7626">
        <v>61033</v>
      </c>
      <c r="B7626" s="2">
        <v>44326.6583592233</v>
      </c>
      <c r="C7626">
        <v>251166</v>
      </c>
      <c r="D7626">
        <v>473232</v>
      </c>
      <c r="E7626" s="24">
        <f>VLOOKUP(C7626,Подписчики!A:C,3,0)</f>
        <v>44296.59946542023</v>
      </c>
    </row>
    <row r="7627" spans="1:5" x14ac:dyDescent="0.25">
      <c r="A7627">
        <v>61038</v>
      </c>
      <c r="B7627" s="2">
        <v>44326.658763754043</v>
      </c>
      <c r="C7627">
        <v>188645</v>
      </c>
      <c r="D7627">
        <v>293657</v>
      </c>
      <c r="E7627" s="24">
        <f>VLOOKUP(C7627,Подписчики!A:C,3,0)</f>
        <v>44302.605133333338</v>
      </c>
    </row>
    <row r="7628" spans="1:5" x14ac:dyDescent="0.25">
      <c r="A7628">
        <v>61039</v>
      </c>
      <c r="B7628" s="2">
        <v>44326.660381877024</v>
      </c>
      <c r="C7628">
        <v>233097</v>
      </c>
      <c r="D7628">
        <v>21760</v>
      </c>
      <c r="E7628" s="24">
        <f>VLOOKUP(C7628,Подписчики!A:C,3,0)</f>
        <v>44310.086851353277</v>
      </c>
    </row>
    <row r="7629" spans="1:5" x14ac:dyDescent="0.25">
      <c r="A7629">
        <v>61044</v>
      </c>
      <c r="B7629" s="2">
        <v>44326.660786407767</v>
      </c>
      <c r="C7629">
        <v>30639</v>
      </c>
      <c r="D7629">
        <v>227775</v>
      </c>
      <c r="E7629" s="24">
        <f>VLOOKUP(C7629,Подписчики!A:C,3,0)</f>
        <v>44303.754663568376</v>
      </c>
    </row>
    <row r="7630" spans="1:5" x14ac:dyDescent="0.25">
      <c r="A7630">
        <v>61047</v>
      </c>
      <c r="B7630" s="2">
        <v>44326.663618122977</v>
      </c>
      <c r="C7630">
        <v>300892</v>
      </c>
      <c r="D7630">
        <v>196571</v>
      </c>
      <c r="E7630" s="24">
        <f>VLOOKUP(C7630,Подписчики!A:C,3,0)</f>
        <v>44316.209946260686</v>
      </c>
    </row>
    <row r="7631" spans="1:5" x14ac:dyDescent="0.25">
      <c r="A7631">
        <v>61049</v>
      </c>
      <c r="B7631" s="2">
        <v>44326.663666666667</v>
      </c>
      <c r="C7631">
        <v>63162</v>
      </c>
      <c r="D7631">
        <v>17862</v>
      </c>
      <c r="E7631" s="24">
        <f>VLOOKUP(C7631,Подписчики!A:C,3,0)</f>
        <v>44284.738608190877</v>
      </c>
    </row>
    <row r="7632" spans="1:5" x14ac:dyDescent="0.25">
      <c r="A7632">
        <v>61054</v>
      </c>
      <c r="B7632" s="2">
        <v>44326.664831715214</v>
      </c>
      <c r="C7632">
        <v>105709</v>
      </c>
      <c r="D7632">
        <v>391162</v>
      </c>
      <c r="E7632" s="24">
        <f>VLOOKUP(C7632,Подписчики!A:C,3,0)</f>
        <v>44312.274563176645</v>
      </c>
    </row>
    <row r="7633" spans="1:5" x14ac:dyDescent="0.25">
      <c r="A7633">
        <v>61059</v>
      </c>
      <c r="B7633" s="2">
        <v>44326.666045307444</v>
      </c>
      <c r="C7633">
        <v>83158</v>
      </c>
      <c r="D7633">
        <v>118549</v>
      </c>
      <c r="E7633" s="24">
        <f>VLOOKUP(C7633,Подписчики!A:C,3,0)</f>
        <v>44309.310478668092</v>
      </c>
    </row>
    <row r="7634" spans="1:5" x14ac:dyDescent="0.25">
      <c r="A7634">
        <v>61060</v>
      </c>
      <c r="B7634" s="2">
        <v>44326.666854368937</v>
      </c>
      <c r="C7634">
        <v>173195</v>
      </c>
      <c r="D7634">
        <v>276751</v>
      </c>
      <c r="E7634" s="24">
        <f>VLOOKUP(C7634,Подписчики!A:C,3,0)</f>
        <v>44302.229625819091</v>
      </c>
    </row>
    <row r="7635" spans="1:5" x14ac:dyDescent="0.25">
      <c r="A7635">
        <v>61061</v>
      </c>
      <c r="B7635" s="2">
        <v>44326.667258899681</v>
      </c>
      <c r="C7635">
        <v>313354</v>
      </c>
      <c r="D7635">
        <v>381557</v>
      </c>
      <c r="E7635" s="24">
        <f>VLOOKUP(C7635,Подписчики!A:C,3,0)</f>
        <v>44292.153969800565</v>
      </c>
    </row>
    <row r="7636" spans="1:5" x14ac:dyDescent="0.25">
      <c r="A7636">
        <v>61063</v>
      </c>
      <c r="B7636" s="2">
        <v>44326.667663430417</v>
      </c>
      <c r="C7636">
        <v>150076</v>
      </c>
      <c r="D7636">
        <v>438887</v>
      </c>
      <c r="E7636" s="24">
        <f>VLOOKUP(C7636,Подписчики!A:C,3,0)</f>
        <v>44311.742719551279</v>
      </c>
    </row>
    <row r="7637" spans="1:5" x14ac:dyDescent="0.25">
      <c r="A7637">
        <v>61068</v>
      </c>
      <c r="B7637" s="2">
        <v>44326.668472491911</v>
      </c>
      <c r="C7637">
        <v>52446</v>
      </c>
      <c r="D7637">
        <v>249070</v>
      </c>
      <c r="E7637" s="24">
        <f>VLOOKUP(C7637,Подписчики!A:C,3,0)</f>
        <v>44317.145673646723</v>
      </c>
    </row>
    <row r="7638" spans="1:5" x14ac:dyDescent="0.25">
      <c r="A7638">
        <v>61070</v>
      </c>
      <c r="B7638" s="2">
        <v>44326.668877022654</v>
      </c>
      <c r="C7638">
        <v>76997</v>
      </c>
      <c r="D7638">
        <v>351192</v>
      </c>
      <c r="E7638" s="24">
        <f>VLOOKUP(C7638,Подписчики!A:C,3,0)</f>
        <v>44317.564512428769</v>
      </c>
    </row>
    <row r="7639" spans="1:5" x14ac:dyDescent="0.25">
      <c r="A7639">
        <v>61071</v>
      </c>
      <c r="B7639" s="2">
        <v>44326.668877022654</v>
      </c>
      <c r="C7639">
        <v>334857</v>
      </c>
      <c r="D7639">
        <v>346056</v>
      </c>
      <c r="E7639" s="24">
        <f>VLOOKUP(C7639,Подписчики!A:C,3,0)</f>
        <v>44291.754533475789</v>
      </c>
    </row>
    <row r="7640" spans="1:5" x14ac:dyDescent="0.25">
      <c r="A7640">
        <v>61075</v>
      </c>
      <c r="B7640" s="2">
        <v>44326.670495145634</v>
      </c>
      <c r="C7640">
        <v>192710</v>
      </c>
      <c r="D7640">
        <v>158978</v>
      </c>
      <c r="E7640" s="24">
        <f>VLOOKUP(C7640,Подписчики!A:C,3,0)</f>
        <v>44316.26698411681</v>
      </c>
    </row>
    <row r="7641" spans="1:5" x14ac:dyDescent="0.25">
      <c r="A7641">
        <v>61078</v>
      </c>
      <c r="B7641" s="2">
        <v>44326.67089967637</v>
      </c>
      <c r="C7641">
        <v>296073</v>
      </c>
      <c r="D7641">
        <v>182984</v>
      </c>
      <c r="E7641" s="24">
        <f>VLOOKUP(C7641,Подписчики!A:C,3,0)</f>
        <v>44309.941200605412</v>
      </c>
    </row>
    <row r="7642" spans="1:5" x14ac:dyDescent="0.25">
      <c r="A7642">
        <v>61082</v>
      </c>
      <c r="B7642" s="2">
        <v>44326.672113268607</v>
      </c>
      <c r="C7642">
        <v>26595</v>
      </c>
      <c r="D7642">
        <v>250679</v>
      </c>
      <c r="E7642" s="24">
        <f>VLOOKUP(C7642,Подписчики!A:C,3,0)</f>
        <v>44295.242625890314</v>
      </c>
    </row>
    <row r="7643" spans="1:5" x14ac:dyDescent="0.25">
      <c r="A7643">
        <v>61085</v>
      </c>
      <c r="B7643" s="2">
        <v>44326.67251779935</v>
      </c>
      <c r="C7643">
        <v>7679</v>
      </c>
      <c r="D7643">
        <v>161398</v>
      </c>
      <c r="E7643" s="24">
        <f>VLOOKUP(C7643,Подписчики!A:C,3,0)</f>
        <v>44323.645225819084</v>
      </c>
    </row>
    <row r="7644" spans="1:5" x14ac:dyDescent="0.25">
      <c r="A7644">
        <v>61089</v>
      </c>
      <c r="B7644" s="2">
        <v>44326.67251779935</v>
      </c>
      <c r="C7644">
        <v>136914</v>
      </c>
      <c r="D7644">
        <v>179296</v>
      </c>
      <c r="E7644" s="24">
        <f>VLOOKUP(C7644,Подписчики!A:C,3,0)</f>
        <v>44285.292718198012</v>
      </c>
    </row>
    <row r="7645" spans="1:5" x14ac:dyDescent="0.25">
      <c r="A7645">
        <v>61093</v>
      </c>
      <c r="B7645" s="2">
        <v>44326.67251779935</v>
      </c>
      <c r="C7645">
        <v>159540</v>
      </c>
      <c r="D7645">
        <v>92799</v>
      </c>
      <c r="E7645" s="24">
        <f>VLOOKUP(C7645,Подписчики!A:C,3,0)</f>
        <v>44285.793338141026</v>
      </c>
    </row>
    <row r="7646" spans="1:5" x14ac:dyDescent="0.25">
      <c r="A7646">
        <v>61094</v>
      </c>
      <c r="B7646" s="2">
        <v>44326.673731391587</v>
      </c>
      <c r="C7646">
        <v>317782</v>
      </c>
      <c r="D7646">
        <v>304722</v>
      </c>
      <c r="E7646" s="24">
        <f>VLOOKUP(C7646,Подписчики!A:C,3,0)</f>
        <v>44302.822643447289</v>
      </c>
    </row>
    <row r="7647" spans="1:5" x14ac:dyDescent="0.25">
      <c r="A7647">
        <v>61099</v>
      </c>
      <c r="B7647" s="2">
        <v>44326.674135922331</v>
      </c>
      <c r="C7647">
        <v>290172</v>
      </c>
      <c r="D7647">
        <v>241927</v>
      </c>
      <c r="E7647" s="24">
        <f>VLOOKUP(C7647,Подписчики!A:C,3,0)</f>
        <v>44325.215416559826</v>
      </c>
    </row>
    <row r="7648" spans="1:5" x14ac:dyDescent="0.25">
      <c r="A7648">
        <v>61103</v>
      </c>
      <c r="B7648" s="2">
        <v>44326.675349514568</v>
      </c>
      <c r="C7648">
        <v>203571</v>
      </c>
      <c r="D7648">
        <v>202914</v>
      </c>
      <c r="E7648" s="24">
        <f>VLOOKUP(C7648,Подписчики!A:C,3,0)</f>
        <v>44307.865784864676</v>
      </c>
    </row>
    <row r="7649" spans="1:5" x14ac:dyDescent="0.25">
      <c r="A7649">
        <v>61106</v>
      </c>
      <c r="B7649" s="2">
        <v>44326.676158576054</v>
      </c>
      <c r="C7649">
        <v>169958</v>
      </c>
      <c r="D7649">
        <v>351192</v>
      </c>
      <c r="E7649" s="24">
        <f>VLOOKUP(C7649,Подписчики!A:C,3,0)</f>
        <v>44302.486429309116</v>
      </c>
    </row>
    <row r="7650" spans="1:5" x14ac:dyDescent="0.25">
      <c r="A7650">
        <v>61110</v>
      </c>
      <c r="B7650" s="2">
        <v>44326.676563106797</v>
      </c>
      <c r="C7650">
        <v>253625</v>
      </c>
      <c r="D7650">
        <v>230507</v>
      </c>
      <c r="E7650" s="24">
        <f>VLOOKUP(C7650,Подписчики!A:C,3,0)</f>
        <v>44315.741986502842</v>
      </c>
    </row>
    <row r="7651" spans="1:5" x14ac:dyDescent="0.25">
      <c r="A7651">
        <v>61112</v>
      </c>
      <c r="B7651" s="2">
        <v>44326.678666666667</v>
      </c>
      <c r="C7651">
        <v>216957</v>
      </c>
      <c r="D7651">
        <v>472712</v>
      </c>
      <c r="E7651" s="24">
        <f>VLOOKUP(C7651,Подписчики!A:C,3,0)</f>
        <v>44325.964061289182</v>
      </c>
    </row>
    <row r="7652" spans="1:5" x14ac:dyDescent="0.25">
      <c r="A7652">
        <v>61117</v>
      </c>
      <c r="B7652" s="2">
        <v>44326.680608414237</v>
      </c>
      <c r="C7652">
        <v>251971</v>
      </c>
      <c r="D7652">
        <v>352397</v>
      </c>
      <c r="E7652" s="24">
        <f>VLOOKUP(C7652,Подписчики!A:C,3,0)</f>
        <v>44322.486457621089</v>
      </c>
    </row>
    <row r="7653" spans="1:5" x14ac:dyDescent="0.25">
      <c r="A7653">
        <v>61122</v>
      </c>
      <c r="B7653" s="2">
        <v>44326.681822006474</v>
      </c>
      <c r="C7653">
        <v>182935</v>
      </c>
      <c r="D7653">
        <v>323097</v>
      </c>
      <c r="E7653" s="24">
        <f>VLOOKUP(C7653,Подписчики!A:C,3,0)</f>
        <v>44319.246471723643</v>
      </c>
    </row>
    <row r="7654" spans="1:5" x14ac:dyDescent="0.25">
      <c r="A7654">
        <v>61124</v>
      </c>
      <c r="B7654" s="2">
        <v>44326.682226537218</v>
      </c>
      <c r="C7654">
        <v>156010</v>
      </c>
      <c r="D7654">
        <v>458081</v>
      </c>
      <c r="E7654" s="24">
        <f>VLOOKUP(C7654,Подписчики!A:C,3,0)</f>
        <v>44314.329294373216</v>
      </c>
    </row>
    <row r="7655" spans="1:5" x14ac:dyDescent="0.25">
      <c r="A7655">
        <v>61125</v>
      </c>
      <c r="B7655" s="2">
        <v>44326.682226537218</v>
      </c>
      <c r="C7655">
        <v>195424</v>
      </c>
      <c r="D7655">
        <v>118549</v>
      </c>
      <c r="E7655" s="24">
        <f>VLOOKUP(C7655,Подписчики!A:C,3,0)</f>
        <v>44296.51058678775</v>
      </c>
    </row>
    <row r="7656" spans="1:5" x14ac:dyDescent="0.25">
      <c r="A7656">
        <v>61127</v>
      </c>
      <c r="B7656" s="2">
        <v>44326.683035598704</v>
      </c>
      <c r="C7656">
        <v>205754</v>
      </c>
      <c r="D7656">
        <v>343712</v>
      </c>
      <c r="E7656" s="24">
        <f>VLOOKUP(C7656,Подписчики!A:C,3,0)</f>
        <v>44314.438696972938</v>
      </c>
    </row>
    <row r="7657" spans="1:5" x14ac:dyDescent="0.25">
      <c r="A7657">
        <v>61128</v>
      </c>
      <c r="B7657" s="2">
        <v>44326.683440129455</v>
      </c>
      <c r="C7657">
        <v>33401</v>
      </c>
      <c r="D7657">
        <v>158978</v>
      </c>
      <c r="E7657" s="24">
        <f>VLOOKUP(C7657,Подписчики!A:C,3,0)</f>
        <v>44322.03120477208</v>
      </c>
    </row>
    <row r="7658" spans="1:5" x14ac:dyDescent="0.25">
      <c r="A7658">
        <v>61131</v>
      </c>
      <c r="B7658" s="2">
        <v>44326.684653721684</v>
      </c>
      <c r="C7658">
        <v>274112</v>
      </c>
      <c r="D7658">
        <v>411922</v>
      </c>
      <c r="E7658" s="24">
        <f>VLOOKUP(C7658,Подписчики!A:C,3,0)</f>
        <v>44324.003645512821</v>
      </c>
    </row>
    <row r="7659" spans="1:5" x14ac:dyDescent="0.25">
      <c r="A7659">
        <v>61132</v>
      </c>
      <c r="B7659" s="2">
        <v>44326.685058252428</v>
      </c>
      <c r="C7659">
        <v>70787</v>
      </c>
      <c r="D7659">
        <v>367342</v>
      </c>
      <c r="E7659" s="24">
        <f>VLOOKUP(C7659,Подписчики!A:C,3,0)</f>
        <v>44307.559095975783</v>
      </c>
    </row>
    <row r="7660" spans="1:5" x14ac:dyDescent="0.25">
      <c r="A7660">
        <v>61133</v>
      </c>
      <c r="B7660" s="2">
        <v>44326.687080906151</v>
      </c>
      <c r="C7660">
        <v>317240</v>
      </c>
      <c r="D7660">
        <v>411922</v>
      </c>
      <c r="E7660" s="24">
        <f>VLOOKUP(C7660,Подписчики!A:C,3,0)</f>
        <v>44315.554149537042</v>
      </c>
    </row>
    <row r="7661" spans="1:5" x14ac:dyDescent="0.25">
      <c r="A7661">
        <v>61138</v>
      </c>
      <c r="B7661" s="2">
        <v>44326.687485436894</v>
      </c>
      <c r="C7661">
        <v>176761</v>
      </c>
      <c r="D7661">
        <v>351192</v>
      </c>
      <c r="E7661" s="24">
        <f>VLOOKUP(C7661,Подписчики!A:C,3,0)</f>
        <v>44316.022505840454</v>
      </c>
    </row>
    <row r="7662" spans="1:5" x14ac:dyDescent="0.25">
      <c r="A7662">
        <v>61141</v>
      </c>
      <c r="B7662" s="2">
        <v>44326.687889967638</v>
      </c>
      <c r="C7662">
        <v>47668</v>
      </c>
      <c r="D7662">
        <v>176818</v>
      </c>
      <c r="E7662" s="24">
        <f>VLOOKUP(C7662,Подписчики!A:C,3,0)</f>
        <v>44315.102202029921</v>
      </c>
    </row>
    <row r="7663" spans="1:5" x14ac:dyDescent="0.25">
      <c r="A7663">
        <v>61142</v>
      </c>
      <c r="B7663" s="2">
        <v>44326.688294498381</v>
      </c>
      <c r="C7663">
        <v>175486</v>
      </c>
      <c r="D7663">
        <v>189009</v>
      </c>
      <c r="E7663" s="24">
        <f>VLOOKUP(C7663,Подписчики!A:C,3,0)</f>
        <v>44308.258314245017</v>
      </c>
    </row>
    <row r="7664" spans="1:5" x14ac:dyDescent="0.25">
      <c r="A7664">
        <v>61145</v>
      </c>
      <c r="B7664" s="2">
        <v>44326.688294498381</v>
      </c>
      <c r="C7664">
        <v>284616</v>
      </c>
      <c r="D7664">
        <v>180863</v>
      </c>
      <c r="E7664" s="24">
        <f>VLOOKUP(C7664,Подписчики!A:C,3,0)</f>
        <v>44310.636709188031</v>
      </c>
    </row>
    <row r="7665" spans="1:5" x14ac:dyDescent="0.25">
      <c r="A7665">
        <v>61148</v>
      </c>
      <c r="B7665" s="2">
        <v>44326.689103559867</v>
      </c>
      <c r="C7665">
        <v>160374</v>
      </c>
      <c r="D7665">
        <v>411922</v>
      </c>
      <c r="E7665" s="24">
        <f>VLOOKUP(C7665,Подписчики!A:C,3,0)</f>
        <v>44301.652376745013</v>
      </c>
    </row>
    <row r="7666" spans="1:5" x14ac:dyDescent="0.25">
      <c r="A7666">
        <v>61149</v>
      </c>
      <c r="B7666" s="2">
        <v>44326.689912621354</v>
      </c>
      <c r="C7666">
        <v>6331</v>
      </c>
      <c r="D7666">
        <v>106160</v>
      </c>
      <c r="E7666" s="24">
        <f>VLOOKUP(C7666,Подписчики!A:C,3,0)</f>
        <v>44285.731797435896</v>
      </c>
    </row>
    <row r="7667" spans="1:5" x14ac:dyDescent="0.25">
      <c r="A7667">
        <v>61150</v>
      </c>
      <c r="B7667" s="2">
        <v>44326.690721682848</v>
      </c>
      <c r="C7667">
        <v>3308</v>
      </c>
      <c r="D7667">
        <v>53136</v>
      </c>
      <c r="E7667" s="24">
        <f>VLOOKUP(C7667,Подписчики!A:C,3,0)</f>
        <v>44309.001743696579</v>
      </c>
    </row>
    <row r="7668" spans="1:5" x14ac:dyDescent="0.25">
      <c r="A7668">
        <v>61151</v>
      </c>
      <c r="B7668" s="2">
        <v>44326.691530744341</v>
      </c>
      <c r="C7668">
        <v>167489</v>
      </c>
      <c r="D7668">
        <v>227775</v>
      </c>
      <c r="E7668" s="24">
        <f>VLOOKUP(C7668,Подписчики!A:C,3,0)</f>
        <v>44308.747081873218</v>
      </c>
    </row>
    <row r="7669" spans="1:5" x14ac:dyDescent="0.25">
      <c r="A7669">
        <v>61155</v>
      </c>
      <c r="B7669" s="2">
        <v>44326.693957928801</v>
      </c>
      <c r="C7669">
        <v>329647</v>
      </c>
      <c r="D7669">
        <v>351192</v>
      </c>
      <c r="E7669" s="24">
        <f>VLOOKUP(C7669,Подписчики!A:C,3,0)</f>
        <v>44300.379327920229</v>
      </c>
    </row>
    <row r="7670" spans="1:5" x14ac:dyDescent="0.25">
      <c r="A7670">
        <v>61158</v>
      </c>
      <c r="B7670" s="2">
        <v>44326.695171521031</v>
      </c>
      <c r="C7670">
        <v>64570</v>
      </c>
      <c r="D7670">
        <v>347008</v>
      </c>
      <c r="E7670" s="24">
        <f>VLOOKUP(C7670,Подписчики!A:C,3,0)</f>
        <v>44307.634802706554</v>
      </c>
    </row>
    <row r="7671" spans="1:5" x14ac:dyDescent="0.25">
      <c r="A7671">
        <v>61161</v>
      </c>
      <c r="B7671" s="2">
        <v>44326.695333333337</v>
      </c>
      <c r="C7671">
        <v>300137</v>
      </c>
      <c r="D7671">
        <v>158978</v>
      </c>
      <c r="E7671" s="24">
        <f>VLOOKUP(C7671,Подписчики!A:C,3,0)</f>
        <v>44325.735758725066</v>
      </c>
    </row>
    <row r="7672" spans="1:5" x14ac:dyDescent="0.25">
      <c r="A7672">
        <v>61166</v>
      </c>
      <c r="B7672" s="2">
        <v>44326.695576051781</v>
      </c>
      <c r="C7672">
        <v>1923</v>
      </c>
      <c r="D7672">
        <v>258219</v>
      </c>
      <c r="E7672" s="24">
        <f>VLOOKUP(C7672,Подписчики!A:C,3,0)</f>
        <v>44309.24885366809</v>
      </c>
    </row>
    <row r="7673" spans="1:5" x14ac:dyDescent="0.25">
      <c r="A7673">
        <v>61169</v>
      </c>
      <c r="B7673" s="2">
        <v>44326.695576051781</v>
      </c>
      <c r="C7673">
        <v>239121</v>
      </c>
      <c r="D7673">
        <v>267896</v>
      </c>
      <c r="E7673" s="24">
        <f>VLOOKUP(C7673,Подписчики!A:C,3,0)</f>
        <v>44325.303663319086</v>
      </c>
    </row>
    <row r="7674" spans="1:5" x14ac:dyDescent="0.25">
      <c r="A7674">
        <v>61173</v>
      </c>
      <c r="B7674" s="2">
        <v>44326.695980582524</v>
      </c>
      <c r="C7674">
        <v>94759</v>
      </c>
      <c r="D7674">
        <v>105352</v>
      </c>
      <c r="E7674" s="24">
        <f>VLOOKUP(C7674,Подписчики!A:C,3,0)</f>
        <v>44314.339671901711</v>
      </c>
    </row>
    <row r="7675" spans="1:5" x14ac:dyDescent="0.25">
      <c r="A7675">
        <v>61176</v>
      </c>
      <c r="B7675" s="2">
        <v>44326.695980582524</v>
      </c>
      <c r="C7675">
        <v>102553</v>
      </c>
      <c r="D7675">
        <v>21760</v>
      </c>
      <c r="E7675" s="24">
        <f>VLOOKUP(C7675,Подписчики!A:C,3,0)</f>
        <v>44313.316930519948</v>
      </c>
    </row>
    <row r="7676" spans="1:5" x14ac:dyDescent="0.25">
      <c r="A7676">
        <v>61179</v>
      </c>
      <c r="B7676" s="2">
        <v>44326.696385113268</v>
      </c>
      <c r="C7676">
        <v>108226</v>
      </c>
      <c r="D7676">
        <v>406648</v>
      </c>
      <c r="E7676" s="24">
        <f>VLOOKUP(C7676,Подписчики!A:C,3,0)</f>
        <v>44312.822645762113</v>
      </c>
    </row>
    <row r="7677" spans="1:5" x14ac:dyDescent="0.25">
      <c r="A7677">
        <v>61180</v>
      </c>
      <c r="B7677" s="2">
        <v>44326.696385113268</v>
      </c>
      <c r="C7677">
        <v>199876</v>
      </c>
      <c r="D7677">
        <v>172588</v>
      </c>
      <c r="E7677" s="24">
        <f>VLOOKUP(C7677,Подписчики!A:C,3,0)</f>
        <v>44315.58715430912</v>
      </c>
    </row>
    <row r="7678" spans="1:5" x14ac:dyDescent="0.25">
      <c r="A7678">
        <v>61181</v>
      </c>
      <c r="B7678" s="2">
        <v>44326.698003236248</v>
      </c>
      <c r="C7678">
        <v>104323</v>
      </c>
      <c r="D7678">
        <v>351192</v>
      </c>
      <c r="E7678" s="24">
        <f>VLOOKUP(C7678,Подписчики!A:C,3,0)</f>
        <v>44302.577079522787</v>
      </c>
    </row>
    <row r="7679" spans="1:5" x14ac:dyDescent="0.25">
      <c r="A7679">
        <v>61186</v>
      </c>
      <c r="B7679" s="2">
        <v>44326.698407766991</v>
      </c>
      <c r="C7679">
        <v>275473</v>
      </c>
      <c r="D7679">
        <v>351192</v>
      </c>
      <c r="E7679" s="24">
        <f>VLOOKUP(C7679,Подписчики!A:C,3,0)</f>
        <v>44325.323640705123</v>
      </c>
    </row>
    <row r="7680" spans="1:5" x14ac:dyDescent="0.25">
      <c r="A7680">
        <v>61188</v>
      </c>
      <c r="B7680" s="2">
        <v>44326.699216828478</v>
      </c>
      <c r="C7680">
        <v>264305</v>
      </c>
      <c r="D7680">
        <v>62570</v>
      </c>
      <c r="E7680" s="24">
        <f>VLOOKUP(C7680,Подписчики!A:C,3,0)</f>
        <v>44302.703497151</v>
      </c>
    </row>
    <row r="7681" spans="1:5" x14ac:dyDescent="0.25">
      <c r="A7681">
        <v>61193</v>
      </c>
      <c r="B7681" s="2">
        <v>44326.700834951458</v>
      </c>
      <c r="C7681">
        <v>39854</v>
      </c>
      <c r="D7681">
        <v>351192</v>
      </c>
      <c r="E7681" s="24">
        <f>VLOOKUP(C7681,Подписчики!A:C,3,0)</f>
        <v>44311.774876994306</v>
      </c>
    </row>
    <row r="7682" spans="1:5" x14ac:dyDescent="0.25">
      <c r="A7682">
        <v>61196</v>
      </c>
      <c r="B7682" s="2">
        <v>44326.701239482201</v>
      </c>
      <c r="C7682">
        <v>196958</v>
      </c>
      <c r="D7682">
        <v>330333</v>
      </c>
      <c r="E7682" s="24">
        <f>VLOOKUP(C7682,Подписчики!A:C,3,0)</f>
        <v>44323.515580235049</v>
      </c>
    </row>
    <row r="7683" spans="1:5" x14ac:dyDescent="0.25">
      <c r="A7683">
        <v>61198</v>
      </c>
      <c r="B7683" s="2">
        <v>44326.701239482201</v>
      </c>
      <c r="C7683">
        <v>236887</v>
      </c>
      <c r="D7683">
        <v>183290</v>
      </c>
      <c r="E7683" s="24">
        <f>VLOOKUP(C7683,Подписчики!A:C,3,0)</f>
        <v>44312.141259437325</v>
      </c>
    </row>
    <row r="7684" spans="1:5" x14ac:dyDescent="0.25">
      <c r="A7684">
        <v>61202</v>
      </c>
      <c r="B7684" s="2">
        <v>44326.702453074431</v>
      </c>
      <c r="C7684">
        <v>43682</v>
      </c>
      <c r="D7684">
        <v>297506</v>
      </c>
      <c r="E7684" s="24">
        <f>VLOOKUP(C7684,Подписчики!A:C,3,0)</f>
        <v>44324.580730626782</v>
      </c>
    </row>
    <row r="7685" spans="1:5" x14ac:dyDescent="0.25">
      <c r="A7685">
        <v>61206</v>
      </c>
      <c r="B7685" s="2">
        <v>44326.702453074431</v>
      </c>
      <c r="C7685">
        <v>52419</v>
      </c>
      <c r="D7685">
        <v>444546</v>
      </c>
      <c r="E7685" s="24">
        <f>VLOOKUP(C7685,Подписчики!A:C,3,0)</f>
        <v>44309.603189992878</v>
      </c>
    </row>
    <row r="7686" spans="1:5" x14ac:dyDescent="0.25">
      <c r="A7686">
        <v>61211</v>
      </c>
      <c r="B7686" s="2">
        <v>44326.702453074438</v>
      </c>
      <c r="C7686">
        <v>267345</v>
      </c>
      <c r="D7686">
        <v>351192</v>
      </c>
      <c r="E7686" s="24">
        <f>VLOOKUP(C7686,Подписчики!A:C,3,0)</f>
        <v>44309.051028347581</v>
      </c>
    </row>
    <row r="7687" spans="1:5" x14ac:dyDescent="0.25">
      <c r="A7687">
        <v>61213</v>
      </c>
      <c r="B7687" s="2">
        <v>44326.702857605174</v>
      </c>
      <c r="C7687">
        <v>335074</v>
      </c>
      <c r="D7687">
        <v>422512</v>
      </c>
      <c r="E7687" s="24">
        <f>VLOOKUP(C7687,Подписчики!A:C,3,0)</f>
        <v>44303.6975497151</v>
      </c>
    </row>
    <row r="7688" spans="1:5" x14ac:dyDescent="0.25">
      <c r="A7688">
        <v>61217</v>
      </c>
      <c r="B7688" s="2">
        <v>44326.702857605182</v>
      </c>
      <c r="C7688">
        <v>69056</v>
      </c>
      <c r="D7688">
        <v>230507</v>
      </c>
      <c r="E7688" s="24">
        <f>VLOOKUP(C7688,Подписчики!A:C,3,0)</f>
        <v>44314.697409401713</v>
      </c>
    </row>
    <row r="7689" spans="1:5" x14ac:dyDescent="0.25">
      <c r="A7689">
        <v>61220</v>
      </c>
      <c r="B7689" s="2">
        <v>44326.702857605182</v>
      </c>
      <c r="C7689">
        <v>192931</v>
      </c>
      <c r="D7689">
        <v>364695</v>
      </c>
      <c r="E7689" s="24">
        <f>VLOOKUP(C7689,Подписчики!A:C,3,0)</f>
        <v>44323.216600890315</v>
      </c>
    </row>
    <row r="7690" spans="1:5" x14ac:dyDescent="0.25">
      <c r="A7690">
        <v>61222</v>
      </c>
      <c r="B7690" s="2">
        <v>44326.703262135918</v>
      </c>
      <c r="C7690">
        <v>73341</v>
      </c>
      <c r="D7690">
        <v>154228</v>
      </c>
      <c r="E7690" s="24">
        <f>VLOOKUP(C7690,Подписчики!A:C,3,0)</f>
        <v>44288.123592556978</v>
      </c>
    </row>
    <row r="7691" spans="1:5" x14ac:dyDescent="0.25">
      <c r="A7691">
        <v>61225</v>
      </c>
      <c r="B7691" s="2">
        <v>44326.703262135918</v>
      </c>
      <c r="C7691">
        <v>304088</v>
      </c>
      <c r="D7691">
        <v>98921</v>
      </c>
      <c r="E7691" s="24">
        <f>VLOOKUP(C7691,Подписчики!A:C,3,0)</f>
        <v>44314.921725142456</v>
      </c>
    </row>
    <row r="7692" spans="1:5" x14ac:dyDescent="0.25">
      <c r="A7692">
        <v>61229</v>
      </c>
      <c r="B7692" s="2">
        <v>44326.704071197411</v>
      </c>
      <c r="C7692">
        <v>43065</v>
      </c>
      <c r="D7692">
        <v>313057</v>
      </c>
      <c r="E7692" s="24">
        <f>VLOOKUP(C7692,Подписчики!A:C,3,0)</f>
        <v>44293.390773112536</v>
      </c>
    </row>
    <row r="7693" spans="1:5" x14ac:dyDescent="0.25">
      <c r="A7693">
        <v>61232</v>
      </c>
      <c r="B7693" s="2">
        <v>44326.704475728155</v>
      </c>
      <c r="C7693">
        <v>319500</v>
      </c>
      <c r="D7693">
        <v>218088</v>
      </c>
      <c r="E7693" s="24">
        <f>VLOOKUP(C7693,Подписчики!A:C,3,0)</f>
        <v>44311.927209152418</v>
      </c>
    </row>
    <row r="7694" spans="1:5" x14ac:dyDescent="0.25">
      <c r="A7694">
        <v>61234</v>
      </c>
      <c r="B7694" s="2">
        <v>44326.705999999998</v>
      </c>
      <c r="C7694">
        <v>302713</v>
      </c>
      <c r="D7694">
        <v>324991</v>
      </c>
      <c r="E7694" s="24">
        <f>VLOOKUP(C7694,Подписчики!A:C,3,0)</f>
        <v>44325.98478767807</v>
      </c>
    </row>
    <row r="7695" spans="1:5" x14ac:dyDescent="0.25">
      <c r="A7695">
        <v>61238</v>
      </c>
      <c r="B7695" s="2">
        <v>44326.706093851135</v>
      </c>
      <c r="C7695">
        <v>339788</v>
      </c>
      <c r="D7695">
        <v>153893</v>
      </c>
      <c r="E7695" s="24">
        <f>VLOOKUP(C7695,Подписчики!A:C,3,0)</f>
        <v>44315.919921011402</v>
      </c>
    </row>
    <row r="7696" spans="1:5" x14ac:dyDescent="0.25">
      <c r="A7696">
        <v>61239</v>
      </c>
      <c r="B7696" s="2">
        <v>44326.706902912621</v>
      </c>
      <c r="C7696">
        <v>109194</v>
      </c>
      <c r="D7696">
        <v>401945</v>
      </c>
      <c r="E7696" s="24">
        <f>VLOOKUP(C7696,Подписчики!A:C,3,0)</f>
        <v>44313.206140170936</v>
      </c>
    </row>
    <row r="7697" spans="1:5" x14ac:dyDescent="0.25">
      <c r="A7697">
        <v>61244</v>
      </c>
      <c r="B7697" s="2">
        <v>44326.707711974115</v>
      </c>
      <c r="C7697">
        <v>178286</v>
      </c>
      <c r="D7697">
        <v>304128</v>
      </c>
      <c r="E7697" s="24">
        <f>VLOOKUP(C7697,Подписчики!A:C,3,0)</f>
        <v>44290.287974430197</v>
      </c>
    </row>
    <row r="7698" spans="1:5" x14ac:dyDescent="0.25">
      <c r="A7698">
        <v>61245</v>
      </c>
      <c r="B7698" s="2">
        <v>44326.708116504851</v>
      </c>
      <c r="C7698">
        <v>92747</v>
      </c>
      <c r="D7698">
        <v>230507</v>
      </c>
      <c r="E7698" s="24">
        <f>VLOOKUP(C7698,Подписчики!A:C,3,0)</f>
        <v>44314.617255911682</v>
      </c>
    </row>
    <row r="7699" spans="1:5" x14ac:dyDescent="0.25">
      <c r="A7699">
        <v>61248</v>
      </c>
      <c r="B7699" s="2">
        <v>44326.708116504851</v>
      </c>
      <c r="C7699">
        <v>224901</v>
      </c>
      <c r="D7699">
        <v>209122</v>
      </c>
      <c r="E7699" s="24">
        <f>VLOOKUP(C7699,Подписчики!A:C,3,0)</f>
        <v>44311.033476566954</v>
      </c>
    </row>
    <row r="7700" spans="1:5" x14ac:dyDescent="0.25">
      <c r="A7700">
        <v>61250</v>
      </c>
      <c r="B7700" s="2">
        <v>44326.708925566345</v>
      </c>
      <c r="C7700">
        <v>327116</v>
      </c>
      <c r="D7700">
        <v>285680</v>
      </c>
      <c r="E7700" s="24">
        <f>VLOOKUP(C7700,Подписчики!A:C,3,0)</f>
        <v>44309.588869658124</v>
      </c>
    </row>
    <row r="7701" spans="1:5" x14ac:dyDescent="0.25">
      <c r="A7701">
        <v>61253</v>
      </c>
      <c r="B7701" s="2">
        <v>44326.709330097088</v>
      </c>
      <c r="C7701">
        <v>194373</v>
      </c>
      <c r="D7701">
        <v>206929</v>
      </c>
      <c r="E7701" s="24">
        <f>VLOOKUP(C7701,Подписчики!A:C,3,0)</f>
        <v>44310.812895762108</v>
      </c>
    </row>
    <row r="7702" spans="1:5" x14ac:dyDescent="0.25">
      <c r="A7702">
        <v>61257</v>
      </c>
      <c r="B7702" s="2">
        <v>44326.709330097088</v>
      </c>
      <c r="C7702">
        <v>245279</v>
      </c>
      <c r="D7702">
        <v>462289</v>
      </c>
      <c r="E7702" s="24">
        <f>VLOOKUP(C7702,Подписчики!A:C,3,0)</f>
        <v>44307.111746652416</v>
      </c>
    </row>
    <row r="7703" spans="1:5" x14ac:dyDescent="0.25">
      <c r="A7703">
        <v>61260</v>
      </c>
      <c r="B7703" s="2">
        <v>44326.710543689318</v>
      </c>
      <c r="C7703">
        <v>178112</v>
      </c>
      <c r="D7703">
        <v>347008</v>
      </c>
      <c r="E7703" s="24">
        <f>VLOOKUP(C7703,Подписчики!A:C,3,0)</f>
        <v>44312.254153846152</v>
      </c>
    </row>
    <row r="7704" spans="1:5" x14ac:dyDescent="0.25">
      <c r="A7704">
        <v>61263</v>
      </c>
      <c r="B7704" s="2">
        <v>44326.710543689318</v>
      </c>
      <c r="C7704">
        <v>282134</v>
      </c>
      <c r="D7704">
        <v>219311</v>
      </c>
      <c r="E7704" s="24">
        <f>VLOOKUP(C7704,Подписчики!A:C,3,0)</f>
        <v>44307.820789992882</v>
      </c>
    </row>
    <row r="7705" spans="1:5" x14ac:dyDescent="0.25">
      <c r="A7705">
        <v>61265</v>
      </c>
      <c r="B7705" s="2">
        <v>44326.711352750805</v>
      </c>
      <c r="C7705">
        <v>278845</v>
      </c>
      <c r="D7705">
        <v>411922</v>
      </c>
      <c r="E7705" s="24">
        <f>VLOOKUP(C7705,Подписчики!A:C,3,0)</f>
        <v>44308.896342984328</v>
      </c>
    </row>
    <row r="7706" spans="1:5" x14ac:dyDescent="0.25">
      <c r="A7706">
        <v>61266</v>
      </c>
      <c r="B7706" s="2">
        <v>44326.712161812298</v>
      </c>
      <c r="C7706">
        <v>110242</v>
      </c>
      <c r="D7706">
        <v>137327</v>
      </c>
      <c r="E7706" s="24">
        <f>VLOOKUP(C7706,Подписчики!A:C,3,0)</f>
        <v>44317.485756232199</v>
      </c>
    </row>
    <row r="7707" spans="1:5" x14ac:dyDescent="0.25">
      <c r="A7707">
        <v>61269</v>
      </c>
      <c r="B7707" s="2">
        <v>44326.713779935279</v>
      </c>
      <c r="C7707">
        <v>81968</v>
      </c>
      <c r="D7707">
        <v>227775</v>
      </c>
      <c r="E7707" s="24">
        <f>VLOOKUP(C7707,Подписчики!A:C,3,0)</f>
        <v>44301.57117051282</v>
      </c>
    </row>
    <row r="7708" spans="1:5" x14ac:dyDescent="0.25">
      <c r="A7708">
        <v>61272</v>
      </c>
      <c r="B7708" s="2">
        <v>44326.714993527508</v>
      </c>
      <c r="C7708">
        <v>16636</v>
      </c>
      <c r="D7708">
        <v>351192</v>
      </c>
      <c r="E7708" s="24">
        <f>VLOOKUP(C7708,Подписчики!A:C,3,0)</f>
        <v>44309.344506837602</v>
      </c>
    </row>
    <row r="7709" spans="1:5" x14ac:dyDescent="0.25">
      <c r="A7709">
        <v>61277</v>
      </c>
      <c r="B7709" s="2">
        <v>44326.715802589002</v>
      </c>
      <c r="C7709">
        <v>229390</v>
      </c>
      <c r="D7709">
        <v>411922</v>
      </c>
      <c r="E7709" s="24">
        <f>VLOOKUP(C7709,Подписчики!A:C,3,0)</f>
        <v>44315.3599781339</v>
      </c>
    </row>
    <row r="7710" spans="1:5" x14ac:dyDescent="0.25">
      <c r="A7710">
        <v>61278</v>
      </c>
      <c r="B7710" s="2">
        <v>44326.715802589002</v>
      </c>
      <c r="C7710">
        <v>324682</v>
      </c>
      <c r="D7710">
        <v>246541</v>
      </c>
      <c r="E7710" s="24">
        <f>VLOOKUP(C7710,Подписчики!A:C,3,0)</f>
        <v>44309.534444658122</v>
      </c>
    </row>
    <row r="7711" spans="1:5" x14ac:dyDescent="0.25">
      <c r="A7711">
        <v>61283</v>
      </c>
      <c r="B7711" s="2">
        <v>44326.716207119738</v>
      </c>
      <c r="C7711">
        <v>49416</v>
      </c>
      <c r="D7711">
        <v>347008</v>
      </c>
      <c r="E7711" s="24">
        <f>VLOOKUP(C7711,Подписчики!A:C,3,0)</f>
        <v>44307.948025178062</v>
      </c>
    </row>
    <row r="7712" spans="1:5" x14ac:dyDescent="0.25">
      <c r="A7712">
        <v>61284</v>
      </c>
      <c r="B7712" s="2">
        <v>44326.717420711975</v>
      </c>
      <c r="C7712">
        <v>258840</v>
      </c>
      <c r="D7712">
        <v>21407</v>
      </c>
      <c r="E7712" s="24">
        <f>VLOOKUP(C7712,Подписчики!A:C,3,0)</f>
        <v>44296.120036502849</v>
      </c>
    </row>
    <row r="7713" spans="1:5" x14ac:dyDescent="0.25">
      <c r="A7713">
        <v>61287</v>
      </c>
      <c r="B7713" s="2">
        <v>44326.718999999997</v>
      </c>
      <c r="C7713">
        <v>99628</v>
      </c>
      <c r="D7713">
        <v>101139</v>
      </c>
      <c r="E7713" s="24">
        <f>VLOOKUP(C7713,Подписчики!A:C,3,0)</f>
        <v>44295.123850356125</v>
      </c>
    </row>
    <row r="7714" spans="1:5" x14ac:dyDescent="0.25">
      <c r="A7714">
        <v>61291</v>
      </c>
      <c r="B7714" s="2">
        <v>44326.719666666664</v>
      </c>
      <c r="C7714">
        <v>57791</v>
      </c>
      <c r="D7714">
        <v>411922</v>
      </c>
      <c r="E7714" s="24">
        <f>VLOOKUP(C7714,Подписчики!A:C,3,0)</f>
        <v>44311.365532549862</v>
      </c>
    </row>
    <row r="7715" spans="1:5" x14ac:dyDescent="0.25">
      <c r="A7715">
        <v>61293</v>
      </c>
      <c r="B7715" s="2">
        <v>44326.721061488672</v>
      </c>
      <c r="C7715">
        <v>226892</v>
      </c>
      <c r="D7715">
        <v>104958</v>
      </c>
      <c r="E7715" s="24">
        <f>VLOOKUP(C7715,Подписчики!A:C,3,0)</f>
        <v>44307.967724964386</v>
      </c>
    </row>
    <row r="7716" spans="1:5" x14ac:dyDescent="0.25">
      <c r="A7716">
        <v>61297</v>
      </c>
      <c r="B7716" s="2">
        <v>44326.722275080909</v>
      </c>
      <c r="C7716">
        <v>126674</v>
      </c>
      <c r="D7716">
        <v>120139</v>
      </c>
      <c r="E7716" s="24">
        <f>VLOOKUP(C7716,Подписчики!A:C,3,0)</f>
        <v>44309.403726745011</v>
      </c>
    </row>
    <row r="7717" spans="1:5" x14ac:dyDescent="0.25">
      <c r="A7717">
        <v>61302</v>
      </c>
      <c r="B7717" s="2">
        <v>44326.722275080909</v>
      </c>
      <c r="C7717">
        <v>239381</v>
      </c>
      <c r="D7717">
        <v>102086</v>
      </c>
      <c r="E7717" s="24">
        <f>VLOOKUP(C7717,Подписчики!A:C,3,0)</f>
        <v>44313.072497329056</v>
      </c>
    </row>
    <row r="7718" spans="1:5" x14ac:dyDescent="0.25">
      <c r="A7718">
        <v>61306</v>
      </c>
      <c r="B7718" s="2">
        <v>44326.723084142395</v>
      </c>
      <c r="C7718">
        <v>295735</v>
      </c>
      <c r="D7718">
        <v>32415</v>
      </c>
      <c r="E7718" s="24">
        <f>VLOOKUP(C7718,Подписчики!A:C,3,0)</f>
        <v>44311.544016096865</v>
      </c>
    </row>
    <row r="7719" spans="1:5" x14ac:dyDescent="0.25">
      <c r="A7719">
        <v>61307</v>
      </c>
      <c r="B7719" s="2">
        <v>44326.724702265376</v>
      </c>
      <c r="C7719">
        <v>105459</v>
      </c>
      <c r="D7719">
        <v>96983</v>
      </c>
      <c r="E7719" s="24">
        <f>VLOOKUP(C7719,Подписчики!A:C,3,0)</f>
        <v>44313.692584116805</v>
      </c>
    </row>
    <row r="7720" spans="1:5" x14ac:dyDescent="0.25">
      <c r="A7720">
        <v>61312</v>
      </c>
      <c r="B7720" s="2">
        <v>44326.724702265376</v>
      </c>
      <c r="C7720">
        <v>111044</v>
      </c>
      <c r="D7720">
        <v>411922</v>
      </c>
      <c r="E7720" s="24">
        <f>VLOOKUP(C7720,Подписчики!A:C,3,0)</f>
        <v>44302.145479059829</v>
      </c>
    </row>
    <row r="7721" spans="1:5" x14ac:dyDescent="0.25">
      <c r="A7721">
        <v>61317</v>
      </c>
      <c r="B7721" s="2">
        <v>44326.724702265376</v>
      </c>
      <c r="C7721">
        <v>142195</v>
      </c>
      <c r="D7721">
        <v>179296</v>
      </c>
      <c r="E7721" s="24">
        <f>VLOOKUP(C7721,Подписчики!A:C,3,0)</f>
        <v>44313.426549287753</v>
      </c>
    </row>
    <row r="7722" spans="1:5" x14ac:dyDescent="0.25">
      <c r="A7722">
        <v>61318</v>
      </c>
      <c r="B7722" s="2">
        <v>44326.725511326862</v>
      </c>
      <c r="C7722">
        <v>267837</v>
      </c>
      <c r="D7722">
        <v>74456</v>
      </c>
      <c r="E7722" s="24">
        <f>VLOOKUP(C7722,Подписчики!A:C,3,0)</f>
        <v>44315.986892770656</v>
      </c>
    </row>
    <row r="7723" spans="1:5" x14ac:dyDescent="0.25">
      <c r="A7723">
        <v>61321</v>
      </c>
      <c r="B7723" s="2">
        <v>44326.725915857605</v>
      </c>
      <c r="C7723">
        <v>149203</v>
      </c>
      <c r="D7723">
        <v>439981</v>
      </c>
      <c r="E7723" s="24">
        <f>VLOOKUP(C7723,Подписчики!A:C,3,0)</f>
        <v>44310.919304807692</v>
      </c>
    </row>
    <row r="7724" spans="1:5" x14ac:dyDescent="0.25">
      <c r="A7724">
        <v>61323</v>
      </c>
      <c r="B7724" s="2">
        <v>44326.727129449842</v>
      </c>
      <c r="C7724">
        <v>310748</v>
      </c>
      <c r="D7724">
        <v>176181</v>
      </c>
      <c r="E7724" s="24">
        <f>VLOOKUP(C7724,Подписчики!A:C,3,0)</f>
        <v>44309.711762428778</v>
      </c>
    </row>
    <row r="7725" spans="1:5" x14ac:dyDescent="0.25">
      <c r="A7725">
        <v>61327</v>
      </c>
      <c r="B7725" s="2">
        <v>44326.727533980578</v>
      </c>
      <c r="C7725">
        <v>18797</v>
      </c>
      <c r="D7725">
        <v>64226</v>
      </c>
      <c r="E7725" s="24">
        <f>VLOOKUP(C7725,Подписчики!A:C,3,0)</f>
        <v>44315.451686716522</v>
      </c>
    </row>
    <row r="7726" spans="1:5" x14ac:dyDescent="0.25">
      <c r="A7726">
        <v>61332</v>
      </c>
      <c r="B7726" s="2">
        <v>44326.728747572815</v>
      </c>
      <c r="C7726">
        <v>289036</v>
      </c>
      <c r="D7726">
        <v>130739</v>
      </c>
      <c r="E7726" s="24">
        <f>VLOOKUP(C7726,Подписчики!A:C,3,0)</f>
        <v>44306.87506891026</v>
      </c>
    </row>
    <row r="7727" spans="1:5" x14ac:dyDescent="0.25">
      <c r="A7727">
        <v>61334</v>
      </c>
      <c r="B7727" s="2">
        <v>44326.729556634302</v>
      </c>
      <c r="C7727">
        <v>257112</v>
      </c>
      <c r="D7727">
        <v>428248</v>
      </c>
      <c r="E7727" s="24">
        <f>VLOOKUP(C7727,Подписчики!A:C,3,0)</f>
        <v>44311.504204095436</v>
      </c>
    </row>
    <row r="7728" spans="1:5" x14ac:dyDescent="0.25">
      <c r="A7728">
        <v>61336</v>
      </c>
      <c r="B7728" s="2">
        <v>44326.729961165045</v>
      </c>
      <c r="C7728">
        <v>3458</v>
      </c>
      <c r="D7728">
        <v>406570</v>
      </c>
      <c r="E7728" s="24">
        <f>VLOOKUP(C7728,Подписчики!A:C,3,0)</f>
        <v>44285.421713568379</v>
      </c>
    </row>
    <row r="7729" spans="1:5" x14ac:dyDescent="0.25">
      <c r="A7729">
        <v>61338</v>
      </c>
      <c r="B7729" s="2">
        <v>44326.730365695796</v>
      </c>
      <c r="C7729">
        <v>202282</v>
      </c>
      <c r="D7729">
        <v>10958</v>
      </c>
      <c r="E7729" s="24">
        <f>VLOOKUP(C7729,Подписчики!A:C,3,0)</f>
        <v>44312.951539529917</v>
      </c>
    </row>
    <row r="7730" spans="1:5" x14ac:dyDescent="0.25">
      <c r="A7730">
        <v>61339</v>
      </c>
      <c r="B7730" s="2">
        <v>44326.730770226532</v>
      </c>
      <c r="C7730">
        <v>264773</v>
      </c>
      <c r="D7730">
        <v>264283</v>
      </c>
      <c r="E7730" s="24">
        <f>VLOOKUP(C7730,Подписчики!A:C,3,0)</f>
        <v>44311.009007585475</v>
      </c>
    </row>
    <row r="7731" spans="1:5" x14ac:dyDescent="0.25">
      <c r="A7731">
        <v>61341</v>
      </c>
      <c r="B7731" s="2">
        <v>44326.731579288025</v>
      </c>
      <c r="C7731">
        <v>274380</v>
      </c>
      <c r="D7731">
        <v>310369</v>
      </c>
      <c r="E7731" s="24">
        <f>VLOOKUP(C7731,Подписчики!A:C,3,0)</f>
        <v>44305.921214992879</v>
      </c>
    </row>
    <row r="7732" spans="1:5" x14ac:dyDescent="0.25">
      <c r="A7732">
        <v>61343</v>
      </c>
      <c r="B7732" s="2">
        <v>44326.731983818776</v>
      </c>
      <c r="C7732">
        <v>348990</v>
      </c>
      <c r="D7732">
        <v>156268</v>
      </c>
      <c r="E7732" s="24">
        <f>VLOOKUP(C7732,Подписчики!A:C,3,0)</f>
        <v>44321.77961289174</v>
      </c>
    </row>
    <row r="7733" spans="1:5" x14ac:dyDescent="0.25">
      <c r="A7733">
        <v>61344</v>
      </c>
      <c r="B7733" s="2">
        <v>44326.732388349512</v>
      </c>
      <c r="C7733">
        <v>170029</v>
      </c>
      <c r="D7733">
        <v>134888</v>
      </c>
      <c r="E7733" s="24">
        <f>VLOOKUP(C7733,Подписчики!A:C,3,0)</f>
        <v>44323.037397863249</v>
      </c>
    </row>
    <row r="7734" spans="1:5" x14ac:dyDescent="0.25">
      <c r="A7734">
        <v>61347</v>
      </c>
      <c r="B7734" s="2">
        <v>44326.733197411006</v>
      </c>
      <c r="C7734">
        <v>300610</v>
      </c>
      <c r="D7734">
        <v>25410</v>
      </c>
      <c r="E7734" s="24">
        <f>VLOOKUP(C7734,Подписчики!A:C,3,0)</f>
        <v>44299.508857158122</v>
      </c>
    </row>
    <row r="7735" spans="1:5" x14ac:dyDescent="0.25">
      <c r="A7735">
        <v>61350</v>
      </c>
      <c r="B7735" s="2">
        <v>44326.733601941749</v>
      </c>
      <c r="C7735">
        <v>177284</v>
      </c>
      <c r="D7735">
        <v>472712</v>
      </c>
      <c r="E7735" s="24">
        <f>VLOOKUP(C7735,Подписчики!A:C,3,0)</f>
        <v>44315.236713176637</v>
      </c>
    </row>
    <row r="7736" spans="1:5" x14ac:dyDescent="0.25">
      <c r="A7736">
        <v>61351</v>
      </c>
      <c r="B7736" s="2">
        <v>44326.733601941749</v>
      </c>
      <c r="C7736">
        <v>244745</v>
      </c>
      <c r="D7736">
        <v>351192</v>
      </c>
      <c r="E7736" s="24">
        <f>VLOOKUP(C7736,Подписчики!A:C,3,0)</f>
        <v>44309.483281623936</v>
      </c>
    </row>
    <row r="7737" spans="1:5" x14ac:dyDescent="0.25">
      <c r="A7737">
        <v>61354</v>
      </c>
      <c r="B7737" s="2">
        <v>44326.735220064729</v>
      </c>
      <c r="C7737">
        <v>57563</v>
      </c>
      <c r="D7737">
        <v>314092</v>
      </c>
      <c r="E7737" s="24">
        <f>VLOOKUP(C7737,Подписчики!A:C,3,0)</f>
        <v>44294.823114031344</v>
      </c>
    </row>
    <row r="7738" spans="1:5" x14ac:dyDescent="0.25">
      <c r="A7738">
        <v>61355</v>
      </c>
      <c r="B7738" s="2">
        <v>44326.735624595465</v>
      </c>
      <c r="C7738">
        <v>89679</v>
      </c>
      <c r="D7738">
        <v>112334</v>
      </c>
      <c r="E7738" s="24">
        <f>VLOOKUP(C7738,Подписчики!A:C,3,0)</f>
        <v>44309.405201495727</v>
      </c>
    </row>
    <row r="7739" spans="1:5" x14ac:dyDescent="0.25">
      <c r="A7739">
        <v>61359</v>
      </c>
      <c r="B7739" s="2">
        <v>44326.736433656959</v>
      </c>
      <c r="C7739">
        <v>100561</v>
      </c>
      <c r="D7739">
        <v>189009</v>
      </c>
      <c r="E7739" s="24">
        <f>VLOOKUP(C7739,Подписчики!A:C,3,0)</f>
        <v>44301.108631196585</v>
      </c>
    </row>
    <row r="7740" spans="1:5" x14ac:dyDescent="0.25">
      <c r="A7740">
        <v>61363</v>
      </c>
      <c r="B7740" s="2">
        <v>44326.736838187702</v>
      </c>
      <c r="C7740">
        <v>30688</v>
      </c>
      <c r="D7740">
        <v>78646</v>
      </c>
      <c r="E7740" s="24">
        <f>VLOOKUP(C7740,Подписчики!A:C,3,0)</f>
        <v>44309.646870085468</v>
      </c>
    </row>
    <row r="7741" spans="1:5" x14ac:dyDescent="0.25">
      <c r="A7741">
        <v>61364</v>
      </c>
      <c r="B7741" s="2">
        <v>44326.738860841419</v>
      </c>
      <c r="C7741">
        <v>110265</v>
      </c>
      <c r="D7741">
        <v>415978</v>
      </c>
      <c r="E7741" s="24">
        <f>VLOOKUP(C7741,Подписчики!A:C,3,0)</f>
        <v>44296.605320299146</v>
      </c>
    </row>
    <row r="7742" spans="1:5" x14ac:dyDescent="0.25">
      <c r="A7742">
        <v>61369</v>
      </c>
      <c r="B7742" s="2">
        <v>44326.739265372169</v>
      </c>
      <c r="C7742">
        <v>62644</v>
      </c>
      <c r="D7742">
        <v>347008</v>
      </c>
      <c r="E7742" s="24">
        <f>VLOOKUP(C7742,Подписчики!A:C,3,0)</f>
        <v>44298.203550890306</v>
      </c>
    </row>
    <row r="7743" spans="1:5" x14ac:dyDescent="0.25">
      <c r="A7743">
        <v>61371</v>
      </c>
      <c r="B7743" s="2">
        <v>44326.740074433663</v>
      </c>
      <c r="C7743">
        <v>216532</v>
      </c>
      <c r="D7743">
        <v>182191</v>
      </c>
      <c r="E7743" s="24">
        <f>VLOOKUP(C7743,Подписчики!A:C,3,0)</f>
        <v>44311.640057086894</v>
      </c>
    </row>
    <row r="7744" spans="1:5" x14ac:dyDescent="0.25">
      <c r="A7744">
        <v>61375</v>
      </c>
      <c r="B7744" s="2">
        <v>44326.740478964399</v>
      </c>
      <c r="C7744">
        <v>198308</v>
      </c>
      <c r="D7744">
        <v>347393</v>
      </c>
      <c r="E7744" s="24">
        <f>VLOOKUP(C7744,Подписчики!A:C,3,0)</f>
        <v>44325.272959152418</v>
      </c>
    </row>
    <row r="7745" spans="1:5" x14ac:dyDescent="0.25">
      <c r="A7745">
        <v>61380</v>
      </c>
      <c r="B7745" s="2">
        <v>44326.742906148866</v>
      </c>
      <c r="C7745">
        <v>18218</v>
      </c>
      <c r="D7745">
        <v>308796</v>
      </c>
      <c r="E7745" s="24">
        <f>VLOOKUP(C7745,Подписчики!A:C,3,0)</f>
        <v>44311.300978846157</v>
      </c>
    </row>
    <row r="7746" spans="1:5" x14ac:dyDescent="0.25">
      <c r="A7746">
        <v>61381</v>
      </c>
      <c r="B7746" s="2">
        <v>44326.742906148866</v>
      </c>
      <c r="C7746">
        <v>340867</v>
      </c>
      <c r="D7746">
        <v>181651</v>
      </c>
      <c r="E7746" s="24">
        <f>VLOOKUP(C7746,Подписчики!A:C,3,0)</f>
        <v>44322.386191559825</v>
      </c>
    </row>
    <row r="7747" spans="1:5" x14ac:dyDescent="0.25">
      <c r="A7747">
        <v>61386</v>
      </c>
      <c r="B7747" s="2">
        <v>44326.743310679616</v>
      </c>
      <c r="C7747">
        <v>258321</v>
      </c>
      <c r="D7747">
        <v>148309</v>
      </c>
      <c r="E7747" s="24">
        <f>VLOOKUP(C7747,Подписчики!A:C,3,0)</f>
        <v>44309.175108903131</v>
      </c>
    </row>
    <row r="7748" spans="1:5" x14ac:dyDescent="0.25">
      <c r="A7748">
        <v>61389</v>
      </c>
      <c r="B7748" s="2">
        <v>44326.744524271846</v>
      </c>
      <c r="C7748">
        <v>122473</v>
      </c>
      <c r="D7748">
        <v>351192</v>
      </c>
      <c r="E7748" s="24">
        <f>VLOOKUP(C7748,Подписчики!A:C,3,0)</f>
        <v>44323.786769836181</v>
      </c>
    </row>
    <row r="7749" spans="1:5" x14ac:dyDescent="0.25">
      <c r="A7749">
        <v>61391</v>
      </c>
      <c r="B7749" s="2">
        <v>44326.744928802589</v>
      </c>
      <c r="C7749">
        <v>99809</v>
      </c>
      <c r="D7749">
        <v>204394</v>
      </c>
      <c r="E7749" s="24">
        <f>VLOOKUP(C7749,Подписчики!A:C,3,0)</f>
        <v>44317.019612215103</v>
      </c>
    </row>
    <row r="7750" spans="1:5" x14ac:dyDescent="0.25">
      <c r="A7750">
        <v>61394</v>
      </c>
      <c r="B7750" s="2">
        <v>44326.744928802589</v>
      </c>
      <c r="C7750">
        <v>181987</v>
      </c>
      <c r="D7750">
        <v>60514</v>
      </c>
      <c r="E7750" s="24">
        <f>VLOOKUP(C7750,Подписчики!A:C,3,0)</f>
        <v>44317.222061787754</v>
      </c>
    </row>
    <row r="7751" spans="1:5" x14ac:dyDescent="0.25">
      <c r="A7751">
        <v>61396</v>
      </c>
      <c r="B7751" s="2">
        <v>44326.745999999999</v>
      </c>
      <c r="C7751">
        <v>206350</v>
      </c>
      <c r="D7751">
        <v>154256</v>
      </c>
      <c r="E7751" s="24">
        <f>VLOOKUP(C7751,Подписчики!A:C,3,0)</f>
        <v>44300.854508048433</v>
      </c>
    </row>
    <row r="7752" spans="1:5" x14ac:dyDescent="0.25">
      <c r="A7752">
        <v>61400</v>
      </c>
      <c r="B7752" s="2">
        <v>44326.747355987056</v>
      </c>
      <c r="C7752">
        <v>156903</v>
      </c>
      <c r="D7752">
        <v>304722</v>
      </c>
      <c r="E7752" s="24">
        <f>VLOOKUP(C7752,Подписчики!A:C,3,0)</f>
        <v>44324.874105199429</v>
      </c>
    </row>
    <row r="7753" spans="1:5" x14ac:dyDescent="0.25">
      <c r="A7753">
        <v>61405</v>
      </c>
      <c r="B7753" s="2">
        <v>44326.747355987056</v>
      </c>
      <c r="C7753">
        <v>230417</v>
      </c>
      <c r="D7753">
        <v>182984</v>
      </c>
      <c r="E7753" s="24">
        <f>VLOOKUP(C7753,Подписчики!A:C,3,0)</f>
        <v>44314.529243198005</v>
      </c>
    </row>
    <row r="7754" spans="1:5" x14ac:dyDescent="0.25">
      <c r="A7754">
        <v>61410</v>
      </c>
      <c r="B7754" s="2">
        <v>44326.74816504855</v>
      </c>
      <c r="C7754">
        <v>106017</v>
      </c>
      <c r="D7754">
        <v>78899</v>
      </c>
      <c r="E7754" s="24">
        <f>VLOOKUP(C7754,Подписчики!A:C,3,0)</f>
        <v>44305.755283867518</v>
      </c>
    </row>
    <row r="7755" spans="1:5" x14ac:dyDescent="0.25">
      <c r="A7755">
        <v>61411</v>
      </c>
      <c r="B7755" s="2">
        <v>44326.748569579286</v>
      </c>
      <c r="C7755">
        <v>104020</v>
      </c>
      <c r="D7755">
        <v>86587</v>
      </c>
      <c r="E7755" s="24">
        <f>VLOOKUP(C7755,Подписчики!A:C,3,0)</f>
        <v>44324.813571937331</v>
      </c>
    </row>
    <row r="7756" spans="1:5" x14ac:dyDescent="0.25">
      <c r="A7756">
        <v>61416</v>
      </c>
      <c r="B7756" s="2">
        <v>44326.748974110029</v>
      </c>
      <c r="C7756">
        <v>308496</v>
      </c>
      <c r="D7756">
        <v>4199</v>
      </c>
      <c r="E7756" s="24">
        <f>VLOOKUP(C7756,Подписчики!A:C,3,0)</f>
        <v>44325.103285292025</v>
      </c>
    </row>
    <row r="7757" spans="1:5" x14ac:dyDescent="0.25">
      <c r="A7757">
        <v>61417</v>
      </c>
      <c r="B7757" s="2">
        <v>44326.749783171523</v>
      </c>
      <c r="C7757">
        <v>180332</v>
      </c>
      <c r="D7757">
        <v>470762</v>
      </c>
      <c r="E7757" s="24">
        <f>VLOOKUP(C7757,Подписчики!A:C,3,0)</f>
        <v>44292.449592984332</v>
      </c>
    </row>
    <row r="7758" spans="1:5" x14ac:dyDescent="0.25">
      <c r="A7758">
        <v>61422</v>
      </c>
      <c r="B7758" s="2">
        <v>44326.750187702266</v>
      </c>
      <c r="C7758">
        <v>268782</v>
      </c>
      <c r="D7758">
        <v>192331</v>
      </c>
      <c r="E7758" s="24">
        <f>VLOOKUP(C7758,Подписчики!A:C,3,0)</f>
        <v>44308.215082051283</v>
      </c>
    </row>
    <row r="7759" spans="1:5" x14ac:dyDescent="0.25">
      <c r="A7759">
        <v>61427</v>
      </c>
      <c r="B7759" s="2">
        <v>44326.750592233009</v>
      </c>
      <c r="C7759">
        <v>147506</v>
      </c>
      <c r="D7759">
        <v>209122</v>
      </c>
      <c r="E7759" s="24">
        <f>VLOOKUP(C7759,Подписчики!A:C,3,0)</f>
        <v>44326.472021047011</v>
      </c>
    </row>
    <row r="7760" spans="1:5" x14ac:dyDescent="0.25">
      <c r="A7760">
        <v>61431</v>
      </c>
      <c r="B7760" s="2">
        <v>44326.750666666667</v>
      </c>
      <c r="C7760">
        <v>291573</v>
      </c>
      <c r="D7760">
        <v>250679</v>
      </c>
      <c r="E7760" s="24">
        <f>VLOOKUP(C7760,Подписчики!A:C,3,0)</f>
        <v>44302.63294711538</v>
      </c>
    </row>
    <row r="7761" spans="1:5" x14ac:dyDescent="0.25">
      <c r="A7761">
        <v>61432</v>
      </c>
      <c r="B7761" s="2">
        <v>44326.751401294503</v>
      </c>
      <c r="C7761">
        <v>32715</v>
      </c>
      <c r="D7761">
        <v>158978</v>
      </c>
      <c r="E7761" s="24">
        <f>VLOOKUP(C7761,Подписчики!A:C,3,0)</f>
        <v>44313.962421225071</v>
      </c>
    </row>
    <row r="7762" spans="1:5" x14ac:dyDescent="0.25">
      <c r="A7762">
        <v>61437</v>
      </c>
      <c r="B7762" s="2">
        <v>44326.751401294503</v>
      </c>
      <c r="C7762">
        <v>107333</v>
      </c>
      <c r="D7762">
        <v>347008</v>
      </c>
      <c r="E7762" s="24">
        <f>VLOOKUP(C7762,Подписчики!A:C,3,0)</f>
        <v>44309.713880947289</v>
      </c>
    </row>
    <row r="7763" spans="1:5" x14ac:dyDescent="0.25">
      <c r="A7763">
        <v>61441</v>
      </c>
      <c r="B7763" s="2">
        <v>44326.751805825239</v>
      </c>
      <c r="C7763">
        <v>254408</v>
      </c>
      <c r="D7763">
        <v>250679</v>
      </c>
      <c r="E7763" s="24">
        <f>VLOOKUP(C7763,Подписчики!A:C,3,0)</f>
        <v>44325.988697863249</v>
      </c>
    </row>
    <row r="7764" spans="1:5" x14ac:dyDescent="0.25">
      <c r="A7764">
        <v>61446</v>
      </c>
      <c r="B7764" s="2">
        <v>44326.752614886733</v>
      </c>
      <c r="C7764">
        <v>312699</v>
      </c>
      <c r="D7764">
        <v>21407</v>
      </c>
      <c r="E7764" s="24">
        <f>VLOOKUP(C7764,Подписчики!A:C,3,0)</f>
        <v>44299.913511502848</v>
      </c>
    </row>
    <row r="7765" spans="1:5" x14ac:dyDescent="0.25">
      <c r="A7765">
        <v>61451</v>
      </c>
      <c r="B7765" s="2">
        <v>44326.753019417476</v>
      </c>
      <c r="C7765">
        <v>4028</v>
      </c>
      <c r="D7765">
        <v>160175</v>
      </c>
      <c r="E7765" s="24">
        <f>VLOOKUP(C7765,Подписчики!A:C,3,0)</f>
        <v>44309.138259615385</v>
      </c>
    </row>
    <row r="7766" spans="1:5" x14ac:dyDescent="0.25">
      <c r="A7766">
        <v>61456</v>
      </c>
      <c r="B7766" s="2">
        <v>44326.753019417476</v>
      </c>
      <c r="C7766">
        <v>310108</v>
      </c>
      <c r="D7766">
        <v>192331</v>
      </c>
      <c r="E7766" s="24">
        <f>VLOOKUP(C7766,Подписчики!A:C,3,0)</f>
        <v>44312.708862428779</v>
      </c>
    </row>
    <row r="7767" spans="1:5" x14ac:dyDescent="0.25">
      <c r="A7767">
        <v>61458</v>
      </c>
      <c r="B7767" s="2">
        <v>44326.753423948219</v>
      </c>
      <c r="C7767">
        <v>4076</v>
      </c>
      <c r="D7767">
        <v>74456</v>
      </c>
      <c r="E7767" s="24">
        <f>VLOOKUP(C7767,Подписчики!A:C,3,0)</f>
        <v>44307.109723504276</v>
      </c>
    </row>
    <row r="7768" spans="1:5" x14ac:dyDescent="0.25">
      <c r="A7768">
        <v>61463</v>
      </c>
      <c r="B7768" s="2">
        <v>44326.753423948219</v>
      </c>
      <c r="C7768">
        <v>137162</v>
      </c>
      <c r="D7768">
        <v>158750</v>
      </c>
      <c r="E7768" s="24">
        <f>VLOOKUP(C7768,Подписчики!A:C,3,0)</f>
        <v>44315.861253418807</v>
      </c>
    </row>
    <row r="7769" spans="1:5" x14ac:dyDescent="0.25">
      <c r="A7769">
        <v>61467</v>
      </c>
      <c r="B7769" s="2">
        <v>44326.754233009713</v>
      </c>
      <c r="C7769">
        <v>40533</v>
      </c>
      <c r="D7769">
        <v>385351</v>
      </c>
      <c r="E7769" s="24">
        <f>VLOOKUP(C7769,Подписчики!A:C,3,0)</f>
        <v>44292.062559152422</v>
      </c>
    </row>
    <row r="7770" spans="1:5" x14ac:dyDescent="0.25">
      <c r="A7770">
        <v>61468</v>
      </c>
      <c r="B7770" s="2">
        <v>44326.754637540456</v>
      </c>
      <c r="C7770">
        <v>69973</v>
      </c>
      <c r="D7770">
        <v>389756</v>
      </c>
      <c r="E7770" s="24">
        <f>VLOOKUP(C7770,Подписчики!A:C,3,0)</f>
        <v>44308.092544088322</v>
      </c>
    </row>
    <row r="7771" spans="1:5" x14ac:dyDescent="0.25">
      <c r="A7771">
        <v>61473</v>
      </c>
      <c r="B7771" s="2">
        <v>44326.756660194173</v>
      </c>
      <c r="C7771">
        <v>19658</v>
      </c>
      <c r="D7771">
        <v>397</v>
      </c>
      <c r="E7771" s="24">
        <f>VLOOKUP(C7771,Подписчики!A:C,3,0)</f>
        <v>44290.099308297715</v>
      </c>
    </row>
    <row r="7772" spans="1:5" x14ac:dyDescent="0.25">
      <c r="A7772">
        <v>61477</v>
      </c>
      <c r="B7772" s="2">
        <v>44326.756660194173</v>
      </c>
      <c r="C7772">
        <v>344870</v>
      </c>
      <c r="D7772">
        <v>51162</v>
      </c>
      <c r="E7772" s="24">
        <f>VLOOKUP(C7772,Подписчики!A:C,3,0)</f>
        <v>44310.287528133907</v>
      </c>
    </row>
    <row r="7773" spans="1:5" x14ac:dyDescent="0.25">
      <c r="A7773">
        <v>61479</v>
      </c>
      <c r="B7773" s="2">
        <v>44326.757469255666</v>
      </c>
      <c r="C7773">
        <v>119292</v>
      </c>
      <c r="D7773">
        <v>330333</v>
      </c>
      <c r="E7773" s="24">
        <f>VLOOKUP(C7773,Подписчики!A:C,3,0)</f>
        <v>44315.76529807692</v>
      </c>
    </row>
    <row r="7774" spans="1:5" x14ac:dyDescent="0.25">
      <c r="A7774">
        <v>61480</v>
      </c>
      <c r="B7774" s="2">
        <v>44326.757469255666</v>
      </c>
      <c r="C7774">
        <v>335056</v>
      </c>
      <c r="D7774">
        <v>170007</v>
      </c>
      <c r="E7774" s="24">
        <f>VLOOKUP(C7774,Подписчики!A:C,3,0)</f>
        <v>44326.068262001427</v>
      </c>
    </row>
    <row r="7775" spans="1:5" x14ac:dyDescent="0.25">
      <c r="A7775">
        <v>61485</v>
      </c>
      <c r="B7775" s="2">
        <v>44326.75787378641</v>
      </c>
      <c r="C7775">
        <v>118754</v>
      </c>
      <c r="D7775">
        <v>141854</v>
      </c>
      <c r="E7775" s="24">
        <f>VLOOKUP(C7775,Подписчики!A:C,3,0)</f>
        <v>44312.76081125356</v>
      </c>
    </row>
    <row r="7776" spans="1:5" x14ac:dyDescent="0.25">
      <c r="A7776">
        <v>61489</v>
      </c>
      <c r="B7776" s="2">
        <v>44326.75787378641</v>
      </c>
      <c r="C7776">
        <v>141604</v>
      </c>
      <c r="D7776">
        <v>278351</v>
      </c>
      <c r="E7776" s="24">
        <f>VLOOKUP(C7776,Подписчики!A:C,3,0)</f>
        <v>44299.827096153844</v>
      </c>
    </row>
    <row r="7777" spans="1:5" x14ac:dyDescent="0.25">
      <c r="A7777">
        <v>61492</v>
      </c>
      <c r="B7777" s="2">
        <v>44326.75787378641</v>
      </c>
      <c r="C7777">
        <v>291550</v>
      </c>
      <c r="D7777">
        <v>21760</v>
      </c>
      <c r="E7777" s="24">
        <f>VLOOKUP(C7777,Подписчики!A:C,3,0)</f>
        <v>44315.759714743588</v>
      </c>
    </row>
    <row r="7778" spans="1:5" x14ac:dyDescent="0.25">
      <c r="A7778">
        <v>61496</v>
      </c>
      <c r="B7778" s="2">
        <v>44326.75949190939</v>
      </c>
      <c r="C7778">
        <v>4300</v>
      </c>
      <c r="D7778">
        <v>122982</v>
      </c>
      <c r="E7778" s="24">
        <f>VLOOKUP(C7778,Подписчики!A:C,3,0)</f>
        <v>44315.317366559822</v>
      </c>
    </row>
    <row r="7779" spans="1:5" x14ac:dyDescent="0.25">
      <c r="A7779">
        <v>61499</v>
      </c>
      <c r="B7779" s="2">
        <v>44326.759896440126</v>
      </c>
      <c r="C7779">
        <v>264199</v>
      </c>
      <c r="D7779">
        <v>411922</v>
      </c>
      <c r="E7779" s="24">
        <f>VLOOKUP(C7779,Подписчики!A:C,3,0)</f>
        <v>44316.11548098291</v>
      </c>
    </row>
    <row r="7780" spans="1:5" x14ac:dyDescent="0.25">
      <c r="A7780">
        <v>61504</v>
      </c>
      <c r="B7780" s="2">
        <v>44326.76070550162</v>
      </c>
      <c r="C7780">
        <v>230586</v>
      </c>
      <c r="D7780">
        <v>140573</v>
      </c>
      <c r="E7780" s="24">
        <f>VLOOKUP(C7780,Подписчики!A:C,3,0)</f>
        <v>44313.217536538461</v>
      </c>
    </row>
    <row r="7781" spans="1:5" x14ac:dyDescent="0.25">
      <c r="A7781">
        <v>61509</v>
      </c>
      <c r="B7781" s="2">
        <v>44326.761919093849</v>
      </c>
      <c r="C7781">
        <v>5053</v>
      </c>
      <c r="D7781">
        <v>118549</v>
      </c>
      <c r="E7781" s="24">
        <f>VLOOKUP(C7781,Подписчики!A:C,3,0)</f>
        <v>44295.616985790599</v>
      </c>
    </row>
    <row r="7782" spans="1:5" x14ac:dyDescent="0.25">
      <c r="A7782">
        <v>61513</v>
      </c>
      <c r="B7782" s="2">
        <v>44326.762323624593</v>
      </c>
      <c r="C7782">
        <v>226470</v>
      </c>
      <c r="D7782">
        <v>349014</v>
      </c>
      <c r="E7782" s="24">
        <f>VLOOKUP(C7782,Подписчики!A:C,3,0)</f>
        <v>44299.097131196584</v>
      </c>
    </row>
    <row r="7783" spans="1:5" x14ac:dyDescent="0.25">
      <c r="A7783">
        <v>61514</v>
      </c>
      <c r="B7783" s="2">
        <v>44326.76353721683</v>
      </c>
      <c r="C7783">
        <v>18834</v>
      </c>
      <c r="D7783">
        <v>411922</v>
      </c>
      <c r="E7783" s="24">
        <f>VLOOKUP(C7783,Подписчики!A:C,3,0)</f>
        <v>44307.425315384622</v>
      </c>
    </row>
    <row r="7784" spans="1:5" x14ac:dyDescent="0.25">
      <c r="A7784">
        <v>61518</v>
      </c>
      <c r="B7784" s="2">
        <v>44326.763941747573</v>
      </c>
      <c r="C7784">
        <v>130414</v>
      </c>
      <c r="D7784">
        <v>285680</v>
      </c>
      <c r="E7784" s="24">
        <f>VLOOKUP(C7784,Подписчики!A:C,3,0)</f>
        <v>44312.550100605418</v>
      </c>
    </row>
    <row r="7785" spans="1:5" x14ac:dyDescent="0.25">
      <c r="A7785">
        <v>61522</v>
      </c>
      <c r="B7785" s="2">
        <v>44326.764999999999</v>
      </c>
      <c r="C7785">
        <v>127326</v>
      </c>
      <c r="D7785">
        <v>182984</v>
      </c>
      <c r="E7785" s="24">
        <f>VLOOKUP(C7785,Подписчики!A:C,3,0)</f>
        <v>44299.311729807698</v>
      </c>
    </row>
    <row r="7786" spans="1:5" x14ac:dyDescent="0.25">
      <c r="A7786">
        <v>61527</v>
      </c>
      <c r="B7786" s="2">
        <v>44326.76636893204</v>
      </c>
      <c r="C7786">
        <v>74374</v>
      </c>
      <c r="D7786">
        <v>100368</v>
      </c>
      <c r="E7786" s="24">
        <f>VLOOKUP(C7786,Подписчики!A:C,3,0)</f>
        <v>44312.214127065527</v>
      </c>
    </row>
    <row r="7787" spans="1:5" x14ac:dyDescent="0.25">
      <c r="A7787">
        <v>61529</v>
      </c>
      <c r="B7787" s="2">
        <v>44326.766773462783</v>
      </c>
      <c r="C7787">
        <v>203828</v>
      </c>
      <c r="D7787">
        <v>236458</v>
      </c>
      <c r="E7787" s="24">
        <f>VLOOKUP(C7787,Подписчики!A:C,3,0)</f>
        <v>44325.321124501417</v>
      </c>
    </row>
    <row r="7788" spans="1:5" x14ac:dyDescent="0.25">
      <c r="A7788">
        <v>61533</v>
      </c>
      <c r="B7788" s="2">
        <v>44326.767582524277</v>
      </c>
      <c r="C7788">
        <v>64045</v>
      </c>
      <c r="D7788">
        <v>442889</v>
      </c>
      <c r="E7788" s="24">
        <f>VLOOKUP(C7788,Подписчики!A:C,3,0)</f>
        <v>44285.558435576924</v>
      </c>
    </row>
    <row r="7789" spans="1:5" x14ac:dyDescent="0.25">
      <c r="A7789">
        <v>61535</v>
      </c>
      <c r="B7789" s="2">
        <v>44326.767987055013</v>
      </c>
      <c r="C7789">
        <v>31349</v>
      </c>
      <c r="D7789">
        <v>65828</v>
      </c>
      <c r="E7789" s="24">
        <f>VLOOKUP(C7789,Подписчики!A:C,3,0)</f>
        <v>44310.655258475788</v>
      </c>
    </row>
    <row r="7790" spans="1:5" x14ac:dyDescent="0.25">
      <c r="A7790">
        <v>61538</v>
      </c>
      <c r="B7790" s="2">
        <v>44326.767987055013</v>
      </c>
      <c r="C7790">
        <v>166679</v>
      </c>
      <c r="D7790">
        <v>154256</v>
      </c>
      <c r="E7790" s="24">
        <f>VLOOKUP(C7790,Подписчики!A:C,3,0)</f>
        <v>44317.007648326216</v>
      </c>
    </row>
    <row r="7791" spans="1:5" x14ac:dyDescent="0.25">
      <c r="A7791">
        <v>61539</v>
      </c>
      <c r="B7791" s="2">
        <v>44326.767987055013</v>
      </c>
      <c r="C7791">
        <v>184757</v>
      </c>
      <c r="D7791">
        <v>410635</v>
      </c>
      <c r="E7791" s="24">
        <f>VLOOKUP(C7791,Подписчики!A:C,3,0)</f>
        <v>44315.600060292025</v>
      </c>
    </row>
    <row r="7792" spans="1:5" x14ac:dyDescent="0.25">
      <c r="A7792">
        <v>61543</v>
      </c>
      <c r="B7792" s="2">
        <v>44326.767987055013</v>
      </c>
      <c r="C7792">
        <v>186504</v>
      </c>
      <c r="D7792">
        <v>230507</v>
      </c>
      <c r="E7792" s="24">
        <f>VLOOKUP(C7792,Подписчики!A:C,3,0)</f>
        <v>44295.29746887464</v>
      </c>
    </row>
    <row r="7793" spans="1:5" x14ac:dyDescent="0.25">
      <c r="A7793">
        <v>61547</v>
      </c>
      <c r="B7793" s="2">
        <v>44326.77</v>
      </c>
      <c r="C7793">
        <v>104176</v>
      </c>
      <c r="D7793">
        <v>122902</v>
      </c>
      <c r="E7793" s="24">
        <f>VLOOKUP(C7793,Подписчики!A:C,3,0)</f>
        <v>44310.659599038467</v>
      </c>
    </row>
    <row r="7794" spans="1:5" x14ac:dyDescent="0.25">
      <c r="A7794">
        <v>61552</v>
      </c>
      <c r="B7794" s="2">
        <v>44326.770009708736</v>
      </c>
      <c r="C7794">
        <v>283470</v>
      </c>
      <c r="D7794">
        <v>411922</v>
      </c>
      <c r="E7794" s="24">
        <f>VLOOKUP(C7794,Подписчики!A:C,3,0)</f>
        <v>44299.341256160966</v>
      </c>
    </row>
    <row r="7795" spans="1:5" x14ac:dyDescent="0.25">
      <c r="A7795">
        <v>61555</v>
      </c>
      <c r="B7795" s="2">
        <v>44326.77081877023</v>
      </c>
      <c r="C7795">
        <v>207923</v>
      </c>
      <c r="D7795">
        <v>250771</v>
      </c>
      <c r="E7795" s="24">
        <f>VLOOKUP(C7795,Подписчики!A:C,3,0)</f>
        <v>44306.345517022797</v>
      </c>
    </row>
    <row r="7796" spans="1:5" x14ac:dyDescent="0.25">
      <c r="A7796">
        <v>61558</v>
      </c>
      <c r="B7796" s="2">
        <v>44326.77081877023</v>
      </c>
      <c r="C7796">
        <v>320451</v>
      </c>
      <c r="D7796">
        <v>330861</v>
      </c>
      <c r="E7796" s="24">
        <f>VLOOKUP(C7796,Подписчики!A:C,3,0)</f>
        <v>44308.145077884612</v>
      </c>
    </row>
    <row r="7797" spans="1:5" x14ac:dyDescent="0.25">
      <c r="A7797">
        <v>61562</v>
      </c>
      <c r="B7797" s="2">
        <v>44326.771627831717</v>
      </c>
      <c r="C7797">
        <v>299045</v>
      </c>
      <c r="D7797">
        <v>370651</v>
      </c>
      <c r="E7797" s="24">
        <f>VLOOKUP(C7797,Подписчики!A:C,3,0)</f>
        <v>44303.175441096864</v>
      </c>
    </row>
    <row r="7798" spans="1:5" x14ac:dyDescent="0.25">
      <c r="A7798">
        <v>61563</v>
      </c>
      <c r="B7798" s="2">
        <v>44326.771666666667</v>
      </c>
      <c r="C7798">
        <v>339721</v>
      </c>
      <c r="D7798">
        <v>410635</v>
      </c>
      <c r="E7798" s="24">
        <f>VLOOKUP(C7798,Подписчики!A:C,3,0)</f>
        <v>44326.057158974363</v>
      </c>
    </row>
    <row r="7799" spans="1:5" x14ac:dyDescent="0.25">
      <c r="A7799">
        <v>61566</v>
      </c>
      <c r="B7799" s="2">
        <v>44326.772436893203</v>
      </c>
      <c r="C7799">
        <v>24883</v>
      </c>
      <c r="D7799">
        <v>411922</v>
      </c>
      <c r="E7799" s="24">
        <f>VLOOKUP(C7799,Подписчики!A:C,3,0)</f>
        <v>44317.455491346154</v>
      </c>
    </row>
    <row r="7800" spans="1:5" x14ac:dyDescent="0.25">
      <c r="A7800">
        <v>61571</v>
      </c>
      <c r="B7800" s="2">
        <v>44326.772436893203</v>
      </c>
      <c r="C7800">
        <v>179812</v>
      </c>
      <c r="D7800">
        <v>411922</v>
      </c>
      <c r="E7800" s="24">
        <f>VLOOKUP(C7800,Подписчики!A:C,3,0)</f>
        <v>44312.227670085471</v>
      </c>
    </row>
    <row r="7801" spans="1:5" x14ac:dyDescent="0.25">
      <c r="A7801">
        <v>61574</v>
      </c>
      <c r="B7801" s="2">
        <v>44326.772436893203</v>
      </c>
      <c r="C7801">
        <v>185304</v>
      </c>
      <c r="D7801">
        <v>230507</v>
      </c>
      <c r="E7801" s="24">
        <f>VLOOKUP(C7801,Подписчики!A:C,3,0)</f>
        <v>44319.532003917382</v>
      </c>
    </row>
    <row r="7802" spans="1:5" x14ac:dyDescent="0.25">
      <c r="A7802">
        <v>61578</v>
      </c>
      <c r="B7802" s="2">
        <v>44326.772841423946</v>
      </c>
      <c r="C7802">
        <v>129528</v>
      </c>
      <c r="D7802">
        <v>118549</v>
      </c>
      <c r="E7802" s="24">
        <f>VLOOKUP(C7802,Подписчики!A:C,3,0)</f>
        <v>44312.734225890315</v>
      </c>
    </row>
    <row r="7803" spans="1:5" x14ac:dyDescent="0.25">
      <c r="A7803">
        <v>61582</v>
      </c>
      <c r="B7803" s="2">
        <v>44326.772841423946</v>
      </c>
      <c r="C7803">
        <v>269862</v>
      </c>
      <c r="D7803">
        <v>364296</v>
      </c>
      <c r="E7803" s="24">
        <f>VLOOKUP(C7803,Подписчики!A:C,3,0)</f>
        <v>44324.621412571221</v>
      </c>
    </row>
    <row r="7804" spans="1:5" x14ac:dyDescent="0.25">
      <c r="A7804">
        <v>61585</v>
      </c>
      <c r="B7804" s="2">
        <v>44326.77365048544</v>
      </c>
      <c r="C7804">
        <v>346485</v>
      </c>
      <c r="D7804">
        <v>250679</v>
      </c>
      <c r="E7804" s="24">
        <f>VLOOKUP(C7804,Подписчики!A:C,3,0)</f>
        <v>44326.039038141025</v>
      </c>
    </row>
    <row r="7805" spans="1:5" x14ac:dyDescent="0.25">
      <c r="A7805">
        <v>61589</v>
      </c>
      <c r="B7805" s="2">
        <v>44326.774055016183</v>
      </c>
      <c r="C7805">
        <v>262076</v>
      </c>
      <c r="D7805">
        <v>117086</v>
      </c>
      <c r="E7805" s="24">
        <f>VLOOKUP(C7805,Подписчики!A:C,3,0)</f>
        <v>44316.276964779201</v>
      </c>
    </row>
    <row r="7806" spans="1:5" x14ac:dyDescent="0.25">
      <c r="A7806">
        <v>61590</v>
      </c>
      <c r="B7806" s="2">
        <v>44326.775673139164</v>
      </c>
      <c r="C7806">
        <v>314241</v>
      </c>
      <c r="D7806">
        <v>401945</v>
      </c>
      <c r="E7806" s="24">
        <f>VLOOKUP(C7806,Подписчики!A:C,3,0)</f>
        <v>44296.742549465809</v>
      </c>
    </row>
    <row r="7807" spans="1:5" x14ac:dyDescent="0.25">
      <c r="A7807">
        <v>61594</v>
      </c>
      <c r="B7807" s="2">
        <v>44326.775673139164</v>
      </c>
      <c r="C7807">
        <v>326784</v>
      </c>
      <c r="D7807">
        <v>399866</v>
      </c>
      <c r="E7807" s="24">
        <f>VLOOKUP(C7807,Подписчики!A:C,3,0)</f>
        <v>44301.307649643873</v>
      </c>
    </row>
    <row r="7808" spans="1:5" x14ac:dyDescent="0.25">
      <c r="A7808">
        <v>61596</v>
      </c>
      <c r="B7808" s="2">
        <v>44326.7760776699</v>
      </c>
      <c r="C7808">
        <v>243959</v>
      </c>
      <c r="D7808">
        <v>330333</v>
      </c>
      <c r="E7808" s="24">
        <f>VLOOKUP(C7808,Подписчики!A:C,3,0)</f>
        <v>44310.292524679491</v>
      </c>
    </row>
    <row r="7809" spans="1:5" x14ac:dyDescent="0.25">
      <c r="A7809">
        <v>61600</v>
      </c>
      <c r="B7809" s="2">
        <v>44326.777291262137</v>
      </c>
      <c r="C7809">
        <v>62054</v>
      </c>
      <c r="D7809">
        <v>122902</v>
      </c>
      <c r="E7809" s="24">
        <f>VLOOKUP(C7809,Подписчики!A:C,3,0)</f>
        <v>44325.604445512821</v>
      </c>
    </row>
    <row r="7810" spans="1:5" x14ac:dyDescent="0.25">
      <c r="A7810">
        <v>61604</v>
      </c>
      <c r="B7810" s="2">
        <v>44326.77769579288</v>
      </c>
      <c r="C7810">
        <v>106119</v>
      </c>
      <c r="D7810">
        <v>298909</v>
      </c>
      <c r="E7810" s="24">
        <f>VLOOKUP(C7810,Подписчики!A:C,3,0)</f>
        <v>44307.89996513533</v>
      </c>
    </row>
    <row r="7811" spans="1:5" x14ac:dyDescent="0.25">
      <c r="A7811">
        <v>61606</v>
      </c>
      <c r="B7811" s="2">
        <v>44326.778100323623</v>
      </c>
      <c r="C7811">
        <v>254512</v>
      </c>
      <c r="D7811">
        <v>145779</v>
      </c>
      <c r="E7811" s="24">
        <f>VLOOKUP(C7811,Подписчики!A:C,3,0)</f>
        <v>44310.840477884616</v>
      </c>
    </row>
    <row r="7812" spans="1:5" x14ac:dyDescent="0.25">
      <c r="A7812">
        <v>61610</v>
      </c>
      <c r="B7812" s="2">
        <v>44326.778100323623</v>
      </c>
      <c r="C7812">
        <v>263728</v>
      </c>
      <c r="D7812">
        <v>410809</v>
      </c>
      <c r="E7812" s="24">
        <f>VLOOKUP(C7812,Подписчики!A:C,3,0)</f>
        <v>44286.389517556978</v>
      </c>
    </row>
    <row r="7813" spans="1:5" x14ac:dyDescent="0.25">
      <c r="A7813">
        <v>61615</v>
      </c>
      <c r="B7813" s="2">
        <v>44326.778504854366</v>
      </c>
      <c r="C7813">
        <v>209529</v>
      </c>
      <c r="D7813">
        <v>392493</v>
      </c>
      <c r="E7813" s="24">
        <f>VLOOKUP(C7813,Подписчики!A:C,3,0)</f>
        <v>44325.618260790601</v>
      </c>
    </row>
    <row r="7814" spans="1:5" x14ac:dyDescent="0.25">
      <c r="A7814">
        <v>61616</v>
      </c>
      <c r="B7814" s="2">
        <v>44326.78052750809</v>
      </c>
      <c r="C7814">
        <v>314750</v>
      </c>
      <c r="D7814">
        <v>331902</v>
      </c>
      <c r="E7814" s="24">
        <f>VLOOKUP(C7814,Подписчики!A:C,3,0)</f>
        <v>44313.955871403137</v>
      </c>
    </row>
    <row r="7815" spans="1:5" x14ac:dyDescent="0.25">
      <c r="A7815">
        <v>61620</v>
      </c>
      <c r="B7815" s="2">
        <v>44326.780932038833</v>
      </c>
      <c r="C7815">
        <v>138995</v>
      </c>
      <c r="D7815">
        <v>154256</v>
      </c>
      <c r="E7815" s="24">
        <f>VLOOKUP(C7815,Подписчики!A:C,3,0)</f>
        <v>44316.029758974357</v>
      </c>
    </row>
    <row r="7816" spans="1:5" x14ac:dyDescent="0.25">
      <c r="A7816">
        <v>61621</v>
      </c>
      <c r="B7816" s="2">
        <v>44326.780932038833</v>
      </c>
      <c r="C7816">
        <v>185732</v>
      </c>
      <c r="D7816">
        <v>187118</v>
      </c>
      <c r="E7816" s="24">
        <f>VLOOKUP(C7816,Подписчики!A:C,3,0)</f>
        <v>44312.021198575501</v>
      </c>
    </row>
    <row r="7817" spans="1:5" x14ac:dyDescent="0.25">
      <c r="A7817">
        <v>61626</v>
      </c>
      <c r="B7817" s="2">
        <v>44326.780932038833</v>
      </c>
      <c r="C7817">
        <v>234357</v>
      </c>
      <c r="D7817">
        <v>347393</v>
      </c>
      <c r="E7817" s="24">
        <f>VLOOKUP(C7817,Подписчики!A:C,3,0)</f>
        <v>44311.470917592589</v>
      </c>
    </row>
    <row r="7818" spans="1:5" x14ac:dyDescent="0.25">
      <c r="A7818">
        <v>61631</v>
      </c>
      <c r="B7818" s="2">
        <v>44326.781336569577</v>
      </c>
      <c r="C7818">
        <v>208406</v>
      </c>
      <c r="D7818">
        <v>179296</v>
      </c>
      <c r="E7818" s="24">
        <f>VLOOKUP(C7818,Подписчики!A:C,3,0)</f>
        <v>44311.283740705127</v>
      </c>
    </row>
    <row r="7819" spans="1:5" x14ac:dyDescent="0.25">
      <c r="A7819">
        <v>61633</v>
      </c>
      <c r="B7819" s="2">
        <v>44326.781741100327</v>
      </c>
      <c r="C7819">
        <v>53693</v>
      </c>
      <c r="D7819">
        <v>305608</v>
      </c>
      <c r="E7819" s="24">
        <f>VLOOKUP(C7819,Подписчики!A:C,3,0)</f>
        <v>44309.941123076926</v>
      </c>
    </row>
    <row r="7820" spans="1:5" x14ac:dyDescent="0.25">
      <c r="A7820">
        <v>61636</v>
      </c>
      <c r="B7820" s="2">
        <v>44326.781741100327</v>
      </c>
      <c r="C7820">
        <v>151137</v>
      </c>
      <c r="D7820">
        <v>191893</v>
      </c>
      <c r="E7820" s="24">
        <f>VLOOKUP(C7820,Подписчики!A:C,3,0)</f>
        <v>44301.132503668094</v>
      </c>
    </row>
    <row r="7821" spans="1:5" x14ac:dyDescent="0.25">
      <c r="A7821">
        <v>61641</v>
      </c>
      <c r="B7821" s="2">
        <v>44326.782550161806</v>
      </c>
      <c r="C7821">
        <v>320239</v>
      </c>
      <c r="D7821">
        <v>153893</v>
      </c>
      <c r="E7821" s="24">
        <f>VLOOKUP(C7821,Подписчики!A:C,3,0)</f>
        <v>44319.195997186609</v>
      </c>
    </row>
    <row r="7822" spans="1:5" x14ac:dyDescent="0.25">
      <c r="A7822">
        <v>61643</v>
      </c>
      <c r="B7822" s="2">
        <v>44326.783763754051</v>
      </c>
      <c r="C7822">
        <v>258634</v>
      </c>
      <c r="D7822">
        <v>258219</v>
      </c>
      <c r="E7822" s="24">
        <f>VLOOKUP(C7822,Подписчики!A:C,3,0)</f>
        <v>44311.166280519945</v>
      </c>
    </row>
    <row r="7823" spans="1:5" x14ac:dyDescent="0.25">
      <c r="A7823">
        <v>61646</v>
      </c>
      <c r="B7823" s="2">
        <v>44326.785381877024</v>
      </c>
      <c r="C7823">
        <v>14877</v>
      </c>
      <c r="D7823">
        <v>401945</v>
      </c>
      <c r="E7823" s="24">
        <f>VLOOKUP(C7823,Подписчики!A:C,3,0)</f>
        <v>44307.228410541313</v>
      </c>
    </row>
    <row r="7824" spans="1:5" x14ac:dyDescent="0.25">
      <c r="A7824">
        <v>61651</v>
      </c>
      <c r="B7824" s="2">
        <v>44326.785381877024</v>
      </c>
      <c r="C7824">
        <v>302232</v>
      </c>
      <c r="D7824">
        <v>387595</v>
      </c>
      <c r="E7824" s="24">
        <f>VLOOKUP(C7824,Подписчики!A:C,3,0)</f>
        <v>44307.745992556978</v>
      </c>
    </row>
    <row r="7825" spans="1:5" x14ac:dyDescent="0.25">
      <c r="A7825">
        <v>61653</v>
      </c>
      <c r="B7825" s="2">
        <v>44326.786595469253</v>
      </c>
      <c r="C7825">
        <v>320963</v>
      </c>
      <c r="D7825">
        <v>118549</v>
      </c>
      <c r="E7825" s="24">
        <f>VLOOKUP(C7825,Подписчики!A:C,3,0)</f>
        <v>44315.272589066954</v>
      </c>
    </row>
    <row r="7826" spans="1:5" x14ac:dyDescent="0.25">
      <c r="A7826">
        <v>61655</v>
      </c>
      <c r="B7826" s="2">
        <v>44326.786999999997</v>
      </c>
      <c r="C7826">
        <v>185710</v>
      </c>
      <c r="D7826">
        <v>217497</v>
      </c>
      <c r="E7826" s="24">
        <f>VLOOKUP(C7826,Подписчики!A:C,3,0)</f>
        <v>44311.821965918803</v>
      </c>
    </row>
    <row r="7827" spans="1:5" x14ac:dyDescent="0.25">
      <c r="A7827">
        <v>61656</v>
      </c>
      <c r="B7827" s="2">
        <v>44326.78740453074</v>
      </c>
      <c r="C7827">
        <v>248039</v>
      </c>
      <c r="D7827">
        <v>250679</v>
      </c>
      <c r="E7827" s="24">
        <f>VLOOKUP(C7827,Подписчики!A:C,3,0)</f>
        <v>44303.264019408831</v>
      </c>
    </row>
    <row r="7828" spans="1:5" x14ac:dyDescent="0.25">
      <c r="A7828">
        <v>61661</v>
      </c>
      <c r="B7828" s="2">
        <v>44326.788213592234</v>
      </c>
      <c r="C7828">
        <v>255140</v>
      </c>
      <c r="D7828">
        <v>470762</v>
      </c>
      <c r="E7828" s="24">
        <f>VLOOKUP(C7828,Подписчики!A:C,3,0)</f>
        <v>44314.388094408838</v>
      </c>
    </row>
    <row r="7829" spans="1:5" x14ac:dyDescent="0.25">
      <c r="A7829">
        <v>61664</v>
      </c>
      <c r="B7829" s="2">
        <v>44326.789427184463</v>
      </c>
      <c r="C7829">
        <v>298263</v>
      </c>
      <c r="D7829">
        <v>238134</v>
      </c>
      <c r="E7829" s="24">
        <f>VLOOKUP(C7829,Подписчики!A:C,3,0)</f>
        <v>44304.525225391735</v>
      </c>
    </row>
    <row r="7830" spans="1:5" x14ac:dyDescent="0.25">
      <c r="A7830">
        <v>61665</v>
      </c>
      <c r="B7830" s="2">
        <v>44326.792258899673</v>
      </c>
      <c r="C7830">
        <v>242917</v>
      </c>
      <c r="D7830">
        <v>462084</v>
      </c>
      <c r="E7830" s="24">
        <f>VLOOKUP(C7830,Подписчики!A:C,3,0)</f>
        <v>44323.833359437325</v>
      </c>
    </row>
    <row r="7831" spans="1:5" x14ac:dyDescent="0.25">
      <c r="A7831">
        <v>61670</v>
      </c>
      <c r="B7831" s="2">
        <v>44326.792663430424</v>
      </c>
      <c r="C7831">
        <v>246441</v>
      </c>
      <c r="D7831">
        <v>55354</v>
      </c>
      <c r="E7831" s="24">
        <f>VLOOKUP(C7831,Подписчики!A:C,3,0)</f>
        <v>44296.3735519943</v>
      </c>
    </row>
    <row r="7832" spans="1:5" x14ac:dyDescent="0.25">
      <c r="A7832">
        <v>61671</v>
      </c>
      <c r="B7832" s="2">
        <v>44326.793472491911</v>
      </c>
      <c r="C7832">
        <v>277806</v>
      </c>
      <c r="D7832">
        <v>381557</v>
      </c>
      <c r="E7832" s="24">
        <f>VLOOKUP(C7832,Подписчики!A:C,3,0)</f>
        <v>44324.166162179485</v>
      </c>
    </row>
    <row r="7833" spans="1:5" x14ac:dyDescent="0.25">
      <c r="A7833">
        <v>61672</v>
      </c>
      <c r="B7833" s="2">
        <v>44326.796708737864</v>
      </c>
      <c r="C7833">
        <v>80738</v>
      </c>
      <c r="D7833">
        <v>473327</v>
      </c>
      <c r="E7833" s="24">
        <f>VLOOKUP(C7833,Подписчики!A:C,3,0)</f>
        <v>44308.992061752142</v>
      </c>
    </row>
    <row r="7834" spans="1:5" x14ac:dyDescent="0.25">
      <c r="A7834">
        <v>61677</v>
      </c>
      <c r="B7834" s="2">
        <v>44326.797922330094</v>
      </c>
      <c r="C7834">
        <v>301813</v>
      </c>
      <c r="D7834">
        <v>439981</v>
      </c>
      <c r="E7834" s="24">
        <f>VLOOKUP(C7834,Подписчики!A:C,3,0)</f>
        <v>44324.356733297718</v>
      </c>
    </row>
    <row r="7835" spans="1:5" x14ac:dyDescent="0.25">
      <c r="A7835">
        <v>61682</v>
      </c>
      <c r="B7835" s="2">
        <v>44326.798326860844</v>
      </c>
      <c r="C7835">
        <v>276399</v>
      </c>
      <c r="D7835">
        <v>49144</v>
      </c>
      <c r="E7835" s="24">
        <f>VLOOKUP(C7835,Подписчики!A:C,3,0)</f>
        <v>44310.714746474361</v>
      </c>
    </row>
    <row r="7836" spans="1:5" x14ac:dyDescent="0.25">
      <c r="A7836">
        <v>61687</v>
      </c>
      <c r="B7836" s="2">
        <v>44326.798326860844</v>
      </c>
      <c r="C7836">
        <v>276776</v>
      </c>
      <c r="D7836">
        <v>180432</v>
      </c>
      <c r="E7836" s="24">
        <f>VLOOKUP(C7836,Подписчики!A:C,3,0)</f>
        <v>44318.77369024216</v>
      </c>
    </row>
    <row r="7837" spans="1:5" x14ac:dyDescent="0.25">
      <c r="A7837">
        <v>61688</v>
      </c>
      <c r="B7837" s="2">
        <v>44326.799944983817</v>
      </c>
      <c r="C7837">
        <v>99258</v>
      </c>
      <c r="D7837">
        <v>334039</v>
      </c>
      <c r="E7837" s="24">
        <f>VLOOKUP(C7837,Подписчики!A:C,3,0)</f>
        <v>44307.038918198006</v>
      </c>
    </row>
    <row r="7838" spans="1:5" x14ac:dyDescent="0.25">
      <c r="A7838">
        <v>61689</v>
      </c>
      <c r="B7838" s="2">
        <v>44326.801158576054</v>
      </c>
      <c r="C7838">
        <v>348064</v>
      </c>
      <c r="D7838">
        <v>100414</v>
      </c>
      <c r="E7838" s="24">
        <f>VLOOKUP(C7838,Подписчики!A:C,3,0)</f>
        <v>44311.205326103991</v>
      </c>
    </row>
    <row r="7839" spans="1:5" x14ac:dyDescent="0.25">
      <c r="A7839">
        <v>61693</v>
      </c>
      <c r="B7839" s="2">
        <v>44326.801333333337</v>
      </c>
      <c r="C7839">
        <v>57378</v>
      </c>
      <c r="D7839">
        <v>470762</v>
      </c>
      <c r="E7839" s="24">
        <f>VLOOKUP(C7839,Подписчики!A:C,3,0)</f>
        <v>44306.98521331908</v>
      </c>
    </row>
    <row r="7840" spans="1:5" x14ac:dyDescent="0.25">
      <c r="A7840">
        <v>61695</v>
      </c>
      <c r="B7840" s="2">
        <v>44326.801967637541</v>
      </c>
      <c r="C7840">
        <v>197553</v>
      </c>
      <c r="D7840">
        <v>304128</v>
      </c>
      <c r="E7840" s="24">
        <f>VLOOKUP(C7840,Подписчики!A:C,3,0)</f>
        <v>44313.375514031344</v>
      </c>
    </row>
    <row r="7841" spans="1:5" x14ac:dyDescent="0.25">
      <c r="A7841">
        <v>61697</v>
      </c>
      <c r="B7841" s="2">
        <v>44326.802333333333</v>
      </c>
      <c r="C7841">
        <v>21967</v>
      </c>
      <c r="D7841">
        <v>468461</v>
      </c>
      <c r="E7841" s="24">
        <f>VLOOKUP(C7841,Подписчики!A:C,3,0)</f>
        <v>44321.983452029919</v>
      </c>
    </row>
    <row r="7842" spans="1:5" x14ac:dyDescent="0.25">
      <c r="A7842">
        <v>61699</v>
      </c>
      <c r="B7842" s="2">
        <v>44326.802776699027</v>
      </c>
      <c r="C7842">
        <v>219589</v>
      </c>
      <c r="D7842">
        <v>343712</v>
      </c>
      <c r="E7842" s="24">
        <f>VLOOKUP(C7842,Подписчики!A:C,3,0)</f>
        <v>44317.944235576921</v>
      </c>
    </row>
    <row r="7843" spans="1:5" x14ac:dyDescent="0.25">
      <c r="A7843">
        <v>61702</v>
      </c>
      <c r="B7843" s="2">
        <v>44326.803181229778</v>
      </c>
      <c r="C7843">
        <v>202770</v>
      </c>
      <c r="D7843">
        <v>281274</v>
      </c>
      <c r="E7843" s="24">
        <f>VLOOKUP(C7843,Подписчики!A:C,3,0)</f>
        <v>44324.88682902421</v>
      </c>
    </row>
    <row r="7844" spans="1:5" x14ac:dyDescent="0.25">
      <c r="A7844">
        <v>61707</v>
      </c>
      <c r="B7844" s="2">
        <v>44326.804799352751</v>
      </c>
      <c r="C7844">
        <v>209681</v>
      </c>
      <c r="D7844">
        <v>456134</v>
      </c>
      <c r="E7844" s="24">
        <f>VLOOKUP(C7844,Подписчики!A:C,3,0)</f>
        <v>44315.663047364673</v>
      </c>
    </row>
    <row r="7845" spans="1:5" x14ac:dyDescent="0.25">
      <c r="A7845">
        <v>61709</v>
      </c>
      <c r="B7845" s="2">
        <v>44326.805203883494</v>
      </c>
      <c r="C7845">
        <v>309900</v>
      </c>
      <c r="D7845">
        <v>273324</v>
      </c>
      <c r="E7845" s="24">
        <f>VLOOKUP(C7845,Подписчики!A:C,3,0)</f>
        <v>44309.757678169517</v>
      </c>
    </row>
    <row r="7846" spans="1:5" x14ac:dyDescent="0.25">
      <c r="A7846">
        <v>61714</v>
      </c>
      <c r="B7846" s="2">
        <v>44326.807226537218</v>
      </c>
      <c r="C7846">
        <v>237474</v>
      </c>
      <c r="D7846">
        <v>42705</v>
      </c>
      <c r="E7846" s="24">
        <f>VLOOKUP(C7846,Подписчики!A:C,3,0)</f>
        <v>44310.497954487175</v>
      </c>
    </row>
    <row r="7847" spans="1:5" x14ac:dyDescent="0.25">
      <c r="A7847">
        <v>61716</v>
      </c>
      <c r="B7847" s="2">
        <v>44326.807226537218</v>
      </c>
      <c r="C7847">
        <v>334158</v>
      </c>
      <c r="D7847">
        <v>333426</v>
      </c>
      <c r="E7847" s="24">
        <f>VLOOKUP(C7847,Подписчики!A:C,3,0)</f>
        <v>44314.160548112537</v>
      </c>
    </row>
    <row r="7848" spans="1:5" x14ac:dyDescent="0.25">
      <c r="A7848">
        <v>61720</v>
      </c>
      <c r="B7848" s="2">
        <v>44326.807631067961</v>
      </c>
      <c r="C7848">
        <v>108497</v>
      </c>
      <c r="D7848">
        <v>325852</v>
      </c>
      <c r="E7848" s="24">
        <f>VLOOKUP(C7848,Подписчики!A:C,3,0)</f>
        <v>44308.988147863252</v>
      </c>
    </row>
    <row r="7849" spans="1:5" x14ac:dyDescent="0.25">
      <c r="A7849">
        <v>61723</v>
      </c>
      <c r="B7849" s="2">
        <v>44326.808035598711</v>
      </c>
      <c r="C7849">
        <v>21186</v>
      </c>
      <c r="D7849">
        <v>404226</v>
      </c>
      <c r="E7849" s="24">
        <f>VLOOKUP(C7849,Подписчики!A:C,3,0)</f>
        <v>44311.596282549865</v>
      </c>
    </row>
    <row r="7850" spans="1:5" x14ac:dyDescent="0.25">
      <c r="A7850">
        <v>61727</v>
      </c>
      <c r="B7850" s="2">
        <v>44326.808440129447</v>
      </c>
      <c r="C7850">
        <v>294049</v>
      </c>
      <c r="D7850">
        <v>5151</v>
      </c>
      <c r="E7850" s="24">
        <f>VLOOKUP(C7850,Подписчики!A:C,3,0)</f>
        <v>44325.335022115389</v>
      </c>
    </row>
    <row r="7851" spans="1:5" x14ac:dyDescent="0.25">
      <c r="A7851">
        <v>61731</v>
      </c>
      <c r="B7851" s="2">
        <v>44326.808844660198</v>
      </c>
      <c r="C7851">
        <v>56068</v>
      </c>
      <c r="D7851">
        <v>411922</v>
      </c>
      <c r="E7851" s="24">
        <f>VLOOKUP(C7851,Подписчики!A:C,3,0)</f>
        <v>44312.130286217951</v>
      </c>
    </row>
    <row r="7852" spans="1:5" x14ac:dyDescent="0.25">
      <c r="A7852">
        <v>61735</v>
      </c>
      <c r="B7852" s="2">
        <v>44326.808844660198</v>
      </c>
      <c r="C7852">
        <v>228460</v>
      </c>
      <c r="D7852">
        <v>230507</v>
      </c>
      <c r="E7852" s="24">
        <f>VLOOKUP(C7852,Подписчики!A:C,3,0)</f>
        <v>44315.29064366097</v>
      </c>
    </row>
    <row r="7853" spans="1:5" x14ac:dyDescent="0.25">
      <c r="A7853">
        <v>61739</v>
      </c>
      <c r="B7853" s="2">
        <v>44326.810058252428</v>
      </c>
      <c r="C7853">
        <v>327592</v>
      </c>
      <c r="D7853">
        <v>191893</v>
      </c>
      <c r="E7853" s="24">
        <f>VLOOKUP(C7853,Подписчики!A:C,3,0)</f>
        <v>44312.795378169518</v>
      </c>
    </row>
    <row r="7854" spans="1:5" x14ac:dyDescent="0.25">
      <c r="A7854">
        <v>61744</v>
      </c>
      <c r="B7854" s="2">
        <v>44326.810462783171</v>
      </c>
      <c r="C7854">
        <v>184288</v>
      </c>
      <c r="D7854">
        <v>204394</v>
      </c>
      <c r="E7854" s="24">
        <f>VLOOKUP(C7854,Подписчики!A:C,3,0)</f>
        <v>44303.496136039888</v>
      </c>
    </row>
    <row r="7855" spans="1:5" x14ac:dyDescent="0.25">
      <c r="A7855">
        <v>61749</v>
      </c>
      <c r="B7855" s="2">
        <v>44326.810462783171</v>
      </c>
      <c r="C7855">
        <v>290804</v>
      </c>
      <c r="D7855">
        <v>250679</v>
      </c>
      <c r="E7855" s="24">
        <f>VLOOKUP(C7855,Подписчики!A:C,3,0)</f>
        <v>44309.265982122517</v>
      </c>
    </row>
    <row r="7856" spans="1:5" x14ac:dyDescent="0.25">
      <c r="A7856">
        <v>61753</v>
      </c>
      <c r="B7856" s="2">
        <v>44326.810867313914</v>
      </c>
      <c r="C7856">
        <v>101540</v>
      </c>
      <c r="D7856">
        <v>453133</v>
      </c>
      <c r="E7856" s="24">
        <f>VLOOKUP(C7856,Подписчики!A:C,3,0)</f>
        <v>44326.321029594015</v>
      </c>
    </row>
    <row r="7857" spans="1:5" x14ac:dyDescent="0.25">
      <c r="A7857">
        <v>61754</v>
      </c>
      <c r="B7857" s="2">
        <v>44326.810867313921</v>
      </c>
      <c r="C7857">
        <v>262186</v>
      </c>
      <c r="D7857">
        <v>76405</v>
      </c>
      <c r="E7857" s="24">
        <f>VLOOKUP(C7857,Подписчики!A:C,3,0)</f>
        <v>44315.650283796291</v>
      </c>
    </row>
    <row r="7858" spans="1:5" x14ac:dyDescent="0.25">
      <c r="A7858">
        <v>61756</v>
      </c>
      <c r="B7858" s="2">
        <v>44326.811271844665</v>
      </c>
      <c r="C7858">
        <v>57578</v>
      </c>
      <c r="D7858">
        <v>154256</v>
      </c>
      <c r="E7858" s="24">
        <f>VLOOKUP(C7858,Подписчики!A:C,3,0)</f>
        <v>44294.900629736469</v>
      </c>
    </row>
    <row r="7859" spans="1:5" x14ac:dyDescent="0.25">
      <c r="A7859">
        <v>61758</v>
      </c>
      <c r="B7859" s="2">
        <v>44326.811271844665</v>
      </c>
      <c r="C7859">
        <v>260781</v>
      </c>
      <c r="D7859">
        <v>189009</v>
      </c>
      <c r="E7859" s="24">
        <f>VLOOKUP(C7859,Подписчики!A:C,3,0)</f>
        <v>44314.46814989316</v>
      </c>
    </row>
    <row r="7860" spans="1:5" x14ac:dyDescent="0.25">
      <c r="A7860">
        <v>61762</v>
      </c>
      <c r="B7860" s="2">
        <v>44326.812485436894</v>
      </c>
      <c r="C7860">
        <v>5961</v>
      </c>
      <c r="D7860">
        <v>394819</v>
      </c>
      <c r="E7860" s="24">
        <f>VLOOKUP(C7860,Подписчики!A:C,3,0)</f>
        <v>44309.305079131052</v>
      </c>
    </row>
    <row r="7861" spans="1:5" x14ac:dyDescent="0.25">
      <c r="A7861">
        <v>61764</v>
      </c>
      <c r="B7861" s="2">
        <v>44326.812485436894</v>
      </c>
      <c r="C7861">
        <v>63017</v>
      </c>
      <c r="D7861">
        <v>357547</v>
      </c>
      <c r="E7861" s="24">
        <f>VLOOKUP(C7861,Подписчики!A:C,3,0)</f>
        <v>44309.904902706556</v>
      </c>
    </row>
    <row r="7862" spans="1:5" x14ac:dyDescent="0.25">
      <c r="A7862">
        <v>61767</v>
      </c>
      <c r="B7862" s="2">
        <v>44326.812889967638</v>
      </c>
      <c r="C7862">
        <v>73982</v>
      </c>
      <c r="D7862">
        <v>21760</v>
      </c>
      <c r="E7862" s="24">
        <f>VLOOKUP(C7862,Подписчики!A:C,3,0)</f>
        <v>44326.567024287753</v>
      </c>
    </row>
    <row r="7863" spans="1:5" x14ac:dyDescent="0.25">
      <c r="A7863">
        <v>61768</v>
      </c>
      <c r="B7863" s="2">
        <v>44326.814508090618</v>
      </c>
      <c r="C7863">
        <v>3582</v>
      </c>
      <c r="D7863">
        <v>353383</v>
      </c>
      <c r="E7863" s="24">
        <f>VLOOKUP(C7863,Подписчики!A:C,3,0)</f>
        <v>44311.662907407408</v>
      </c>
    </row>
    <row r="7864" spans="1:5" x14ac:dyDescent="0.25">
      <c r="A7864">
        <v>61773</v>
      </c>
      <c r="B7864" s="2">
        <v>44326.815317152104</v>
      </c>
      <c r="C7864">
        <v>129159</v>
      </c>
      <c r="D7864">
        <v>419438</v>
      </c>
      <c r="E7864" s="24">
        <f>VLOOKUP(C7864,Подписчики!A:C,3,0)</f>
        <v>44285.775714066956</v>
      </c>
    </row>
    <row r="7865" spans="1:5" x14ac:dyDescent="0.25">
      <c r="A7865">
        <v>61778</v>
      </c>
      <c r="B7865" s="2">
        <v>44326.817339805828</v>
      </c>
      <c r="C7865">
        <v>75030</v>
      </c>
      <c r="D7865">
        <v>21665</v>
      </c>
      <c r="E7865" s="24">
        <f>VLOOKUP(C7865,Подписчики!A:C,3,0)</f>
        <v>44323.332260541305</v>
      </c>
    </row>
    <row r="7866" spans="1:5" x14ac:dyDescent="0.25">
      <c r="A7866">
        <v>61782</v>
      </c>
      <c r="B7866" s="2">
        <v>44326.817339805828</v>
      </c>
      <c r="C7866">
        <v>102980</v>
      </c>
      <c r="D7866">
        <v>96758</v>
      </c>
      <c r="E7866" s="24">
        <f>VLOOKUP(C7866,Подписчики!A:C,3,0)</f>
        <v>44316.219366631056</v>
      </c>
    </row>
    <row r="7867" spans="1:5" x14ac:dyDescent="0.25">
      <c r="A7867">
        <v>61785</v>
      </c>
      <c r="B7867" s="2">
        <v>44326.819362459551</v>
      </c>
      <c r="C7867">
        <v>66047</v>
      </c>
      <c r="D7867">
        <v>453042</v>
      </c>
      <c r="E7867" s="24">
        <f>VLOOKUP(C7867,Подписчики!A:C,3,0)</f>
        <v>44305.671419836181</v>
      </c>
    </row>
    <row r="7868" spans="1:5" x14ac:dyDescent="0.25">
      <c r="A7868">
        <v>61790</v>
      </c>
      <c r="B7868" s="2">
        <v>44326.819766990287</v>
      </c>
      <c r="C7868">
        <v>165143</v>
      </c>
      <c r="D7868">
        <v>301748</v>
      </c>
      <c r="E7868" s="24">
        <f>VLOOKUP(C7868,Подписчики!A:C,3,0)</f>
        <v>44324.345562927352</v>
      </c>
    </row>
    <row r="7869" spans="1:5" x14ac:dyDescent="0.25">
      <c r="A7869">
        <v>61794</v>
      </c>
      <c r="B7869" s="2">
        <v>44326.822333333337</v>
      </c>
      <c r="C7869">
        <v>218834</v>
      </c>
      <c r="D7869">
        <v>102086</v>
      </c>
      <c r="E7869" s="24">
        <f>VLOOKUP(C7869,Подписчики!A:C,3,0)</f>
        <v>44313.337535541308</v>
      </c>
    </row>
    <row r="7870" spans="1:5" x14ac:dyDescent="0.25">
      <c r="A7870">
        <v>61797</v>
      </c>
      <c r="B7870" s="2">
        <v>44326.822598705505</v>
      </c>
      <c r="C7870">
        <v>306108</v>
      </c>
      <c r="D7870">
        <v>343491</v>
      </c>
      <c r="E7870" s="24">
        <f>VLOOKUP(C7870,Подписчики!A:C,3,0)</f>
        <v>44325.849227243583</v>
      </c>
    </row>
    <row r="7871" spans="1:5" x14ac:dyDescent="0.25">
      <c r="A7871">
        <v>61798</v>
      </c>
      <c r="B7871" s="2">
        <v>44326.823812297735</v>
      </c>
      <c r="C7871">
        <v>267668</v>
      </c>
      <c r="D7871">
        <v>230326</v>
      </c>
      <c r="E7871" s="24">
        <f>VLOOKUP(C7871,Подписчики!A:C,3,0)</f>
        <v>44294.290627243587</v>
      </c>
    </row>
    <row r="7872" spans="1:5" x14ac:dyDescent="0.25">
      <c r="A7872">
        <v>61800</v>
      </c>
      <c r="B7872" s="2">
        <v>44326.824216828478</v>
      </c>
      <c r="C7872">
        <v>152440</v>
      </c>
      <c r="D7872">
        <v>411922</v>
      </c>
      <c r="E7872" s="24">
        <f>VLOOKUP(C7872,Подписчики!A:C,3,0)</f>
        <v>44326.082405270659</v>
      </c>
    </row>
    <row r="7873" spans="1:5" x14ac:dyDescent="0.25">
      <c r="A7873">
        <v>61804</v>
      </c>
      <c r="B7873" s="2">
        <v>44326.825025889964</v>
      </c>
      <c r="C7873">
        <v>170767</v>
      </c>
      <c r="D7873">
        <v>411922</v>
      </c>
      <c r="E7873" s="24">
        <f>VLOOKUP(C7873,Подписчики!A:C,3,0)</f>
        <v>44326.536753917382</v>
      </c>
    </row>
    <row r="7874" spans="1:5" x14ac:dyDescent="0.25">
      <c r="A7874">
        <v>61807</v>
      </c>
      <c r="B7874" s="2">
        <v>44326.825834951458</v>
      </c>
      <c r="C7874">
        <v>177687</v>
      </c>
      <c r="D7874">
        <v>347008</v>
      </c>
      <c r="E7874" s="24">
        <f>VLOOKUP(C7874,Подписчики!A:C,3,0)</f>
        <v>44294.144288390315</v>
      </c>
    </row>
    <row r="7875" spans="1:5" x14ac:dyDescent="0.25">
      <c r="A7875">
        <v>61808</v>
      </c>
      <c r="B7875" s="2">
        <v>44326.826239482201</v>
      </c>
      <c r="C7875">
        <v>47967</v>
      </c>
      <c r="D7875">
        <v>36482</v>
      </c>
      <c r="E7875" s="24">
        <f>VLOOKUP(C7875,Подписчики!A:C,3,0)</f>
        <v>44317.191963603989</v>
      </c>
    </row>
    <row r="7876" spans="1:5" x14ac:dyDescent="0.25">
      <c r="A7876">
        <v>61812</v>
      </c>
      <c r="B7876" s="2">
        <v>44326.827453074438</v>
      </c>
      <c r="C7876">
        <v>195656</v>
      </c>
      <c r="D7876">
        <v>456868</v>
      </c>
      <c r="E7876" s="24">
        <f>VLOOKUP(C7876,Подписчики!A:C,3,0)</f>
        <v>44323.527520263531</v>
      </c>
    </row>
    <row r="7877" spans="1:5" x14ac:dyDescent="0.25">
      <c r="A7877">
        <v>61813</v>
      </c>
      <c r="B7877" s="2">
        <v>44326.827453074438</v>
      </c>
      <c r="C7877">
        <v>305782</v>
      </c>
      <c r="D7877">
        <v>468614</v>
      </c>
      <c r="E7877" s="24">
        <f>VLOOKUP(C7877,Подписчики!A:C,3,0)</f>
        <v>44310.508072898861</v>
      </c>
    </row>
    <row r="7878" spans="1:5" x14ac:dyDescent="0.25">
      <c r="A7878">
        <v>61814</v>
      </c>
      <c r="B7878" s="2">
        <v>44326.829475728155</v>
      </c>
      <c r="C7878">
        <v>52957</v>
      </c>
      <c r="D7878">
        <v>155428</v>
      </c>
      <c r="E7878" s="24">
        <f>VLOOKUP(C7878,Подписчики!A:C,3,0)</f>
        <v>44286.290080448714</v>
      </c>
    </row>
    <row r="7879" spans="1:5" x14ac:dyDescent="0.25">
      <c r="A7879">
        <v>61817</v>
      </c>
      <c r="B7879" s="2">
        <v>44326.829475728155</v>
      </c>
      <c r="C7879">
        <v>314999</v>
      </c>
      <c r="D7879">
        <v>222412</v>
      </c>
      <c r="E7879" s="24">
        <f>VLOOKUP(C7879,Подписчики!A:C,3,0)</f>
        <v>44316.408502742161</v>
      </c>
    </row>
    <row r="7880" spans="1:5" x14ac:dyDescent="0.25">
      <c r="A7880">
        <v>61818</v>
      </c>
      <c r="B7880" s="2">
        <v>44326.829880258898</v>
      </c>
      <c r="C7880">
        <v>54833</v>
      </c>
      <c r="D7880">
        <v>357547</v>
      </c>
      <c r="E7880" s="24">
        <f>VLOOKUP(C7880,Подписчики!A:C,3,0)</f>
        <v>44309.461343198003</v>
      </c>
    </row>
    <row r="7881" spans="1:5" x14ac:dyDescent="0.25">
      <c r="A7881">
        <v>61820</v>
      </c>
      <c r="B7881" s="2">
        <v>44326.830284789641</v>
      </c>
      <c r="C7881">
        <v>102553</v>
      </c>
      <c r="D7881">
        <v>250679</v>
      </c>
      <c r="E7881" s="24">
        <f>VLOOKUP(C7881,Подписчики!A:C,3,0)</f>
        <v>44313.316930519948</v>
      </c>
    </row>
    <row r="7882" spans="1:5" x14ac:dyDescent="0.25">
      <c r="A7882">
        <v>61823</v>
      </c>
      <c r="B7882" s="2">
        <v>44326.830689320392</v>
      </c>
      <c r="C7882">
        <v>10762</v>
      </c>
      <c r="D7882">
        <v>106813</v>
      </c>
      <c r="E7882" s="24">
        <f>VLOOKUP(C7882,Подписчики!A:C,3,0)</f>
        <v>44290.444322364674</v>
      </c>
    </row>
    <row r="7883" spans="1:5" x14ac:dyDescent="0.25">
      <c r="A7883">
        <v>61825</v>
      </c>
      <c r="B7883" s="2">
        <v>44326.830689320392</v>
      </c>
      <c r="C7883">
        <v>27514</v>
      </c>
      <c r="D7883">
        <v>410892</v>
      </c>
      <c r="E7883" s="24">
        <f>VLOOKUP(C7883,Подписчики!A:C,3,0)</f>
        <v>44310.287135327635</v>
      </c>
    </row>
    <row r="7884" spans="1:5" x14ac:dyDescent="0.25">
      <c r="A7884">
        <v>61829</v>
      </c>
      <c r="B7884" s="2">
        <v>44326.830689320392</v>
      </c>
      <c r="C7884">
        <v>83363</v>
      </c>
      <c r="D7884">
        <v>153893</v>
      </c>
      <c r="E7884" s="24">
        <f>VLOOKUP(C7884,Подписчики!A:C,3,0)</f>
        <v>44310.368777172363</v>
      </c>
    </row>
    <row r="7885" spans="1:5" x14ac:dyDescent="0.25">
      <c r="A7885">
        <v>61831</v>
      </c>
      <c r="B7885" s="2">
        <v>44326.830689320392</v>
      </c>
      <c r="C7885">
        <v>192442</v>
      </c>
      <c r="D7885">
        <v>158978</v>
      </c>
      <c r="E7885" s="24">
        <f>VLOOKUP(C7885,Подписчики!A:C,3,0)</f>
        <v>44310.583090491455</v>
      </c>
    </row>
    <row r="7886" spans="1:5" x14ac:dyDescent="0.25">
      <c r="A7886">
        <v>61832</v>
      </c>
      <c r="B7886" s="2">
        <v>44326.831093851128</v>
      </c>
      <c r="C7886">
        <v>34745</v>
      </c>
      <c r="D7886">
        <v>411922</v>
      </c>
      <c r="E7886" s="24">
        <f>VLOOKUP(C7886,Подписчики!A:C,3,0)</f>
        <v>44315.661671901711</v>
      </c>
    </row>
    <row r="7887" spans="1:5" x14ac:dyDescent="0.25">
      <c r="A7887">
        <v>61836</v>
      </c>
      <c r="B7887" s="2">
        <v>44326.832711974108</v>
      </c>
      <c r="C7887">
        <v>39822</v>
      </c>
      <c r="D7887">
        <v>258219</v>
      </c>
      <c r="E7887" s="24">
        <f>VLOOKUP(C7887,Подписчики!A:C,3,0)</f>
        <v>44294.474886716525</v>
      </c>
    </row>
    <row r="7888" spans="1:5" x14ac:dyDescent="0.25">
      <c r="A7888">
        <v>61837</v>
      </c>
      <c r="B7888" s="2">
        <v>44326.832711974108</v>
      </c>
      <c r="C7888">
        <v>245317</v>
      </c>
      <c r="D7888">
        <v>411922</v>
      </c>
      <c r="E7888" s="24">
        <f>VLOOKUP(C7888,Подписчики!A:C,3,0)</f>
        <v>44310.137161538456</v>
      </c>
    </row>
    <row r="7889" spans="1:5" x14ac:dyDescent="0.25">
      <c r="A7889">
        <v>61842</v>
      </c>
      <c r="B7889" s="2">
        <v>44326.833521035602</v>
      </c>
      <c r="C7889">
        <v>147821</v>
      </c>
      <c r="D7889">
        <v>104958</v>
      </c>
      <c r="E7889" s="24">
        <f>VLOOKUP(C7889,Подписчики!A:C,3,0)</f>
        <v>44323.476337001426</v>
      </c>
    </row>
    <row r="7890" spans="1:5" x14ac:dyDescent="0.25">
      <c r="A7890">
        <v>61847</v>
      </c>
      <c r="B7890" s="2">
        <v>44326.834330097088</v>
      </c>
      <c r="C7890">
        <v>92426</v>
      </c>
      <c r="D7890">
        <v>81226</v>
      </c>
      <c r="E7890" s="24">
        <f>VLOOKUP(C7890,Подписчики!A:C,3,0)</f>
        <v>44325.668082549862</v>
      </c>
    </row>
    <row r="7891" spans="1:5" x14ac:dyDescent="0.25">
      <c r="A7891">
        <v>61848</v>
      </c>
      <c r="B7891" s="2">
        <v>44326.834330097088</v>
      </c>
      <c r="C7891">
        <v>93352</v>
      </c>
      <c r="D7891">
        <v>86587</v>
      </c>
      <c r="E7891" s="24">
        <f>VLOOKUP(C7891,Подписчики!A:C,3,0)</f>
        <v>44326.1092210114</v>
      </c>
    </row>
    <row r="7892" spans="1:5" x14ac:dyDescent="0.25">
      <c r="A7892">
        <v>61849</v>
      </c>
      <c r="B7892" s="2">
        <v>44326.834734627831</v>
      </c>
      <c r="C7892">
        <v>216352</v>
      </c>
      <c r="D7892">
        <v>94400</v>
      </c>
      <c r="E7892" s="24">
        <f>VLOOKUP(C7892,Подписчики!A:C,3,0)</f>
        <v>44309.281031445869</v>
      </c>
    </row>
    <row r="7893" spans="1:5" x14ac:dyDescent="0.25">
      <c r="A7893">
        <v>61851</v>
      </c>
      <c r="B7893" s="2">
        <v>44326.835139158575</v>
      </c>
      <c r="C7893">
        <v>82847</v>
      </c>
      <c r="D7893">
        <v>351192</v>
      </c>
      <c r="E7893" s="24">
        <f>VLOOKUP(C7893,Подписчики!A:C,3,0)</f>
        <v>44295.952215918805</v>
      </c>
    </row>
    <row r="7894" spans="1:5" x14ac:dyDescent="0.25">
      <c r="A7894">
        <v>61853</v>
      </c>
      <c r="B7894" s="2">
        <v>44326.835948220061</v>
      </c>
      <c r="C7894">
        <v>154139</v>
      </c>
      <c r="D7894">
        <v>154256</v>
      </c>
      <c r="E7894" s="24">
        <f>VLOOKUP(C7894,Подписчики!A:C,3,0)</f>
        <v>44312.002235113963</v>
      </c>
    </row>
    <row r="7895" spans="1:5" x14ac:dyDescent="0.25">
      <c r="A7895">
        <v>61855</v>
      </c>
      <c r="B7895" s="2">
        <v>44326.835948220061</v>
      </c>
      <c r="C7895">
        <v>253090</v>
      </c>
      <c r="D7895">
        <v>466283</v>
      </c>
      <c r="E7895" s="24">
        <f>VLOOKUP(C7895,Подписчики!A:C,3,0)</f>
        <v>44323.107932514249</v>
      </c>
    </row>
    <row r="7896" spans="1:5" x14ac:dyDescent="0.25">
      <c r="A7896">
        <v>61859</v>
      </c>
      <c r="B7896" s="2">
        <v>44326.837161812298</v>
      </c>
      <c r="C7896">
        <v>275116</v>
      </c>
      <c r="D7896">
        <v>312954</v>
      </c>
      <c r="E7896" s="24">
        <f>VLOOKUP(C7896,Подписчики!A:C,3,0)</f>
        <v>44303.306682549861</v>
      </c>
    </row>
    <row r="7897" spans="1:5" x14ac:dyDescent="0.25">
      <c r="A7897">
        <v>61860</v>
      </c>
      <c r="B7897" s="2">
        <v>44326.838000000003</v>
      </c>
      <c r="C7897">
        <v>131965</v>
      </c>
      <c r="D7897">
        <v>119655</v>
      </c>
      <c r="E7897" s="24">
        <f>VLOOKUP(C7897,Подписчики!A:C,3,0)</f>
        <v>44312.463976816238</v>
      </c>
    </row>
    <row r="7898" spans="1:5" x14ac:dyDescent="0.25">
      <c r="A7898">
        <v>61863</v>
      </c>
      <c r="B7898" s="2">
        <v>44326.838375404528</v>
      </c>
      <c r="C7898">
        <v>253625</v>
      </c>
      <c r="D7898">
        <v>314092</v>
      </c>
      <c r="E7898" s="24">
        <f>VLOOKUP(C7898,Подписчики!A:C,3,0)</f>
        <v>44315.741986502842</v>
      </c>
    </row>
    <row r="7899" spans="1:5" x14ac:dyDescent="0.25">
      <c r="A7899">
        <v>61868</v>
      </c>
      <c r="B7899" s="2">
        <v>44326.838375404528</v>
      </c>
      <c r="C7899">
        <v>340310</v>
      </c>
      <c r="D7899">
        <v>264057</v>
      </c>
      <c r="E7899" s="24">
        <f>VLOOKUP(C7899,Подписчики!A:C,3,0)</f>
        <v>44322.37893144587</v>
      </c>
    </row>
    <row r="7900" spans="1:5" x14ac:dyDescent="0.25">
      <c r="A7900">
        <v>61872</v>
      </c>
      <c r="B7900" s="2">
        <v>44326.839184466015</v>
      </c>
      <c r="C7900">
        <v>5840</v>
      </c>
      <c r="D7900">
        <v>351192</v>
      </c>
      <c r="E7900" s="24">
        <f>VLOOKUP(C7900,Подписчики!A:C,3,0)</f>
        <v>44315.715966381773</v>
      </c>
    </row>
    <row r="7901" spans="1:5" x14ac:dyDescent="0.25">
      <c r="A7901">
        <v>61876</v>
      </c>
      <c r="B7901" s="2">
        <v>44326.839993527508</v>
      </c>
      <c r="C7901">
        <v>155862</v>
      </c>
      <c r="D7901">
        <v>450076</v>
      </c>
      <c r="E7901" s="24">
        <f>VLOOKUP(C7901,Подписчики!A:C,3,0)</f>
        <v>44312.930937143879</v>
      </c>
    </row>
    <row r="7902" spans="1:5" x14ac:dyDescent="0.25">
      <c r="A7902">
        <v>61880</v>
      </c>
      <c r="B7902" s="2">
        <v>44326.839993527508</v>
      </c>
      <c r="C7902">
        <v>256568</v>
      </c>
      <c r="D7902">
        <v>91310</v>
      </c>
      <c r="E7902" s="24">
        <f>VLOOKUP(C7902,Подписчики!A:C,3,0)</f>
        <v>44320.593351994299</v>
      </c>
    </row>
    <row r="7903" spans="1:5" x14ac:dyDescent="0.25">
      <c r="A7903">
        <v>61885</v>
      </c>
      <c r="B7903" s="2">
        <v>44326.839993527508</v>
      </c>
      <c r="C7903">
        <v>325678</v>
      </c>
      <c r="D7903">
        <v>227775</v>
      </c>
      <c r="E7903" s="24">
        <f>VLOOKUP(C7903,Подписчики!A:C,3,0)</f>
        <v>44299.875921225066</v>
      </c>
    </row>
    <row r="7904" spans="1:5" x14ac:dyDescent="0.25">
      <c r="A7904">
        <v>61886</v>
      </c>
      <c r="B7904" s="2">
        <v>44326.840398058252</v>
      </c>
      <c r="C7904">
        <v>154494</v>
      </c>
      <c r="D7904">
        <v>411922</v>
      </c>
      <c r="E7904" s="24">
        <f>VLOOKUP(C7904,Подписчики!A:C,3,0)</f>
        <v>44312.933570548434</v>
      </c>
    </row>
    <row r="7905" spans="1:5" x14ac:dyDescent="0.25">
      <c r="A7905">
        <v>61890</v>
      </c>
      <c r="B7905" s="2">
        <v>44326.841333333337</v>
      </c>
      <c r="C7905">
        <v>146869</v>
      </c>
      <c r="D7905">
        <v>180863</v>
      </c>
      <c r="E7905" s="24">
        <f>VLOOKUP(C7905,Подписчики!A:C,3,0)</f>
        <v>44315.29626356838</v>
      </c>
    </row>
    <row r="7906" spans="1:5" x14ac:dyDescent="0.25">
      <c r="A7906">
        <v>61892</v>
      </c>
      <c r="B7906" s="2">
        <v>44326.842825242718</v>
      </c>
      <c r="C7906">
        <v>256778</v>
      </c>
      <c r="D7906">
        <v>8411</v>
      </c>
      <c r="E7906" s="24">
        <f>VLOOKUP(C7906,Подписчики!A:C,3,0)</f>
        <v>44311.319496972937</v>
      </c>
    </row>
    <row r="7907" spans="1:5" x14ac:dyDescent="0.25">
      <c r="A7907">
        <v>61896</v>
      </c>
      <c r="B7907" s="2">
        <v>44326.842825242718</v>
      </c>
      <c r="C7907">
        <v>337090</v>
      </c>
      <c r="D7907">
        <v>303258</v>
      </c>
      <c r="E7907" s="24">
        <f>VLOOKUP(C7907,Подписчики!A:C,3,0)</f>
        <v>44325.195539458691</v>
      </c>
    </row>
    <row r="7908" spans="1:5" x14ac:dyDescent="0.25">
      <c r="A7908">
        <v>61897</v>
      </c>
      <c r="B7908" s="2">
        <v>44326.844443365699</v>
      </c>
      <c r="C7908">
        <v>301414</v>
      </c>
      <c r="D7908">
        <v>97294</v>
      </c>
      <c r="E7908" s="24">
        <f>VLOOKUP(C7908,Подписчики!A:C,3,0)</f>
        <v>44314.894927777779</v>
      </c>
    </row>
    <row r="7909" spans="1:5" x14ac:dyDescent="0.25">
      <c r="A7909">
        <v>61902</v>
      </c>
      <c r="B7909" s="2">
        <v>44326.845252427185</v>
      </c>
      <c r="C7909">
        <v>232357</v>
      </c>
      <c r="D7909">
        <v>191893</v>
      </c>
      <c r="E7909" s="24">
        <f>VLOOKUP(C7909,Подписчики!A:C,3,0)</f>
        <v>44314.866467984328</v>
      </c>
    </row>
    <row r="7910" spans="1:5" x14ac:dyDescent="0.25">
      <c r="A7910">
        <v>61906</v>
      </c>
      <c r="B7910" s="2">
        <v>44326.845656957928</v>
      </c>
      <c r="C7910">
        <v>281085</v>
      </c>
      <c r="D7910">
        <v>250679</v>
      </c>
      <c r="E7910" s="24">
        <f>VLOOKUP(C7910,Подписчики!A:C,3,0)</f>
        <v>44314.39820366809</v>
      </c>
    </row>
    <row r="7911" spans="1:5" x14ac:dyDescent="0.25">
      <c r="A7911">
        <v>61909</v>
      </c>
      <c r="B7911" s="2">
        <v>44326.846061488672</v>
      </c>
      <c r="C7911">
        <v>55806</v>
      </c>
      <c r="D7911">
        <v>327968</v>
      </c>
      <c r="E7911" s="24">
        <f>VLOOKUP(C7911,Подписчики!A:C,3,0)</f>
        <v>44310.832815847578</v>
      </c>
    </row>
    <row r="7912" spans="1:5" x14ac:dyDescent="0.25">
      <c r="A7912">
        <v>61914</v>
      </c>
      <c r="B7912" s="2">
        <v>44326.846870550165</v>
      </c>
      <c r="C7912">
        <v>105855</v>
      </c>
      <c r="D7912">
        <v>379466</v>
      </c>
      <c r="E7912" s="24">
        <f>VLOOKUP(C7912,Подписчики!A:C,3,0)</f>
        <v>44309.131408974361</v>
      </c>
    </row>
    <row r="7913" spans="1:5" x14ac:dyDescent="0.25">
      <c r="A7913">
        <v>61916</v>
      </c>
      <c r="B7913" s="2">
        <v>44326.848084142395</v>
      </c>
      <c r="C7913">
        <v>85520</v>
      </c>
      <c r="D7913">
        <v>351116</v>
      </c>
      <c r="E7913" s="24">
        <f>VLOOKUP(C7913,Подписчики!A:C,3,0)</f>
        <v>44308.460057086901</v>
      </c>
    </row>
    <row r="7914" spans="1:5" x14ac:dyDescent="0.25">
      <c r="A7914">
        <v>61919</v>
      </c>
      <c r="B7914" s="2">
        <v>44326.850915857605</v>
      </c>
      <c r="C7914">
        <v>206543</v>
      </c>
      <c r="D7914">
        <v>411922</v>
      </c>
      <c r="E7914" s="24">
        <f>VLOOKUP(C7914,Подписчики!A:C,3,0)</f>
        <v>44312.777413425923</v>
      </c>
    </row>
    <row r="7915" spans="1:5" x14ac:dyDescent="0.25">
      <c r="A7915">
        <v>61924</v>
      </c>
      <c r="B7915" s="2">
        <v>44326.852533980586</v>
      </c>
      <c r="C7915">
        <v>95749</v>
      </c>
      <c r="D7915">
        <v>411922</v>
      </c>
      <c r="E7915" s="24">
        <f>VLOOKUP(C7915,Подписчики!A:C,3,0)</f>
        <v>44290.68324953704</v>
      </c>
    </row>
    <row r="7916" spans="1:5" x14ac:dyDescent="0.25">
      <c r="A7916">
        <v>61928</v>
      </c>
      <c r="B7916" s="2">
        <v>44326.853343042072</v>
      </c>
      <c r="C7916">
        <v>244838</v>
      </c>
      <c r="D7916">
        <v>27877</v>
      </c>
      <c r="E7916" s="24">
        <f>VLOOKUP(C7916,Подписчики!A:C,3,0)</f>
        <v>44309.415087179485</v>
      </c>
    </row>
    <row r="7917" spans="1:5" x14ac:dyDescent="0.25">
      <c r="A7917">
        <v>61933</v>
      </c>
      <c r="B7917" s="2">
        <v>44326.853666666662</v>
      </c>
      <c r="C7917">
        <v>73927</v>
      </c>
      <c r="D7917">
        <v>158978</v>
      </c>
      <c r="E7917" s="24">
        <f>VLOOKUP(C7917,Подписчики!A:C,3,0)</f>
        <v>44310.229052706549</v>
      </c>
    </row>
    <row r="7918" spans="1:5" x14ac:dyDescent="0.25">
      <c r="A7918">
        <v>61934</v>
      </c>
      <c r="B7918" s="2">
        <v>44326.854556634302</v>
      </c>
      <c r="C7918">
        <v>189183</v>
      </c>
      <c r="D7918">
        <v>470762</v>
      </c>
      <c r="E7918" s="24">
        <f>VLOOKUP(C7918,Подписчики!A:C,3,0)</f>
        <v>44311.559478668096</v>
      </c>
    </row>
    <row r="7919" spans="1:5" x14ac:dyDescent="0.25">
      <c r="A7919">
        <v>61936</v>
      </c>
      <c r="B7919" s="2">
        <v>44326.854556634302</v>
      </c>
      <c r="C7919">
        <v>289553</v>
      </c>
      <c r="D7919">
        <v>21760</v>
      </c>
      <c r="E7919" s="24">
        <f>VLOOKUP(C7919,Подписчики!A:C,3,0)</f>
        <v>44325.389844800571</v>
      </c>
    </row>
    <row r="7920" spans="1:5" x14ac:dyDescent="0.25">
      <c r="A7920">
        <v>61937</v>
      </c>
      <c r="B7920" s="2">
        <v>44326.854556634302</v>
      </c>
      <c r="C7920">
        <v>293914</v>
      </c>
      <c r="D7920">
        <v>230507</v>
      </c>
      <c r="E7920" s="24">
        <f>VLOOKUP(C7920,Подписчики!A:C,3,0)</f>
        <v>44322.571049430204</v>
      </c>
    </row>
    <row r="7921" spans="1:5" x14ac:dyDescent="0.25">
      <c r="A7921">
        <v>61938</v>
      </c>
      <c r="B7921" s="2">
        <v>44326.855365695788</v>
      </c>
      <c r="C7921">
        <v>305105</v>
      </c>
      <c r="D7921">
        <v>392434</v>
      </c>
      <c r="E7921" s="24">
        <f>VLOOKUP(C7921,Подписчики!A:C,3,0)</f>
        <v>44310.965684722221</v>
      </c>
    </row>
    <row r="7922" spans="1:5" x14ac:dyDescent="0.25">
      <c r="A7922">
        <v>61940</v>
      </c>
      <c r="B7922" s="2">
        <v>44326.856983818769</v>
      </c>
      <c r="C7922">
        <v>57395</v>
      </c>
      <c r="D7922">
        <v>379466</v>
      </c>
      <c r="E7922" s="24">
        <f>VLOOKUP(C7922,Подписчики!A:C,3,0)</f>
        <v>44310.640964957267</v>
      </c>
    </row>
    <row r="7923" spans="1:5" x14ac:dyDescent="0.25">
      <c r="A7923">
        <v>61943</v>
      </c>
      <c r="B7923" s="2">
        <v>44326.857792880262</v>
      </c>
      <c r="C7923">
        <v>12100</v>
      </c>
      <c r="D7923">
        <v>53136</v>
      </c>
      <c r="E7923" s="24">
        <f>VLOOKUP(C7923,Подписчики!A:C,3,0)</f>
        <v>44315.812022150996</v>
      </c>
    </row>
    <row r="7924" spans="1:5" x14ac:dyDescent="0.25">
      <c r="A7924">
        <v>61948</v>
      </c>
      <c r="B7924" s="2">
        <v>44326.858197411006</v>
      </c>
      <c r="C7924">
        <v>260721</v>
      </c>
      <c r="D7924">
        <v>42705</v>
      </c>
      <c r="E7924" s="24">
        <f>VLOOKUP(C7924,Подписчики!A:C,3,0)</f>
        <v>44325.851017521367</v>
      </c>
    </row>
    <row r="7925" spans="1:5" x14ac:dyDescent="0.25">
      <c r="A7925">
        <v>61953</v>
      </c>
      <c r="B7925" s="2">
        <v>44326.858601941742</v>
      </c>
      <c r="C7925">
        <v>213466</v>
      </c>
      <c r="D7925">
        <v>25218</v>
      </c>
      <c r="E7925" s="24">
        <f>VLOOKUP(C7925,Подписчики!A:C,3,0)</f>
        <v>44313.493947756411</v>
      </c>
    </row>
    <row r="7926" spans="1:5" x14ac:dyDescent="0.25">
      <c r="A7926">
        <v>61955</v>
      </c>
      <c r="B7926" s="2">
        <v>44326.859411003235</v>
      </c>
      <c r="C7926">
        <v>143893</v>
      </c>
      <c r="D7926">
        <v>158978</v>
      </c>
      <c r="E7926" s="24">
        <f>VLOOKUP(C7926,Подписчики!A:C,3,0)</f>
        <v>44322.926736467234</v>
      </c>
    </row>
    <row r="7927" spans="1:5" x14ac:dyDescent="0.25">
      <c r="A7927">
        <v>61960</v>
      </c>
      <c r="B7927" s="2">
        <v>44326.860220064722</v>
      </c>
      <c r="C7927">
        <v>278648</v>
      </c>
      <c r="D7927">
        <v>115825</v>
      </c>
      <c r="E7927" s="24">
        <f>VLOOKUP(C7927,Подписчики!A:C,3,0)</f>
        <v>44307.123733297718</v>
      </c>
    </row>
    <row r="7928" spans="1:5" x14ac:dyDescent="0.25">
      <c r="A7928">
        <v>61963</v>
      </c>
      <c r="B7928" s="2">
        <v>44326.860220064722</v>
      </c>
      <c r="C7928">
        <v>300505</v>
      </c>
      <c r="D7928">
        <v>118549</v>
      </c>
      <c r="E7928" s="24">
        <f>VLOOKUP(C7928,Подписчики!A:C,3,0)</f>
        <v>44319.866182799145</v>
      </c>
    </row>
    <row r="7929" spans="1:5" x14ac:dyDescent="0.25">
      <c r="A7929">
        <v>61966</v>
      </c>
      <c r="B7929" s="2">
        <v>44326.861433656959</v>
      </c>
      <c r="C7929">
        <v>232779</v>
      </c>
      <c r="D7929">
        <v>395667</v>
      </c>
      <c r="E7929" s="24">
        <f>VLOOKUP(C7929,Подписчики!A:C,3,0)</f>
        <v>44308.116694871795</v>
      </c>
    </row>
    <row r="7930" spans="1:5" x14ac:dyDescent="0.25">
      <c r="A7930">
        <v>61971</v>
      </c>
      <c r="B7930" s="2">
        <v>44326.862647249189</v>
      </c>
      <c r="C7930">
        <v>117377</v>
      </c>
      <c r="D7930">
        <v>158978</v>
      </c>
      <c r="E7930" s="24">
        <f>VLOOKUP(C7930,Подписчики!A:C,3,0)</f>
        <v>44315.52227866809</v>
      </c>
    </row>
    <row r="7931" spans="1:5" x14ac:dyDescent="0.25">
      <c r="A7931">
        <v>61974</v>
      </c>
      <c r="B7931" s="2">
        <v>44326.862647249189</v>
      </c>
      <c r="C7931">
        <v>229208</v>
      </c>
      <c r="D7931">
        <v>371668</v>
      </c>
      <c r="E7931" s="24">
        <f>VLOOKUP(C7931,Подписчики!A:C,3,0)</f>
        <v>44322.344850890309</v>
      </c>
    </row>
    <row r="7932" spans="1:5" x14ac:dyDescent="0.25">
      <c r="A7932">
        <v>61978</v>
      </c>
      <c r="B7932" s="2">
        <v>44326.863456310675</v>
      </c>
      <c r="C7932">
        <v>198640</v>
      </c>
      <c r="D7932">
        <v>113028</v>
      </c>
      <c r="E7932" s="24">
        <f>VLOOKUP(C7932,Подписчики!A:C,3,0)</f>
        <v>44321.920716595436</v>
      </c>
    </row>
    <row r="7933" spans="1:5" x14ac:dyDescent="0.25">
      <c r="A7933">
        <v>61979</v>
      </c>
      <c r="B7933" s="2">
        <v>44326.864669902912</v>
      </c>
      <c r="C7933">
        <v>93433</v>
      </c>
      <c r="D7933">
        <v>314092</v>
      </c>
      <c r="E7933" s="24">
        <f>VLOOKUP(C7933,Подписчики!A:C,3,0)</f>
        <v>44297.46230829772</v>
      </c>
    </row>
    <row r="7934" spans="1:5" x14ac:dyDescent="0.25">
      <c r="A7934">
        <v>61983</v>
      </c>
      <c r="B7934" s="2">
        <v>44326.865074433656</v>
      </c>
      <c r="C7934">
        <v>196538</v>
      </c>
      <c r="D7934">
        <v>12149</v>
      </c>
      <c r="E7934" s="24">
        <f>VLOOKUP(C7934,Подписчики!A:C,3,0)</f>
        <v>44307.544478133896</v>
      </c>
    </row>
    <row r="7935" spans="1:5" x14ac:dyDescent="0.25">
      <c r="A7935">
        <v>61984</v>
      </c>
      <c r="B7935" s="2">
        <v>44326.866288025893</v>
      </c>
      <c r="C7935">
        <v>189976</v>
      </c>
      <c r="D7935">
        <v>153893</v>
      </c>
      <c r="E7935" s="24">
        <f>VLOOKUP(C7935,Подписчики!A:C,3,0)</f>
        <v>44308.021494551285</v>
      </c>
    </row>
    <row r="7936" spans="1:5" x14ac:dyDescent="0.25">
      <c r="A7936">
        <v>61988</v>
      </c>
      <c r="B7936" s="2">
        <v>44326.869119741103</v>
      </c>
      <c r="C7936">
        <v>302362</v>
      </c>
      <c r="D7936">
        <v>100603</v>
      </c>
      <c r="E7936" s="24">
        <f>VLOOKUP(C7936,Подписчики!A:C,3,0)</f>
        <v>44309.275156908829</v>
      </c>
    </row>
    <row r="7937" spans="1:5" x14ac:dyDescent="0.25">
      <c r="A7937">
        <v>61990</v>
      </c>
      <c r="B7937" s="2">
        <v>44326.871142394826</v>
      </c>
      <c r="C7937">
        <v>70018</v>
      </c>
      <c r="D7937">
        <v>351192</v>
      </c>
      <c r="E7937" s="24">
        <f>VLOOKUP(C7937,Подписчики!A:C,3,0)</f>
        <v>44309.702262215105</v>
      </c>
    </row>
    <row r="7938" spans="1:5" x14ac:dyDescent="0.25">
      <c r="A7938">
        <v>61995</v>
      </c>
      <c r="B7938" s="2">
        <v>44326.871951456313</v>
      </c>
      <c r="C7938">
        <v>316816</v>
      </c>
      <c r="D7938">
        <v>25985</v>
      </c>
      <c r="E7938" s="24">
        <f>VLOOKUP(C7938,Подписчики!A:C,3,0)</f>
        <v>44309.378931766383</v>
      </c>
    </row>
    <row r="7939" spans="1:5" x14ac:dyDescent="0.25">
      <c r="A7939">
        <v>61999</v>
      </c>
      <c r="B7939" s="2">
        <v>44326.872355987056</v>
      </c>
      <c r="C7939">
        <v>133047</v>
      </c>
      <c r="D7939">
        <v>43631</v>
      </c>
      <c r="E7939" s="24">
        <f>VLOOKUP(C7939,Подписчики!A:C,3,0)</f>
        <v>44307.667895299142</v>
      </c>
    </row>
    <row r="7940" spans="1:5" x14ac:dyDescent="0.25">
      <c r="A7940">
        <v>62003</v>
      </c>
      <c r="B7940" s="2">
        <v>44326.872355987056</v>
      </c>
      <c r="C7940">
        <v>214806</v>
      </c>
      <c r="D7940">
        <v>43697</v>
      </c>
      <c r="E7940" s="24">
        <f>VLOOKUP(C7940,Подписчики!A:C,3,0)</f>
        <v>44325.633714957272</v>
      </c>
    </row>
    <row r="7941" spans="1:5" x14ac:dyDescent="0.25">
      <c r="A7941">
        <v>62008</v>
      </c>
      <c r="B7941" s="2">
        <v>44326.872355987056</v>
      </c>
      <c r="C7941">
        <v>278295</v>
      </c>
      <c r="D7941">
        <v>370651</v>
      </c>
      <c r="E7941" s="24">
        <f>VLOOKUP(C7941,Подписчики!A:C,3,0)</f>
        <v>44313.346900569806</v>
      </c>
    </row>
    <row r="7942" spans="1:5" x14ac:dyDescent="0.25">
      <c r="A7942">
        <v>62012</v>
      </c>
      <c r="B7942" s="2">
        <v>44326.872760517799</v>
      </c>
      <c r="C7942">
        <v>206152</v>
      </c>
      <c r="D7942">
        <v>351192</v>
      </c>
      <c r="E7942" s="24">
        <f>VLOOKUP(C7942,Подписчики!A:C,3,0)</f>
        <v>44310.35099764957</v>
      </c>
    </row>
    <row r="7943" spans="1:5" x14ac:dyDescent="0.25">
      <c r="A7943">
        <v>62017</v>
      </c>
      <c r="B7943" s="2">
        <v>44326.875187702266</v>
      </c>
      <c r="C7943">
        <v>137564</v>
      </c>
      <c r="D7943">
        <v>351192</v>
      </c>
      <c r="E7943" s="24">
        <f>VLOOKUP(C7943,Подписчики!A:C,3,0)</f>
        <v>44306.813506196588</v>
      </c>
    </row>
    <row r="7944" spans="1:5" x14ac:dyDescent="0.25">
      <c r="A7944">
        <v>62022</v>
      </c>
      <c r="B7944" s="2">
        <v>44326.875333333337</v>
      </c>
      <c r="C7944">
        <v>296722</v>
      </c>
      <c r="D7944">
        <v>448217</v>
      </c>
      <c r="E7944" s="24">
        <f>VLOOKUP(C7944,Подписчики!A:C,3,0)</f>
        <v>44313.706652920227</v>
      </c>
    </row>
    <row r="7945" spans="1:5" x14ac:dyDescent="0.25">
      <c r="A7945">
        <v>62024</v>
      </c>
      <c r="B7945" s="2">
        <v>44326.875592233009</v>
      </c>
      <c r="C7945">
        <v>338780</v>
      </c>
      <c r="D7945">
        <v>318588</v>
      </c>
      <c r="E7945" s="24">
        <f>VLOOKUP(C7945,Подписчики!A:C,3,0)</f>
        <v>44315.926983262107</v>
      </c>
    </row>
    <row r="7946" spans="1:5" x14ac:dyDescent="0.25">
      <c r="A7946">
        <v>62028</v>
      </c>
      <c r="B7946" s="2">
        <v>44326.87599676376</v>
      </c>
      <c r="C7946">
        <v>254892</v>
      </c>
      <c r="D7946">
        <v>230507</v>
      </c>
      <c r="E7946" s="24">
        <f>VLOOKUP(C7946,Подписчики!A:C,3,0)</f>
        <v>44317.875157122508</v>
      </c>
    </row>
    <row r="7947" spans="1:5" x14ac:dyDescent="0.25">
      <c r="A7947">
        <v>62032</v>
      </c>
      <c r="B7947" s="2">
        <v>44326.877614886733</v>
      </c>
      <c r="C7947">
        <v>243834</v>
      </c>
      <c r="D7947">
        <v>112643</v>
      </c>
      <c r="E7947" s="24">
        <f>VLOOKUP(C7947,Подписчики!A:C,3,0)</f>
        <v>44285.77310573362</v>
      </c>
    </row>
    <row r="7948" spans="1:5" x14ac:dyDescent="0.25">
      <c r="A7948">
        <v>62035</v>
      </c>
      <c r="B7948" s="2">
        <v>44326.879333333338</v>
      </c>
      <c r="C7948">
        <v>99809</v>
      </c>
      <c r="D7948">
        <v>21760</v>
      </c>
      <c r="E7948" s="24">
        <f>VLOOKUP(C7948,Подписчики!A:C,3,0)</f>
        <v>44317.019612215103</v>
      </c>
    </row>
    <row r="7949" spans="1:5" x14ac:dyDescent="0.25">
      <c r="A7949">
        <v>62036</v>
      </c>
      <c r="B7949" s="2">
        <v>44326.882469255659</v>
      </c>
      <c r="C7949">
        <v>32478</v>
      </c>
      <c r="D7949">
        <v>180863</v>
      </c>
      <c r="E7949" s="24">
        <f>VLOOKUP(C7949,Подписчики!A:C,3,0)</f>
        <v>44311.008064031339</v>
      </c>
    </row>
    <row r="7950" spans="1:5" x14ac:dyDescent="0.25">
      <c r="A7950">
        <v>62037</v>
      </c>
      <c r="B7950" s="2">
        <v>44326.883682847896</v>
      </c>
      <c r="C7950">
        <v>168387</v>
      </c>
      <c r="D7950">
        <v>129210</v>
      </c>
      <c r="E7950" s="24">
        <f>VLOOKUP(C7950,Подписчики!A:C,3,0)</f>
        <v>44295.375692307694</v>
      </c>
    </row>
    <row r="7951" spans="1:5" x14ac:dyDescent="0.25">
      <c r="A7951">
        <v>62039</v>
      </c>
      <c r="B7951" s="2">
        <v>44326.884491909383</v>
      </c>
      <c r="C7951">
        <v>250563</v>
      </c>
      <c r="D7951">
        <v>123584</v>
      </c>
      <c r="E7951" s="24">
        <f>VLOOKUP(C7951,Подписчики!A:C,3,0)</f>
        <v>44296.144639494305</v>
      </c>
    </row>
    <row r="7952" spans="1:5" x14ac:dyDescent="0.25">
      <c r="A7952">
        <v>62042</v>
      </c>
      <c r="B7952" s="2">
        <v>44326.885300970876</v>
      </c>
      <c r="C7952">
        <v>24270</v>
      </c>
      <c r="D7952">
        <v>118549</v>
      </c>
      <c r="E7952" s="24">
        <f>VLOOKUP(C7952,Подписчики!A:C,3,0)</f>
        <v>44291.035879594019</v>
      </c>
    </row>
    <row r="7953" spans="1:5" x14ac:dyDescent="0.25">
      <c r="A7953">
        <v>62044</v>
      </c>
      <c r="B7953" s="2">
        <v>44326.886514563106</v>
      </c>
      <c r="C7953">
        <v>99933</v>
      </c>
      <c r="D7953">
        <v>250679</v>
      </c>
      <c r="E7953" s="24">
        <f>VLOOKUP(C7953,Подписчики!A:C,3,0)</f>
        <v>44306.47512795584</v>
      </c>
    </row>
    <row r="7954" spans="1:5" x14ac:dyDescent="0.25">
      <c r="A7954">
        <v>62046</v>
      </c>
      <c r="B7954" s="2">
        <v>44326.888132686086</v>
      </c>
      <c r="C7954">
        <v>165253</v>
      </c>
      <c r="D7954">
        <v>379466</v>
      </c>
      <c r="E7954" s="24">
        <f>VLOOKUP(C7954,Подписчики!A:C,3,0)</f>
        <v>44310.302747115384</v>
      </c>
    </row>
    <row r="7955" spans="1:5" x14ac:dyDescent="0.25">
      <c r="A7955">
        <v>62049</v>
      </c>
      <c r="B7955" s="2">
        <v>44326.88853721683</v>
      </c>
      <c r="C7955">
        <v>282134</v>
      </c>
      <c r="D7955">
        <v>311670</v>
      </c>
      <c r="E7955" s="24">
        <f>VLOOKUP(C7955,Подписчики!A:C,3,0)</f>
        <v>44307.820789992882</v>
      </c>
    </row>
    <row r="7956" spans="1:5" x14ac:dyDescent="0.25">
      <c r="A7956">
        <v>62051</v>
      </c>
      <c r="B7956" s="2">
        <v>44326.889750809059</v>
      </c>
      <c r="C7956">
        <v>262511</v>
      </c>
      <c r="D7956">
        <v>250679</v>
      </c>
      <c r="E7956" s="24">
        <f>VLOOKUP(C7956,Подписчики!A:C,3,0)</f>
        <v>44309.426190954422</v>
      </c>
    </row>
    <row r="7957" spans="1:5" x14ac:dyDescent="0.25">
      <c r="A7957">
        <v>62053</v>
      </c>
      <c r="B7957" s="2">
        <v>44326.89136893204</v>
      </c>
      <c r="C7957">
        <v>215468</v>
      </c>
      <c r="D7957">
        <v>244574</v>
      </c>
      <c r="E7957" s="24">
        <f>VLOOKUP(C7957,Подписчики!A:C,3,0)</f>
        <v>44317.842323789177</v>
      </c>
    </row>
    <row r="7958" spans="1:5" x14ac:dyDescent="0.25">
      <c r="A7958">
        <v>62054</v>
      </c>
      <c r="B7958" s="2">
        <v>44326.892</v>
      </c>
      <c r="C7958">
        <v>292603</v>
      </c>
      <c r="D7958">
        <v>206195</v>
      </c>
      <c r="E7958" s="24">
        <f>VLOOKUP(C7958,Подписчики!A:C,3,0)</f>
        <v>44317.10650530627</v>
      </c>
    </row>
    <row r="7959" spans="1:5" x14ac:dyDescent="0.25">
      <c r="A7959">
        <v>62057</v>
      </c>
      <c r="B7959" s="2">
        <v>44326.893796116507</v>
      </c>
      <c r="C7959">
        <v>108121</v>
      </c>
      <c r="D7959">
        <v>351192</v>
      </c>
      <c r="E7959" s="24">
        <f>VLOOKUP(C7959,Подписчики!A:C,3,0)</f>
        <v>44325.468280911678</v>
      </c>
    </row>
    <row r="7960" spans="1:5" x14ac:dyDescent="0.25">
      <c r="A7960">
        <v>62058</v>
      </c>
      <c r="B7960" s="2">
        <v>44326.89420064725</v>
      </c>
      <c r="C7960">
        <v>270321</v>
      </c>
      <c r="D7960">
        <v>128523</v>
      </c>
      <c r="E7960" s="24">
        <f>VLOOKUP(C7960,Подписчики!A:C,3,0)</f>
        <v>44316.797057799144</v>
      </c>
    </row>
    <row r="7961" spans="1:5" x14ac:dyDescent="0.25">
      <c r="A7961">
        <v>62062</v>
      </c>
      <c r="B7961" s="2">
        <v>44326.895009708736</v>
      </c>
      <c r="C7961">
        <v>170961</v>
      </c>
      <c r="D7961">
        <v>347008</v>
      </c>
      <c r="E7961" s="24">
        <f>VLOOKUP(C7961,Подписчики!A:C,3,0)</f>
        <v>44320.800949216529</v>
      </c>
    </row>
    <row r="7962" spans="1:5" x14ac:dyDescent="0.25">
      <c r="A7962">
        <v>62065</v>
      </c>
      <c r="B7962" s="2">
        <v>44326.896627831717</v>
      </c>
      <c r="C7962">
        <v>252949</v>
      </c>
      <c r="D7962">
        <v>86587</v>
      </c>
      <c r="E7962" s="24">
        <f>VLOOKUP(C7962,Подписчики!A:C,3,0)</f>
        <v>44319.005558511395</v>
      </c>
    </row>
    <row r="7963" spans="1:5" x14ac:dyDescent="0.25">
      <c r="A7963">
        <v>62067</v>
      </c>
      <c r="B7963" s="2">
        <v>44326.89703236246</v>
      </c>
      <c r="C7963">
        <v>190051</v>
      </c>
      <c r="D7963">
        <v>325852</v>
      </c>
      <c r="E7963" s="24">
        <f>VLOOKUP(C7963,Подписчики!A:C,3,0)</f>
        <v>44313.360328596864</v>
      </c>
    </row>
    <row r="7964" spans="1:5" x14ac:dyDescent="0.25">
      <c r="A7964">
        <v>62068</v>
      </c>
      <c r="B7964" s="2">
        <v>44326.89824595469</v>
      </c>
      <c r="C7964">
        <v>164339</v>
      </c>
      <c r="D7964">
        <v>16656</v>
      </c>
      <c r="E7964" s="24">
        <f>VLOOKUP(C7964,Подписчики!A:C,3,0)</f>
        <v>44307.88462378917</v>
      </c>
    </row>
    <row r="7965" spans="1:5" x14ac:dyDescent="0.25">
      <c r="A7965">
        <v>62073</v>
      </c>
      <c r="B7965" s="2">
        <v>44326.898999999998</v>
      </c>
      <c r="C7965">
        <v>257112</v>
      </c>
      <c r="D7965">
        <v>191238</v>
      </c>
      <c r="E7965" s="24">
        <f>VLOOKUP(C7965,Подписчики!A:C,3,0)</f>
        <v>44311.504204095436</v>
      </c>
    </row>
    <row r="7966" spans="1:5" x14ac:dyDescent="0.25">
      <c r="A7966">
        <v>62077</v>
      </c>
      <c r="B7966" s="2">
        <v>44326.899055016176</v>
      </c>
      <c r="C7966">
        <v>88019</v>
      </c>
      <c r="D7966">
        <v>452176</v>
      </c>
      <c r="E7966" s="24">
        <f>VLOOKUP(C7966,Подписчики!A:C,3,0)</f>
        <v>44298.184336004269</v>
      </c>
    </row>
    <row r="7967" spans="1:5" x14ac:dyDescent="0.25">
      <c r="A7967">
        <v>62080</v>
      </c>
      <c r="B7967" s="2">
        <v>44326.90148220065</v>
      </c>
      <c r="C7967">
        <v>66278</v>
      </c>
      <c r="D7967">
        <v>471403</v>
      </c>
      <c r="E7967" s="24">
        <f>VLOOKUP(C7967,Подписчики!A:C,3,0)</f>
        <v>44313.703285648146</v>
      </c>
    </row>
    <row r="7968" spans="1:5" x14ac:dyDescent="0.25">
      <c r="A7968">
        <v>62083</v>
      </c>
      <c r="B7968" s="2">
        <v>44326.901886731393</v>
      </c>
      <c r="C7968">
        <v>133231</v>
      </c>
      <c r="D7968">
        <v>457511</v>
      </c>
      <c r="E7968" s="24">
        <f>VLOOKUP(C7968,Подписчики!A:C,3,0)</f>
        <v>44305.151757514242</v>
      </c>
    </row>
    <row r="7969" spans="1:5" x14ac:dyDescent="0.25">
      <c r="A7969">
        <v>62087</v>
      </c>
      <c r="B7969" s="2">
        <v>44326.906336569577</v>
      </c>
      <c r="C7969">
        <v>93840</v>
      </c>
      <c r="D7969">
        <v>158978</v>
      </c>
      <c r="E7969" s="24">
        <f>VLOOKUP(C7969,Подписчики!A:C,3,0)</f>
        <v>44309.282868482907</v>
      </c>
    </row>
    <row r="7970" spans="1:5" x14ac:dyDescent="0.25">
      <c r="A7970">
        <v>62092</v>
      </c>
      <c r="B7970" s="2">
        <v>44326.907954692557</v>
      </c>
      <c r="C7970">
        <v>143634</v>
      </c>
      <c r="D7970">
        <v>411922</v>
      </c>
      <c r="E7970" s="24">
        <f>VLOOKUP(C7970,Подписчики!A:C,3,0)</f>
        <v>44310.369411787753</v>
      </c>
    </row>
    <row r="7971" spans="1:5" x14ac:dyDescent="0.25">
      <c r="A7971">
        <v>62097</v>
      </c>
      <c r="B7971" s="2">
        <v>44326.908763754043</v>
      </c>
      <c r="C7971">
        <v>222682</v>
      </c>
      <c r="D7971">
        <v>411922</v>
      </c>
      <c r="E7971" s="24">
        <f>VLOOKUP(C7971,Подписчики!A:C,3,0)</f>
        <v>44315.151223717949</v>
      </c>
    </row>
    <row r="7972" spans="1:5" x14ac:dyDescent="0.25">
      <c r="A7972">
        <v>62101</v>
      </c>
      <c r="B7972" s="2">
        <v>44326.90997734628</v>
      </c>
      <c r="C7972">
        <v>92196</v>
      </c>
      <c r="D7972">
        <v>19714</v>
      </c>
      <c r="E7972" s="24">
        <f>VLOOKUP(C7972,Подписчики!A:C,3,0)</f>
        <v>44316.930522578346</v>
      </c>
    </row>
    <row r="7973" spans="1:5" x14ac:dyDescent="0.25">
      <c r="A7973">
        <v>62103</v>
      </c>
      <c r="B7973" s="2">
        <v>44326.910381877024</v>
      </c>
      <c r="C7973">
        <v>141961</v>
      </c>
      <c r="D7973">
        <v>409782</v>
      </c>
      <c r="E7973" s="24">
        <f>VLOOKUP(C7973,Подписчики!A:C,3,0)</f>
        <v>44309.921143696578</v>
      </c>
    </row>
    <row r="7974" spans="1:5" x14ac:dyDescent="0.25">
      <c r="A7974">
        <v>62106</v>
      </c>
      <c r="B7974" s="2">
        <v>44326.91119093851</v>
      </c>
      <c r="C7974">
        <v>117166</v>
      </c>
      <c r="D7974">
        <v>227775</v>
      </c>
      <c r="E7974" s="24">
        <f>VLOOKUP(C7974,Подписчики!A:C,3,0)</f>
        <v>44326.158384437324</v>
      </c>
    </row>
    <row r="7975" spans="1:5" x14ac:dyDescent="0.25">
      <c r="A7975">
        <v>62108</v>
      </c>
      <c r="B7975" s="2">
        <v>44326.91280906149</v>
      </c>
      <c r="C7975">
        <v>89861</v>
      </c>
      <c r="D7975">
        <v>351192</v>
      </c>
      <c r="E7975" s="24">
        <f>VLOOKUP(C7975,Подписчики!A:C,3,0)</f>
        <v>44295.217199893159</v>
      </c>
    </row>
    <row r="7976" spans="1:5" x14ac:dyDescent="0.25">
      <c r="A7976">
        <v>62110</v>
      </c>
      <c r="B7976" s="2">
        <v>44326.913</v>
      </c>
      <c r="C7976">
        <v>211484</v>
      </c>
      <c r="D7976">
        <v>250679</v>
      </c>
      <c r="E7976" s="24">
        <f>VLOOKUP(C7976,Подписчики!A:C,3,0)</f>
        <v>44308.318141880343</v>
      </c>
    </row>
    <row r="7977" spans="1:5" x14ac:dyDescent="0.25">
      <c r="A7977">
        <v>62114</v>
      </c>
      <c r="B7977" s="2">
        <v>44326.914427184463</v>
      </c>
      <c r="C7977">
        <v>17628</v>
      </c>
      <c r="D7977">
        <v>377926</v>
      </c>
      <c r="E7977" s="24">
        <f>VLOOKUP(C7977,Подписчики!A:C,3,0)</f>
        <v>44316.356976780626</v>
      </c>
    </row>
    <row r="7978" spans="1:5" x14ac:dyDescent="0.25">
      <c r="A7978">
        <v>62115</v>
      </c>
      <c r="B7978" s="2">
        <v>44326.916449838187</v>
      </c>
      <c r="C7978">
        <v>240930</v>
      </c>
      <c r="D7978">
        <v>36890</v>
      </c>
      <c r="E7978" s="24">
        <f>VLOOKUP(C7978,Подписчики!A:C,3,0)</f>
        <v>44326.15303906695</v>
      </c>
    </row>
    <row r="7979" spans="1:5" x14ac:dyDescent="0.25">
      <c r="A7979">
        <v>62119</v>
      </c>
      <c r="B7979" s="2">
        <v>44326.918877022654</v>
      </c>
      <c r="C7979">
        <v>279310</v>
      </c>
      <c r="D7979">
        <v>304128</v>
      </c>
      <c r="E7979" s="24">
        <f>VLOOKUP(C7979,Подписчики!A:C,3,0)</f>
        <v>44315.029302029921</v>
      </c>
    </row>
    <row r="7980" spans="1:5" x14ac:dyDescent="0.25">
      <c r="A7980">
        <v>62122</v>
      </c>
      <c r="B7980" s="2">
        <v>44326.919281553397</v>
      </c>
      <c r="C7980">
        <v>49183</v>
      </c>
      <c r="D7980">
        <v>227775</v>
      </c>
      <c r="E7980" s="24">
        <f>VLOOKUP(C7980,Подписчики!A:C,3,0)</f>
        <v>44295.719014957263</v>
      </c>
    </row>
    <row r="7981" spans="1:5" x14ac:dyDescent="0.25">
      <c r="A7981">
        <v>62123</v>
      </c>
      <c r="B7981" s="2">
        <v>44326.921333333339</v>
      </c>
      <c r="C7981">
        <v>30291</v>
      </c>
      <c r="D7981">
        <v>182984</v>
      </c>
      <c r="E7981" s="24">
        <f>VLOOKUP(C7981,Подписчики!A:C,3,0)</f>
        <v>44286.298417806269</v>
      </c>
    </row>
    <row r="7982" spans="1:5" x14ac:dyDescent="0.25">
      <c r="A7982">
        <v>62126</v>
      </c>
      <c r="B7982" s="2">
        <v>44326.921708737864</v>
      </c>
      <c r="C7982">
        <v>219388</v>
      </c>
      <c r="D7982">
        <v>158978</v>
      </c>
      <c r="E7982" s="24">
        <f>VLOOKUP(C7982,Подписчики!A:C,3,0)</f>
        <v>44309.112432585476</v>
      </c>
    </row>
    <row r="7983" spans="1:5" x14ac:dyDescent="0.25">
      <c r="A7983">
        <v>62129</v>
      </c>
      <c r="B7983" s="2">
        <v>44326.921708737864</v>
      </c>
      <c r="C7983">
        <v>290172</v>
      </c>
      <c r="D7983">
        <v>301748</v>
      </c>
      <c r="E7983" s="24">
        <f>VLOOKUP(C7983,Подписчики!A:C,3,0)</f>
        <v>44325.215416559826</v>
      </c>
    </row>
    <row r="7984" spans="1:5" x14ac:dyDescent="0.25">
      <c r="A7984">
        <v>62131</v>
      </c>
      <c r="B7984" s="2">
        <v>44326.92251779935</v>
      </c>
      <c r="C7984">
        <v>345260</v>
      </c>
      <c r="D7984">
        <v>301748</v>
      </c>
      <c r="E7984" s="24">
        <f>VLOOKUP(C7984,Подписчики!A:C,3,0)</f>
        <v>44299.580740562677</v>
      </c>
    </row>
    <row r="7985" spans="1:5" x14ac:dyDescent="0.25">
      <c r="A7985">
        <v>62134</v>
      </c>
      <c r="B7985" s="2">
        <v>44326.922922330101</v>
      </c>
      <c r="C7985">
        <v>322154</v>
      </c>
      <c r="D7985">
        <v>294042</v>
      </c>
      <c r="E7985" s="24">
        <f>VLOOKUP(C7985,Подписчики!A:C,3,0)</f>
        <v>44319.697051780626</v>
      </c>
    </row>
    <row r="7986" spans="1:5" x14ac:dyDescent="0.25">
      <c r="A7986">
        <v>62137</v>
      </c>
      <c r="B7986" s="2">
        <v>44326.923326860837</v>
      </c>
      <c r="C7986">
        <v>191876</v>
      </c>
      <c r="D7986">
        <v>230507</v>
      </c>
      <c r="E7986" s="24">
        <f>VLOOKUP(C7986,Подписчики!A:C,3,0)</f>
        <v>44320.821225890315</v>
      </c>
    </row>
    <row r="7987" spans="1:5" x14ac:dyDescent="0.25">
      <c r="A7987">
        <v>62138</v>
      </c>
      <c r="B7987" s="2">
        <v>44326.924540453074</v>
      </c>
      <c r="C7987">
        <v>230506</v>
      </c>
      <c r="D7987">
        <v>230507</v>
      </c>
      <c r="E7987" s="24">
        <f>VLOOKUP(C7987,Подписчики!A:C,3,0)</f>
        <v>44322.102137001428</v>
      </c>
    </row>
    <row r="7988" spans="1:5" x14ac:dyDescent="0.25">
      <c r="A7988">
        <v>62139</v>
      </c>
      <c r="B7988" s="2">
        <v>44326.92534951456</v>
      </c>
      <c r="C7988">
        <v>293658</v>
      </c>
      <c r="D7988">
        <v>270248</v>
      </c>
      <c r="E7988" s="24">
        <f>VLOOKUP(C7988,Подписчики!A:C,3,0)</f>
        <v>44326.393908760678</v>
      </c>
    </row>
    <row r="7989" spans="1:5" x14ac:dyDescent="0.25">
      <c r="A7989">
        <v>62141</v>
      </c>
      <c r="B7989" s="2">
        <v>44326.925754045311</v>
      </c>
      <c r="C7989">
        <v>302416</v>
      </c>
      <c r="D7989">
        <v>158978</v>
      </c>
      <c r="E7989" s="24">
        <f>VLOOKUP(C7989,Подписчики!A:C,3,0)</f>
        <v>44307.556872293448</v>
      </c>
    </row>
    <row r="7990" spans="1:5" x14ac:dyDescent="0.25">
      <c r="A7990">
        <v>62146</v>
      </c>
      <c r="B7990" s="2">
        <v>44326.926158576054</v>
      </c>
      <c r="C7990">
        <v>234228</v>
      </c>
      <c r="D7990">
        <v>474478</v>
      </c>
      <c r="E7990" s="24">
        <f>VLOOKUP(C7990,Подписчики!A:C,3,0)</f>
        <v>44322.995883048432</v>
      </c>
    </row>
    <row r="7991" spans="1:5" x14ac:dyDescent="0.25">
      <c r="A7991">
        <v>62148</v>
      </c>
      <c r="B7991" s="2">
        <v>44326.927372168284</v>
      </c>
      <c r="C7991">
        <v>162137</v>
      </c>
      <c r="D7991">
        <v>411922</v>
      </c>
      <c r="E7991" s="24">
        <f>VLOOKUP(C7991,Подписчики!A:C,3,0)</f>
        <v>44300.145941773502</v>
      </c>
    </row>
    <row r="7992" spans="1:5" x14ac:dyDescent="0.25">
      <c r="A7992">
        <v>62153</v>
      </c>
      <c r="B7992" s="2">
        <v>44326.927666666663</v>
      </c>
      <c r="C7992">
        <v>266054</v>
      </c>
      <c r="D7992">
        <v>351192</v>
      </c>
      <c r="E7992" s="24">
        <f>VLOOKUP(C7992,Подписчики!A:C,3,0)</f>
        <v>44302.757117272078</v>
      </c>
    </row>
    <row r="7993" spans="1:5" x14ac:dyDescent="0.25">
      <c r="A7993">
        <v>62154</v>
      </c>
      <c r="B7993" s="2">
        <v>44326.931012944988</v>
      </c>
      <c r="C7993">
        <v>283333</v>
      </c>
      <c r="D7993">
        <v>87812</v>
      </c>
      <c r="E7993" s="24">
        <f>VLOOKUP(C7993,Подписчики!A:C,3,0)</f>
        <v>44312.228452207972</v>
      </c>
    </row>
    <row r="7994" spans="1:5" x14ac:dyDescent="0.25">
      <c r="A7994">
        <v>62156</v>
      </c>
      <c r="B7994" s="2">
        <v>44326.931333333334</v>
      </c>
      <c r="C7994">
        <v>5262</v>
      </c>
      <c r="D7994">
        <v>21760</v>
      </c>
      <c r="E7994" s="24">
        <f>VLOOKUP(C7994,Подписчики!A:C,3,0)</f>
        <v>44306.854838603991</v>
      </c>
    </row>
    <row r="7995" spans="1:5" x14ac:dyDescent="0.25">
      <c r="A7995">
        <v>62161</v>
      </c>
      <c r="B7995" s="2">
        <v>44326.933035598704</v>
      </c>
      <c r="C7995">
        <v>107230</v>
      </c>
      <c r="D7995">
        <v>98704</v>
      </c>
      <c r="E7995" s="24">
        <f>VLOOKUP(C7995,Подписчики!A:C,3,0)</f>
        <v>44311.148051816243</v>
      </c>
    </row>
    <row r="7996" spans="1:5" x14ac:dyDescent="0.25">
      <c r="A7996">
        <v>62163</v>
      </c>
      <c r="B7996" s="2">
        <v>44326.933440129447</v>
      </c>
      <c r="C7996">
        <v>308461</v>
      </c>
      <c r="D7996">
        <v>230507</v>
      </c>
      <c r="E7996" s="24">
        <f>VLOOKUP(C7996,Подписчики!A:C,3,0)</f>
        <v>44311.28205616097</v>
      </c>
    </row>
    <row r="7997" spans="1:5" x14ac:dyDescent="0.25">
      <c r="A7997">
        <v>62167</v>
      </c>
      <c r="B7997" s="2">
        <v>44326.933844660198</v>
      </c>
      <c r="C7997">
        <v>62351</v>
      </c>
      <c r="D7997">
        <v>353381</v>
      </c>
      <c r="E7997" s="24">
        <f>VLOOKUP(C7997,Подписчики!A:C,3,0)</f>
        <v>44311.448235149568</v>
      </c>
    </row>
    <row r="7998" spans="1:5" x14ac:dyDescent="0.25">
      <c r="A7998">
        <v>62170</v>
      </c>
      <c r="B7998" s="2">
        <v>44326.934249190941</v>
      </c>
      <c r="C7998">
        <v>59046</v>
      </c>
      <c r="D7998">
        <v>29034</v>
      </c>
      <c r="E7998" s="24">
        <f>VLOOKUP(C7998,Подписчики!A:C,3,0)</f>
        <v>44325.759601531339</v>
      </c>
    </row>
    <row r="7999" spans="1:5" x14ac:dyDescent="0.25">
      <c r="A7999">
        <v>62174</v>
      </c>
      <c r="B7999" s="2">
        <v>44326.934249190941</v>
      </c>
      <c r="C7999">
        <v>97319</v>
      </c>
      <c r="D7999">
        <v>351192</v>
      </c>
      <c r="E7999" s="24">
        <f>VLOOKUP(C7999,Подписчики!A:C,3,0)</f>
        <v>44317.696982086898</v>
      </c>
    </row>
    <row r="8000" spans="1:5" x14ac:dyDescent="0.25">
      <c r="A8000">
        <v>62179</v>
      </c>
      <c r="B8000" s="2">
        <v>44326.934249190941</v>
      </c>
      <c r="C8000">
        <v>252332</v>
      </c>
      <c r="D8000">
        <v>158978</v>
      </c>
      <c r="E8000" s="24">
        <f>VLOOKUP(C8000,Подписчики!A:C,3,0)</f>
        <v>44301.625579309119</v>
      </c>
    </row>
    <row r="8001" spans="1:5" x14ac:dyDescent="0.25">
      <c r="A8001">
        <v>62180</v>
      </c>
      <c r="B8001" s="2">
        <v>44326.934653721677</v>
      </c>
      <c r="C8001">
        <v>66928</v>
      </c>
      <c r="D8001">
        <v>444768</v>
      </c>
      <c r="E8001" s="24">
        <f>VLOOKUP(C8001,Подписчики!A:C,3,0)</f>
        <v>44294.159252029916</v>
      </c>
    </row>
    <row r="8002" spans="1:5" x14ac:dyDescent="0.25">
      <c r="A8002">
        <v>62183</v>
      </c>
      <c r="B8002" s="2">
        <v>44326.935867313921</v>
      </c>
      <c r="C8002">
        <v>323191</v>
      </c>
      <c r="D8002">
        <v>51162</v>
      </c>
      <c r="E8002" s="24">
        <f>VLOOKUP(C8002,Подписчики!A:C,3,0)</f>
        <v>44316.874688283468</v>
      </c>
    </row>
    <row r="8003" spans="1:5" x14ac:dyDescent="0.25">
      <c r="A8003">
        <v>62186</v>
      </c>
      <c r="B8003" s="2">
        <v>44326.937080906151</v>
      </c>
      <c r="C8003">
        <v>162082</v>
      </c>
      <c r="D8003">
        <v>405774</v>
      </c>
      <c r="E8003" s="24">
        <f>VLOOKUP(C8003,Подписчики!A:C,3,0)</f>
        <v>44325.740756908832</v>
      </c>
    </row>
    <row r="8004" spans="1:5" x14ac:dyDescent="0.25">
      <c r="A8004">
        <v>62187</v>
      </c>
      <c r="B8004" s="2">
        <v>44326.937080906151</v>
      </c>
      <c r="C8004">
        <v>174943</v>
      </c>
      <c r="D8004">
        <v>411922</v>
      </c>
      <c r="E8004" s="24">
        <f>VLOOKUP(C8004,Подписчики!A:C,3,0)</f>
        <v>44300.734865420229</v>
      </c>
    </row>
    <row r="8005" spans="1:5" x14ac:dyDescent="0.25">
      <c r="A8005">
        <v>62188</v>
      </c>
      <c r="B8005" s="2">
        <v>44326.941935275077</v>
      </c>
      <c r="C8005">
        <v>100218</v>
      </c>
      <c r="D8005">
        <v>118549</v>
      </c>
      <c r="E8005" s="24">
        <f>VLOOKUP(C8005,Подписчики!A:C,3,0)</f>
        <v>44284.840058475791</v>
      </c>
    </row>
    <row r="8006" spans="1:5" x14ac:dyDescent="0.25">
      <c r="A8006">
        <v>62192</v>
      </c>
      <c r="B8006" s="2">
        <v>44326.941935275077</v>
      </c>
      <c r="C8006">
        <v>114584</v>
      </c>
      <c r="D8006">
        <v>473233</v>
      </c>
      <c r="E8006" s="24">
        <f>VLOOKUP(C8006,Подписчики!A:C,3,0)</f>
        <v>44325.315448254987</v>
      </c>
    </row>
    <row r="8007" spans="1:5" x14ac:dyDescent="0.25">
      <c r="A8007">
        <v>62196</v>
      </c>
      <c r="B8007" s="2">
        <v>44326.944766990295</v>
      </c>
      <c r="C8007">
        <v>302259</v>
      </c>
      <c r="D8007">
        <v>217307</v>
      </c>
      <c r="E8007" s="24">
        <f>VLOOKUP(C8007,Подписчики!A:C,3,0)</f>
        <v>44289.50253361823</v>
      </c>
    </row>
    <row r="8008" spans="1:5" x14ac:dyDescent="0.25">
      <c r="A8008">
        <v>62201</v>
      </c>
      <c r="B8008" s="2">
        <v>44326.948407766991</v>
      </c>
      <c r="C8008">
        <v>309859</v>
      </c>
      <c r="D8008">
        <v>40767</v>
      </c>
      <c r="E8008" s="24">
        <f>VLOOKUP(C8008,Подписчики!A:C,3,0)</f>
        <v>44301.251286289174</v>
      </c>
    </row>
    <row r="8009" spans="1:5" x14ac:dyDescent="0.25">
      <c r="A8009">
        <v>62204</v>
      </c>
      <c r="B8009" s="2">
        <v>44326.948812297735</v>
      </c>
      <c r="C8009">
        <v>37263</v>
      </c>
      <c r="D8009">
        <v>182984</v>
      </c>
      <c r="E8009" s="24">
        <f>VLOOKUP(C8009,Подписчики!A:C,3,0)</f>
        <v>44315.191460149566</v>
      </c>
    </row>
    <row r="8010" spans="1:5" x14ac:dyDescent="0.25">
      <c r="A8010">
        <v>62209</v>
      </c>
      <c r="B8010" s="2">
        <v>44326.950430420715</v>
      </c>
      <c r="C8010">
        <v>347184</v>
      </c>
      <c r="D8010">
        <v>230836</v>
      </c>
      <c r="E8010" s="24">
        <f>VLOOKUP(C8010,Подписчики!A:C,3,0)</f>
        <v>44298.177008974366</v>
      </c>
    </row>
    <row r="8011" spans="1:5" x14ac:dyDescent="0.25">
      <c r="A8011">
        <v>62214</v>
      </c>
      <c r="B8011" s="2">
        <v>44326.953262135918</v>
      </c>
      <c r="C8011">
        <v>152519</v>
      </c>
      <c r="D8011">
        <v>463334</v>
      </c>
      <c r="E8011" s="24">
        <f>VLOOKUP(C8011,Подписчики!A:C,3,0)</f>
        <v>44307.278985113961</v>
      </c>
    </row>
    <row r="8012" spans="1:5" x14ac:dyDescent="0.25">
      <c r="A8012">
        <v>62218</v>
      </c>
      <c r="B8012" s="2">
        <v>44326.953666666668</v>
      </c>
      <c r="C8012">
        <v>169568</v>
      </c>
      <c r="D8012">
        <v>155227</v>
      </c>
      <c r="E8012" s="24">
        <f>VLOOKUP(C8012,Подписчики!A:C,3,0)</f>
        <v>44310.727862428772</v>
      </c>
    </row>
    <row r="8013" spans="1:5" x14ac:dyDescent="0.25">
      <c r="A8013">
        <v>62222</v>
      </c>
      <c r="B8013" s="2">
        <v>44326.958116504851</v>
      </c>
      <c r="C8013">
        <v>323129</v>
      </c>
      <c r="D8013">
        <v>477565</v>
      </c>
      <c r="E8013" s="24">
        <f>VLOOKUP(C8013,Подписчики!A:C,3,0)</f>
        <v>44302.221996011394</v>
      </c>
    </row>
    <row r="8014" spans="1:5" x14ac:dyDescent="0.25">
      <c r="A8014">
        <v>62226</v>
      </c>
      <c r="B8014" s="2">
        <v>44326.958521035602</v>
      </c>
      <c r="C8014">
        <v>19334</v>
      </c>
      <c r="D8014">
        <v>347393</v>
      </c>
      <c r="E8014" s="24">
        <f>VLOOKUP(C8014,Подписчики!A:C,3,0)</f>
        <v>44326.402880056979</v>
      </c>
    </row>
    <row r="8015" spans="1:5" x14ac:dyDescent="0.25">
      <c r="A8015">
        <v>62228</v>
      </c>
      <c r="B8015" s="2">
        <v>44326.960543689318</v>
      </c>
      <c r="C8015">
        <v>88050</v>
      </c>
      <c r="D8015">
        <v>182191</v>
      </c>
      <c r="E8015" s="24">
        <f>VLOOKUP(C8015,Подписчики!A:C,3,0)</f>
        <v>44311.038238390312</v>
      </c>
    </row>
    <row r="8016" spans="1:5" x14ac:dyDescent="0.25">
      <c r="A8016">
        <v>62229</v>
      </c>
      <c r="B8016" s="2">
        <v>44326.962970873785</v>
      </c>
      <c r="C8016">
        <v>53385</v>
      </c>
      <c r="D8016">
        <v>116905</v>
      </c>
      <c r="E8016" s="24">
        <f>VLOOKUP(C8016,Подписчики!A:C,3,0)</f>
        <v>44293.77283076923</v>
      </c>
    </row>
    <row r="8017" spans="1:5" x14ac:dyDescent="0.25">
      <c r="A8017">
        <v>62231</v>
      </c>
      <c r="B8017" s="2">
        <v>44326.962970873785</v>
      </c>
      <c r="C8017">
        <v>110703</v>
      </c>
      <c r="D8017">
        <v>154228</v>
      </c>
      <c r="E8017" s="24">
        <f>VLOOKUP(C8017,Подписчики!A:C,3,0)</f>
        <v>44294.80328169516</v>
      </c>
    </row>
    <row r="8018" spans="1:5" x14ac:dyDescent="0.25">
      <c r="A8018">
        <v>62234</v>
      </c>
      <c r="B8018" s="2">
        <v>44326.962970873785</v>
      </c>
      <c r="C8018">
        <v>320979</v>
      </c>
      <c r="D8018">
        <v>214389</v>
      </c>
      <c r="E8018" s="24">
        <f>VLOOKUP(C8018,Подписчики!A:C,3,0)</f>
        <v>44308.280740170943</v>
      </c>
    </row>
    <row r="8019" spans="1:5" x14ac:dyDescent="0.25">
      <c r="A8019">
        <v>62239</v>
      </c>
      <c r="B8019" s="2">
        <v>44326.963779935271</v>
      </c>
      <c r="C8019">
        <v>274058</v>
      </c>
      <c r="D8019">
        <v>251150</v>
      </c>
      <c r="E8019" s="24">
        <f>VLOOKUP(C8019,Подписчики!A:C,3,0)</f>
        <v>44315.288559223642</v>
      </c>
    </row>
    <row r="8020" spans="1:5" x14ac:dyDescent="0.25">
      <c r="A8020">
        <v>62243</v>
      </c>
      <c r="B8020" s="2">
        <v>44326.964588996758</v>
      </c>
      <c r="C8020">
        <v>4141</v>
      </c>
      <c r="D8020">
        <v>118137</v>
      </c>
      <c r="E8020" s="24">
        <f>VLOOKUP(C8020,Подписчики!A:C,3,0)</f>
        <v>44324.289599715099</v>
      </c>
    </row>
    <row r="8021" spans="1:5" x14ac:dyDescent="0.25">
      <c r="A8021">
        <v>62244</v>
      </c>
      <c r="B8021" s="2">
        <v>44326.967016181225</v>
      </c>
      <c r="C8021">
        <v>70597</v>
      </c>
      <c r="D8021">
        <v>250679</v>
      </c>
      <c r="E8021" s="24">
        <f>VLOOKUP(C8021,Подписчики!A:C,3,0)</f>
        <v>44315.699885113958</v>
      </c>
    </row>
    <row r="8022" spans="1:5" x14ac:dyDescent="0.25">
      <c r="A8022">
        <v>62247</v>
      </c>
      <c r="B8022" s="2">
        <v>44326.967420711975</v>
      </c>
      <c r="C8022">
        <v>145654</v>
      </c>
      <c r="D8022">
        <v>328888</v>
      </c>
      <c r="E8022" s="24">
        <f>VLOOKUP(C8022,Подписчики!A:C,3,0)</f>
        <v>44326.234111289181</v>
      </c>
    </row>
    <row r="8023" spans="1:5" x14ac:dyDescent="0.25">
      <c r="A8023">
        <v>62251</v>
      </c>
      <c r="B8023" s="2">
        <v>44326.968634304205</v>
      </c>
      <c r="C8023">
        <v>303617</v>
      </c>
      <c r="D8023">
        <v>226824</v>
      </c>
      <c r="E8023" s="24">
        <f>VLOOKUP(C8023,Подписчики!A:C,3,0)</f>
        <v>44308.53047004986</v>
      </c>
    </row>
    <row r="8024" spans="1:5" x14ac:dyDescent="0.25">
      <c r="A8024">
        <v>62255</v>
      </c>
      <c r="B8024" s="2">
        <v>44326.969847896442</v>
      </c>
      <c r="C8024">
        <v>90042</v>
      </c>
      <c r="D8024">
        <v>345201</v>
      </c>
      <c r="E8024" s="24">
        <f>VLOOKUP(C8024,Подписчики!A:C,3,0)</f>
        <v>44294.623129059823</v>
      </c>
    </row>
    <row r="8025" spans="1:5" x14ac:dyDescent="0.25">
      <c r="A8025">
        <v>62260</v>
      </c>
      <c r="B8025" s="2">
        <v>44326.97</v>
      </c>
      <c r="C8025">
        <v>12697</v>
      </c>
      <c r="D8025">
        <v>447858</v>
      </c>
      <c r="E8025" s="24">
        <f>VLOOKUP(C8025,Подписчики!A:C,3,0)</f>
        <v>44309.469445797717</v>
      </c>
    </row>
    <row r="8026" spans="1:5" x14ac:dyDescent="0.25">
      <c r="A8026">
        <v>62261</v>
      </c>
      <c r="B8026" s="2">
        <v>44326.971061488672</v>
      </c>
      <c r="C8026">
        <v>111932</v>
      </c>
      <c r="D8026">
        <v>411922</v>
      </c>
      <c r="E8026" s="24">
        <f>VLOOKUP(C8026,Подписчики!A:C,3,0)</f>
        <v>44323.278181801994</v>
      </c>
    </row>
    <row r="8027" spans="1:5" x14ac:dyDescent="0.25">
      <c r="A8027">
        <v>62265</v>
      </c>
      <c r="B8027" s="2">
        <v>44326.971870550158</v>
      </c>
      <c r="C8027">
        <v>284959</v>
      </c>
      <c r="D8027">
        <v>411922</v>
      </c>
      <c r="E8027" s="24">
        <f>VLOOKUP(C8027,Подписчики!A:C,3,0)</f>
        <v>44312.985346474365</v>
      </c>
    </row>
    <row r="8028" spans="1:5" x14ac:dyDescent="0.25">
      <c r="A8028">
        <v>62270</v>
      </c>
      <c r="B8028" s="2">
        <v>44326.976320388349</v>
      </c>
      <c r="C8028">
        <v>244838</v>
      </c>
      <c r="D8028">
        <v>251678</v>
      </c>
      <c r="E8028" s="24">
        <f>VLOOKUP(C8028,Подписчики!A:C,3,0)</f>
        <v>44309.415087179485</v>
      </c>
    </row>
    <row r="8029" spans="1:5" x14ac:dyDescent="0.25">
      <c r="A8029">
        <v>62275</v>
      </c>
      <c r="B8029" s="2">
        <v>44326.977938511329</v>
      </c>
      <c r="C8029">
        <v>198962</v>
      </c>
      <c r="D8029">
        <v>353059</v>
      </c>
      <c r="E8029" s="24">
        <f>VLOOKUP(C8029,Подписчики!A:C,3,0)</f>
        <v>44302.837148717947</v>
      </c>
    </row>
    <row r="8030" spans="1:5" x14ac:dyDescent="0.25">
      <c r="A8030">
        <v>62278</v>
      </c>
      <c r="B8030" s="2">
        <v>44326.987647249196</v>
      </c>
      <c r="C8030">
        <v>139343</v>
      </c>
      <c r="D8030">
        <v>411922</v>
      </c>
      <c r="E8030" s="24">
        <f>VLOOKUP(C8030,Подписчики!A:C,3,0)</f>
        <v>44326.752581232198</v>
      </c>
    </row>
    <row r="8031" spans="1:5" x14ac:dyDescent="0.25">
      <c r="A8031">
        <v>62281</v>
      </c>
      <c r="B8031" s="2">
        <v>44326.992501618122</v>
      </c>
      <c r="C8031">
        <v>60220</v>
      </c>
      <c r="D8031">
        <v>325852</v>
      </c>
      <c r="E8031" s="24">
        <f>VLOOKUP(C8031,Подписчики!A:C,3,0)</f>
        <v>44326.221192307697</v>
      </c>
    </row>
    <row r="8032" spans="1:5" x14ac:dyDescent="0.25">
      <c r="A8032">
        <v>62283</v>
      </c>
      <c r="B8032" s="2">
        <v>44326.995737864083</v>
      </c>
      <c r="C8032">
        <v>292491</v>
      </c>
      <c r="D8032">
        <v>118549</v>
      </c>
      <c r="E8032" s="24">
        <f>VLOOKUP(C8032,Подписчики!A:C,3,0)</f>
        <v>44316.78251310542</v>
      </c>
    </row>
    <row r="8033" spans="1:5" x14ac:dyDescent="0.25">
      <c r="A8033">
        <v>62284</v>
      </c>
      <c r="B8033" s="2">
        <v>44326.996951456305</v>
      </c>
      <c r="C8033">
        <v>58865</v>
      </c>
      <c r="D8033">
        <v>104958</v>
      </c>
      <c r="E8033" s="24">
        <f>VLOOKUP(C8033,Подписчики!A:C,3,0)</f>
        <v>44322.96546566952</v>
      </c>
    </row>
    <row r="8034" spans="1:5" x14ac:dyDescent="0.25">
      <c r="A8034">
        <v>62286</v>
      </c>
      <c r="B8034" s="2">
        <v>44326.996951456305</v>
      </c>
      <c r="C8034">
        <v>102776</v>
      </c>
      <c r="D8034">
        <v>244574</v>
      </c>
      <c r="E8034" s="24">
        <f>VLOOKUP(C8034,Подписчики!A:C,3,0)</f>
        <v>44309.848081410259</v>
      </c>
    </row>
    <row r="8035" spans="1:5" x14ac:dyDescent="0.25">
      <c r="A8035">
        <v>62288</v>
      </c>
      <c r="B8035" s="2">
        <v>44326.997355987056</v>
      </c>
      <c r="C8035">
        <v>338159</v>
      </c>
      <c r="D8035">
        <v>433247</v>
      </c>
      <c r="E8035" s="24">
        <f>VLOOKUP(C8035,Подписчики!A:C,3,0)</f>
        <v>44308.249743411681</v>
      </c>
    </row>
    <row r="8036" spans="1:5" x14ac:dyDescent="0.25">
      <c r="A8036">
        <v>62293</v>
      </c>
      <c r="B8036" s="2">
        <v>44327.000592233009</v>
      </c>
      <c r="C8036">
        <v>194119</v>
      </c>
      <c r="D8036">
        <v>470762</v>
      </c>
      <c r="E8036" s="24">
        <f>VLOOKUP(C8036,Подписчики!A:C,3,0)</f>
        <v>44314.63573856838</v>
      </c>
    </row>
    <row r="8037" spans="1:5" x14ac:dyDescent="0.25">
      <c r="A8037">
        <v>62297</v>
      </c>
      <c r="B8037" s="2">
        <v>44327.001401294496</v>
      </c>
      <c r="C8037">
        <v>121598</v>
      </c>
      <c r="D8037">
        <v>56136</v>
      </c>
      <c r="E8037" s="24">
        <f>VLOOKUP(C8037,Подписчики!A:C,3,0)</f>
        <v>44313.937703062678</v>
      </c>
    </row>
    <row r="8038" spans="1:5" x14ac:dyDescent="0.25">
      <c r="A8038">
        <v>62299</v>
      </c>
      <c r="B8038" s="2">
        <v>44327.005446601943</v>
      </c>
      <c r="C8038">
        <v>14067</v>
      </c>
      <c r="D8038">
        <v>62570</v>
      </c>
      <c r="E8038" s="24">
        <f>VLOOKUP(C8038,Подписчики!A:C,3,0)</f>
        <v>44326.760382158122</v>
      </c>
    </row>
    <row r="8039" spans="1:5" x14ac:dyDescent="0.25">
      <c r="A8039">
        <v>62301</v>
      </c>
      <c r="B8039" s="2">
        <v>44327.00666019418</v>
      </c>
      <c r="C8039">
        <v>147931</v>
      </c>
      <c r="D8039">
        <v>227775</v>
      </c>
      <c r="E8039" s="24">
        <f>VLOOKUP(C8039,Подписчики!A:C,3,0)</f>
        <v>44318.010406410256</v>
      </c>
    </row>
    <row r="8040" spans="1:5" x14ac:dyDescent="0.25">
      <c r="A8040">
        <v>62304</v>
      </c>
      <c r="B8040" s="2">
        <v>44327.007064724923</v>
      </c>
      <c r="C8040">
        <v>80738</v>
      </c>
      <c r="D8040">
        <v>75550</v>
      </c>
      <c r="E8040" s="24">
        <f>VLOOKUP(C8040,Подписчики!A:C,3,0)</f>
        <v>44308.992061752142</v>
      </c>
    </row>
    <row r="8041" spans="1:5" x14ac:dyDescent="0.25">
      <c r="A8041">
        <v>62307</v>
      </c>
      <c r="B8041" s="2">
        <v>44327.008278317153</v>
      </c>
      <c r="C8041">
        <v>261967</v>
      </c>
      <c r="D8041">
        <v>251784</v>
      </c>
      <c r="E8041" s="24">
        <f>VLOOKUP(C8041,Подписчики!A:C,3,0)</f>
        <v>44302.148511752144</v>
      </c>
    </row>
    <row r="8042" spans="1:5" x14ac:dyDescent="0.25">
      <c r="A8042">
        <v>62311</v>
      </c>
      <c r="B8042" s="2">
        <v>44327.008682847896</v>
      </c>
      <c r="C8042">
        <v>314135</v>
      </c>
      <c r="D8042">
        <v>218088</v>
      </c>
      <c r="E8042" s="24">
        <f>VLOOKUP(C8042,Подписчики!A:C,3,0)</f>
        <v>44310.096187678064</v>
      </c>
    </row>
    <row r="8043" spans="1:5" x14ac:dyDescent="0.25">
      <c r="A8043">
        <v>62313</v>
      </c>
      <c r="B8043" s="2">
        <v>44327.010300970876</v>
      </c>
      <c r="C8043">
        <v>138758</v>
      </c>
      <c r="D8043">
        <v>158978</v>
      </c>
      <c r="E8043" s="24">
        <f>VLOOKUP(C8043,Подписчики!A:C,3,0)</f>
        <v>44324.543153383194</v>
      </c>
    </row>
    <row r="8044" spans="1:5" x14ac:dyDescent="0.25">
      <c r="A8044">
        <v>62318</v>
      </c>
      <c r="B8044" s="2">
        <v>44327.011514563106</v>
      </c>
      <c r="C8044">
        <v>112687</v>
      </c>
      <c r="D8044">
        <v>368115</v>
      </c>
      <c r="E8044" s="24">
        <f>VLOOKUP(C8044,Подписчики!A:C,3,0)</f>
        <v>44291.875863817666</v>
      </c>
    </row>
    <row r="8045" spans="1:5" x14ac:dyDescent="0.25">
      <c r="A8045">
        <v>62323</v>
      </c>
      <c r="B8045" s="2">
        <v>44327.013132686086</v>
      </c>
      <c r="C8045">
        <v>125035</v>
      </c>
      <c r="D8045">
        <v>228696</v>
      </c>
      <c r="E8045" s="24">
        <f>VLOOKUP(C8045,Подписчики!A:C,3,0)</f>
        <v>44308.551870512827</v>
      </c>
    </row>
    <row r="8046" spans="1:5" x14ac:dyDescent="0.25">
      <c r="A8046">
        <v>62327</v>
      </c>
      <c r="B8046" s="2">
        <v>44327.01515533981</v>
      </c>
      <c r="C8046">
        <v>190656</v>
      </c>
      <c r="D8046">
        <v>101081</v>
      </c>
      <c r="E8046" s="24">
        <f>VLOOKUP(C8046,Подписчики!A:C,3,0)</f>
        <v>44314.713580021365</v>
      </c>
    </row>
    <row r="8047" spans="1:5" x14ac:dyDescent="0.25">
      <c r="A8047">
        <v>62329</v>
      </c>
      <c r="B8047" s="2">
        <v>44327.015559870546</v>
      </c>
      <c r="C8047">
        <v>19482</v>
      </c>
      <c r="D8047">
        <v>411922</v>
      </c>
      <c r="E8047" s="24">
        <f>VLOOKUP(C8047,Подписчики!A:C,3,0)</f>
        <v>44313.488397364679</v>
      </c>
    </row>
    <row r="8048" spans="1:5" x14ac:dyDescent="0.25">
      <c r="A8048">
        <v>62330</v>
      </c>
      <c r="B8048" s="2">
        <v>44327.01636893204</v>
      </c>
      <c r="C8048">
        <v>263287</v>
      </c>
      <c r="D8048">
        <v>78646</v>
      </c>
      <c r="E8048" s="24">
        <f>VLOOKUP(C8048,Подписчики!A:C,3,0)</f>
        <v>44316.155843696586</v>
      </c>
    </row>
    <row r="8049" spans="1:5" x14ac:dyDescent="0.25">
      <c r="A8049">
        <v>62333</v>
      </c>
      <c r="B8049" s="2">
        <v>44327.02041423948</v>
      </c>
      <c r="C8049">
        <v>137528</v>
      </c>
      <c r="D8049">
        <v>325630</v>
      </c>
      <c r="E8049" s="24">
        <f>VLOOKUP(C8049,Подписчики!A:C,3,0)</f>
        <v>44296.145502207975</v>
      </c>
    </row>
    <row r="8050" spans="1:5" x14ac:dyDescent="0.25">
      <c r="A8050">
        <v>62335</v>
      </c>
      <c r="B8050" s="2">
        <v>44327.021223300973</v>
      </c>
      <c r="C8050">
        <v>285224</v>
      </c>
      <c r="D8050">
        <v>250679</v>
      </c>
      <c r="E8050" s="24">
        <f>VLOOKUP(C8050,Подписчики!A:C,3,0)</f>
        <v>44324.708396509974</v>
      </c>
    </row>
    <row r="8051" spans="1:5" x14ac:dyDescent="0.25">
      <c r="A8051">
        <v>62340</v>
      </c>
      <c r="B8051" s="2">
        <v>44327.023333333338</v>
      </c>
      <c r="C8051">
        <v>104770</v>
      </c>
      <c r="D8051">
        <v>129897</v>
      </c>
      <c r="E8051" s="24">
        <f>VLOOKUP(C8051,Подписчики!A:C,3,0)</f>
        <v>44316.303895334757</v>
      </c>
    </row>
    <row r="8052" spans="1:5" x14ac:dyDescent="0.25">
      <c r="A8052">
        <v>62341</v>
      </c>
      <c r="B8052" s="2">
        <v>44327.02365048544</v>
      </c>
      <c r="C8052">
        <v>259213</v>
      </c>
      <c r="D8052">
        <v>250679</v>
      </c>
      <c r="E8052" s="24">
        <f>VLOOKUP(C8052,Подписчики!A:C,3,0)</f>
        <v>44310.104010363255</v>
      </c>
    </row>
    <row r="8053" spans="1:5" x14ac:dyDescent="0.25">
      <c r="A8053">
        <v>62344</v>
      </c>
      <c r="B8053" s="2">
        <v>44327.023999999998</v>
      </c>
      <c r="C8053">
        <v>65710</v>
      </c>
      <c r="D8053">
        <v>140717</v>
      </c>
      <c r="E8053" s="24">
        <f>VLOOKUP(C8053,Подписчики!A:C,3,0)</f>
        <v>44304.057201103991</v>
      </c>
    </row>
    <row r="8054" spans="1:5" x14ac:dyDescent="0.25">
      <c r="A8054">
        <v>62347</v>
      </c>
      <c r="B8054" s="2">
        <v>44327.024459546927</v>
      </c>
      <c r="C8054">
        <v>87761</v>
      </c>
      <c r="D8054">
        <v>148630</v>
      </c>
      <c r="E8054" s="24">
        <f>VLOOKUP(C8054,Подписчики!A:C,3,0)</f>
        <v>44313.696007799146</v>
      </c>
    </row>
    <row r="8055" spans="1:5" x14ac:dyDescent="0.25">
      <c r="A8055">
        <v>62351</v>
      </c>
      <c r="B8055" s="2">
        <v>44327.02486407767</v>
      </c>
      <c r="C8055">
        <v>85438</v>
      </c>
      <c r="D8055">
        <v>17228</v>
      </c>
      <c r="E8055" s="24">
        <f>VLOOKUP(C8055,Подписчики!A:C,3,0)</f>
        <v>44311.902015883192</v>
      </c>
    </row>
    <row r="8056" spans="1:5" x14ac:dyDescent="0.25">
      <c r="A8056">
        <v>62355</v>
      </c>
      <c r="B8056" s="2">
        <v>44327.025673139164</v>
      </c>
      <c r="C8056">
        <v>340604</v>
      </c>
      <c r="D8056">
        <v>230507</v>
      </c>
      <c r="E8056" s="24">
        <f>VLOOKUP(C8056,Подписчики!A:C,3,0)</f>
        <v>44315.054605235047</v>
      </c>
    </row>
    <row r="8057" spans="1:5" x14ac:dyDescent="0.25">
      <c r="A8057">
        <v>62356</v>
      </c>
      <c r="B8057" s="2">
        <v>44327.03619093851</v>
      </c>
      <c r="C8057">
        <v>230618</v>
      </c>
      <c r="D8057">
        <v>411922</v>
      </c>
      <c r="E8057" s="24">
        <f>VLOOKUP(C8057,Подписчики!A:C,3,0)</f>
        <v>44314.841175854694</v>
      </c>
    </row>
    <row r="8058" spans="1:5" x14ac:dyDescent="0.25">
      <c r="A8058">
        <v>62360</v>
      </c>
      <c r="B8058" s="2">
        <v>44327.040000000001</v>
      </c>
      <c r="C8058">
        <v>144313</v>
      </c>
      <c r="D8058">
        <v>230507</v>
      </c>
      <c r="E8058" s="24">
        <f>VLOOKUP(C8058,Подписчики!A:C,3,0)</f>
        <v>44312.75096289174</v>
      </c>
    </row>
    <row r="8059" spans="1:5" x14ac:dyDescent="0.25">
      <c r="A8059">
        <v>62365</v>
      </c>
      <c r="B8059" s="2">
        <v>44327.050666666662</v>
      </c>
      <c r="C8059">
        <v>206558</v>
      </c>
      <c r="D8059">
        <v>50444</v>
      </c>
      <c r="E8059" s="24">
        <f>VLOOKUP(C8059,Подписчики!A:C,3,0)</f>
        <v>44324.533878774928</v>
      </c>
    </row>
    <row r="8060" spans="1:5" x14ac:dyDescent="0.25">
      <c r="A8060">
        <v>62370</v>
      </c>
      <c r="B8060" s="2">
        <v>44327.052333333333</v>
      </c>
      <c r="C8060">
        <v>279053</v>
      </c>
      <c r="D8060">
        <v>411922</v>
      </c>
      <c r="E8060" s="24">
        <f>VLOOKUP(C8060,Подписчики!A:C,3,0)</f>
        <v>44309.02640797721</v>
      </c>
    </row>
    <row r="8061" spans="1:5" x14ac:dyDescent="0.25">
      <c r="A8061">
        <v>62375</v>
      </c>
      <c r="B8061" s="2">
        <v>44327.053585760514</v>
      </c>
      <c r="C8061">
        <v>348116</v>
      </c>
      <c r="D8061">
        <v>42705</v>
      </c>
      <c r="E8061" s="24">
        <f>VLOOKUP(C8061,Подписчики!A:C,3,0)</f>
        <v>44312.592831837603</v>
      </c>
    </row>
    <row r="8062" spans="1:5" x14ac:dyDescent="0.25">
      <c r="A8062">
        <v>62379</v>
      </c>
      <c r="B8062" s="2">
        <v>44327.056822006474</v>
      </c>
      <c r="C8062">
        <v>160119</v>
      </c>
      <c r="D8062">
        <v>143001</v>
      </c>
      <c r="E8062" s="24">
        <f>VLOOKUP(C8062,Подписчики!A:C,3,0)</f>
        <v>44309.231279059823</v>
      </c>
    </row>
    <row r="8063" spans="1:5" x14ac:dyDescent="0.25">
      <c r="A8063">
        <v>62380</v>
      </c>
      <c r="B8063" s="2">
        <v>44327.068148867314</v>
      </c>
      <c r="C8063">
        <v>45081</v>
      </c>
      <c r="D8063">
        <v>471403</v>
      </c>
      <c r="E8063" s="24">
        <f>VLOOKUP(C8063,Подписчики!A:C,3,0)</f>
        <v>44307.430615705132</v>
      </c>
    </row>
    <row r="8064" spans="1:5" x14ac:dyDescent="0.25">
      <c r="A8064">
        <v>62383</v>
      </c>
      <c r="B8064" s="2">
        <v>44327.070980582524</v>
      </c>
      <c r="C8064">
        <v>280302</v>
      </c>
      <c r="D8064">
        <v>204394</v>
      </c>
      <c r="E8064" s="24">
        <f>VLOOKUP(C8064,Подписчики!A:C,3,0)</f>
        <v>44318.365716132474</v>
      </c>
    </row>
    <row r="8065" spans="1:5" x14ac:dyDescent="0.25">
      <c r="A8065">
        <v>62385</v>
      </c>
      <c r="B8065" s="2">
        <v>44327.071333333333</v>
      </c>
      <c r="C8065">
        <v>161569</v>
      </c>
      <c r="D8065">
        <v>179296</v>
      </c>
      <c r="E8065" s="24">
        <f>VLOOKUP(C8065,Подписчики!A:C,3,0)</f>
        <v>44301.710305947287</v>
      </c>
    </row>
    <row r="8066" spans="1:5" x14ac:dyDescent="0.25">
      <c r="A8066">
        <v>62390</v>
      </c>
      <c r="B8066" s="2">
        <v>44327.073003236248</v>
      </c>
      <c r="C8066">
        <v>68164</v>
      </c>
      <c r="D8066">
        <v>251574</v>
      </c>
      <c r="E8066" s="24">
        <f>VLOOKUP(C8066,Подписчики!A:C,3,0)</f>
        <v>44310.22853002137</v>
      </c>
    </row>
    <row r="8067" spans="1:5" x14ac:dyDescent="0.25">
      <c r="A8067">
        <v>62392</v>
      </c>
      <c r="B8067" s="2">
        <v>44327.087161812298</v>
      </c>
      <c r="C8067">
        <v>135386</v>
      </c>
      <c r="D8067">
        <v>241927</v>
      </c>
      <c r="E8067" s="24">
        <f>VLOOKUP(C8067,Подписчики!A:C,3,0)</f>
        <v>44310.697001282053</v>
      </c>
    </row>
    <row r="8068" spans="1:5" x14ac:dyDescent="0.25">
      <c r="A8068">
        <v>62396</v>
      </c>
      <c r="B8068" s="2">
        <v>44327.091999999997</v>
      </c>
      <c r="C8068">
        <v>334492</v>
      </c>
      <c r="D8068">
        <v>258219</v>
      </c>
      <c r="E8068" s="24">
        <f>VLOOKUP(C8068,Подписчики!A:C,3,0)</f>
        <v>44308.59348116097</v>
      </c>
    </row>
    <row r="8069" spans="1:5" x14ac:dyDescent="0.25">
      <c r="A8069">
        <v>62397</v>
      </c>
      <c r="B8069" s="2">
        <v>44327.099333333339</v>
      </c>
      <c r="C8069">
        <v>78379</v>
      </c>
      <c r="D8069">
        <v>264901</v>
      </c>
      <c r="E8069" s="24">
        <f>VLOOKUP(C8069,Подписчики!A:C,3,0)</f>
        <v>44322.579295726493</v>
      </c>
    </row>
    <row r="8070" spans="1:5" x14ac:dyDescent="0.25">
      <c r="A8070">
        <v>62400</v>
      </c>
      <c r="B8070" s="2">
        <v>44327.100106796119</v>
      </c>
      <c r="C8070">
        <v>250783</v>
      </c>
      <c r="D8070">
        <v>21407</v>
      </c>
      <c r="E8070" s="24">
        <f>VLOOKUP(C8070,Подписчики!A:C,3,0)</f>
        <v>44313.860116203701</v>
      </c>
    </row>
    <row r="8071" spans="1:5" x14ac:dyDescent="0.25">
      <c r="A8071">
        <v>62401</v>
      </c>
      <c r="B8071" s="2">
        <v>44327.101724919099</v>
      </c>
      <c r="C8071">
        <v>242044</v>
      </c>
      <c r="D8071">
        <v>447567</v>
      </c>
      <c r="E8071" s="24">
        <f>VLOOKUP(C8071,Подписчики!A:C,3,0)</f>
        <v>44324.580295797721</v>
      </c>
    </row>
    <row r="8072" spans="1:5" x14ac:dyDescent="0.25">
      <c r="A8072">
        <v>62403</v>
      </c>
      <c r="B8072" s="2">
        <v>44327.103000000003</v>
      </c>
      <c r="C8072">
        <v>104256</v>
      </c>
      <c r="D8072">
        <v>471403</v>
      </c>
      <c r="E8072" s="24">
        <f>VLOOKUP(C8072,Подписчики!A:C,3,0)</f>
        <v>44315.779791559828</v>
      </c>
    </row>
    <row r="8073" spans="1:5" x14ac:dyDescent="0.25">
      <c r="A8073">
        <v>62405</v>
      </c>
      <c r="B8073" s="2">
        <v>44327.104152103566</v>
      </c>
      <c r="C8073">
        <v>99809</v>
      </c>
      <c r="D8073">
        <v>422215</v>
      </c>
      <c r="E8073" s="24">
        <f>VLOOKUP(C8073,Подписчики!A:C,3,0)</f>
        <v>44317.019612215103</v>
      </c>
    </row>
    <row r="8074" spans="1:5" x14ac:dyDescent="0.25">
      <c r="A8074">
        <v>62407</v>
      </c>
      <c r="B8074" s="2">
        <v>44327.108601941749</v>
      </c>
      <c r="C8074">
        <v>184462</v>
      </c>
      <c r="D8074">
        <v>238334</v>
      </c>
      <c r="E8074" s="24">
        <f>VLOOKUP(C8074,Подписчики!A:C,3,0)</f>
        <v>44315.869162891737</v>
      </c>
    </row>
    <row r="8075" spans="1:5" x14ac:dyDescent="0.25">
      <c r="A8075">
        <v>62411</v>
      </c>
      <c r="B8075" s="2">
        <v>44327.108601941749</v>
      </c>
      <c r="C8075">
        <v>201404</v>
      </c>
      <c r="D8075">
        <v>228461</v>
      </c>
      <c r="E8075" s="24">
        <f>VLOOKUP(C8075,Подписчики!A:C,3,0)</f>
        <v>44296.93558297721</v>
      </c>
    </row>
    <row r="8076" spans="1:5" x14ac:dyDescent="0.25">
      <c r="A8076">
        <v>62416</v>
      </c>
      <c r="B8076" s="2">
        <v>44327.117906148873</v>
      </c>
      <c r="C8076">
        <v>230055</v>
      </c>
      <c r="D8076">
        <v>250679</v>
      </c>
      <c r="E8076" s="24">
        <f>VLOOKUP(C8076,Подписчики!A:C,3,0)</f>
        <v>44296.249902635325</v>
      </c>
    </row>
    <row r="8077" spans="1:5" x14ac:dyDescent="0.25">
      <c r="A8077">
        <v>62419</v>
      </c>
      <c r="B8077" s="2">
        <v>44327.118000000002</v>
      </c>
      <c r="C8077">
        <v>126587</v>
      </c>
      <c r="D8077">
        <v>351192</v>
      </c>
      <c r="E8077" s="24">
        <f>VLOOKUP(C8077,Подписчики!A:C,3,0)</f>
        <v>44323.400142948718</v>
      </c>
    </row>
    <row r="8078" spans="1:5" x14ac:dyDescent="0.25">
      <c r="A8078">
        <v>62424</v>
      </c>
      <c r="B8078" s="2">
        <v>44327.120999999999</v>
      </c>
      <c r="C8078">
        <v>230417</v>
      </c>
      <c r="D8078">
        <v>141622</v>
      </c>
      <c r="E8078" s="24">
        <f>VLOOKUP(C8078,Подписчики!A:C,3,0)</f>
        <v>44314.529243198005</v>
      </c>
    </row>
    <row r="8079" spans="1:5" x14ac:dyDescent="0.25">
      <c r="A8079">
        <v>62429</v>
      </c>
      <c r="B8079" s="2">
        <v>44327.12316504855</v>
      </c>
      <c r="C8079">
        <v>185201</v>
      </c>
      <c r="D8079">
        <v>464048</v>
      </c>
      <c r="E8079" s="24">
        <f>VLOOKUP(C8079,Подписчики!A:C,3,0)</f>
        <v>44309.672754985753</v>
      </c>
    </row>
    <row r="8080" spans="1:5" x14ac:dyDescent="0.25">
      <c r="A8080">
        <v>62433</v>
      </c>
      <c r="B8080" s="2">
        <v>44327.123333333337</v>
      </c>
      <c r="C8080">
        <v>29192</v>
      </c>
      <c r="D8080">
        <v>111368</v>
      </c>
      <c r="E8080" s="24">
        <f>VLOOKUP(C8080,Подписчики!A:C,3,0)</f>
        <v>44314.531934009974</v>
      </c>
    </row>
    <row r="8081" spans="1:5" x14ac:dyDescent="0.25">
      <c r="A8081">
        <v>62435</v>
      </c>
      <c r="B8081" s="2">
        <v>44327.123569579286</v>
      </c>
      <c r="C8081">
        <v>196853</v>
      </c>
      <c r="D8081">
        <v>86587</v>
      </c>
      <c r="E8081" s="24">
        <f>VLOOKUP(C8081,Подписчики!A:C,3,0)</f>
        <v>44312.317105733622</v>
      </c>
    </row>
    <row r="8082" spans="1:5" x14ac:dyDescent="0.25">
      <c r="A8082">
        <v>62438</v>
      </c>
      <c r="B8082" s="2">
        <v>44327.131660194173</v>
      </c>
      <c r="C8082">
        <v>102066</v>
      </c>
      <c r="D8082">
        <v>209551</v>
      </c>
      <c r="E8082" s="24">
        <f>VLOOKUP(C8082,Подписчики!A:C,3,0)</f>
        <v>44302.939080733617</v>
      </c>
    </row>
    <row r="8083" spans="1:5" x14ac:dyDescent="0.25">
      <c r="A8083">
        <v>62443</v>
      </c>
      <c r="B8083" s="2">
        <v>44327.13570550162</v>
      </c>
      <c r="C8083">
        <v>102554</v>
      </c>
      <c r="D8083">
        <v>387595</v>
      </c>
      <c r="E8083" s="24">
        <f>VLOOKUP(C8083,Подписчики!A:C,3,0)</f>
        <v>44318.071145762107</v>
      </c>
    </row>
    <row r="8084" spans="1:5" x14ac:dyDescent="0.25">
      <c r="A8084">
        <v>62448</v>
      </c>
      <c r="B8084" s="2">
        <v>44327.139000000003</v>
      </c>
      <c r="C8084">
        <v>47965</v>
      </c>
      <c r="D8084">
        <v>472712</v>
      </c>
      <c r="E8084" s="24">
        <f>VLOOKUP(C8084,Подписчики!A:C,3,0)</f>
        <v>44316.628604380341</v>
      </c>
    </row>
    <row r="8085" spans="1:5" x14ac:dyDescent="0.25">
      <c r="A8085">
        <v>62449</v>
      </c>
      <c r="B8085" s="2">
        <v>44327.150268608413</v>
      </c>
      <c r="C8085">
        <v>330581</v>
      </c>
      <c r="D8085">
        <v>140576</v>
      </c>
      <c r="E8085" s="24">
        <f>VLOOKUP(C8085,Подписчики!A:C,3,0)</f>
        <v>44302.371269088326</v>
      </c>
    </row>
    <row r="8086" spans="1:5" x14ac:dyDescent="0.25">
      <c r="A8086">
        <v>62453</v>
      </c>
      <c r="B8086" s="2">
        <v>44327.164333333334</v>
      </c>
      <c r="C8086">
        <v>285844</v>
      </c>
      <c r="D8086">
        <v>38593</v>
      </c>
      <c r="E8086" s="24">
        <f>VLOOKUP(C8086,Подписчики!A:C,3,0)</f>
        <v>44326.631190242158</v>
      </c>
    </row>
    <row r="8087" spans="1:5" x14ac:dyDescent="0.25">
      <c r="A8087">
        <v>62457</v>
      </c>
      <c r="B8087" s="2">
        <v>44327.165666666668</v>
      </c>
      <c r="C8087">
        <v>144621</v>
      </c>
      <c r="D8087">
        <v>239248</v>
      </c>
      <c r="E8087" s="24">
        <f>VLOOKUP(C8087,Подписчики!A:C,3,0)</f>
        <v>44322.17599925214</v>
      </c>
    </row>
    <row r="8088" spans="1:5" x14ac:dyDescent="0.25">
      <c r="A8088">
        <v>62462</v>
      </c>
      <c r="B8088" s="2">
        <v>44327.167333333338</v>
      </c>
      <c r="C8088">
        <v>130732</v>
      </c>
      <c r="D8088">
        <v>155463</v>
      </c>
      <c r="E8088" s="24">
        <f>VLOOKUP(C8088,Подписчики!A:C,3,0)</f>
        <v>44313.530195049854</v>
      </c>
    </row>
    <row r="8089" spans="1:5" x14ac:dyDescent="0.25">
      <c r="A8089">
        <v>62465</v>
      </c>
      <c r="B8089" s="2">
        <v>44327.170333333335</v>
      </c>
      <c r="C8089">
        <v>128441</v>
      </c>
      <c r="D8089">
        <v>411922</v>
      </c>
      <c r="E8089" s="24">
        <f>VLOOKUP(C8089,Подписчики!A:C,3,0)</f>
        <v>44325.965589494299</v>
      </c>
    </row>
    <row r="8090" spans="1:5" x14ac:dyDescent="0.25">
      <c r="A8090">
        <v>62468</v>
      </c>
      <c r="B8090" s="2">
        <v>44327.185333333335</v>
      </c>
      <c r="C8090">
        <v>216548</v>
      </c>
      <c r="D8090">
        <v>192331</v>
      </c>
      <c r="E8090" s="24">
        <f>VLOOKUP(C8090,Подписчики!A:C,3,0)</f>
        <v>44308.058194551282</v>
      </c>
    </row>
    <row r="8091" spans="1:5" x14ac:dyDescent="0.25">
      <c r="A8091">
        <v>62471</v>
      </c>
      <c r="B8091" s="2">
        <v>44327.205333333339</v>
      </c>
      <c r="C8091">
        <v>69597</v>
      </c>
      <c r="D8091">
        <v>411922</v>
      </c>
      <c r="E8091" s="24">
        <f>VLOOKUP(C8091,Подписчики!A:C,3,0)</f>
        <v>44316.487300391731</v>
      </c>
    </row>
    <row r="8092" spans="1:5" x14ac:dyDescent="0.25">
      <c r="A8092">
        <v>62473</v>
      </c>
      <c r="B8092" s="2">
        <v>44327.208925566345</v>
      </c>
      <c r="C8092">
        <v>146372</v>
      </c>
      <c r="D8092">
        <v>154256</v>
      </c>
      <c r="E8092" s="24">
        <f>VLOOKUP(C8092,Подписчики!A:C,3,0)</f>
        <v>44296.880374679487</v>
      </c>
    </row>
    <row r="8093" spans="1:5" x14ac:dyDescent="0.25">
      <c r="A8093">
        <v>62475</v>
      </c>
      <c r="B8093" s="2">
        <v>44327.215802588995</v>
      </c>
      <c r="C8093">
        <v>20256</v>
      </c>
      <c r="D8093">
        <v>250679</v>
      </c>
      <c r="E8093" s="24">
        <f>VLOOKUP(C8093,Подписчики!A:C,3,0)</f>
        <v>44295.217196901714</v>
      </c>
    </row>
    <row r="8094" spans="1:5" x14ac:dyDescent="0.25">
      <c r="A8094">
        <v>62477</v>
      </c>
      <c r="B8094" s="2">
        <v>44327.231666666667</v>
      </c>
      <c r="C8094">
        <v>217096</v>
      </c>
      <c r="D8094">
        <v>294042</v>
      </c>
      <c r="E8094" s="24">
        <f>VLOOKUP(C8094,Подписчики!A:C,3,0)</f>
        <v>44319.220995548436</v>
      </c>
    </row>
    <row r="8095" spans="1:5" x14ac:dyDescent="0.25">
      <c r="A8095">
        <v>62478</v>
      </c>
      <c r="B8095" s="2">
        <v>44327.241692556629</v>
      </c>
      <c r="C8095">
        <v>293516</v>
      </c>
      <c r="D8095">
        <v>41396</v>
      </c>
      <c r="E8095" s="24">
        <f>VLOOKUP(C8095,Подписчики!A:C,3,0)</f>
        <v>44308.050613568383</v>
      </c>
    </row>
    <row r="8096" spans="1:5" x14ac:dyDescent="0.25">
      <c r="A8096">
        <v>62479</v>
      </c>
      <c r="B8096" s="2">
        <v>44327.243333333339</v>
      </c>
      <c r="C8096">
        <v>274380</v>
      </c>
      <c r="D8096">
        <v>462580</v>
      </c>
      <c r="E8096" s="24">
        <f>VLOOKUP(C8096,Подписчики!A:C,3,0)</f>
        <v>44305.921214992879</v>
      </c>
    </row>
    <row r="8097" spans="1:5" x14ac:dyDescent="0.25">
      <c r="A8097">
        <v>62484</v>
      </c>
      <c r="B8097" s="2">
        <v>44327.247000000003</v>
      </c>
      <c r="C8097">
        <v>138401</v>
      </c>
      <c r="D8097">
        <v>411922</v>
      </c>
      <c r="E8097" s="24">
        <f>VLOOKUP(C8097,Подписчики!A:C,3,0)</f>
        <v>44318.092463853274</v>
      </c>
    </row>
    <row r="8098" spans="1:5" x14ac:dyDescent="0.25">
      <c r="A8098">
        <v>62487</v>
      </c>
      <c r="B8098" s="2">
        <v>44327.252333333337</v>
      </c>
      <c r="C8098">
        <v>111178</v>
      </c>
      <c r="D8098">
        <v>411922</v>
      </c>
      <c r="E8098" s="24">
        <f>VLOOKUP(C8098,Подписчики!A:C,3,0)</f>
        <v>44326.313661039887</v>
      </c>
    </row>
    <row r="8099" spans="1:5" x14ac:dyDescent="0.25">
      <c r="A8099">
        <v>62491</v>
      </c>
      <c r="B8099" s="2">
        <v>44327.257873786402</v>
      </c>
      <c r="C8099">
        <v>33561</v>
      </c>
      <c r="D8099">
        <v>156678</v>
      </c>
      <c r="E8099" s="24">
        <f>VLOOKUP(C8099,Подписчики!A:C,3,0)</f>
        <v>44314.420218447289</v>
      </c>
    </row>
    <row r="8100" spans="1:5" x14ac:dyDescent="0.25">
      <c r="A8100">
        <v>62494</v>
      </c>
      <c r="B8100" s="2">
        <v>44327.276886731393</v>
      </c>
      <c r="C8100">
        <v>3335</v>
      </c>
      <c r="D8100">
        <v>104958</v>
      </c>
      <c r="E8100" s="24">
        <f>VLOOKUP(C8100,Подписчики!A:C,3,0)</f>
        <v>44313.940063319089</v>
      </c>
    </row>
    <row r="8101" spans="1:5" x14ac:dyDescent="0.25">
      <c r="A8101">
        <v>62499</v>
      </c>
      <c r="B8101" s="2">
        <v>44327.285333333333</v>
      </c>
      <c r="C8101">
        <v>174440</v>
      </c>
      <c r="D8101">
        <v>472712</v>
      </c>
      <c r="E8101" s="24">
        <f>VLOOKUP(C8101,Подписчики!A:C,3,0)</f>
        <v>44314.183931125357</v>
      </c>
    </row>
    <row r="8102" spans="1:5" x14ac:dyDescent="0.25">
      <c r="A8102">
        <v>62503</v>
      </c>
      <c r="B8102" s="2">
        <v>44327.296999999999</v>
      </c>
      <c r="C8102">
        <v>335074</v>
      </c>
      <c r="D8102">
        <v>88863</v>
      </c>
      <c r="E8102" s="24">
        <f>VLOOKUP(C8102,Подписчики!A:C,3,0)</f>
        <v>44303.6975497151</v>
      </c>
    </row>
    <row r="8103" spans="1:5" x14ac:dyDescent="0.25">
      <c r="A8103">
        <v>62504</v>
      </c>
      <c r="B8103" s="2">
        <v>44327.298666666662</v>
      </c>
      <c r="C8103">
        <v>197370</v>
      </c>
      <c r="D8103">
        <v>250679</v>
      </c>
      <c r="E8103" s="24">
        <f>VLOOKUP(C8103,Подписчики!A:C,3,0)</f>
        <v>44309.854751851854</v>
      </c>
    </row>
    <row r="8104" spans="1:5" x14ac:dyDescent="0.25">
      <c r="A8104">
        <v>62509</v>
      </c>
      <c r="B8104" s="2">
        <v>44327.305</v>
      </c>
      <c r="C8104">
        <v>237431</v>
      </c>
      <c r="D8104">
        <v>411922</v>
      </c>
      <c r="E8104" s="24">
        <f>VLOOKUP(C8104,Подписчики!A:C,3,0)</f>
        <v>44312.536849287753</v>
      </c>
    </row>
    <row r="8105" spans="1:5" x14ac:dyDescent="0.25">
      <c r="A8105">
        <v>62514</v>
      </c>
      <c r="B8105" s="2">
        <v>44327.307999999997</v>
      </c>
      <c r="C8105">
        <v>127326</v>
      </c>
      <c r="D8105">
        <v>230507</v>
      </c>
      <c r="E8105" s="24">
        <f>VLOOKUP(C8105,Подписчики!A:C,3,0)</f>
        <v>44299.311729807698</v>
      </c>
    </row>
    <row r="8106" spans="1:5" x14ac:dyDescent="0.25">
      <c r="A8106">
        <v>62517</v>
      </c>
      <c r="B8106" s="2">
        <v>44327.31</v>
      </c>
      <c r="C8106">
        <v>279182</v>
      </c>
      <c r="D8106">
        <v>131859</v>
      </c>
      <c r="E8106" s="24">
        <f>VLOOKUP(C8106,Подписчики!A:C,3,0)</f>
        <v>44287.484567735046</v>
      </c>
    </row>
    <row r="8107" spans="1:5" x14ac:dyDescent="0.25">
      <c r="A8107">
        <v>62521</v>
      </c>
      <c r="B8107" s="2">
        <v>44327.318553398058</v>
      </c>
      <c r="C8107">
        <v>294078</v>
      </c>
      <c r="D8107">
        <v>366015</v>
      </c>
      <c r="E8107" s="24">
        <f>VLOOKUP(C8107,Подписчики!A:C,3,0)</f>
        <v>44310.667440491459</v>
      </c>
    </row>
    <row r="8108" spans="1:5" x14ac:dyDescent="0.25">
      <c r="A8108">
        <v>62524</v>
      </c>
      <c r="B8108" s="2">
        <v>44327.320576051781</v>
      </c>
      <c r="C8108">
        <v>13161</v>
      </c>
      <c r="D8108">
        <v>20822</v>
      </c>
      <c r="E8108" s="24">
        <f>VLOOKUP(C8108,Подписчики!A:C,3,0)</f>
        <v>44312.173103169516</v>
      </c>
    </row>
    <row r="8109" spans="1:5" x14ac:dyDescent="0.25">
      <c r="A8109">
        <v>62529</v>
      </c>
      <c r="B8109" s="2">
        <v>44327.323003236248</v>
      </c>
      <c r="C8109">
        <v>277631</v>
      </c>
      <c r="D8109">
        <v>182984</v>
      </c>
      <c r="E8109" s="24">
        <f>VLOOKUP(C8109,Подписчики!A:C,3,0)</f>
        <v>44301.185546652414</v>
      </c>
    </row>
    <row r="8110" spans="1:5" x14ac:dyDescent="0.25">
      <c r="A8110">
        <v>62534</v>
      </c>
      <c r="B8110" s="2">
        <v>44327.335139158575</v>
      </c>
      <c r="C8110">
        <v>291769</v>
      </c>
      <c r="D8110">
        <v>469849</v>
      </c>
      <c r="E8110" s="24">
        <f>VLOOKUP(C8110,Подписчики!A:C,3,0)</f>
        <v>44293.598292307695</v>
      </c>
    </row>
    <row r="8111" spans="1:5" x14ac:dyDescent="0.25">
      <c r="A8111">
        <v>62536</v>
      </c>
      <c r="B8111" s="2">
        <v>44327.339</v>
      </c>
      <c r="C8111">
        <v>9365</v>
      </c>
      <c r="D8111">
        <v>202914</v>
      </c>
      <c r="E8111" s="24">
        <f>VLOOKUP(C8111,Подписчики!A:C,3,0)</f>
        <v>44307.104079985758</v>
      </c>
    </row>
    <row r="8112" spans="1:5" x14ac:dyDescent="0.25">
      <c r="A8112">
        <v>62537</v>
      </c>
      <c r="B8112" s="2">
        <v>44327.345000000001</v>
      </c>
      <c r="C8112">
        <v>87427</v>
      </c>
      <c r="D8112">
        <v>208723</v>
      </c>
      <c r="E8112" s="24">
        <f>VLOOKUP(C8112,Подписчики!A:C,3,0)</f>
        <v>44295.741583262105</v>
      </c>
    </row>
    <row r="8113" spans="1:5" x14ac:dyDescent="0.25">
      <c r="A8113">
        <v>62539</v>
      </c>
      <c r="B8113" s="2">
        <v>44327.355333333333</v>
      </c>
      <c r="C8113">
        <v>213600</v>
      </c>
      <c r="D8113">
        <v>104958</v>
      </c>
      <c r="E8113" s="24">
        <f>VLOOKUP(C8113,Подписчики!A:C,3,0)</f>
        <v>44313.247330270664</v>
      </c>
    </row>
    <row r="8114" spans="1:5" x14ac:dyDescent="0.25">
      <c r="A8114">
        <v>62544</v>
      </c>
      <c r="B8114" s="2">
        <v>44327.360220064722</v>
      </c>
      <c r="C8114">
        <v>159317</v>
      </c>
      <c r="D8114">
        <v>245650</v>
      </c>
      <c r="E8114" s="24">
        <f>VLOOKUP(C8114,Подписчики!A:C,3,0)</f>
        <v>44286.582008938749</v>
      </c>
    </row>
    <row r="8115" spans="1:5" x14ac:dyDescent="0.25">
      <c r="A8115">
        <v>62545</v>
      </c>
      <c r="B8115" s="2">
        <v>44327.363666666664</v>
      </c>
      <c r="C8115">
        <v>23488</v>
      </c>
      <c r="D8115">
        <v>347393</v>
      </c>
      <c r="E8115" s="24">
        <f>VLOOKUP(C8115,Подписчики!A:C,3,0)</f>
        <v>44309.416403668089</v>
      </c>
    </row>
    <row r="8116" spans="1:5" x14ac:dyDescent="0.25">
      <c r="A8116">
        <v>62549</v>
      </c>
      <c r="B8116" s="2">
        <v>44327.369928802589</v>
      </c>
      <c r="C8116">
        <v>208099</v>
      </c>
      <c r="D8116">
        <v>9167</v>
      </c>
      <c r="E8116" s="24">
        <f>VLOOKUP(C8116,Подписчики!A:C,3,0)</f>
        <v>44285.510596438755</v>
      </c>
    </row>
    <row r="8117" spans="1:5" x14ac:dyDescent="0.25">
      <c r="A8117">
        <v>62550</v>
      </c>
      <c r="B8117" s="2">
        <v>44327.369928802589</v>
      </c>
      <c r="C8117">
        <v>301311</v>
      </c>
      <c r="D8117">
        <v>231832</v>
      </c>
      <c r="E8117" s="24">
        <f>VLOOKUP(C8117,Подписчики!A:C,3,0)</f>
        <v>44316.307038853272</v>
      </c>
    </row>
    <row r="8118" spans="1:5" x14ac:dyDescent="0.25">
      <c r="A8118">
        <v>62553</v>
      </c>
      <c r="B8118" s="2">
        <v>44327.373569579286</v>
      </c>
      <c r="C8118">
        <v>59415</v>
      </c>
      <c r="D8118">
        <v>411922</v>
      </c>
      <c r="E8118" s="24">
        <f>VLOOKUP(C8118,Подписчики!A:C,3,0)</f>
        <v>44304.151888853274</v>
      </c>
    </row>
    <row r="8119" spans="1:5" x14ac:dyDescent="0.25">
      <c r="A8119">
        <v>62555</v>
      </c>
      <c r="B8119" s="2">
        <v>44327.374783171523</v>
      </c>
      <c r="C8119">
        <v>252105</v>
      </c>
      <c r="D8119">
        <v>351192</v>
      </c>
      <c r="E8119" s="24">
        <f>VLOOKUP(C8119,Подписчики!A:C,3,0)</f>
        <v>44315.888272863252</v>
      </c>
    </row>
    <row r="8120" spans="1:5" x14ac:dyDescent="0.25">
      <c r="A8120">
        <v>62556</v>
      </c>
      <c r="B8120" s="2">
        <v>44327.377614886733</v>
      </c>
      <c r="C8120">
        <v>247280</v>
      </c>
      <c r="D8120">
        <v>100414</v>
      </c>
      <c r="E8120" s="24">
        <f>VLOOKUP(C8120,Подписчики!A:C,3,0)</f>
        <v>44295.265713603992</v>
      </c>
    </row>
    <row r="8121" spans="1:5" x14ac:dyDescent="0.25">
      <c r="A8121">
        <v>62558</v>
      </c>
      <c r="B8121" s="2">
        <v>44327.383682847896</v>
      </c>
      <c r="C8121">
        <v>216684</v>
      </c>
      <c r="D8121">
        <v>129210</v>
      </c>
      <c r="E8121" s="24">
        <f>VLOOKUP(C8121,Подписчики!A:C,3,0)</f>
        <v>44327.094711324789</v>
      </c>
    </row>
    <row r="8122" spans="1:5" x14ac:dyDescent="0.25">
      <c r="A8122">
        <v>62559</v>
      </c>
      <c r="B8122" s="2">
        <v>44327.39865048544</v>
      </c>
      <c r="C8122">
        <v>339788</v>
      </c>
      <c r="D8122">
        <v>351192</v>
      </c>
      <c r="E8122" s="24">
        <f>VLOOKUP(C8122,Подписчики!A:C,3,0)</f>
        <v>44315.919921011402</v>
      </c>
    </row>
    <row r="8123" spans="1:5" x14ac:dyDescent="0.25">
      <c r="A8123">
        <v>62564</v>
      </c>
      <c r="B8123" s="2">
        <v>44327.398999999998</v>
      </c>
      <c r="C8123">
        <v>14963</v>
      </c>
      <c r="D8123">
        <v>86587</v>
      </c>
      <c r="E8123" s="24">
        <f>VLOOKUP(C8123,Подписчики!A:C,3,0)</f>
        <v>44303.131182585472</v>
      </c>
    </row>
    <row r="8124" spans="1:5" x14ac:dyDescent="0.25">
      <c r="A8124">
        <v>62568</v>
      </c>
      <c r="B8124" s="2">
        <v>44327.400666666661</v>
      </c>
      <c r="C8124">
        <v>304420</v>
      </c>
      <c r="D8124">
        <v>374994</v>
      </c>
      <c r="E8124" s="24">
        <f>VLOOKUP(C8124,Подписчики!A:C,3,0)</f>
        <v>44314.870721225074</v>
      </c>
    </row>
    <row r="8125" spans="1:5" x14ac:dyDescent="0.25">
      <c r="A8125">
        <v>62572</v>
      </c>
      <c r="B8125" s="2">
        <v>44327.405122977347</v>
      </c>
      <c r="C8125">
        <v>209643</v>
      </c>
      <c r="D8125">
        <v>304722</v>
      </c>
      <c r="E8125" s="24">
        <f>VLOOKUP(C8125,Подписчики!A:C,3,0)</f>
        <v>44295.923641381771</v>
      </c>
    </row>
    <row r="8126" spans="1:5" x14ac:dyDescent="0.25">
      <c r="A8126">
        <v>62577</v>
      </c>
      <c r="B8126" s="2">
        <v>44327.408763754043</v>
      </c>
      <c r="C8126">
        <v>349152</v>
      </c>
      <c r="D8126">
        <v>189009</v>
      </c>
      <c r="E8126" s="24">
        <f>VLOOKUP(C8126,Подписчики!A:C,3,0)</f>
        <v>44310.551430947293</v>
      </c>
    </row>
    <row r="8127" spans="1:5" x14ac:dyDescent="0.25">
      <c r="A8127">
        <v>62582</v>
      </c>
      <c r="B8127" s="2">
        <v>44327.4156407767</v>
      </c>
      <c r="C8127">
        <v>248547</v>
      </c>
      <c r="D8127">
        <v>250679</v>
      </c>
      <c r="E8127" s="24">
        <f>VLOOKUP(C8127,Подписчики!A:C,3,0)</f>
        <v>44309.948942770658</v>
      </c>
    </row>
    <row r="8128" spans="1:5" x14ac:dyDescent="0.25">
      <c r="A8128">
        <v>62587</v>
      </c>
      <c r="B8128" s="2">
        <v>44327.416449838187</v>
      </c>
      <c r="C8128">
        <v>69633</v>
      </c>
      <c r="D8128">
        <v>350756</v>
      </c>
      <c r="E8128" s="24">
        <f>VLOOKUP(C8128,Подписчики!A:C,3,0)</f>
        <v>44314.086335078347</v>
      </c>
    </row>
    <row r="8129" spans="1:5" x14ac:dyDescent="0.25">
      <c r="A8129">
        <v>62588</v>
      </c>
      <c r="B8129" s="2">
        <v>44327.417258899681</v>
      </c>
      <c r="C8129">
        <v>219742</v>
      </c>
      <c r="D8129">
        <v>331056</v>
      </c>
      <c r="E8129" s="24">
        <f>VLOOKUP(C8129,Подписчики!A:C,3,0)</f>
        <v>44309.016244195162</v>
      </c>
    </row>
    <row r="8130" spans="1:5" x14ac:dyDescent="0.25">
      <c r="A8130">
        <v>62589</v>
      </c>
      <c r="B8130" s="2">
        <v>44327.418067961167</v>
      </c>
      <c r="C8130">
        <v>121206</v>
      </c>
      <c r="D8130">
        <v>347008</v>
      </c>
      <c r="E8130" s="24">
        <f>VLOOKUP(C8130,Подписчики!A:C,3,0)</f>
        <v>44285.827603668091</v>
      </c>
    </row>
    <row r="8131" spans="1:5" x14ac:dyDescent="0.25">
      <c r="A8131">
        <v>62594</v>
      </c>
      <c r="B8131" s="2">
        <v>44327.418877022654</v>
      </c>
      <c r="C8131">
        <v>195995</v>
      </c>
      <c r="D8131">
        <v>105200</v>
      </c>
      <c r="E8131" s="24">
        <f>VLOOKUP(C8131,Подписчики!A:C,3,0)</f>
        <v>44299.845624501424</v>
      </c>
    </row>
    <row r="8132" spans="1:5" x14ac:dyDescent="0.25">
      <c r="A8132">
        <v>62599</v>
      </c>
      <c r="B8132" s="2">
        <v>44327.423731391587</v>
      </c>
      <c r="C8132">
        <v>102316</v>
      </c>
      <c r="D8132">
        <v>250679</v>
      </c>
      <c r="E8132" s="24">
        <f>VLOOKUP(C8132,Подписчики!A:C,3,0)</f>
        <v>44311.821205056985</v>
      </c>
    </row>
    <row r="8133" spans="1:5" x14ac:dyDescent="0.25">
      <c r="A8133">
        <v>62601</v>
      </c>
      <c r="B8133" s="2">
        <v>44327.428999999996</v>
      </c>
      <c r="C8133">
        <v>118694</v>
      </c>
      <c r="D8133">
        <v>153893</v>
      </c>
      <c r="E8133" s="24">
        <f>VLOOKUP(C8133,Подписчики!A:C,3,0)</f>
        <v>44301.290569408833</v>
      </c>
    </row>
    <row r="8134" spans="1:5" x14ac:dyDescent="0.25">
      <c r="A8134">
        <v>62606</v>
      </c>
      <c r="B8134" s="2">
        <v>44327.429394822007</v>
      </c>
      <c r="C8134">
        <v>21293</v>
      </c>
      <c r="D8134">
        <v>118549</v>
      </c>
      <c r="E8134" s="24">
        <f>VLOOKUP(C8134,Подписчики!A:C,3,0)</f>
        <v>44319.291954558401</v>
      </c>
    </row>
    <row r="8135" spans="1:5" x14ac:dyDescent="0.25">
      <c r="A8135">
        <v>62608</v>
      </c>
      <c r="B8135" s="2">
        <v>44327.440333333339</v>
      </c>
      <c r="C8135">
        <v>192710</v>
      </c>
      <c r="D8135">
        <v>351192</v>
      </c>
      <c r="E8135" s="24">
        <f>VLOOKUP(C8135,Подписчики!A:C,3,0)</f>
        <v>44316.26698411681</v>
      </c>
    </row>
    <row r="8136" spans="1:5" x14ac:dyDescent="0.25">
      <c r="A8136">
        <v>62610</v>
      </c>
      <c r="B8136" s="2">
        <v>44327.440721682848</v>
      </c>
      <c r="C8136">
        <v>139629</v>
      </c>
      <c r="D8136">
        <v>73365</v>
      </c>
      <c r="E8136" s="24">
        <f>VLOOKUP(C8136,Подписчики!A:C,3,0)</f>
        <v>44309.633608262113</v>
      </c>
    </row>
    <row r="8137" spans="1:5" x14ac:dyDescent="0.25">
      <c r="A8137">
        <v>62611</v>
      </c>
      <c r="B8137" s="2">
        <v>44327.442339805828</v>
      </c>
      <c r="C8137">
        <v>213505</v>
      </c>
      <c r="D8137">
        <v>258251</v>
      </c>
      <c r="E8137" s="24">
        <f>VLOOKUP(C8137,Подписчики!A:C,3,0)</f>
        <v>44307.495661752146</v>
      </c>
    </row>
    <row r="8138" spans="1:5" x14ac:dyDescent="0.25">
      <c r="A8138">
        <v>62616</v>
      </c>
      <c r="B8138" s="2">
        <v>44327.442744336564</v>
      </c>
      <c r="C8138">
        <v>308582</v>
      </c>
      <c r="D8138">
        <v>75550</v>
      </c>
      <c r="E8138" s="24">
        <f>VLOOKUP(C8138,Подписчики!A:C,3,0)</f>
        <v>44312.654703846158</v>
      </c>
    </row>
    <row r="8139" spans="1:5" x14ac:dyDescent="0.25">
      <c r="A8139">
        <v>62620</v>
      </c>
      <c r="B8139" s="2">
        <v>44327.443957928801</v>
      </c>
      <c r="C8139">
        <v>111903</v>
      </c>
      <c r="D8139">
        <v>372986</v>
      </c>
      <c r="E8139" s="24">
        <f>VLOOKUP(C8139,Подписчики!A:C,3,0)</f>
        <v>44291.216560790599</v>
      </c>
    </row>
    <row r="8140" spans="1:5" x14ac:dyDescent="0.25">
      <c r="A8140">
        <v>62625</v>
      </c>
      <c r="B8140" s="2">
        <v>44327.447999999997</v>
      </c>
      <c r="C8140">
        <v>337301</v>
      </c>
      <c r="D8140">
        <v>204394</v>
      </c>
      <c r="E8140" s="24">
        <f>VLOOKUP(C8140,Подписчики!A:C,3,0)</f>
        <v>44290.017670085472</v>
      </c>
    </row>
    <row r="8141" spans="1:5" x14ac:dyDescent="0.25">
      <c r="A8141">
        <v>62628</v>
      </c>
      <c r="B8141" s="2">
        <v>44327.448003236248</v>
      </c>
      <c r="C8141">
        <v>299045</v>
      </c>
      <c r="D8141">
        <v>153893</v>
      </c>
      <c r="E8141" s="24">
        <f>VLOOKUP(C8141,Подписчики!A:C,3,0)</f>
        <v>44303.175441096864</v>
      </c>
    </row>
    <row r="8142" spans="1:5" x14ac:dyDescent="0.25">
      <c r="A8142">
        <v>62632</v>
      </c>
      <c r="B8142" s="2">
        <v>44327.451239482201</v>
      </c>
      <c r="C8142">
        <v>9521</v>
      </c>
      <c r="D8142">
        <v>370651</v>
      </c>
      <c r="E8142" s="24">
        <f>VLOOKUP(C8142,Подписчики!A:C,3,0)</f>
        <v>44309.146296937324</v>
      </c>
    </row>
    <row r="8143" spans="1:5" x14ac:dyDescent="0.25">
      <c r="A8143">
        <v>62635</v>
      </c>
      <c r="B8143" s="2">
        <v>44327.457711974108</v>
      </c>
      <c r="C8143">
        <v>44998</v>
      </c>
      <c r="D8143">
        <v>217497</v>
      </c>
      <c r="E8143" s="24">
        <f>VLOOKUP(C8143,Подписчики!A:C,3,0)</f>
        <v>44299.729396937328</v>
      </c>
    </row>
    <row r="8144" spans="1:5" x14ac:dyDescent="0.25">
      <c r="A8144">
        <v>62640</v>
      </c>
      <c r="B8144" s="2">
        <v>44327.463333333333</v>
      </c>
      <c r="C8144">
        <v>117497</v>
      </c>
      <c r="D8144">
        <v>414364</v>
      </c>
      <c r="E8144" s="24">
        <f>VLOOKUP(C8144,Подписчики!A:C,3,0)</f>
        <v>44312.71652984331</v>
      </c>
    </row>
    <row r="8145" spans="1:5" x14ac:dyDescent="0.25">
      <c r="A8145">
        <v>62642</v>
      </c>
      <c r="B8145" s="2">
        <v>44327.463779935271</v>
      </c>
      <c r="C8145">
        <v>284706</v>
      </c>
      <c r="D8145">
        <v>470762</v>
      </c>
      <c r="E8145" s="24">
        <f>VLOOKUP(C8145,Подписчики!A:C,3,0)</f>
        <v>44299.238084686614</v>
      </c>
    </row>
    <row r="8146" spans="1:5" x14ac:dyDescent="0.25">
      <c r="A8146">
        <v>62645</v>
      </c>
      <c r="B8146" s="2">
        <v>44327.464588996758</v>
      </c>
      <c r="C8146">
        <v>17485</v>
      </c>
      <c r="D8146">
        <v>244317</v>
      </c>
      <c r="E8146" s="24">
        <f>VLOOKUP(C8146,Подписчики!A:C,3,0)</f>
        <v>44326.020167948715</v>
      </c>
    </row>
    <row r="8147" spans="1:5" x14ac:dyDescent="0.25">
      <c r="A8147">
        <v>62648</v>
      </c>
      <c r="B8147" s="2">
        <v>44327.473084142395</v>
      </c>
      <c r="C8147">
        <v>123062</v>
      </c>
      <c r="D8147">
        <v>188971</v>
      </c>
      <c r="E8147" s="24">
        <f>VLOOKUP(C8147,Подписчики!A:C,3,0)</f>
        <v>44292.743111111115</v>
      </c>
    </row>
    <row r="8148" spans="1:5" x14ac:dyDescent="0.25">
      <c r="A8148">
        <v>62650</v>
      </c>
      <c r="B8148" s="2">
        <v>44327.474666666662</v>
      </c>
      <c r="C8148">
        <v>156773</v>
      </c>
      <c r="D8148">
        <v>118549</v>
      </c>
      <c r="E8148" s="24">
        <f>VLOOKUP(C8148,Подписчики!A:C,3,0)</f>
        <v>44293.952064280624</v>
      </c>
    </row>
    <row r="8149" spans="1:5" x14ac:dyDescent="0.25">
      <c r="A8149">
        <v>62655</v>
      </c>
      <c r="B8149" s="2">
        <v>44327.476000000002</v>
      </c>
      <c r="C8149">
        <v>66120</v>
      </c>
      <c r="D8149">
        <v>118549</v>
      </c>
      <c r="E8149" s="24">
        <f>VLOOKUP(C8149,Подписчики!A:C,3,0)</f>
        <v>44309.305289245014</v>
      </c>
    </row>
    <row r="8150" spans="1:5" x14ac:dyDescent="0.25">
      <c r="A8150">
        <v>62660</v>
      </c>
      <c r="B8150" s="2">
        <v>44327.478000000003</v>
      </c>
      <c r="C8150">
        <v>10640</v>
      </c>
      <c r="D8150">
        <v>230507</v>
      </c>
      <c r="E8150" s="24">
        <f>VLOOKUP(C8150,Подписчики!A:C,3,0)</f>
        <v>44308.943868376067</v>
      </c>
    </row>
    <row r="8151" spans="1:5" x14ac:dyDescent="0.25">
      <c r="A8151">
        <v>62661</v>
      </c>
      <c r="B8151" s="2">
        <v>44327.482388349519</v>
      </c>
      <c r="C8151">
        <v>51366</v>
      </c>
      <c r="D8151">
        <v>1019</v>
      </c>
      <c r="E8151" s="24">
        <f>VLOOKUP(C8151,Подписчики!A:C,3,0)</f>
        <v>44297.623061716527</v>
      </c>
    </row>
    <row r="8152" spans="1:5" x14ac:dyDescent="0.25">
      <c r="A8152">
        <v>62664</v>
      </c>
      <c r="B8152" s="2">
        <v>44327.483197410998</v>
      </c>
      <c r="C8152">
        <v>27141</v>
      </c>
      <c r="D8152">
        <v>230507</v>
      </c>
      <c r="E8152" s="24">
        <f>VLOOKUP(C8152,Подписчики!A:C,3,0)</f>
        <v>44310.008401780629</v>
      </c>
    </row>
    <row r="8153" spans="1:5" x14ac:dyDescent="0.25">
      <c r="A8153">
        <v>62668</v>
      </c>
      <c r="B8153" s="2">
        <v>44327.483197411006</v>
      </c>
      <c r="C8153">
        <v>276633</v>
      </c>
      <c r="D8153">
        <v>330333</v>
      </c>
      <c r="E8153" s="24">
        <f>VLOOKUP(C8153,Подписчики!A:C,3,0)</f>
        <v>44311.281757158118</v>
      </c>
    </row>
    <row r="8154" spans="1:5" x14ac:dyDescent="0.25">
      <c r="A8154">
        <v>62669</v>
      </c>
      <c r="B8154" s="2">
        <v>44327.483666666667</v>
      </c>
      <c r="C8154">
        <v>119301</v>
      </c>
      <c r="D8154">
        <v>347008</v>
      </c>
      <c r="E8154" s="24">
        <f>VLOOKUP(C8154,Подписчики!A:C,3,0)</f>
        <v>44309.883704807697</v>
      </c>
    </row>
    <row r="8155" spans="1:5" x14ac:dyDescent="0.25">
      <c r="A8155">
        <v>62672</v>
      </c>
      <c r="B8155" s="2">
        <v>44327.484815533979</v>
      </c>
      <c r="C8155">
        <v>118350</v>
      </c>
      <c r="D8155">
        <v>369616</v>
      </c>
      <c r="E8155" s="24">
        <f>VLOOKUP(C8155,Подписчики!A:C,3,0)</f>
        <v>44296.101680698011</v>
      </c>
    </row>
    <row r="8156" spans="1:5" x14ac:dyDescent="0.25">
      <c r="A8156">
        <v>62675</v>
      </c>
      <c r="B8156" s="2">
        <v>44327.488456310683</v>
      </c>
      <c r="C8156">
        <v>226672</v>
      </c>
      <c r="D8156">
        <v>254768</v>
      </c>
      <c r="E8156" s="24">
        <f>VLOOKUP(C8156,Подписчики!A:C,3,0)</f>
        <v>44314.544193660971</v>
      </c>
    </row>
    <row r="8157" spans="1:5" x14ac:dyDescent="0.25">
      <c r="A8157">
        <v>62680</v>
      </c>
      <c r="B8157" s="2">
        <v>44327.488860841426</v>
      </c>
      <c r="C8157">
        <v>279476</v>
      </c>
      <c r="D8157">
        <v>158978</v>
      </c>
      <c r="E8157" s="24">
        <f>VLOOKUP(C8157,Подписчики!A:C,3,0)</f>
        <v>44316.013589529917</v>
      </c>
    </row>
    <row r="8158" spans="1:5" x14ac:dyDescent="0.25">
      <c r="A8158">
        <v>62685</v>
      </c>
      <c r="B8158" s="2">
        <v>44327.489669902912</v>
      </c>
      <c r="C8158">
        <v>175047</v>
      </c>
      <c r="D8158">
        <v>396828</v>
      </c>
      <c r="E8158" s="24">
        <f>VLOOKUP(C8158,Подписчики!A:C,3,0)</f>
        <v>44309.077752670935</v>
      </c>
    </row>
    <row r="8159" spans="1:5" x14ac:dyDescent="0.25">
      <c r="A8159">
        <v>62686</v>
      </c>
      <c r="B8159" s="2">
        <v>44327.489669902912</v>
      </c>
      <c r="C8159">
        <v>314813</v>
      </c>
      <c r="D8159">
        <v>182191</v>
      </c>
      <c r="E8159" s="24">
        <f>VLOOKUP(C8159,Подписчики!A:C,3,0)</f>
        <v>44308.261263603992</v>
      </c>
    </row>
    <row r="8160" spans="1:5" x14ac:dyDescent="0.25">
      <c r="A8160">
        <v>62688</v>
      </c>
      <c r="B8160" s="2">
        <v>44327.490074433656</v>
      </c>
      <c r="C8160">
        <v>171580</v>
      </c>
      <c r="D8160">
        <v>137327</v>
      </c>
      <c r="E8160" s="24">
        <f>VLOOKUP(C8160,Подписчики!A:C,3,0)</f>
        <v>44313.124786289176</v>
      </c>
    </row>
    <row r="8161" spans="1:5" x14ac:dyDescent="0.25">
      <c r="A8161">
        <v>62693</v>
      </c>
      <c r="B8161" s="2">
        <v>44327.491288025885</v>
      </c>
      <c r="C8161">
        <v>26058</v>
      </c>
      <c r="D8161">
        <v>227775</v>
      </c>
      <c r="E8161" s="24">
        <f>VLOOKUP(C8161,Подписчики!A:C,3,0)</f>
        <v>44306.814019764948</v>
      </c>
    </row>
    <row r="8162" spans="1:5" x14ac:dyDescent="0.25">
      <c r="A8162">
        <v>62696</v>
      </c>
      <c r="B8162" s="2">
        <v>44327.491692556636</v>
      </c>
      <c r="C8162">
        <v>218440</v>
      </c>
      <c r="D8162">
        <v>401945</v>
      </c>
      <c r="E8162" s="24">
        <f>VLOOKUP(C8162,Подписчики!A:C,3,0)</f>
        <v>44287.539483725071</v>
      </c>
    </row>
    <row r="8163" spans="1:5" x14ac:dyDescent="0.25">
      <c r="A8163">
        <v>62697</v>
      </c>
      <c r="B8163" s="2">
        <v>44327.491692556636</v>
      </c>
      <c r="C8163">
        <v>246441</v>
      </c>
      <c r="D8163">
        <v>273920</v>
      </c>
      <c r="E8163" s="24">
        <f>VLOOKUP(C8163,Подписчики!A:C,3,0)</f>
        <v>44296.3735519943</v>
      </c>
    </row>
    <row r="8164" spans="1:5" x14ac:dyDescent="0.25">
      <c r="A8164">
        <v>62701</v>
      </c>
      <c r="B8164" s="2">
        <v>44327.492501618122</v>
      </c>
      <c r="C8164">
        <v>126957</v>
      </c>
      <c r="D8164">
        <v>411922</v>
      </c>
      <c r="E8164" s="24">
        <f>VLOOKUP(C8164,Подписчики!A:C,3,0)</f>
        <v>44309.981142307697</v>
      </c>
    </row>
    <row r="8165" spans="1:5" x14ac:dyDescent="0.25">
      <c r="A8165">
        <v>62703</v>
      </c>
      <c r="B8165" s="2">
        <v>44327.492666666665</v>
      </c>
      <c r="C8165">
        <v>196538</v>
      </c>
      <c r="D8165">
        <v>209551</v>
      </c>
      <c r="E8165" s="24">
        <f>VLOOKUP(C8165,Подписчики!A:C,3,0)</f>
        <v>44307.544478133896</v>
      </c>
    </row>
    <row r="8166" spans="1:5" x14ac:dyDescent="0.25">
      <c r="A8166">
        <v>62707</v>
      </c>
      <c r="B8166" s="2">
        <v>44327.493310679609</v>
      </c>
      <c r="C8166">
        <v>203828</v>
      </c>
      <c r="D8166">
        <v>358602</v>
      </c>
      <c r="E8166" s="24">
        <f>VLOOKUP(C8166,Подписчики!A:C,3,0)</f>
        <v>44325.321124501417</v>
      </c>
    </row>
    <row r="8167" spans="1:5" x14ac:dyDescent="0.25">
      <c r="A8167">
        <v>62709</v>
      </c>
      <c r="B8167" s="2">
        <v>44327.493310679616</v>
      </c>
      <c r="C8167">
        <v>158969</v>
      </c>
      <c r="D8167">
        <v>388561</v>
      </c>
      <c r="E8167" s="24">
        <f>VLOOKUP(C8167,Подписчики!A:C,3,0)</f>
        <v>44319.544004095442</v>
      </c>
    </row>
    <row r="8168" spans="1:5" x14ac:dyDescent="0.25">
      <c r="A8168">
        <v>62710</v>
      </c>
      <c r="B8168" s="2">
        <v>44327.495999999999</v>
      </c>
      <c r="C8168">
        <v>280362</v>
      </c>
      <c r="D8168">
        <v>330333</v>
      </c>
      <c r="E8168" s="24">
        <f>VLOOKUP(C8168,Подписчики!A:C,3,0)</f>
        <v>44311.465774679491</v>
      </c>
    </row>
    <row r="8169" spans="1:5" x14ac:dyDescent="0.25">
      <c r="A8169">
        <v>62715</v>
      </c>
      <c r="B8169" s="2">
        <v>44327.496951456313</v>
      </c>
      <c r="C8169">
        <v>217249</v>
      </c>
      <c r="D8169">
        <v>136632</v>
      </c>
      <c r="E8169" s="24">
        <f>VLOOKUP(C8169,Подписчики!A:C,3,0)</f>
        <v>44323.413593411678</v>
      </c>
    </row>
    <row r="8170" spans="1:5" x14ac:dyDescent="0.25">
      <c r="A8170">
        <v>62720</v>
      </c>
      <c r="B8170" s="2">
        <v>44327.497760517799</v>
      </c>
      <c r="C8170">
        <v>136914</v>
      </c>
      <c r="D8170">
        <v>347367</v>
      </c>
      <c r="E8170" s="24">
        <f>VLOOKUP(C8170,Подписчики!A:C,3,0)</f>
        <v>44285.292718198012</v>
      </c>
    </row>
    <row r="8171" spans="1:5" x14ac:dyDescent="0.25">
      <c r="A8171">
        <v>62723</v>
      </c>
      <c r="B8171" s="2">
        <v>44327.498165048542</v>
      </c>
      <c r="C8171">
        <v>254335</v>
      </c>
      <c r="D8171">
        <v>326622</v>
      </c>
      <c r="E8171" s="24">
        <f>VLOOKUP(C8171,Подписчики!A:C,3,0)</f>
        <v>44317.487590954421</v>
      </c>
    </row>
    <row r="8172" spans="1:5" x14ac:dyDescent="0.25">
      <c r="A8172">
        <v>62728</v>
      </c>
      <c r="B8172" s="2">
        <v>44327.498165048542</v>
      </c>
      <c r="C8172">
        <v>301715</v>
      </c>
      <c r="D8172">
        <v>158978</v>
      </c>
      <c r="E8172" s="24">
        <f>VLOOKUP(C8172,Подписчики!A:C,3,0)</f>
        <v>44317.376627279198</v>
      </c>
    </row>
    <row r="8173" spans="1:5" x14ac:dyDescent="0.25">
      <c r="A8173">
        <v>62729</v>
      </c>
      <c r="B8173" s="2">
        <v>44327.499666666663</v>
      </c>
      <c r="C8173">
        <v>343691</v>
      </c>
      <c r="D8173">
        <v>230507</v>
      </c>
      <c r="E8173" s="24">
        <f>VLOOKUP(C8173,Подписчики!A:C,3,0)</f>
        <v>44322.61193301282</v>
      </c>
    </row>
    <row r="8174" spans="1:5" x14ac:dyDescent="0.25">
      <c r="A8174">
        <v>62730</v>
      </c>
      <c r="B8174" s="2">
        <v>44327.499783171523</v>
      </c>
      <c r="C8174">
        <v>121598</v>
      </c>
      <c r="D8174">
        <v>411922</v>
      </c>
      <c r="E8174" s="24">
        <f>VLOOKUP(C8174,Подписчики!A:C,3,0)</f>
        <v>44313.937703062678</v>
      </c>
    </row>
    <row r="8175" spans="1:5" x14ac:dyDescent="0.25">
      <c r="A8175">
        <v>62731</v>
      </c>
      <c r="B8175" s="2">
        <v>44327.499783171523</v>
      </c>
      <c r="C8175">
        <v>226924</v>
      </c>
      <c r="D8175">
        <v>250679</v>
      </c>
      <c r="E8175" s="24">
        <f>VLOOKUP(C8175,Подписчики!A:C,3,0)</f>
        <v>44298.403569515671</v>
      </c>
    </row>
    <row r="8176" spans="1:5" x14ac:dyDescent="0.25">
      <c r="A8176">
        <v>62736</v>
      </c>
      <c r="B8176" s="2">
        <v>44327.500996763752</v>
      </c>
      <c r="C8176">
        <v>92747</v>
      </c>
      <c r="D8176">
        <v>266896</v>
      </c>
      <c r="E8176" s="24">
        <f>VLOOKUP(C8176,Подписчики!A:C,3,0)</f>
        <v>44314.617255911682</v>
      </c>
    </row>
    <row r="8177" spans="1:5" x14ac:dyDescent="0.25">
      <c r="A8177">
        <v>62738</v>
      </c>
      <c r="B8177" s="2">
        <v>44327.500996763752</v>
      </c>
      <c r="C8177">
        <v>244982</v>
      </c>
      <c r="D8177">
        <v>458420</v>
      </c>
      <c r="E8177" s="24">
        <f>VLOOKUP(C8177,Подписчики!A:C,3,0)</f>
        <v>44296.732067770659</v>
      </c>
    </row>
    <row r="8178" spans="1:5" x14ac:dyDescent="0.25">
      <c r="A8178">
        <v>62743</v>
      </c>
      <c r="B8178" s="2">
        <v>44327.501401294503</v>
      </c>
      <c r="C8178">
        <v>138071</v>
      </c>
      <c r="D8178">
        <v>251574</v>
      </c>
      <c r="E8178" s="24">
        <f>VLOOKUP(C8178,Подписчики!A:C,3,0)</f>
        <v>44323.416438639608</v>
      </c>
    </row>
    <row r="8179" spans="1:5" x14ac:dyDescent="0.25">
      <c r="A8179">
        <v>62745</v>
      </c>
      <c r="B8179" s="2">
        <v>44327.501805825246</v>
      </c>
      <c r="C8179">
        <v>9110</v>
      </c>
      <c r="D8179">
        <v>392289</v>
      </c>
      <c r="E8179" s="24">
        <f>VLOOKUP(C8179,Подписчики!A:C,3,0)</f>
        <v>44313.510966880342</v>
      </c>
    </row>
    <row r="8180" spans="1:5" x14ac:dyDescent="0.25">
      <c r="A8180">
        <v>62749</v>
      </c>
      <c r="B8180" s="2">
        <v>44327.503019417476</v>
      </c>
      <c r="C8180">
        <v>271958</v>
      </c>
      <c r="D8180">
        <v>278351</v>
      </c>
      <c r="E8180" s="24">
        <f>VLOOKUP(C8180,Подписчики!A:C,3,0)</f>
        <v>44308.17042774216</v>
      </c>
    </row>
    <row r="8181" spans="1:5" x14ac:dyDescent="0.25">
      <c r="A8181">
        <v>62751</v>
      </c>
      <c r="B8181" s="2">
        <v>44327.504233009706</v>
      </c>
      <c r="C8181">
        <v>104355</v>
      </c>
      <c r="D8181">
        <v>244574</v>
      </c>
      <c r="E8181" s="24">
        <f>VLOOKUP(C8181,Подписчики!A:C,3,0)</f>
        <v>44312.607454344732</v>
      </c>
    </row>
    <row r="8182" spans="1:5" x14ac:dyDescent="0.25">
      <c r="A8182">
        <v>62753</v>
      </c>
      <c r="B8182" s="2">
        <v>44327.504233009706</v>
      </c>
      <c r="C8182">
        <v>222686</v>
      </c>
      <c r="D8182">
        <v>230507</v>
      </c>
      <c r="E8182" s="24">
        <f>VLOOKUP(C8182,Подписчики!A:C,3,0)</f>
        <v>44309.455223824792</v>
      </c>
    </row>
    <row r="8183" spans="1:5" x14ac:dyDescent="0.25">
      <c r="A8183">
        <v>62756</v>
      </c>
      <c r="B8183" s="2">
        <v>44327.5050420712</v>
      </c>
      <c r="C8183">
        <v>61182</v>
      </c>
      <c r="D8183">
        <v>294042</v>
      </c>
      <c r="E8183" s="24">
        <f>VLOOKUP(C8183,Подписчики!A:C,3,0)</f>
        <v>44295.586310113955</v>
      </c>
    </row>
    <row r="8184" spans="1:5" x14ac:dyDescent="0.25">
      <c r="A8184">
        <v>62759</v>
      </c>
      <c r="B8184" s="2">
        <v>44327.505446601943</v>
      </c>
      <c r="C8184">
        <v>298740</v>
      </c>
      <c r="D8184">
        <v>153893</v>
      </c>
      <c r="E8184" s="24">
        <f>VLOOKUP(C8184,Подписчики!A:C,3,0)</f>
        <v>44317.199491168096</v>
      </c>
    </row>
    <row r="8185" spans="1:5" x14ac:dyDescent="0.25">
      <c r="A8185">
        <v>62763</v>
      </c>
      <c r="B8185" s="2">
        <v>44327.505851132686</v>
      </c>
      <c r="C8185">
        <v>116017</v>
      </c>
      <c r="D8185">
        <v>75550</v>
      </c>
      <c r="E8185" s="24">
        <f>VLOOKUP(C8185,Подписчики!A:C,3,0)</f>
        <v>44308.480077920234</v>
      </c>
    </row>
    <row r="8186" spans="1:5" x14ac:dyDescent="0.25">
      <c r="A8186">
        <v>62764</v>
      </c>
      <c r="B8186" s="2">
        <v>44327.505851132686</v>
      </c>
      <c r="C8186">
        <v>284555</v>
      </c>
      <c r="D8186">
        <v>183866</v>
      </c>
      <c r="E8186" s="24">
        <f>VLOOKUP(C8186,Подписчики!A:C,3,0)</f>
        <v>44309.139703846158</v>
      </c>
    </row>
    <row r="8187" spans="1:5" x14ac:dyDescent="0.25">
      <c r="A8187">
        <v>62767</v>
      </c>
      <c r="B8187" s="2">
        <v>44327.507469255659</v>
      </c>
      <c r="C8187">
        <v>313218</v>
      </c>
      <c r="D8187">
        <v>104958</v>
      </c>
      <c r="E8187" s="24">
        <f>VLOOKUP(C8187,Подписчики!A:C,3,0)</f>
        <v>44309.399701566959</v>
      </c>
    </row>
    <row r="8188" spans="1:5" x14ac:dyDescent="0.25">
      <c r="A8188">
        <v>62769</v>
      </c>
      <c r="B8188" s="2">
        <v>44327.50787378641</v>
      </c>
      <c r="C8188">
        <v>87427</v>
      </c>
      <c r="D8188">
        <v>411922</v>
      </c>
      <c r="E8188" s="24">
        <f>VLOOKUP(C8188,Подписчики!A:C,3,0)</f>
        <v>44295.741583262105</v>
      </c>
    </row>
    <row r="8189" spans="1:5" x14ac:dyDescent="0.25">
      <c r="A8189">
        <v>62770</v>
      </c>
      <c r="B8189" s="2">
        <v>44327.50787378641</v>
      </c>
      <c r="C8189">
        <v>126885</v>
      </c>
      <c r="D8189">
        <v>88863</v>
      </c>
      <c r="E8189" s="24">
        <f>VLOOKUP(C8189,Подписчики!A:C,3,0)</f>
        <v>44309.901768447293</v>
      </c>
    </row>
    <row r="8190" spans="1:5" x14ac:dyDescent="0.25">
      <c r="A8190">
        <v>62774</v>
      </c>
      <c r="B8190" s="2">
        <v>44327.50787378641</v>
      </c>
      <c r="C8190">
        <v>138882</v>
      </c>
      <c r="D8190">
        <v>112334</v>
      </c>
      <c r="E8190" s="24">
        <f>VLOOKUP(C8190,Подписчики!A:C,3,0)</f>
        <v>44306.715882478631</v>
      </c>
    </row>
    <row r="8191" spans="1:5" x14ac:dyDescent="0.25">
      <c r="A8191">
        <v>62777</v>
      </c>
      <c r="B8191" s="2">
        <v>44327.510300970869</v>
      </c>
      <c r="C8191">
        <v>341540</v>
      </c>
      <c r="D8191">
        <v>182191</v>
      </c>
      <c r="E8191" s="24">
        <f>VLOOKUP(C8191,Подписчики!A:C,3,0)</f>
        <v>44313.64942770655</v>
      </c>
    </row>
    <row r="8192" spans="1:5" x14ac:dyDescent="0.25">
      <c r="A8192">
        <v>62782</v>
      </c>
      <c r="B8192" s="2">
        <v>44327.511514563106</v>
      </c>
      <c r="C8192">
        <v>247878</v>
      </c>
      <c r="D8192">
        <v>411922</v>
      </c>
      <c r="E8192" s="24">
        <f>VLOOKUP(C8192,Подписчики!A:C,3,0)</f>
        <v>44315.140152920227</v>
      </c>
    </row>
    <row r="8193" spans="1:5" x14ac:dyDescent="0.25">
      <c r="A8193">
        <v>62784</v>
      </c>
      <c r="B8193" s="2">
        <v>44327.511919093857</v>
      </c>
      <c r="C8193">
        <v>63408</v>
      </c>
      <c r="D8193">
        <v>227775</v>
      </c>
      <c r="E8193" s="24">
        <f>VLOOKUP(C8193,Подписчики!A:C,3,0)</f>
        <v>44305.090414066959</v>
      </c>
    </row>
    <row r="8194" spans="1:5" x14ac:dyDescent="0.25">
      <c r="A8194">
        <v>62786</v>
      </c>
      <c r="B8194" s="2">
        <v>44327.511919093857</v>
      </c>
      <c r="C8194">
        <v>170516</v>
      </c>
      <c r="D8194">
        <v>361821</v>
      </c>
      <c r="E8194" s="24">
        <f>VLOOKUP(C8194,Подписчики!A:C,3,0)</f>
        <v>44309.41057104701</v>
      </c>
    </row>
    <row r="8195" spans="1:5" x14ac:dyDescent="0.25">
      <c r="A8195">
        <v>62787</v>
      </c>
      <c r="B8195" s="2">
        <v>44327.511919093857</v>
      </c>
      <c r="C8195">
        <v>236364</v>
      </c>
      <c r="D8195">
        <v>154256</v>
      </c>
      <c r="E8195" s="24">
        <f>VLOOKUP(C8195,Подписчики!A:C,3,0)</f>
        <v>44295.031052955841</v>
      </c>
    </row>
    <row r="8196" spans="1:5" x14ac:dyDescent="0.25">
      <c r="A8196">
        <v>62792</v>
      </c>
      <c r="B8196" s="2">
        <v>44327.511919093857</v>
      </c>
      <c r="C8196">
        <v>251870</v>
      </c>
      <c r="D8196">
        <v>21760</v>
      </c>
      <c r="E8196" s="24">
        <f>VLOOKUP(C8196,Подписчики!A:C,3,0)</f>
        <v>44309.176079807694</v>
      </c>
    </row>
    <row r="8197" spans="1:5" x14ac:dyDescent="0.25">
      <c r="A8197">
        <v>62794</v>
      </c>
      <c r="B8197" s="2">
        <v>44327.512323624593</v>
      </c>
      <c r="C8197">
        <v>239449</v>
      </c>
      <c r="D8197">
        <v>472330</v>
      </c>
      <c r="E8197" s="24">
        <f>VLOOKUP(C8197,Подписчики!A:C,3,0)</f>
        <v>44308.464624038461</v>
      </c>
    </row>
    <row r="8198" spans="1:5" x14ac:dyDescent="0.25">
      <c r="A8198">
        <v>62798</v>
      </c>
      <c r="B8198" s="2">
        <v>44327.512666666662</v>
      </c>
      <c r="C8198">
        <v>165143</v>
      </c>
      <c r="D8198">
        <v>192996</v>
      </c>
      <c r="E8198" s="24">
        <f>VLOOKUP(C8198,Подписчики!A:C,3,0)</f>
        <v>44324.345562927352</v>
      </c>
    </row>
    <row r="8199" spans="1:5" x14ac:dyDescent="0.25">
      <c r="A8199">
        <v>62802</v>
      </c>
      <c r="B8199" s="2">
        <v>44327.513132686079</v>
      </c>
      <c r="C8199">
        <v>275700</v>
      </c>
      <c r="D8199">
        <v>153893</v>
      </c>
      <c r="E8199" s="24">
        <f>VLOOKUP(C8199,Подписчики!A:C,3,0)</f>
        <v>44297.117823824789</v>
      </c>
    </row>
    <row r="8200" spans="1:5" x14ac:dyDescent="0.25">
      <c r="A8200">
        <v>62807</v>
      </c>
      <c r="B8200" s="2">
        <v>44327.51353721683</v>
      </c>
      <c r="C8200">
        <v>32715</v>
      </c>
      <c r="D8200">
        <v>351192</v>
      </c>
      <c r="E8200" s="24">
        <f>VLOOKUP(C8200,Подписчики!A:C,3,0)</f>
        <v>44313.962421225071</v>
      </c>
    </row>
    <row r="8201" spans="1:5" x14ac:dyDescent="0.25">
      <c r="A8201">
        <v>62812</v>
      </c>
      <c r="B8201" s="2">
        <v>44327.514346278316</v>
      </c>
      <c r="C8201">
        <v>288082</v>
      </c>
      <c r="D8201">
        <v>217307</v>
      </c>
      <c r="E8201" s="24">
        <f>VLOOKUP(C8201,Подписчики!A:C,3,0)</f>
        <v>44312.100786930198</v>
      </c>
    </row>
    <row r="8202" spans="1:5" x14ac:dyDescent="0.25">
      <c r="A8202">
        <v>62815</v>
      </c>
      <c r="B8202" s="2">
        <v>44327.51515533981</v>
      </c>
      <c r="C8202">
        <v>94922</v>
      </c>
      <c r="D8202">
        <v>363126</v>
      </c>
      <c r="E8202" s="24">
        <f>VLOOKUP(C8202,Подписчики!A:C,3,0)</f>
        <v>44289.005553810544</v>
      </c>
    </row>
    <row r="8203" spans="1:5" x14ac:dyDescent="0.25">
      <c r="A8203">
        <v>62817</v>
      </c>
      <c r="B8203" s="2">
        <v>44327.515964401297</v>
      </c>
      <c r="C8203">
        <v>172662</v>
      </c>
      <c r="D8203">
        <v>400580</v>
      </c>
      <c r="E8203" s="24">
        <f>VLOOKUP(C8203,Подписчики!A:C,3,0)</f>
        <v>44294.366216346156</v>
      </c>
    </row>
    <row r="8204" spans="1:5" x14ac:dyDescent="0.25">
      <c r="A8204">
        <v>62822</v>
      </c>
      <c r="B8204" s="2">
        <v>44327.517177993526</v>
      </c>
      <c r="C8204">
        <v>208787</v>
      </c>
      <c r="D8204">
        <v>241927</v>
      </c>
      <c r="E8204" s="24">
        <f>VLOOKUP(C8204,Подписчики!A:C,3,0)</f>
        <v>44309.631042735047</v>
      </c>
    </row>
    <row r="8205" spans="1:5" x14ac:dyDescent="0.25">
      <c r="A8205">
        <v>62825</v>
      </c>
      <c r="B8205" s="2">
        <v>44327.51758252427</v>
      </c>
      <c r="C8205">
        <v>150552</v>
      </c>
      <c r="D8205">
        <v>191893</v>
      </c>
      <c r="E8205" s="24">
        <f>VLOOKUP(C8205,Подписчики!A:C,3,0)</f>
        <v>44307.545264280627</v>
      </c>
    </row>
    <row r="8206" spans="1:5" x14ac:dyDescent="0.25">
      <c r="A8206">
        <v>62827</v>
      </c>
      <c r="B8206" s="2">
        <v>44327.517987055013</v>
      </c>
      <c r="C8206">
        <v>304613</v>
      </c>
      <c r="D8206">
        <v>470762</v>
      </c>
      <c r="E8206" s="24">
        <f>VLOOKUP(C8206,Подписчики!A:C,3,0)</f>
        <v>44307.941744871794</v>
      </c>
    </row>
    <row r="8207" spans="1:5" x14ac:dyDescent="0.25">
      <c r="A8207">
        <v>62832</v>
      </c>
      <c r="B8207" s="2">
        <v>44327.518796116499</v>
      </c>
      <c r="C8207">
        <v>137764</v>
      </c>
      <c r="D8207">
        <v>180863</v>
      </c>
      <c r="E8207" s="24">
        <f>VLOOKUP(C8207,Подписчики!A:C,3,0)</f>
        <v>44310.493083262103</v>
      </c>
    </row>
    <row r="8208" spans="1:5" x14ac:dyDescent="0.25">
      <c r="A8208">
        <v>62835</v>
      </c>
      <c r="B8208" s="2">
        <v>44327.522436893203</v>
      </c>
      <c r="C8208">
        <v>246568</v>
      </c>
      <c r="D8208">
        <v>158978</v>
      </c>
      <c r="E8208" s="24">
        <f>VLOOKUP(C8208,Подписчики!A:C,3,0)</f>
        <v>44302.547513817663</v>
      </c>
    </row>
    <row r="8209" spans="1:5" x14ac:dyDescent="0.25">
      <c r="A8209">
        <v>62838</v>
      </c>
      <c r="B8209" s="2">
        <v>44327.523245954697</v>
      </c>
      <c r="C8209">
        <v>268850</v>
      </c>
      <c r="D8209">
        <v>118549</v>
      </c>
      <c r="E8209" s="24">
        <f>VLOOKUP(C8209,Подписчики!A:C,3,0)</f>
        <v>44307.195698041309</v>
      </c>
    </row>
    <row r="8210" spans="1:5" x14ac:dyDescent="0.25">
      <c r="A8210">
        <v>62840</v>
      </c>
      <c r="B8210" s="2">
        <v>44327.524055016183</v>
      </c>
      <c r="C8210">
        <v>219205</v>
      </c>
      <c r="D8210">
        <v>411922</v>
      </c>
      <c r="E8210" s="24">
        <f>VLOOKUP(C8210,Подписчики!A:C,3,0)</f>
        <v>44309.343707834756</v>
      </c>
    </row>
    <row r="8211" spans="1:5" x14ac:dyDescent="0.25">
      <c r="A8211">
        <v>62843</v>
      </c>
      <c r="B8211" s="2">
        <v>44327.524055016183</v>
      </c>
      <c r="C8211">
        <v>225470</v>
      </c>
      <c r="D8211">
        <v>230507</v>
      </c>
      <c r="E8211" s="24">
        <f>VLOOKUP(C8211,Подписчики!A:C,3,0)</f>
        <v>44327.230481695158</v>
      </c>
    </row>
    <row r="8212" spans="1:5" x14ac:dyDescent="0.25">
      <c r="A8212">
        <v>62844</v>
      </c>
      <c r="B8212" s="2">
        <v>44327.525268608413</v>
      </c>
      <c r="C8212">
        <v>245271</v>
      </c>
      <c r="D8212">
        <v>16360</v>
      </c>
      <c r="E8212" s="24">
        <f>VLOOKUP(C8212,Подписчики!A:C,3,0)</f>
        <v>44310.625963176644</v>
      </c>
    </row>
    <row r="8213" spans="1:5" x14ac:dyDescent="0.25">
      <c r="A8213">
        <v>62849</v>
      </c>
      <c r="B8213" s="2">
        <v>44327.525673139156</v>
      </c>
      <c r="C8213">
        <v>285760</v>
      </c>
      <c r="D8213">
        <v>241927</v>
      </c>
      <c r="E8213" s="24">
        <f>VLOOKUP(C8213,Подписчики!A:C,3,0)</f>
        <v>44318.860799180911</v>
      </c>
    </row>
    <row r="8214" spans="1:5" x14ac:dyDescent="0.25">
      <c r="A8214">
        <v>62854</v>
      </c>
      <c r="B8214" s="2">
        <v>44327.526886731386</v>
      </c>
      <c r="C8214">
        <v>188344</v>
      </c>
      <c r="D8214">
        <v>78646</v>
      </c>
      <c r="E8214" s="24">
        <f>VLOOKUP(C8214,Подписчики!A:C,3,0)</f>
        <v>44321.109762464388</v>
      </c>
    </row>
    <row r="8215" spans="1:5" x14ac:dyDescent="0.25">
      <c r="A8215">
        <v>62858</v>
      </c>
      <c r="B8215" s="2">
        <v>44327.52769579288</v>
      </c>
      <c r="C8215">
        <v>56132</v>
      </c>
      <c r="D8215">
        <v>357547</v>
      </c>
      <c r="E8215" s="24">
        <f>VLOOKUP(C8215,Подписчики!A:C,3,0)</f>
        <v>44314.689323076927</v>
      </c>
    </row>
    <row r="8216" spans="1:5" x14ac:dyDescent="0.25">
      <c r="A8216">
        <v>62859</v>
      </c>
      <c r="B8216" s="2">
        <v>44327.528100323623</v>
      </c>
      <c r="C8216">
        <v>303312</v>
      </c>
      <c r="D8216">
        <v>411922</v>
      </c>
      <c r="E8216" s="24">
        <f>VLOOKUP(C8216,Подписчики!A:C,3,0)</f>
        <v>44312.43526217949</v>
      </c>
    </row>
    <row r="8217" spans="1:5" x14ac:dyDescent="0.25">
      <c r="A8217">
        <v>62864</v>
      </c>
      <c r="B8217" s="2">
        <v>44327.52890938511</v>
      </c>
      <c r="C8217">
        <v>288127</v>
      </c>
      <c r="D8217">
        <v>347008</v>
      </c>
      <c r="E8217" s="24">
        <f>VLOOKUP(C8217,Подписчики!A:C,3,0)</f>
        <v>44314.792685826214</v>
      </c>
    </row>
    <row r="8218" spans="1:5" x14ac:dyDescent="0.25">
      <c r="A8218">
        <v>62865</v>
      </c>
      <c r="B8218" s="2">
        <v>44327.530122977347</v>
      </c>
      <c r="C8218">
        <v>170039</v>
      </c>
      <c r="D8218">
        <v>104581</v>
      </c>
      <c r="E8218" s="24">
        <f>VLOOKUP(C8218,Подписчики!A:C,3,0)</f>
        <v>44302.805389814814</v>
      </c>
    </row>
    <row r="8219" spans="1:5" x14ac:dyDescent="0.25">
      <c r="A8219">
        <v>62866</v>
      </c>
      <c r="B8219" s="2">
        <v>44327.531999999999</v>
      </c>
      <c r="C8219">
        <v>137262</v>
      </c>
      <c r="D8219">
        <v>304722</v>
      </c>
      <c r="E8219" s="24">
        <f>VLOOKUP(C8219,Подписчики!A:C,3,0)</f>
        <v>44308.982680733621</v>
      </c>
    </row>
    <row r="8220" spans="1:5" x14ac:dyDescent="0.25">
      <c r="A8220">
        <v>62869</v>
      </c>
      <c r="B8220" s="2">
        <v>44327.532550161814</v>
      </c>
      <c r="C8220">
        <v>134263</v>
      </c>
      <c r="D8220">
        <v>213133</v>
      </c>
      <c r="E8220" s="24">
        <f>VLOOKUP(C8220,Подписчики!A:C,3,0)</f>
        <v>44315.766296937327</v>
      </c>
    </row>
    <row r="8221" spans="1:5" x14ac:dyDescent="0.25">
      <c r="A8221">
        <v>62873</v>
      </c>
      <c r="B8221" s="2">
        <v>44327.532954692557</v>
      </c>
      <c r="C8221">
        <v>263237</v>
      </c>
      <c r="D8221">
        <v>264901</v>
      </c>
      <c r="E8221" s="24">
        <f>VLOOKUP(C8221,Подписчики!A:C,3,0)</f>
        <v>44306.948861894583</v>
      </c>
    </row>
    <row r="8222" spans="1:5" x14ac:dyDescent="0.25">
      <c r="A8222">
        <v>62876</v>
      </c>
      <c r="B8222" s="2">
        <v>44327.5333592233</v>
      </c>
      <c r="C8222">
        <v>86329</v>
      </c>
      <c r="D8222">
        <v>411922</v>
      </c>
      <c r="E8222" s="24">
        <f>VLOOKUP(C8222,Подписчики!A:C,3,0)</f>
        <v>44298.885272863248</v>
      </c>
    </row>
    <row r="8223" spans="1:5" x14ac:dyDescent="0.25">
      <c r="A8223">
        <v>62881</v>
      </c>
      <c r="B8223" s="2">
        <v>44327.5333592233</v>
      </c>
      <c r="C8223">
        <v>107966</v>
      </c>
      <c r="D8223">
        <v>271638</v>
      </c>
      <c r="E8223" s="24">
        <f>VLOOKUP(C8223,Подписчики!A:C,3,0)</f>
        <v>44314.211677029918</v>
      </c>
    </row>
    <row r="8224" spans="1:5" x14ac:dyDescent="0.25">
      <c r="A8224">
        <v>62886</v>
      </c>
      <c r="B8224" s="2">
        <v>44327.534572815537</v>
      </c>
      <c r="C8224">
        <v>203418</v>
      </c>
      <c r="D8224">
        <v>343491</v>
      </c>
      <c r="E8224" s="24">
        <f>VLOOKUP(C8224,Подписчики!A:C,3,0)</f>
        <v>44308.969540420236</v>
      </c>
    </row>
    <row r="8225" spans="1:5" x14ac:dyDescent="0.25">
      <c r="A8225">
        <v>62887</v>
      </c>
      <c r="B8225" s="2">
        <v>44327.534977346273</v>
      </c>
      <c r="C8225">
        <v>287896</v>
      </c>
      <c r="D8225">
        <v>388677</v>
      </c>
      <c r="E8225" s="24">
        <f>VLOOKUP(C8225,Подписчики!A:C,3,0)</f>
        <v>44325.456153774925</v>
      </c>
    </row>
    <row r="8226" spans="1:5" x14ac:dyDescent="0.25">
      <c r="A8226">
        <v>62888</v>
      </c>
      <c r="B8226" s="2">
        <v>44327.536595469253</v>
      </c>
      <c r="C8226">
        <v>89705</v>
      </c>
      <c r="D8226">
        <v>272503</v>
      </c>
      <c r="E8226" s="24">
        <f>VLOOKUP(C8226,Подписчики!A:C,3,0)</f>
        <v>44298.389551994303</v>
      </c>
    </row>
    <row r="8227" spans="1:5" x14ac:dyDescent="0.25">
      <c r="A8227">
        <v>62893</v>
      </c>
      <c r="B8227" s="2">
        <v>44327.537404530747</v>
      </c>
      <c r="C8227">
        <v>299004</v>
      </c>
      <c r="D8227">
        <v>470762</v>
      </c>
      <c r="E8227" s="24">
        <f>VLOOKUP(C8227,Подписчики!A:C,3,0)</f>
        <v>44313.368363105415</v>
      </c>
    </row>
    <row r="8228" spans="1:5" x14ac:dyDescent="0.25">
      <c r="A8228">
        <v>62895</v>
      </c>
      <c r="B8228" s="2">
        <v>44327.53780906149</v>
      </c>
      <c r="C8228">
        <v>326517</v>
      </c>
      <c r="D8228">
        <v>140307</v>
      </c>
      <c r="E8228" s="24">
        <f>VLOOKUP(C8228,Подписчики!A:C,3,0)</f>
        <v>44314.813455626776</v>
      </c>
    </row>
    <row r="8229" spans="1:5" x14ac:dyDescent="0.25">
      <c r="A8229">
        <v>62899</v>
      </c>
      <c r="B8229" s="2">
        <v>44327.538213592234</v>
      </c>
      <c r="C8229">
        <v>70329</v>
      </c>
      <c r="D8229">
        <v>230507</v>
      </c>
      <c r="E8229" s="24">
        <f>VLOOKUP(C8229,Подписчики!A:C,3,0)</f>
        <v>44302.121099715107</v>
      </c>
    </row>
    <row r="8230" spans="1:5" x14ac:dyDescent="0.25">
      <c r="A8230">
        <v>62903</v>
      </c>
      <c r="B8230" s="2">
        <v>44327.538618122977</v>
      </c>
      <c r="C8230">
        <v>62179</v>
      </c>
      <c r="D8230">
        <v>384325</v>
      </c>
      <c r="E8230" s="24">
        <f>VLOOKUP(C8230,Подписчики!A:C,3,0)</f>
        <v>44314.481822685186</v>
      </c>
    </row>
    <row r="8231" spans="1:5" x14ac:dyDescent="0.25">
      <c r="A8231">
        <v>62907</v>
      </c>
      <c r="B8231" s="2">
        <v>44327.538618122977</v>
      </c>
      <c r="C8231">
        <v>165017</v>
      </c>
      <c r="D8231">
        <v>250679</v>
      </c>
      <c r="E8231" s="24">
        <f>VLOOKUP(C8231,Подписчики!A:C,3,0)</f>
        <v>44324.931361146722</v>
      </c>
    </row>
    <row r="8232" spans="1:5" x14ac:dyDescent="0.25">
      <c r="A8232">
        <v>62911</v>
      </c>
      <c r="B8232" s="2">
        <v>44327.53902265372</v>
      </c>
      <c r="C8232">
        <v>55283</v>
      </c>
      <c r="D8232">
        <v>362369</v>
      </c>
      <c r="E8232" s="24">
        <f>VLOOKUP(C8232,Подписчики!A:C,3,0)</f>
        <v>44320.443564316236</v>
      </c>
    </row>
    <row r="8233" spans="1:5" x14ac:dyDescent="0.25">
      <c r="A8233">
        <v>62916</v>
      </c>
      <c r="B8233" s="2">
        <v>44327.539022653727</v>
      </c>
      <c r="C8233">
        <v>224807</v>
      </c>
      <c r="D8233">
        <v>411922</v>
      </c>
      <c r="E8233" s="24">
        <f>VLOOKUP(C8233,Подписчики!A:C,3,0)</f>
        <v>44322.816520085471</v>
      </c>
    </row>
    <row r="8234" spans="1:5" x14ac:dyDescent="0.25">
      <c r="A8234">
        <v>62919</v>
      </c>
      <c r="B8234" s="2">
        <v>44327.5406407767</v>
      </c>
      <c r="C8234">
        <v>261115</v>
      </c>
      <c r="D8234">
        <v>411922</v>
      </c>
      <c r="E8234" s="24">
        <f>VLOOKUP(C8234,Подписчики!A:C,3,0)</f>
        <v>44309.906664707974</v>
      </c>
    </row>
    <row r="8235" spans="1:5" x14ac:dyDescent="0.25">
      <c r="A8235">
        <v>62923</v>
      </c>
      <c r="B8235" s="2">
        <v>44327.541045307444</v>
      </c>
      <c r="C8235">
        <v>105909</v>
      </c>
      <c r="D8235">
        <v>230507</v>
      </c>
      <c r="E8235" s="24">
        <f>VLOOKUP(C8235,Подписчики!A:C,3,0)</f>
        <v>44309.464799430199</v>
      </c>
    </row>
    <row r="8236" spans="1:5" x14ac:dyDescent="0.25">
      <c r="A8236">
        <v>62924</v>
      </c>
      <c r="B8236" s="2">
        <v>44327.54185436893</v>
      </c>
      <c r="C8236">
        <v>69761</v>
      </c>
      <c r="D8236">
        <v>318314</v>
      </c>
      <c r="E8236" s="24">
        <f>VLOOKUP(C8236,Подписчики!A:C,3,0)</f>
        <v>44317.732683974362</v>
      </c>
    </row>
    <row r="8237" spans="1:5" x14ac:dyDescent="0.25">
      <c r="A8237">
        <v>62928</v>
      </c>
      <c r="B8237" s="2">
        <v>44327.54185436893</v>
      </c>
      <c r="C8237">
        <v>289017</v>
      </c>
      <c r="D8237">
        <v>388561</v>
      </c>
      <c r="E8237" s="24">
        <f>VLOOKUP(C8237,Подписчики!A:C,3,0)</f>
        <v>44314.303002207977</v>
      </c>
    </row>
    <row r="8238" spans="1:5" x14ac:dyDescent="0.25">
      <c r="A8238">
        <v>62933</v>
      </c>
      <c r="B8238" s="2">
        <v>44327.542663430424</v>
      </c>
      <c r="C8238">
        <v>7598</v>
      </c>
      <c r="D8238">
        <v>449291</v>
      </c>
      <c r="E8238" s="24">
        <f>VLOOKUP(C8238,Подписчики!A:C,3,0)</f>
        <v>44291.813985576919</v>
      </c>
    </row>
    <row r="8239" spans="1:5" x14ac:dyDescent="0.25">
      <c r="A8239">
        <v>62937</v>
      </c>
      <c r="B8239" s="2">
        <v>44327.543472491911</v>
      </c>
      <c r="C8239">
        <v>21309</v>
      </c>
      <c r="D8239">
        <v>411922</v>
      </c>
      <c r="E8239" s="24">
        <f>VLOOKUP(C8239,Подписчики!A:C,3,0)</f>
        <v>44309.727810363256</v>
      </c>
    </row>
    <row r="8240" spans="1:5" x14ac:dyDescent="0.25">
      <c r="A8240">
        <v>62942</v>
      </c>
      <c r="B8240" s="2">
        <v>44327.545090614884</v>
      </c>
      <c r="C8240">
        <v>71529</v>
      </c>
      <c r="D8240">
        <v>217497</v>
      </c>
      <c r="E8240" s="24">
        <f>VLOOKUP(C8240,Подписчики!A:C,3,0)</f>
        <v>44310.208942556979</v>
      </c>
    </row>
    <row r="8241" spans="1:5" x14ac:dyDescent="0.25">
      <c r="A8241">
        <v>62946</v>
      </c>
      <c r="B8241" s="2">
        <v>44327.545899676377</v>
      </c>
      <c r="C8241">
        <v>137791</v>
      </c>
      <c r="D8241">
        <v>7650</v>
      </c>
      <c r="E8241" s="24">
        <f>VLOOKUP(C8241,Подписчики!A:C,3,0)</f>
        <v>44309.151528205126</v>
      </c>
    </row>
    <row r="8242" spans="1:5" x14ac:dyDescent="0.25">
      <c r="A8242">
        <v>62951</v>
      </c>
      <c r="B8242" s="2">
        <v>44327.546708737864</v>
      </c>
      <c r="C8242">
        <v>99086</v>
      </c>
      <c r="D8242">
        <v>185279</v>
      </c>
      <c r="E8242" s="24">
        <f>VLOOKUP(C8242,Подписчики!A:C,3,0)</f>
        <v>44323.040094871794</v>
      </c>
    </row>
    <row r="8243" spans="1:5" x14ac:dyDescent="0.25">
      <c r="A8243">
        <v>62954</v>
      </c>
      <c r="B8243" s="2">
        <v>44327.547517799358</v>
      </c>
      <c r="C8243">
        <v>57980</v>
      </c>
      <c r="D8243">
        <v>176818</v>
      </c>
      <c r="E8243" s="24">
        <f>VLOOKUP(C8243,Подписчики!A:C,3,0)</f>
        <v>44320.206223326211</v>
      </c>
    </row>
    <row r="8244" spans="1:5" x14ac:dyDescent="0.25">
      <c r="A8244">
        <v>62955</v>
      </c>
      <c r="B8244" s="2">
        <v>44327.548326860844</v>
      </c>
      <c r="C8244">
        <v>180091</v>
      </c>
      <c r="D8244">
        <v>112334</v>
      </c>
      <c r="E8244" s="24">
        <f>VLOOKUP(C8244,Подписчики!A:C,3,0)</f>
        <v>44302.674591844727</v>
      </c>
    </row>
    <row r="8245" spans="1:5" x14ac:dyDescent="0.25">
      <c r="A8245">
        <v>62958</v>
      </c>
      <c r="B8245" s="2">
        <v>44327.549135922331</v>
      </c>
      <c r="C8245">
        <v>263447</v>
      </c>
      <c r="D8245">
        <v>158978</v>
      </c>
      <c r="E8245" s="24">
        <f>VLOOKUP(C8245,Подписчики!A:C,3,0)</f>
        <v>44310.306093198007</v>
      </c>
    </row>
    <row r="8246" spans="1:5" x14ac:dyDescent="0.25">
      <c r="A8246">
        <v>62961</v>
      </c>
      <c r="B8246" s="2">
        <v>44327.549135922331</v>
      </c>
      <c r="C8246">
        <v>345988</v>
      </c>
      <c r="D8246">
        <v>158978</v>
      </c>
      <c r="E8246" s="24">
        <f>VLOOKUP(C8246,Подписчики!A:C,3,0)</f>
        <v>44298.102637143878</v>
      </c>
    </row>
    <row r="8247" spans="1:5" x14ac:dyDescent="0.25">
      <c r="A8247">
        <v>62965</v>
      </c>
      <c r="B8247" s="2">
        <v>44327.549944983817</v>
      </c>
      <c r="C8247">
        <v>121059</v>
      </c>
      <c r="D8247">
        <v>179296</v>
      </c>
      <c r="E8247" s="24">
        <f>VLOOKUP(C8247,Подписчики!A:C,3,0)</f>
        <v>44315.964829344732</v>
      </c>
    </row>
    <row r="8248" spans="1:5" x14ac:dyDescent="0.25">
      <c r="A8248">
        <v>62969</v>
      </c>
      <c r="B8248" s="2">
        <v>44327.549944983817</v>
      </c>
      <c r="C8248">
        <v>228676</v>
      </c>
      <c r="D8248">
        <v>209175</v>
      </c>
      <c r="E8248" s="24">
        <f>VLOOKUP(C8248,Подписчики!A:C,3,0)</f>
        <v>44310.970389992879</v>
      </c>
    </row>
    <row r="8249" spans="1:5" x14ac:dyDescent="0.25">
      <c r="A8249">
        <v>62970</v>
      </c>
      <c r="B8249" s="2">
        <v>44327.551158576047</v>
      </c>
      <c r="C8249">
        <v>134449</v>
      </c>
      <c r="D8249">
        <v>21760</v>
      </c>
      <c r="E8249" s="24">
        <f>VLOOKUP(C8249,Подписчики!A:C,3,0)</f>
        <v>44309.070601566957</v>
      </c>
    </row>
    <row r="8250" spans="1:5" x14ac:dyDescent="0.25">
      <c r="A8250">
        <v>62972</v>
      </c>
      <c r="B8250" s="2">
        <v>44327.551967637541</v>
      </c>
      <c r="C8250">
        <v>48825</v>
      </c>
      <c r="D8250">
        <v>208822</v>
      </c>
      <c r="E8250" s="24">
        <f>VLOOKUP(C8250,Подписчики!A:C,3,0)</f>
        <v>44309.775079985753</v>
      </c>
    </row>
    <row r="8251" spans="1:5" x14ac:dyDescent="0.25">
      <c r="A8251">
        <v>62977</v>
      </c>
      <c r="B8251" s="2">
        <v>44327.552372168284</v>
      </c>
      <c r="C8251">
        <v>220210</v>
      </c>
      <c r="D8251">
        <v>105200</v>
      </c>
      <c r="E8251" s="24">
        <f>VLOOKUP(C8251,Подписчики!A:C,3,0)</f>
        <v>44326.860064992878</v>
      </c>
    </row>
    <row r="8252" spans="1:5" x14ac:dyDescent="0.25">
      <c r="A8252">
        <v>62978</v>
      </c>
      <c r="B8252" s="2">
        <v>44327.55318122977</v>
      </c>
      <c r="C8252">
        <v>245142</v>
      </c>
      <c r="D8252">
        <v>351192</v>
      </c>
      <c r="E8252" s="24">
        <f>VLOOKUP(C8252,Подписчики!A:C,3,0)</f>
        <v>44323.570049216527</v>
      </c>
    </row>
    <row r="8253" spans="1:5" x14ac:dyDescent="0.25">
      <c r="A8253">
        <v>62979</v>
      </c>
      <c r="B8253" s="2">
        <v>44327.55318122977</v>
      </c>
      <c r="C8253">
        <v>254402</v>
      </c>
      <c r="D8253">
        <v>128664</v>
      </c>
      <c r="E8253" s="24">
        <f>VLOOKUP(C8253,Подписчики!A:C,3,0)</f>
        <v>44310.010739992882</v>
      </c>
    </row>
    <row r="8254" spans="1:5" x14ac:dyDescent="0.25">
      <c r="A8254">
        <v>62983</v>
      </c>
      <c r="B8254" s="2">
        <v>44327.554394822007</v>
      </c>
      <c r="C8254">
        <v>271313</v>
      </c>
      <c r="D8254">
        <v>230507</v>
      </c>
      <c r="E8254" s="24">
        <f>VLOOKUP(C8254,Подписчики!A:C,3,0)</f>
        <v>44319.134813782053</v>
      </c>
    </row>
    <row r="8255" spans="1:5" x14ac:dyDescent="0.25">
      <c r="A8255">
        <v>62986</v>
      </c>
      <c r="B8255" s="2">
        <v>44327.554394822007</v>
      </c>
      <c r="C8255">
        <v>315634</v>
      </c>
      <c r="D8255">
        <v>183446</v>
      </c>
      <c r="E8255" s="24">
        <f>VLOOKUP(C8255,Подписчики!A:C,3,0)</f>
        <v>44320.845131410257</v>
      </c>
    </row>
    <row r="8256" spans="1:5" x14ac:dyDescent="0.25">
      <c r="A8256">
        <v>62991</v>
      </c>
      <c r="B8256" s="2">
        <v>44327.555333333337</v>
      </c>
      <c r="C8256">
        <v>102245</v>
      </c>
      <c r="D8256">
        <v>203778</v>
      </c>
      <c r="E8256" s="24">
        <f>VLOOKUP(C8256,Подписчики!A:C,3,0)</f>
        <v>44327.23706641738</v>
      </c>
    </row>
    <row r="8257" spans="1:5" x14ac:dyDescent="0.25">
      <c r="A8257">
        <v>62994</v>
      </c>
      <c r="B8257" s="2">
        <v>44327.555608414244</v>
      </c>
      <c r="C8257">
        <v>269484</v>
      </c>
      <c r="D8257">
        <v>309678</v>
      </c>
      <c r="E8257" s="24">
        <f>VLOOKUP(C8257,Подписчики!A:C,3,0)</f>
        <v>44310.892137962961</v>
      </c>
    </row>
    <row r="8258" spans="1:5" x14ac:dyDescent="0.25">
      <c r="A8258">
        <v>62998</v>
      </c>
      <c r="B8258" s="2">
        <v>44327.556417475731</v>
      </c>
      <c r="C8258">
        <v>187511</v>
      </c>
      <c r="D8258">
        <v>182984</v>
      </c>
      <c r="E8258" s="24">
        <f>VLOOKUP(C8258,Подписчики!A:C,3,0)</f>
        <v>44310.223601566955</v>
      </c>
    </row>
    <row r="8259" spans="1:5" x14ac:dyDescent="0.25">
      <c r="A8259">
        <v>63001</v>
      </c>
      <c r="B8259" s="2">
        <v>44327.557226537218</v>
      </c>
      <c r="C8259">
        <v>209435</v>
      </c>
      <c r="D8259">
        <v>78899</v>
      </c>
      <c r="E8259" s="24">
        <f>VLOOKUP(C8259,Подписчики!A:C,3,0)</f>
        <v>44291.761954344729</v>
      </c>
    </row>
    <row r="8260" spans="1:5" x14ac:dyDescent="0.25">
      <c r="A8260">
        <v>63004</v>
      </c>
      <c r="B8260" s="2">
        <v>44327.558035598704</v>
      </c>
      <c r="C8260">
        <v>272359</v>
      </c>
      <c r="D8260">
        <v>343491</v>
      </c>
      <c r="E8260" s="24">
        <f>VLOOKUP(C8260,Подписчики!A:C,3,0)</f>
        <v>44310.701325641028</v>
      </c>
    </row>
    <row r="8261" spans="1:5" x14ac:dyDescent="0.25">
      <c r="A8261">
        <v>63008</v>
      </c>
      <c r="B8261" s="2">
        <v>44327.558440129447</v>
      </c>
      <c r="C8261">
        <v>164888</v>
      </c>
      <c r="D8261">
        <v>325013</v>
      </c>
      <c r="E8261" s="24">
        <f>VLOOKUP(C8261,Подписчики!A:C,3,0)</f>
        <v>44322.454287678062</v>
      </c>
    </row>
    <row r="8262" spans="1:5" x14ac:dyDescent="0.25">
      <c r="A8262">
        <v>63010</v>
      </c>
      <c r="B8262" s="2">
        <v>44327.558844660198</v>
      </c>
      <c r="C8262">
        <v>23823</v>
      </c>
      <c r="D8262">
        <v>304128</v>
      </c>
      <c r="E8262" s="24">
        <f>VLOOKUP(C8262,Подписчики!A:C,3,0)</f>
        <v>44316.379048112532</v>
      </c>
    </row>
    <row r="8263" spans="1:5" x14ac:dyDescent="0.25">
      <c r="A8263">
        <v>63013</v>
      </c>
      <c r="B8263" s="2">
        <v>44327.558844660198</v>
      </c>
      <c r="C8263">
        <v>328442</v>
      </c>
      <c r="D8263">
        <v>301748</v>
      </c>
      <c r="E8263" s="24">
        <f>VLOOKUP(C8263,Подписчики!A:C,3,0)</f>
        <v>44295.991090206546</v>
      </c>
    </row>
    <row r="8264" spans="1:5" x14ac:dyDescent="0.25">
      <c r="A8264">
        <v>63014</v>
      </c>
      <c r="B8264" s="2">
        <v>44327.56</v>
      </c>
      <c r="C8264">
        <v>323350</v>
      </c>
      <c r="D8264">
        <v>304128</v>
      </c>
      <c r="E8264" s="24">
        <f>VLOOKUP(C8264,Подписчики!A:C,3,0)</f>
        <v>44317.053698326214</v>
      </c>
    </row>
    <row r="8265" spans="1:5" x14ac:dyDescent="0.25">
      <c r="A8265">
        <v>63018</v>
      </c>
      <c r="B8265" s="2">
        <v>44327.560867313914</v>
      </c>
      <c r="C8265">
        <v>237674</v>
      </c>
      <c r="D8265">
        <v>42705</v>
      </c>
      <c r="E8265" s="24">
        <f>VLOOKUP(C8265,Подписчики!A:C,3,0)</f>
        <v>44308.360930163821</v>
      </c>
    </row>
    <row r="8266" spans="1:5" x14ac:dyDescent="0.25">
      <c r="A8266">
        <v>63022</v>
      </c>
      <c r="B8266" s="2">
        <v>44327.561676375408</v>
      </c>
      <c r="C8266">
        <v>185075</v>
      </c>
      <c r="D8266">
        <v>258251</v>
      </c>
      <c r="E8266" s="24">
        <f>VLOOKUP(C8266,Подписчики!A:C,3,0)</f>
        <v>44316.607943910254</v>
      </c>
    </row>
    <row r="8267" spans="1:5" x14ac:dyDescent="0.25">
      <c r="A8267">
        <v>63027</v>
      </c>
      <c r="B8267" s="2">
        <v>44327.562080906151</v>
      </c>
      <c r="C8267">
        <v>139945</v>
      </c>
      <c r="D8267">
        <v>5151</v>
      </c>
      <c r="E8267" s="24">
        <f>VLOOKUP(C8267,Подписчики!A:C,3,0)</f>
        <v>44323.630595726492</v>
      </c>
    </row>
    <row r="8268" spans="1:5" x14ac:dyDescent="0.25">
      <c r="A8268">
        <v>63029</v>
      </c>
      <c r="B8268" s="2">
        <v>44327.562485436894</v>
      </c>
      <c r="C8268">
        <v>115831</v>
      </c>
      <c r="D8268">
        <v>233626</v>
      </c>
      <c r="E8268" s="24">
        <f>VLOOKUP(C8268,Подписчики!A:C,3,0)</f>
        <v>44304.589050320508</v>
      </c>
    </row>
    <row r="8269" spans="1:5" x14ac:dyDescent="0.25">
      <c r="A8269">
        <v>63032</v>
      </c>
      <c r="B8269" s="2">
        <v>44327.562485436894</v>
      </c>
      <c r="C8269">
        <v>203514</v>
      </c>
      <c r="D8269">
        <v>411922</v>
      </c>
      <c r="E8269" s="24">
        <f>VLOOKUP(C8269,Подписчики!A:C,3,0)</f>
        <v>44316.117803205125</v>
      </c>
    </row>
    <row r="8270" spans="1:5" x14ac:dyDescent="0.25">
      <c r="A8270">
        <v>63034</v>
      </c>
      <c r="B8270" s="2">
        <v>44327.563699029131</v>
      </c>
      <c r="C8270">
        <v>81790</v>
      </c>
      <c r="D8270">
        <v>7650</v>
      </c>
      <c r="E8270" s="24">
        <f>VLOOKUP(C8270,Подписчики!A:C,3,0)</f>
        <v>44321.718844088318</v>
      </c>
    </row>
    <row r="8271" spans="1:5" x14ac:dyDescent="0.25">
      <c r="A8271">
        <v>63038</v>
      </c>
      <c r="B8271" s="2">
        <v>44327.563699029131</v>
      </c>
      <c r="C8271">
        <v>199876</v>
      </c>
      <c r="D8271">
        <v>244574</v>
      </c>
      <c r="E8271" s="24">
        <f>VLOOKUP(C8271,Подписчики!A:C,3,0)</f>
        <v>44315.58715430912</v>
      </c>
    </row>
    <row r="8272" spans="1:5" x14ac:dyDescent="0.25">
      <c r="A8272">
        <v>63043</v>
      </c>
      <c r="B8272" s="2">
        <v>44327.564103559867</v>
      </c>
      <c r="C8272">
        <v>41885</v>
      </c>
      <c r="D8272">
        <v>176818</v>
      </c>
      <c r="E8272" s="24">
        <f>VLOOKUP(C8272,Подписчики!A:C,3,0)</f>
        <v>44316.296190883193</v>
      </c>
    </row>
    <row r="8273" spans="1:5" x14ac:dyDescent="0.25">
      <c r="A8273">
        <v>63046</v>
      </c>
      <c r="B8273" s="2">
        <v>44327.564103559867</v>
      </c>
      <c r="C8273">
        <v>278648</v>
      </c>
      <c r="D8273">
        <v>21407</v>
      </c>
      <c r="E8273" s="24">
        <f>VLOOKUP(C8273,Подписчики!A:C,3,0)</f>
        <v>44307.123733297718</v>
      </c>
    </row>
    <row r="8274" spans="1:5" x14ac:dyDescent="0.25">
      <c r="A8274">
        <v>63049</v>
      </c>
      <c r="B8274" s="2">
        <v>44327.564333333336</v>
      </c>
      <c r="C8274">
        <v>136685</v>
      </c>
      <c r="D8274">
        <v>88863</v>
      </c>
      <c r="E8274" s="24">
        <f>VLOOKUP(C8274,Подписчики!A:C,3,0)</f>
        <v>44295.325224679495</v>
      </c>
    </row>
    <row r="8275" spans="1:5" x14ac:dyDescent="0.25">
      <c r="A8275">
        <v>63052</v>
      </c>
      <c r="B8275" s="2">
        <v>44327.565317152104</v>
      </c>
      <c r="C8275">
        <v>97956</v>
      </c>
      <c r="D8275">
        <v>154228</v>
      </c>
      <c r="E8275" s="24">
        <f>VLOOKUP(C8275,Подписчики!A:C,3,0)</f>
        <v>44327.053874038465</v>
      </c>
    </row>
    <row r="8276" spans="1:5" x14ac:dyDescent="0.25">
      <c r="A8276">
        <v>63057</v>
      </c>
      <c r="B8276" s="2">
        <v>44327.565721682848</v>
      </c>
      <c r="C8276">
        <v>233579</v>
      </c>
      <c r="D8276">
        <v>137899</v>
      </c>
      <c r="E8276" s="24">
        <f>VLOOKUP(C8276,Подписчики!A:C,3,0)</f>
        <v>44299.821780235048</v>
      </c>
    </row>
    <row r="8277" spans="1:5" x14ac:dyDescent="0.25">
      <c r="A8277">
        <v>63060</v>
      </c>
      <c r="B8277" s="2">
        <v>44327.566530744334</v>
      </c>
      <c r="C8277">
        <v>85094</v>
      </c>
      <c r="D8277">
        <v>42035</v>
      </c>
      <c r="E8277" s="24">
        <f>VLOOKUP(C8277,Подписчики!A:C,3,0)</f>
        <v>44310.823739814819</v>
      </c>
    </row>
    <row r="8278" spans="1:5" x14ac:dyDescent="0.25">
      <c r="A8278">
        <v>63061</v>
      </c>
      <c r="B8278" s="2">
        <v>44327.566530744334</v>
      </c>
      <c r="C8278">
        <v>257321</v>
      </c>
      <c r="D8278">
        <v>182191</v>
      </c>
      <c r="E8278" s="24">
        <f>VLOOKUP(C8278,Подписчики!A:C,3,0)</f>
        <v>44311.368594622516</v>
      </c>
    </row>
    <row r="8279" spans="1:5" x14ac:dyDescent="0.25">
      <c r="A8279">
        <v>63064</v>
      </c>
      <c r="B8279" s="2">
        <v>44327.566530744341</v>
      </c>
      <c r="C8279">
        <v>49183</v>
      </c>
      <c r="D8279">
        <v>70091</v>
      </c>
      <c r="E8279" s="24">
        <f>VLOOKUP(C8279,Подписчики!A:C,3,0)</f>
        <v>44295.719014957263</v>
      </c>
    </row>
    <row r="8280" spans="1:5" x14ac:dyDescent="0.25">
      <c r="A8280">
        <v>63066</v>
      </c>
      <c r="B8280" s="2">
        <v>44327.566935275077</v>
      </c>
      <c r="C8280">
        <v>291755</v>
      </c>
      <c r="D8280">
        <v>465248</v>
      </c>
      <c r="E8280" s="24">
        <f>VLOOKUP(C8280,Подписчики!A:C,3,0)</f>
        <v>44304.514662820511</v>
      </c>
    </row>
    <row r="8281" spans="1:5" x14ac:dyDescent="0.25">
      <c r="A8281">
        <v>63069</v>
      </c>
      <c r="B8281" s="2">
        <v>44327.567000000003</v>
      </c>
      <c r="C8281">
        <v>242853</v>
      </c>
      <c r="D8281">
        <v>157711</v>
      </c>
      <c r="E8281" s="24">
        <f>VLOOKUP(C8281,Подписчики!A:C,3,0)</f>
        <v>44324.52194113248</v>
      </c>
    </row>
    <row r="8282" spans="1:5" x14ac:dyDescent="0.25">
      <c r="A8282">
        <v>63074</v>
      </c>
      <c r="B8282" s="2">
        <v>44327.567339805821</v>
      </c>
      <c r="C8282">
        <v>63206</v>
      </c>
      <c r="D8282">
        <v>242428</v>
      </c>
      <c r="E8282" s="24">
        <f>VLOOKUP(C8282,Подписчики!A:C,3,0)</f>
        <v>44309.703684401713</v>
      </c>
    </row>
    <row r="8283" spans="1:5" x14ac:dyDescent="0.25">
      <c r="A8283">
        <v>63075</v>
      </c>
      <c r="B8283" s="2">
        <v>44327.567744336571</v>
      </c>
      <c r="C8283">
        <v>270045</v>
      </c>
      <c r="D8283">
        <v>230507</v>
      </c>
      <c r="E8283" s="24">
        <f>VLOOKUP(C8283,Подписчики!A:C,3,0)</f>
        <v>44300.021024964386</v>
      </c>
    </row>
    <row r="8284" spans="1:5" x14ac:dyDescent="0.25">
      <c r="A8284">
        <v>63077</v>
      </c>
      <c r="B8284" s="2">
        <v>44327.568148867314</v>
      </c>
      <c r="C8284">
        <v>124613</v>
      </c>
      <c r="D8284">
        <v>81226</v>
      </c>
      <c r="E8284" s="24">
        <f>VLOOKUP(C8284,Подписчики!A:C,3,0)</f>
        <v>44316.059699252139</v>
      </c>
    </row>
    <row r="8285" spans="1:5" x14ac:dyDescent="0.25">
      <c r="A8285">
        <v>63078</v>
      </c>
      <c r="B8285" s="2">
        <v>44327.568553398058</v>
      </c>
      <c r="C8285">
        <v>9578</v>
      </c>
      <c r="D8285">
        <v>158978</v>
      </c>
      <c r="E8285" s="24">
        <f>VLOOKUP(C8285,Подписчики!A:C,3,0)</f>
        <v>44314.357298575494</v>
      </c>
    </row>
    <row r="8286" spans="1:5" x14ac:dyDescent="0.25">
      <c r="A8286">
        <v>63081</v>
      </c>
      <c r="B8286" s="2">
        <v>44327.568553398058</v>
      </c>
      <c r="C8286">
        <v>69633</v>
      </c>
      <c r="D8286">
        <v>76405</v>
      </c>
      <c r="E8286" s="24">
        <f>VLOOKUP(C8286,Подписчики!A:C,3,0)</f>
        <v>44314.086335078347</v>
      </c>
    </row>
    <row r="8287" spans="1:5" x14ac:dyDescent="0.25">
      <c r="A8287">
        <v>63083</v>
      </c>
      <c r="B8287" s="2">
        <v>44327.570576051774</v>
      </c>
      <c r="C8287">
        <v>159949</v>
      </c>
      <c r="D8287">
        <v>340320</v>
      </c>
      <c r="E8287" s="24">
        <f>VLOOKUP(C8287,Подписчики!A:C,3,0)</f>
        <v>44309.183245762106</v>
      </c>
    </row>
    <row r="8288" spans="1:5" x14ac:dyDescent="0.25">
      <c r="A8288">
        <v>63084</v>
      </c>
      <c r="B8288" s="2">
        <v>44327.570576051774</v>
      </c>
      <c r="C8288">
        <v>268816</v>
      </c>
      <c r="D8288">
        <v>250679</v>
      </c>
      <c r="E8288" s="24">
        <f>VLOOKUP(C8288,Подписчики!A:C,3,0)</f>
        <v>44308.400741987178</v>
      </c>
    </row>
    <row r="8289" spans="1:5" x14ac:dyDescent="0.25">
      <c r="A8289">
        <v>63089</v>
      </c>
      <c r="B8289" s="2">
        <v>44327.570576051774</v>
      </c>
      <c r="C8289">
        <v>339721</v>
      </c>
      <c r="D8289">
        <v>392003</v>
      </c>
      <c r="E8289" s="24">
        <f>VLOOKUP(C8289,Подписчики!A:C,3,0)</f>
        <v>44326.057158974363</v>
      </c>
    </row>
    <row r="8290" spans="1:5" x14ac:dyDescent="0.25">
      <c r="A8290">
        <v>63090</v>
      </c>
      <c r="B8290" s="2">
        <v>44327.570980582524</v>
      </c>
      <c r="C8290">
        <v>17664</v>
      </c>
      <c r="D8290">
        <v>127233</v>
      </c>
      <c r="E8290" s="24">
        <f>VLOOKUP(C8290,Подписчики!A:C,3,0)</f>
        <v>44310.297786930198</v>
      </c>
    </row>
    <row r="8291" spans="1:5" x14ac:dyDescent="0.25">
      <c r="A8291">
        <v>63091</v>
      </c>
      <c r="B8291" s="2">
        <v>44327.570980582524</v>
      </c>
      <c r="C8291">
        <v>82897</v>
      </c>
      <c r="D8291">
        <v>411922</v>
      </c>
      <c r="E8291" s="24">
        <f>VLOOKUP(C8291,Подписчики!A:C,3,0)</f>
        <v>44310.133279772082</v>
      </c>
    </row>
    <row r="8292" spans="1:5" x14ac:dyDescent="0.25">
      <c r="A8292">
        <v>63092</v>
      </c>
      <c r="B8292" s="2">
        <v>44327.571000000004</v>
      </c>
      <c r="C8292">
        <v>76160</v>
      </c>
      <c r="D8292">
        <v>104958</v>
      </c>
      <c r="E8292" s="24">
        <f>VLOOKUP(C8292,Подписчики!A:C,3,0)</f>
        <v>44302.254062179483</v>
      </c>
    </row>
    <row r="8293" spans="1:5" x14ac:dyDescent="0.25">
      <c r="A8293">
        <v>63093</v>
      </c>
      <c r="B8293" s="2">
        <v>44327.571385113268</v>
      </c>
      <c r="C8293">
        <v>287776</v>
      </c>
      <c r="D8293">
        <v>470762</v>
      </c>
      <c r="E8293" s="24">
        <f>VLOOKUP(C8293,Подписчики!A:C,3,0)</f>
        <v>44301.862596937324</v>
      </c>
    </row>
    <row r="8294" spans="1:5" x14ac:dyDescent="0.25">
      <c r="A8294">
        <v>63096</v>
      </c>
      <c r="B8294" s="2">
        <v>44327.571789644018</v>
      </c>
      <c r="C8294">
        <v>17141</v>
      </c>
      <c r="D8294">
        <v>273920</v>
      </c>
      <c r="E8294" s="24">
        <f>VLOOKUP(C8294,Подписчики!A:C,3,0)</f>
        <v>44310.358222578347</v>
      </c>
    </row>
    <row r="8295" spans="1:5" x14ac:dyDescent="0.25">
      <c r="A8295">
        <v>63099</v>
      </c>
      <c r="B8295" s="2">
        <v>44327.572194174754</v>
      </c>
      <c r="C8295">
        <v>299441</v>
      </c>
      <c r="D8295">
        <v>95024</v>
      </c>
      <c r="E8295" s="24">
        <f>VLOOKUP(C8295,Подписчики!A:C,3,0)</f>
        <v>44308.596751531339</v>
      </c>
    </row>
    <row r="8296" spans="1:5" x14ac:dyDescent="0.25">
      <c r="A8296">
        <v>63104</v>
      </c>
      <c r="B8296" s="2">
        <v>44327.573812297735</v>
      </c>
      <c r="C8296">
        <v>86261</v>
      </c>
      <c r="D8296">
        <v>21760</v>
      </c>
      <c r="E8296" s="24">
        <f>VLOOKUP(C8296,Подписчики!A:C,3,0)</f>
        <v>44309.481725605416</v>
      </c>
    </row>
    <row r="8297" spans="1:5" x14ac:dyDescent="0.25">
      <c r="A8297">
        <v>63108</v>
      </c>
      <c r="B8297" s="2">
        <v>44327.573812297735</v>
      </c>
      <c r="C8297">
        <v>333738</v>
      </c>
      <c r="D8297">
        <v>16360</v>
      </c>
      <c r="E8297" s="24">
        <f>VLOOKUP(C8297,Подписчики!A:C,3,0)</f>
        <v>44311.47266641738</v>
      </c>
    </row>
    <row r="8298" spans="1:5" x14ac:dyDescent="0.25">
      <c r="A8298">
        <v>63112</v>
      </c>
      <c r="B8298" s="2">
        <v>44327.574000000001</v>
      </c>
      <c r="C8298">
        <v>18734</v>
      </c>
      <c r="D8298">
        <v>242428</v>
      </c>
      <c r="E8298" s="24">
        <f>VLOOKUP(C8298,Подписчики!A:C,3,0)</f>
        <v>44326.32665847578</v>
      </c>
    </row>
    <row r="8299" spans="1:5" x14ac:dyDescent="0.25">
      <c r="A8299">
        <v>63117</v>
      </c>
      <c r="B8299" s="2">
        <v>44327.574216828478</v>
      </c>
      <c r="C8299">
        <v>45053</v>
      </c>
      <c r="D8299">
        <v>305329</v>
      </c>
      <c r="E8299" s="24">
        <f>VLOOKUP(C8299,Подписчики!A:C,3,0)</f>
        <v>44311.410378311964</v>
      </c>
    </row>
    <row r="8300" spans="1:5" x14ac:dyDescent="0.25">
      <c r="A8300">
        <v>63119</v>
      </c>
      <c r="B8300" s="2">
        <v>44327.577048543688</v>
      </c>
      <c r="C8300">
        <v>273618</v>
      </c>
      <c r="D8300">
        <v>180863</v>
      </c>
      <c r="E8300" s="24">
        <f>VLOOKUP(C8300,Подписчики!A:C,3,0)</f>
        <v>44310.409664280625</v>
      </c>
    </row>
    <row r="8301" spans="1:5" x14ac:dyDescent="0.25">
      <c r="A8301">
        <v>63124</v>
      </c>
      <c r="B8301" s="2">
        <v>44327.577453074431</v>
      </c>
      <c r="C8301">
        <v>151949</v>
      </c>
      <c r="D8301">
        <v>241927</v>
      </c>
      <c r="E8301" s="24">
        <f>VLOOKUP(C8301,Подписчики!A:C,3,0)</f>
        <v>44315.583033084047</v>
      </c>
    </row>
    <row r="8302" spans="1:5" x14ac:dyDescent="0.25">
      <c r="A8302">
        <v>63127</v>
      </c>
      <c r="B8302" s="2">
        <v>44327.577453074431</v>
      </c>
      <c r="C8302">
        <v>215718</v>
      </c>
      <c r="D8302">
        <v>5151</v>
      </c>
      <c r="E8302" s="24">
        <f>VLOOKUP(C8302,Подписчики!A:C,3,0)</f>
        <v>44304.643167058406</v>
      </c>
    </row>
    <row r="8303" spans="1:5" x14ac:dyDescent="0.25">
      <c r="A8303">
        <v>63130</v>
      </c>
      <c r="B8303" s="2">
        <v>44327.578000000001</v>
      </c>
      <c r="C8303">
        <v>230586</v>
      </c>
      <c r="D8303">
        <v>394819</v>
      </c>
      <c r="E8303" s="24">
        <f>VLOOKUP(C8303,Подписчики!A:C,3,0)</f>
        <v>44313.217536538461</v>
      </c>
    </row>
    <row r="8304" spans="1:5" x14ac:dyDescent="0.25">
      <c r="A8304">
        <v>63131</v>
      </c>
      <c r="B8304" s="2">
        <v>44327.578262135925</v>
      </c>
      <c r="C8304">
        <v>33128</v>
      </c>
      <c r="D8304">
        <v>202865</v>
      </c>
      <c r="E8304" s="24">
        <f>VLOOKUP(C8304,Подписчики!A:C,3,0)</f>
        <v>44307.828566844735</v>
      </c>
    </row>
    <row r="8305" spans="1:5" x14ac:dyDescent="0.25">
      <c r="A8305">
        <v>63136</v>
      </c>
      <c r="B8305" s="2">
        <v>44327.578262135925</v>
      </c>
      <c r="C8305">
        <v>282695</v>
      </c>
      <c r="D8305">
        <v>396686</v>
      </c>
      <c r="E8305" s="24">
        <f>VLOOKUP(C8305,Подписчики!A:C,3,0)</f>
        <v>44326.847656196587</v>
      </c>
    </row>
    <row r="8306" spans="1:5" x14ac:dyDescent="0.25">
      <c r="A8306">
        <v>63139</v>
      </c>
      <c r="B8306" s="2">
        <v>44327.578666666661</v>
      </c>
      <c r="C8306">
        <v>339517</v>
      </c>
      <c r="D8306">
        <v>250679</v>
      </c>
      <c r="E8306" s="24">
        <f>VLOOKUP(C8306,Подписчики!A:C,3,0)</f>
        <v>44308.5077982906</v>
      </c>
    </row>
    <row r="8307" spans="1:5" x14ac:dyDescent="0.25">
      <c r="A8307">
        <v>63144</v>
      </c>
      <c r="B8307" s="2">
        <v>44327.579475728155</v>
      </c>
      <c r="C8307">
        <v>133743</v>
      </c>
      <c r="D8307">
        <v>320620</v>
      </c>
      <c r="E8307" s="24">
        <f>VLOOKUP(C8307,Подписчики!A:C,3,0)</f>
        <v>44314.422155235043</v>
      </c>
    </row>
    <row r="8308" spans="1:5" x14ac:dyDescent="0.25">
      <c r="A8308">
        <v>63145</v>
      </c>
      <c r="B8308" s="2">
        <v>44327.579880258905</v>
      </c>
      <c r="C8308">
        <v>339057</v>
      </c>
      <c r="D8308">
        <v>406570</v>
      </c>
      <c r="E8308" s="24">
        <f>VLOOKUP(C8308,Подписчики!A:C,3,0)</f>
        <v>44320.585965811966</v>
      </c>
    </row>
    <row r="8309" spans="1:5" x14ac:dyDescent="0.25">
      <c r="A8309">
        <v>63146</v>
      </c>
      <c r="B8309" s="2">
        <v>44327.580689320392</v>
      </c>
      <c r="C8309">
        <v>333225</v>
      </c>
      <c r="D8309">
        <v>129210</v>
      </c>
      <c r="E8309" s="24">
        <f>VLOOKUP(C8309,Подписчики!A:C,3,0)</f>
        <v>44309.005739245011</v>
      </c>
    </row>
    <row r="8310" spans="1:5" x14ac:dyDescent="0.25">
      <c r="A8310">
        <v>63147</v>
      </c>
      <c r="B8310" s="2">
        <v>44327.581093851135</v>
      </c>
      <c r="C8310">
        <v>63404</v>
      </c>
      <c r="D8310">
        <v>158978</v>
      </c>
      <c r="E8310" s="24">
        <f>VLOOKUP(C8310,Подписчики!A:C,3,0)</f>
        <v>44310.023217770657</v>
      </c>
    </row>
    <row r="8311" spans="1:5" x14ac:dyDescent="0.25">
      <c r="A8311">
        <v>63149</v>
      </c>
      <c r="B8311" s="2">
        <v>44327.581498381878</v>
      </c>
      <c r="C8311">
        <v>309933</v>
      </c>
      <c r="D8311">
        <v>273920</v>
      </c>
      <c r="E8311" s="24">
        <f>VLOOKUP(C8311,Подписчики!A:C,3,0)</f>
        <v>44325.669939209401</v>
      </c>
    </row>
    <row r="8312" spans="1:5" x14ac:dyDescent="0.25">
      <c r="A8312">
        <v>63151</v>
      </c>
      <c r="B8312" s="2">
        <v>44327.581902912621</v>
      </c>
      <c r="C8312">
        <v>69462</v>
      </c>
      <c r="D8312">
        <v>411922</v>
      </c>
      <c r="E8312" s="24">
        <f>VLOOKUP(C8312,Подписчики!A:C,3,0)</f>
        <v>44312.214644159547</v>
      </c>
    </row>
    <row r="8313" spans="1:5" x14ac:dyDescent="0.25">
      <c r="A8313">
        <v>63154</v>
      </c>
      <c r="B8313" s="2">
        <v>44327.581902912621</v>
      </c>
      <c r="C8313">
        <v>145305</v>
      </c>
      <c r="D8313">
        <v>380039</v>
      </c>
      <c r="E8313" s="24">
        <f>VLOOKUP(C8313,Подписчики!A:C,3,0)</f>
        <v>44314.201584615381</v>
      </c>
    </row>
    <row r="8314" spans="1:5" x14ac:dyDescent="0.25">
      <c r="A8314">
        <v>63155</v>
      </c>
      <c r="B8314" s="2">
        <v>44327.582307443365</v>
      </c>
      <c r="C8314">
        <v>312986</v>
      </c>
      <c r="D8314">
        <v>392636</v>
      </c>
      <c r="E8314" s="24">
        <f>VLOOKUP(C8314,Подписчики!A:C,3,0)</f>
        <v>44302.224881125359</v>
      </c>
    </row>
    <row r="8315" spans="1:5" x14ac:dyDescent="0.25">
      <c r="A8315">
        <v>63159</v>
      </c>
      <c r="B8315" s="2">
        <v>44327.583116504858</v>
      </c>
      <c r="C8315">
        <v>120235</v>
      </c>
      <c r="D8315">
        <v>20534</v>
      </c>
      <c r="E8315" s="24">
        <f>VLOOKUP(C8315,Подписчики!A:C,3,0)</f>
        <v>44326.887005733624</v>
      </c>
    </row>
    <row r="8316" spans="1:5" x14ac:dyDescent="0.25">
      <c r="A8316">
        <v>63163</v>
      </c>
      <c r="B8316" s="2">
        <v>44327.583116504858</v>
      </c>
      <c r="C8316">
        <v>316141</v>
      </c>
      <c r="D8316">
        <v>230778</v>
      </c>
      <c r="E8316" s="24">
        <f>VLOOKUP(C8316,Подписчики!A:C,3,0)</f>
        <v>44307.953311502846</v>
      </c>
    </row>
    <row r="8317" spans="1:5" x14ac:dyDescent="0.25">
      <c r="A8317">
        <v>63165</v>
      </c>
      <c r="B8317" s="2">
        <v>44327.583925566345</v>
      </c>
      <c r="C8317">
        <v>277953</v>
      </c>
      <c r="D8317">
        <v>349014</v>
      </c>
      <c r="E8317" s="24">
        <f>VLOOKUP(C8317,Подписчики!A:C,3,0)</f>
        <v>44313.368317948713</v>
      </c>
    </row>
    <row r="8318" spans="1:5" x14ac:dyDescent="0.25">
      <c r="A8318">
        <v>63168</v>
      </c>
      <c r="B8318" s="2">
        <v>44327.584330097088</v>
      </c>
      <c r="C8318">
        <v>264450</v>
      </c>
      <c r="D8318">
        <v>40892</v>
      </c>
      <c r="E8318" s="24">
        <f>VLOOKUP(C8318,Подписчики!A:C,3,0)</f>
        <v>44325.512260576921</v>
      </c>
    </row>
    <row r="8319" spans="1:5" x14ac:dyDescent="0.25">
      <c r="A8319">
        <v>63173</v>
      </c>
      <c r="B8319" s="2">
        <v>44327.585333333336</v>
      </c>
      <c r="C8319">
        <v>117079</v>
      </c>
      <c r="D8319">
        <v>411922</v>
      </c>
      <c r="E8319" s="24">
        <f>VLOOKUP(C8319,Подписчики!A:C,3,0)</f>
        <v>44308.591955235046</v>
      </c>
    </row>
    <row r="8320" spans="1:5" x14ac:dyDescent="0.25">
      <c r="A8320">
        <v>63174</v>
      </c>
      <c r="B8320" s="2">
        <v>44327.585948220069</v>
      </c>
      <c r="C8320">
        <v>243406</v>
      </c>
      <c r="D8320">
        <v>70091</v>
      </c>
      <c r="E8320" s="24">
        <f>VLOOKUP(C8320,Подписчики!A:C,3,0)</f>
        <v>44304.174113319088</v>
      </c>
    </row>
    <row r="8321" spans="1:5" x14ac:dyDescent="0.25">
      <c r="A8321">
        <v>63179</v>
      </c>
      <c r="B8321" s="2">
        <v>44327.586757281548</v>
      </c>
      <c r="C8321">
        <v>269862</v>
      </c>
      <c r="D8321">
        <v>411922</v>
      </c>
      <c r="E8321" s="24">
        <f>VLOOKUP(C8321,Подписчики!A:C,3,0)</f>
        <v>44324.621412571221</v>
      </c>
    </row>
    <row r="8322" spans="1:5" x14ac:dyDescent="0.25">
      <c r="A8322">
        <v>63182</v>
      </c>
      <c r="B8322" s="2">
        <v>44327.586757281548</v>
      </c>
      <c r="C8322">
        <v>271522</v>
      </c>
      <c r="D8322">
        <v>76405</v>
      </c>
      <c r="E8322" s="24">
        <f>VLOOKUP(C8322,Подписчики!A:C,3,0)</f>
        <v>44303.245181837607</v>
      </c>
    </row>
    <row r="8323" spans="1:5" x14ac:dyDescent="0.25">
      <c r="A8323">
        <v>63187</v>
      </c>
      <c r="B8323" s="2">
        <v>44327.586757281548</v>
      </c>
      <c r="C8323">
        <v>303488</v>
      </c>
      <c r="D8323">
        <v>472712</v>
      </c>
      <c r="E8323" s="24">
        <f>VLOOKUP(C8323,Подписчики!A:C,3,0)</f>
        <v>44304.275520263531</v>
      </c>
    </row>
    <row r="8324" spans="1:5" x14ac:dyDescent="0.25">
      <c r="A8324">
        <v>63191</v>
      </c>
      <c r="B8324" s="2">
        <v>44327.587161812298</v>
      </c>
      <c r="C8324">
        <v>223157</v>
      </c>
      <c r="D8324">
        <v>155428</v>
      </c>
      <c r="E8324" s="24">
        <f>VLOOKUP(C8324,Подписчики!A:C,3,0)</f>
        <v>44307.088359223642</v>
      </c>
    </row>
    <row r="8325" spans="1:5" x14ac:dyDescent="0.25">
      <c r="A8325">
        <v>63192</v>
      </c>
      <c r="B8325" s="2">
        <v>44327.587333333337</v>
      </c>
      <c r="C8325">
        <v>238440</v>
      </c>
      <c r="D8325">
        <v>154256</v>
      </c>
      <c r="E8325" s="24">
        <f>VLOOKUP(C8325,Подписчики!A:C,3,0)</f>
        <v>44287.900948326213</v>
      </c>
    </row>
    <row r="8326" spans="1:5" x14ac:dyDescent="0.25">
      <c r="A8326">
        <v>63196</v>
      </c>
      <c r="B8326" s="2">
        <v>44327.587566343042</v>
      </c>
      <c r="C8326">
        <v>30282</v>
      </c>
      <c r="D8326">
        <v>230507</v>
      </c>
      <c r="E8326" s="24">
        <f>VLOOKUP(C8326,Подписчики!A:C,3,0)</f>
        <v>44314.687864494306</v>
      </c>
    </row>
    <row r="8327" spans="1:5" x14ac:dyDescent="0.25">
      <c r="A8327">
        <v>63201</v>
      </c>
      <c r="B8327" s="2">
        <v>44327.587970873792</v>
      </c>
      <c r="C8327">
        <v>178313</v>
      </c>
      <c r="D8327">
        <v>321129</v>
      </c>
      <c r="E8327" s="24">
        <f>VLOOKUP(C8327,Подписчики!A:C,3,0)</f>
        <v>44306.061706196582</v>
      </c>
    </row>
    <row r="8328" spans="1:5" x14ac:dyDescent="0.25">
      <c r="A8328">
        <v>63205</v>
      </c>
      <c r="B8328" s="2">
        <v>44327.591611650481</v>
      </c>
      <c r="C8328">
        <v>319758</v>
      </c>
      <c r="D8328">
        <v>83380</v>
      </c>
      <c r="E8328" s="24">
        <f>VLOOKUP(C8328,Подписчики!A:C,3,0)</f>
        <v>44308.551638782053</v>
      </c>
    </row>
    <row r="8329" spans="1:5" x14ac:dyDescent="0.25">
      <c r="A8329">
        <v>63207</v>
      </c>
      <c r="B8329" s="2">
        <v>44327.594847896435</v>
      </c>
      <c r="C8329">
        <v>156773</v>
      </c>
      <c r="D8329">
        <v>470762</v>
      </c>
      <c r="E8329" s="24">
        <f>VLOOKUP(C8329,Подписчики!A:C,3,0)</f>
        <v>44293.952064280624</v>
      </c>
    </row>
    <row r="8330" spans="1:5" x14ac:dyDescent="0.25">
      <c r="A8330">
        <v>63211</v>
      </c>
      <c r="B8330" s="2">
        <v>44327.596061488679</v>
      </c>
      <c r="C8330">
        <v>90308</v>
      </c>
      <c r="D8330">
        <v>118549</v>
      </c>
      <c r="E8330" s="24">
        <f>VLOOKUP(C8330,Подписчики!A:C,3,0)</f>
        <v>44312.841592556979</v>
      </c>
    </row>
    <row r="8331" spans="1:5" x14ac:dyDescent="0.25">
      <c r="A8331">
        <v>63212</v>
      </c>
      <c r="B8331" s="2">
        <v>44327.596466019415</v>
      </c>
      <c r="C8331">
        <v>116584</v>
      </c>
      <c r="D8331">
        <v>81226</v>
      </c>
      <c r="E8331" s="24">
        <f>VLOOKUP(C8331,Подписчики!A:C,3,0)</f>
        <v>44316.476696509977</v>
      </c>
    </row>
    <row r="8332" spans="1:5" x14ac:dyDescent="0.25">
      <c r="A8332">
        <v>63213</v>
      </c>
      <c r="B8332" s="2">
        <v>44327.596466019415</v>
      </c>
      <c r="C8332">
        <v>159780</v>
      </c>
      <c r="D8332">
        <v>347008</v>
      </c>
      <c r="E8332" s="24">
        <f>VLOOKUP(C8332,Подписчики!A:C,3,0)</f>
        <v>44315.687023575505</v>
      </c>
    </row>
    <row r="8333" spans="1:5" x14ac:dyDescent="0.25">
      <c r="A8333">
        <v>63215</v>
      </c>
      <c r="B8333" s="2">
        <v>44327.597333333339</v>
      </c>
      <c r="C8333">
        <v>102793</v>
      </c>
      <c r="D8333">
        <v>347008</v>
      </c>
      <c r="E8333" s="24">
        <f>VLOOKUP(C8333,Подписчики!A:C,3,0)</f>
        <v>44315.159553347585</v>
      </c>
    </row>
    <row r="8334" spans="1:5" x14ac:dyDescent="0.25">
      <c r="A8334">
        <v>63218</v>
      </c>
      <c r="B8334" s="2">
        <v>44327.597679611652</v>
      </c>
      <c r="C8334">
        <v>11765</v>
      </c>
      <c r="D8334">
        <v>281236</v>
      </c>
      <c r="E8334" s="24">
        <f>VLOOKUP(C8334,Подписчики!A:C,3,0)</f>
        <v>44310.309051780619</v>
      </c>
    </row>
    <row r="8335" spans="1:5" x14ac:dyDescent="0.25">
      <c r="A8335">
        <v>63220</v>
      </c>
      <c r="B8335" s="2">
        <v>44327.600915857605</v>
      </c>
      <c r="C8335">
        <v>343366</v>
      </c>
      <c r="D8335">
        <v>112456</v>
      </c>
      <c r="E8335" s="24">
        <f>VLOOKUP(C8335,Подписчики!A:C,3,0)</f>
        <v>44309.316085149578</v>
      </c>
    </row>
    <row r="8336" spans="1:5" x14ac:dyDescent="0.25">
      <c r="A8336">
        <v>63221</v>
      </c>
      <c r="B8336" s="2">
        <v>44327.602533980586</v>
      </c>
      <c r="C8336">
        <v>194281</v>
      </c>
      <c r="D8336">
        <v>92799</v>
      </c>
      <c r="E8336" s="24">
        <f>VLOOKUP(C8336,Подписчики!A:C,3,0)</f>
        <v>44310.894929807699</v>
      </c>
    </row>
    <row r="8337" spans="1:5" x14ac:dyDescent="0.25">
      <c r="A8337">
        <v>63223</v>
      </c>
      <c r="B8337" s="2">
        <v>44327.603343042072</v>
      </c>
      <c r="C8337">
        <v>119167</v>
      </c>
      <c r="D8337">
        <v>432277</v>
      </c>
      <c r="E8337" s="24">
        <f>VLOOKUP(C8337,Подписчики!A:C,3,0)</f>
        <v>44324.703959650993</v>
      </c>
    </row>
    <row r="8338" spans="1:5" x14ac:dyDescent="0.25">
      <c r="A8338">
        <v>63226</v>
      </c>
      <c r="B8338" s="2">
        <v>44327.604961165045</v>
      </c>
      <c r="C8338">
        <v>231474</v>
      </c>
      <c r="D8338">
        <v>206501</v>
      </c>
      <c r="E8338" s="24">
        <f>VLOOKUP(C8338,Подписчики!A:C,3,0)</f>
        <v>44313.097396011399</v>
      </c>
    </row>
    <row r="8339" spans="1:5" x14ac:dyDescent="0.25">
      <c r="A8339">
        <v>63229</v>
      </c>
      <c r="B8339" s="2">
        <v>44327.604961165045</v>
      </c>
      <c r="C8339">
        <v>327915</v>
      </c>
      <c r="D8339">
        <v>411922</v>
      </c>
      <c r="E8339" s="24">
        <f>VLOOKUP(C8339,Подписчики!A:C,3,0)</f>
        <v>44314.288174679488</v>
      </c>
    </row>
    <row r="8340" spans="1:5" x14ac:dyDescent="0.25">
      <c r="A8340">
        <v>63230</v>
      </c>
      <c r="B8340" s="2">
        <v>44327.605770226539</v>
      </c>
      <c r="C8340">
        <v>210373</v>
      </c>
      <c r="D8340">
        <v>324410</v>
      </c>
      <c r="E8340" s="24">
        <f>VLOOKUP(C8340,Подписчики!A:C,3,0)</f>
        <v>44311.13752496439</v>
      </c>
    </row>
    <row r="8341" spans="1:5" x14ac:dyDescent="0.25">
      <c r="A8341">
        <v>63235</v>
      </c>
      <c r="B8341" s="2">
        <v>44327.605770226539</v>
      </c>
      <c r="C8341">
        <v>238658</v>
      </c>
      <c r="D8341">
        <v>293021</v>
      </c>
      <c r="E8341" s="24">
        <f>VLOOKUP(C8341,Подписчики!A:C,3,0)</f>
        <v>44306.688719195161</v>
      </c>
    </row>
    <row r="8342" spans="1:5" x14ac:dyDescent="0.25">
      <c r="A8342">
        <v>63239</v>
      </c>
      <c r="B8342" s="2">
        <v>44327.605770226539</v>
      </c>
      <c r="C8342">
        <v>332620</v>
      </c>
      <c r="D8342">
        <v>411922</v>
      </c>
      <c r="E8342" s="24">
        <f>VLOOKUP(C8342,Подписчики!A:C,3,0)</f>
        <v>44304.893017450137</v>
      </c>
    </row>
    <row r="8343" spans="1:5" x14ac:dyDescent="0.25">
      <c r="A8343">
        <v>63242</v>
      </c>
      <c r="B8343" s="2">
        <v>44327.606579288025</v>
      </c>
      <c r="C8343">
        <v>306138</v>
      </c>
      <c r="D8343">
        <v>239565</v>
      </c>
      <c r="E8343" s="24">
        <f>VLOOKUP(C8343,Подписчики!A:C,3,0)</f>
        <v>44310.879270762111</v>
      </c>
    </row>
    <row r="8344" spans="1:5" x14ac:dyDescent="0.25">
      <c r="A8344">
        <v>63244</v>
      </c>
      <c r="B8344" s="2">
        <v>44327.606579288025</v>
      </c>
      <c r="C8344">
        <v>328946</v>
      </c>
      <c r="D8344">
        <v>250679</v>
      </c>
      <c r="E8344" s="24">
        <f>VLOOKUP(C8344,Подписчики!A:C,3,0)</f>
        <v>44293.815875178065</v>
      </c>
    </row>
    <row r="8345" spans="1:5" x14ac:dyDescent="0.25">
      <c r="A8345">
        <v>63246</v>
      </c>
      <c r="B8345" s="2">
        <v>44327.607792880255</v>
      </c>
      <c r="C8345">
        <v>92223</v>
      </c>
      <c r="D8345">
        <v>21760</v>
      </c>
      <c r="E8345" s="24">
        <f>VLOOKUP(C8345,Подписчики!A:C,3,0)</f>
        <v>44327.518189351853</v>
      </c>
    </row>
    <row r="8346" spans="1:5" x14ac:dyDescent="0.25">
      <c r="A8346">
        <v>63250</v>
      </c>
      <c r="B8346" s="2">
        <v>44327.609411003235</v>
      </c>
      <c r="C8346">
        <v>60595</v>
      </c>
      <c r="D8346">
        <v>88863</v>
      </c>
      <c r="E8346" s="24">
        <f>VLOOKUP(C8346,Подписчики!A:C,3,0)</f>
        <v>44326.39476356838</v>
      </c>
    </row>
    <row r="8347" spans="1:5" x14ac:dyDescent="0.25">
      <c r="A8347">
        <v>63253</v>
      </c>
      <c r="B8347" s="2">
        <v>44327.609411003235</v>
      </c>
      <c r="C8347">
        <v>289706</v>
      </c>
      <c r="D8347">
        <v>72780</v>
      </c>
      <c r="E8347" s="24">
        <f>VLOOKUP(C8347,Подписчики!A:C,3,0)</f>
        <v>44326.414863568381</v>
      </c>
    </row>
    <row r="8348" spans="1:5" x14ac:dyDescent="0.25">
      <c r="A8348">
        <v>63255</v>
      </c>
      <c r="B8348" s="2">
        <v>44327.610666666667</v>
      </c>
      <c r="C8348">
        <v>37462</v>
      </c>
      <c r="D8348">
        <v>411922</v>
      </c>
      <c r="E8348" s="24">
        <f>VLOOKUP(C8348,Подписчики!A:C,3,0)</f>
        <v>44308.846212891738</v>
      </c>
    </row>
    <row r="8349" spans="1:5" x14ac:dyDescent="0.25">
      <c r="A8349">
        <v>63257</v>
      </c>
      <c r="B8349" s="2">
        <v>44327.611029126208</v>
      </c>
      <c r="C8349">
        <v>248142</v>
      </c>
      <c r="D8349">
        <v>463334</v>
      </c>
      <c r="E8349" s="24">
        <f>VLOOKUP(C8349,Подписчики!A:C,3,0)</f>
        <v>44316.118672400291</v>
      </c>
    </row>
    <row r="8350" spans="1:5" x14ac:dyDescent="0.25">
      <c r="A8350">
        <v>63258</v>
      </c>
      <c r="B8350" s="2">
        <v>44327.611433656959</v>
      </c>
      <c r="C8350">
        <v>335093</v>
      </c>
      <c r="D8350">
        <v>154228</v>
      </c>
      <c r="E8350" s="24">
        <f>VLOOKUP(C8350,Подписчики!A:C,3,0)</f>
        <v>44317.068705519945</v>
      </c>
    </row>
    <row r="8351" spans="1:5" x14ac:dyDescent="0.25">
      <c r="A8351">
        <v>63259</v>
      </c>
      <c r="B8351" s="2">
        <v>44327.613860841426</v>
      </c>
      <c r="C8351">
        <v>44663</v>
      </c>
      <c r="D8351">
        <v>250679</v>
      </c>
      <c r="E8351" s="24">
        <f>VLOOKUP(C8351,Подписчики!A:C,3,0)</f>
        <v>44312.494903846156</v>
      </c>
    </row>
    <row r="8352" spans="1:5" x14ac:dyDescent="0.25">
      <c r="A8352">
        <v>63263</v>
      </c>
      <c r="B8352" s="2">
        <v>44327.614669902912</v>
      </c>
      <c r="C8352">
        <v>121837</v>
      </c>
      <c r="D8352">
        <v>62570</v>
      </c>
      <c r="E8352" s="24">
        <f>VLOOKUP(C8352,Подписчики!A:C,3,0)</f>
        <v>44298.06263461538</v>
      </c>
    </row>
    <row r="8353" spans="1:5" x14ac:dyDescent="0.25">
      <c r="A8353">
        <v>63268</v>
      </c>
      <c r="B8353" s="2">
        <v>44327.615333333335</v>
      </c>
      <c r="C8353">
        <v>232302</v>
      </c>
      <c r="D8353">
        <v>115366</v>
      </c>
      <c r="E8353" s="24">
        <f>VLOOKUP(C8353,Подписчики!A:C,3,0)</f>
        <v>44316.295530235046</v>
      </c>
    </row>
    <row r="8354" spans="1:5" x14ac:dyDescent="0.25">
      <c r="A8354">
        <v>63269</v>
      </c>
      <c r="B8354" s="2">
        <v>44327.616288025893</v>
      </c>
      <c r="C8354">
        <v>142725</v>
      </c>
      <c r="D8354">
        <v>250679</v>
      </c>
      <c r="E8354" s="24">
        <f>VLOOKUP(C8354,Подписчики!A:C,3,0)</f>
        <v>44304.985740206554</v>
      </c>
    </row>
    <row r="8355" spans="1:5" x14ac:dyDescent="0.25">
      <c r="A8355">
        <v>63274</v>
      </c>
      <c r="B8355" s="2">
        <v>44327.617097087379</v>
      </c>
      <c r="C8355">
        <v>207997</v>
      </c>
      <c r="D8355">
        <v>442573</v>
      </c>
      <c r="E8355" s="24">
        <f>VLOOKUP(C8355,Подписчики!A:C,3,0)</f>
        <v>44310.390966417377</v>
      </c>
    </row>
    <row r="8356" spans="1:5" x14ac:dyDescent="0.25">
      <c r="A8356">
        <v>63276</v>
      </c>
      <c r="B8356" s="2">
        <v>44327.617501618122</v>
      </c>
      <c r="C8356">
        <v>277631</v>
      </c>
      <c r="D8356">
        <v>411922</v>
      </c>
      <c r="E8356" s="24">
        <f>VLOOKUP(C8356,Подписчики!A:C,3,0)</f>
        <v>44301.185546652414</v>
      </c>
    </row>
    <row r="8357" spans="1:5" x14ac:dyDescent="0.25">
      <c r="A8357">
        <v>63279</v>
      </c>
      <c r="B8357" s="2">
        <v>44327.621142394819</v>
      </c>
      <c r="C8357">
        <v>39395</v>
      </c>
      <c r="D8357">
        <v>313585</v>
      </c>
      <c r="E8357" s="24">
        <f>VLOOKUP(C8357,Подписчики!A:C,3,0)</f>
        <v>44284.94679131054</v>
      </c>
    </row>
    <row r="8358" spans="1:5" x14ac:dyDescent="0.25">
      <c r="A8358">
        <v>63284</v>
      </c>
      <c r="B8358" s="2">
        <v>44327.621142394819</v>
      </c>
      <c r="C8358">
        <v>95833</v>
      </c>
      <c r="D8358">
        <v>128523</v>
      </c>
      <c r="E8358" s="24">
        <f>VLOOKUP(C8358,Подписчики!A:C,3,0)</f>
        <v>44295.367946652419</v>
      </c>
    </row>
    <row r="8359" spans="1:5" x14ac:dyDescent="0.25">
      <c r="A8359">
        <v>63288</v>
      </c>
      <c r="B8359" s="2">
        <v>44327.621951456313</v>
      </c>
      <c r="C8359">
        <v>304529</v>
      </c>
      <c r="D8359">
        <v>394819</v>
      </c>
      <c r="E8359" s="24">
        <f>VLOOKUP(C8359,Подписчики!A:C,3,0)</f>
        <v>44326.406509864675</v>
      </c>
    </row>
    <row r="8360" spans="1:5" x14ac:dyDescent="0.25">
      <c r="A8360">
        <v>63290</v>
      </c>
      <c r="B8360" s="2">
        <v>44327.622355987056</v>
      </c>
      <c r="C8360">
        <v>304014</v>
      </c>
      <c r="D8360">
        <v>250679</v>
      </c>
      <c r="E8360" s="24">
        <f>VLOOKUP(C8360,Подписчики!A:C,3,0)</f>
        <v>44317.490136253567</v>
      </c>
    </row>
    <row r="8361" spans="1:5" x14ac:dyDescent="0.25">
      <c r="A8361">
        <v>63293</v>
      </c>
      <c r="B8361" s="2">
        <v>44327.623165048542</v>
      </c>
      <c r="C8361">
        <v>25411</v>
      </c>
      <c r="D8361">
        <v>471403</v>
      </c>
      <c r="E8361" s="24">
        <f>VLOOKUP(C8361,Подписчики!A:C,3,0)</f>
        <v>44325.010068447293</v>
      </c>
    </row>
    <row r="8362" spans="1:5" x14ac:dyDescent="0.25">
      <c r="A8362">
        <v>63298</v>
      </c>
      <c r="B8362" s="2">
        <v>44327.623165048542</v>
      </c>
      <c r="C8362">
        <v>77280</v>
      </c>
      <c r="D8362">
        <v>16360</v>
      </c>
      <c r="E8362" s="24">
        <f>VLOOKUP(C8362,Подписчики!A:C,3,0)</f>
        <v>44306.355761680912</v>
      </c>
    </row>
    <row r="8363" spans="1:5" x14ac:dyDescent="0.25">
      <c r="A8363">
        <v>63300</v>
      </c>
      <c r="B8363" s="2">
        <v>44327.623165048542</v>
      </c>
      <c r="C8363">
        <v>313476</v>
      </c>
      <c r="D8363">
        <v>276543</v>
      </c>
      <c r="E8363" s="24">
        <f>VLOOKUP(C8363,Подписчики!A:C,3,0)</f>
        <v>44315.524158938751</v>
      </c>
    </row>
    <row r="8364" spans="1:5" x14ac:dyDescent="0.25">
      <c r="A8364">
        <v>63303</v>
      </c>
      <c r="B8364" s="2">
        <v>44327.62316504855</v>
      </c>
      <c r="C8364">
        <v>168577</v>
      </c>
      <c r="D8364">
        <v>19846</v>
      </c>
      <c r="E8364" s="24">
        <f>VLOOKUP(C8364,Подписчики!A:C,3,0)</f>
        <v>44314.844999715104</v>
      </c>
    </row>
    <row r="8365" spans="1:5" x14ac:dyDescent="0.25">
      <c r="A8365">
        <v>63308</v>
      </c>
      <c r="B8365" s="2">
        <v>44327.623569579293</v>
      </c>
      <c r="C8365">
        <v>218834</v>
      </c>
      <c r="D8365">
        <v>180863</v>
      </c>
      <c r="E8365" s="24">
        <f>VLOOKUP(C8365,Подписчики!A:C,3,0)</f>
        <v>44313.337535541308</v>
      </c>
    </row>
    <row r="8366" spans="1:5" x14ac:dyDescent="0.25">
      <c r="A8366">
        <v>63309</v>
      </c>
      <c r="B8366" s="2">
        <v>44327.623974110029</v>
      </c>
      <c r="C8366">
        <v>51909</v>
      </c>
      <c r="D8366">
        <v>248070</v>
      </c>
      <c r="E8366" s="24">
        <f>VLOOKUP(C8366,Подписчики!A:C,3,0)</f>
        <v>44293.214822827635</v>
      </c>
    </row>
    <row r="8367" spans="1:5" x14ac:dyDescent="0.25">
      <c r="A8367">
        <v>63312</v>
      </c>
      <c r="B8367" s="2">
        <v>44327.624378640779</v>
      </c>
      <c r="C8367">
        <v>128519</v>
      </c>
      <c r="D8367">
        <v>473327</v>
      </c>
      <c r="E8367" s="24">
        <f>VLOOKUP(C8367,Подписчики!A:C,3,0)</f>
        <v>44301.602236752144</v>
      </c>
    </row>
    <row r="8368" spans="1:5" x14ac:dyDescent="0.25">
      <c r="A8368">
        <v>63316</v>
      </c>
      <c r="B8368" s="2">
        <v>44327.624783171523</v>
      </c>
      <c r="C8368">
        <v>191816</v>
      </c>
      <c r="D8368">
        <v>158978</v>
      </c>
      <c r="E8368" s="24">
        <f>VLOOKUP(C8368,Подписчики!A:C,3,0)</f>
        <v>44309.393301495729</v>
      </c>
    </row>
    <row r="8369" spans="1:5" x14ac:dyDescent="0.25">
      <c r="A8369">
        <v>63319</v>
      </c>
      <c r="B8369" s="2">
        <v>44327.625187702266</v>
      </c>
      <c r="C8369">
        <v>79466</v>
      </c>
      <c r="D8369">
        <v>250679</v>
      </c>
      <c r="E8369" s="24">
        <f>VLOOKUP(C8369,Подписчики!A:C,3,0)</f>
        <v>44325.926600569801</v>
      </c>
    </row>
    <row r="8370" spans="1:5" x14ac:dyDescent="0.25">
      <c r="A8370">
        <v>63320</v>
      </c>
      <c r="B8370" s="2">
        <v>44327.626805825246</v>
      </c>
      <c r="C8370">
        <v>199710</v>
      </c>
      <c r="D8370">
        <v>230507</v>
      </c>
      <c r="E8370" s="24">
        <f>VLOOKUP(C8370,Подписчики!A:C,3,0)</f>
        <v>44326.660528632478</v>
      </c>
    </row>
    <row r="8371" spans="1:5" x14ac:dyDescent="0.25">
      <c r="A8371">
        <v>63325</v>
      </c>
      <c r="B8371" s="2">
        <v>44327.627210355982</v>
      </c>
      <c r="C8371">
        <v>112914</v>
      </c>
      <c r="D8371">
        <v>432277</v>
      </c>
      <c r="E8371" s="24">
        <f>VLOOKUP(C8371,Подписчики!A:C,3,0)</f>
        <v>44304.815730056973</v>
      </c>
    </row>
    <row r="8372" spans="1:5" x14ac:dyDescent="0.25">
      <c r="A8372">
        <v>63327</v>
      </c>
      <c r="B8372" s="2">
        <v>44327.628423948219</v>
      </c>
      <c r="C8372">
        <v>290167</v>
      </c>
      <c r="D8372">
        <v>250679</v>
      </c>
      <c r="E8372" s="24">
        <f>VLOOKUP(C8372,Подписчики!A:C,3,0)</f>
        <v>44315.66123069801</v>
      </c>
    </row>
    <row r="8373" spans="1:5" x14ac:dyDescent="0.25">
      <c r="A8373">
        <v>63330</v>
      </c>
      <c r="B8373" s="2">
        <v>44327.629233009706</v>
      </c>
      <c r="C8373">
        <v>71773</v>
      </c>
      <c r="D8373">
        <v>472908</v>
      </c>
      <c r="E8373" s="24">
        <f>VLOOKUP(C8373,Подписчики!A:C,3,0)</f>
        <v>44315.460869586896</v>
      </c>
    </row>
    <row r="8374" spans="1:5" x14ac:dyDescent="0.25">
      <c r="A8374">
        <v>63335</v>
      </c>
      <c r="B8374" s="2">
        <v>44327.630446601943</v>
      </c>
      <c r="C8374">
        <v>345251</v>
      </c>
      <c r="D8374">
        <v>134888</v>
      </c>
      <c r="E8374" s="24">
        <f>VLOOKUP(C8374,Подписчики!A:C,3,0)</f>
        <v>44295.838131196586</v>
      </c>
    </row>
    <row r="8375" spans="1:5" x14ac:dyDescent="0.25">
      <c r="A8375">
        <v>63339</v>
      </c>
      <c r="B8375" s="2">
        <v>44327.633682847896</v>
      </c>
      <c r="C8375">
        <v>81165</v>
      </c>
      <c r="D8375">
        <v>102086</v>
      </c>
      <c r="E8375" s="24">
        <f>VLOOKUP(C8375,Подписчики!A:C,3,0)</f>
        <v>44311.737798468654</v>
      </c>
    </row>
    <row r="8376" spans="1:5" x14ac:dyDescent="0.25">
      <c r="A8376">
        <v>63343</v>
      </c>
      <c r="B8376" s="2">
        <v>44327.634491909383</v>
      </c>
      <c r="C8376">
        <v>313212</v>
      </c>
      <c r="D8376">
        <v>149755</v>
      </c>
      <c r="E8376" s="24">
        <f>VLOOKUP(C8376,Подписчики!A:C,3,0)</f>
        <v>44303.424974038462</v>
      </c>
    </row>
    <row r="8377" spans="1:5" x14ac:dyDescent="0.25">
      <c r="A8377">
        <v>63346</v>
      </c>
      <c r="B8377" s="2">
        <v>44327.635300970869</v>
      </c>
      <c r="C8377">
        <v>219388</v>
      </c>
      <c r="D8377">
        <v>102225</v>
      </c>
      <c r="E8377" s="24">
        <f>VLOOKUP(C8377,Подписчики!A:C,3,0)</f>
        <v>44309.112432585476</v>
      </c>
    </row>
    <row r="8378" spans="1:5" x14ac:dyDescent="0.25">
      <c r="A8378">
        <v>63347</v>
      </c>
      <c r="B8378" s="2">
        <v>44327.636110032363</v>
      </c>
      <c r="C8378">
        <v>282120</v>
      </c>
      <c r="D8378">
        <v>82901</v>
      </c>
      <c r="E8378" s="24">
        <f>VLOOKUP(C8378,Подписчики!A:C,3,0)</f>
        <v>44327.141072649574</v>
      </c>
    </row>
    <row r="8379" spans="1:5" x14ac:dyDescent="0.25">
      <c r="A8379">
        <v>63351</v>
      </c>
      <c r="B8379" s="2">
        <v>44327.637728155343</v>
      </c>
      <c r="C8379">
        <v>68288</v>
      </c>
      <c r="D8379">
        <v>179862</v>
      </c>
      <c r="E8379" s="24">
        <f>VLOOKUP(C8379,Подписчики!A:C,3,0)</f>
        <v>44312.120143482905</v>
      </c>
    </row>
    <row r="8380" spans="1:5" x14ac:dyDescent="0.25">
      <c r="A8380">
        <v>63353</v>
      </c>
      <c r="B8380" s="2">
        <v>44327.638537216822</v>
      </c>
      <c r="C8380">
        <v>136905</v>
      </c>
      <c r="D8380">
        <v>227775</v>
      </c>
      <c r="E8380" s="24">
        <f>VLOOKUP(C8380,Подписчики!A:C,3,0)</f>
        <v>44285.019110078349</v>
      </c>
    </row>
    <row r="8381" spans="1:5" x14ac:dyDescent="0.25">
      <c r="A8381">
        <v>63354</v>
      </c>
      <c r="B8381" s="2">
        <v>44327.640155339803</v>
      </c>
      <c r="C8381">
        <v>129528</v>
      </c>
      <c r="D8381">
        <v>153893</v>
      </c>
      <c r="E8381" s="24">
        <f>VLOOKUP(C8381,Подписчики!A:C,3,0)</f>
        <v>44312.734225890315</v>
      </c>
    </row>
    <row r="8382" spans="1:5" x14ac:dyDescent="0.25">
      <c r="A8382">
        <v>63358</v>
      </c>
      <c r="B8382" s="2">
        <v>44327.642177993526</v>
      </c>
      <c r="C8382">
        <v>66044</v>
      </c>
      <c r="D8382">
        <v>154256</v>
      </c>
      <c r="E8382" s="24">
        <f>VLOOKUP(C8382,Подписчики!A:C,3,0)</f>
        <v>44326.684899002845</v>
      </c>
    </row>
    <row r="8383" spans="1:5" x14ac:dyDescent="0.25">
      <c r="A8383">
        <v>63363</v>
      </c>
      <c r="B8383" s="2">
        <v>44327.64258252427</v>
      </c>
      <c r="C8383">
        <v>39329</v>
      </c>
      <c r="D8383">
        <v>103334</v>
      </c>
      <c r="E8383" s="24">
        <f>VLOOKUP(C8383,Подписчики!A:C,3,0)</f>
        <v>44321.389792307695</v>
      </c>
    </row>
    <row r="8384" spans="1:5" x14ac:dyDescent="0.25">
      <c r="A8384">
        <v>63368</v>
      </c>
      <c r="B8384" s="2">
        <v>44327.643391585756</v>
      </c>
      <c r="C8384">
        <v>349285</v>
      </c>
      <c r="D8384">
        <v>194230</v>
      </c>
      <c r="E8384" s="24">
        <f>VLOOKUP(C8384,Подписчики!A:C,3,0)</f>
        <v>44300.050428454415</v>
      </c>
    </row>
    <row r="8385" spans="1:5" x14ac:dyDescent="0.25">
      <c r="A8385">
        <v>63373</v>
      </c>
      <c r="B8385" s="2">
        <v>44327.644605177993</v>
      </c>
      <c r="C8385">
        <v>27689</v>
      </c>
      <c r="D8385">
        <v>182841</v>
      </c>
      <c r="E8385" s="24">
        <f>VLOOKUP(C8385,Подписчики!A:C,3,0)</f>
        <v>44317.541294373223</v>
      </c>
    </row>
    <row r="8386" spans="1:5" x14ac:dyDescent="0.25">
      <c r="A8386">
        <v>63377</v>
      </c>
      <c r="B8386" s="2">
        <v>44327.644605177993</v>
      </c>
      <c r="C8386">
        <v>126721</v>
      </c>
      <c r="D8386">
        <v>230507</v>
      </c>
      <c r="E8386" s="24">
        <f>VLOOKUP(C8386,Подписчики!A:C,3,0)</f>
        <v>44304.205611538462</v>
      </c>
    </row>
    <row r="8387" spans="1:5" x14ac:dyDescent="0.25">
      <c r="A8387">
        <v>63378</v>
      </c>
      <c r="B8387" s="2">
        <v>44327.64581877023</v>
      </c>
      <c r="C8387">
        <v>125012</v>
      </c>
      <c r="D8387">
        <v>104958</v>
      </c>
      <c r="E8387" s="24">
        <f>VLOOKUP(C8387,Подписчики!A:C,3,0)</f>
        <v>44315.250009294876</v>
      </c>
    </row>
    <row r="8388" spans="1:5" x14ac:dyDescent="0.25">
      <c r="A8388">
        <v>63379</v>
      </c>
      <c r="B8388" s="2">
        <v>44327.64824595469</v>
      </c>
      <c r="C8388">
        <v>337545</v>
      </c>
      <c r="D8388">
        <v>158978</v>
      </c>
      <c r="E8388" s="24">
        <f>VLOOKUP(C8388,Подписчики!A:C,3,0)</f>
        <v>44308.996528810538</v>
      </c>
    </row>
    <row r="8389" spans="1:5" x14ac:dyDescent="0.25">
      <c r="A8389">
        <v>63380</v>
      </c>
      <c r="B8389" s="2">
        <v>44327.649459546927</v>
      </c>
      <c r="C8389">
        <v>14498</v>
      </c>
      <c r="D8389">
        <v>230507</v>
      </c>
      <c r="E8389" s="24">
        <f>VLOOKUP(C8389,Подписчики!A:C,3,0)</f>
        <v>44311.71673148148</v>
      </c>
    </row>
    <row r="8390" spans="1:5" x14ac:dyDescent="0.25">
      <c r="A8390">
        <v>63382</v>
      </c>
      <c r="B8390" s="2">
        <v>44327.649459546927</v>
      </c>
      <c r="C8390">
        <v>135926</v>
      </c>
      <c r="D8390">
        <v>385065</v>
      </c>
      <c r="E8390" s="24">
        <f>VLOOKUP(C8390,Подписчики!A:C,3,0)</f>
        <v>44318.679429558404</v>
      </c>
    </row>
    <row r="8391" spans="1:5" x14ac:dyDescent="0.25">
      <c r="A8391">
        <v>63385</v>
      </c>
      <c r="B8391" s="2">
        <v>44327.64986407767</v>
      </c>
      <c r="C8391">
        <v>334718</v>
      </c>
      <c r="D8391">
        <v>303258</v>
      </c>
      <c r="E8391" s="24">
        <f>VLOOKUP(C8391,Подписчики!A:C,3,0)</f>
        <v>44315.070602421649</v>
      </c>
    </row>
    <row r="8392" spans="1:5" x14ac:dyDescent="0.25">
      <c r="A8392">
        <v>63388</v>
      </c>
      <c r="B8392" s="2">
        <v>44327.651077669907</v>
      </c>
      <c r="C8392">
        <v>152765</v>
      </c>
      <c r="D8392">
        <v>119655</v>
      </c>
      <c r="E8392" s="24">
        <f>VLOOKUP(C8392,Подписчики!A:C,3,0)</f>
        <v>44296.390261787754</v>
      </c>
    </row>
    <row r="8393" spans="1:5" x14ac:dyDescent="0.25">
      <c r="A8393">
        <v>63393</v>
      </c>
      <c r="B8393" s="2">
        <v>44327.651077669907</v>
      </c>
      <c r="C8393">
        <v>277040</v>
      </c>
      <c r="D8393">
        <v>86587</v>
      </c>
      <c r="E8393" s="24">
        <f>VLOOKUP(C8393,Подписчики!A:C,3,0)</f>
        <v>44320.896397863253</v>
      </c>
    </row>
    <row r="8394" spans="1:5" x14ac:dyDescent="0.25">
      <c r="A8394">
        <v>63397</v>
      </c>
      <c r="B8394" s="2">
        <v>44327.651886731393</v>
      </c>
      <c r="C8394">
        <v>210075</v>
      </c>
      <c r="D8394">
        <v>463778</v>
      </c>
      <c r="E8394" s="24">
        <f>VLOOKUP(C8394,Подписчики!A:C,3,0)</f>
        <v>44310.225921688034</v>
      </c>
    </row>
    <row r="8395" spans="1:5" x14ac:dyDescent="0.25">
      <c r="A8395">
        <v>63399</v>
      </c>
      <c r="B8395" s="2">
        <v>44327.652291262137</v>
      </c>
      <c r="C8395">
        <v>89211</v>
      </c>
      <c r="D8395">
        <v>304128</v>
      </c>
      <c r="E8395" s="24">
        <f>VLOOKUP(C8395,Подписчики!A:C,3,0)</f>
        <v>44309.425274216526</v>
      </c>
    </row>
    <row r="8396" spans="1:5" x14ac:dyDescent="0.25">
      <c r="A8396">
        <v>63402</v>
      </c>
      <c r="B8396" s="2">
        <v>44327.65269579288</v>
      </c>
      <c r="C8396">
        <v>80336</v>
      </c>
      <c r="D8396">
        <v>250115</v>
      </c>
      <c r="E8396" s="24">
        <f>VLOOKUP(C8396,Подписчики!A:C,3,0)</f>
        <v>44325.059906196584</v>
      </c>
    </row>
    <row r="8397" spans="1:5" x14ac:dyDescent="0.25">
      <c r="A8397">
        <v>63403</v>
      </c>
      <c r="B8397" s="2">
        <v>44327.65269579288</v>
      </c>
      <c r="C8397">
        <v>85202</v>
      </c>
      <c r="D8397">
        <v>411922</v>
      </c>
      <c r="E8397" s="24">
        <f>VLOOKUP(C8397,Подписчики!A:C,3,0)</f>
        <v>44313.722510113956</v>
      </c>
    </row>
    <row r="8398" spans="1:5" x14ac:dyDescent="0.25">
      <c r="A8398">
        <v>63408</v>
      </c>
      <c r="B8398" s="2">
        <v>44327.653100323623</v>
      </c>
      <c r="C8398">
        <v>246290</v>
      </c>
      <c r="D8398">
        <v>230555</v>
      </c>
      <c r="E8398" s="24">
        <f>VLOOKUP(C8398,Подписчики!A:C,3,0)</f>
        <v>44312.325760790598</v>
      </c>
    </row>
    <row r="8399" spans="1:5" x14ac:dyDescent="0.25">
      <c r="A8399">
        <v>63411</v>
      </c>
      <c r="B8399" s="2">
        <v>44327.653504854366</v>
      </c>
      <c r="C8399">
        <v>92206</v>
      </c>
      <c r="D8399">
        <v>104958</v>
      </c>
      <c r="E8399" s="24">
        <f>VLOOKUP(C8399,Подписчики!A:C,3,0)</f>
        <v>44315.209962393157</v>
      </c>
    </row>
    <row r="8400" spans="1:5" x14ac:dyDescent="0.25">
      <c r="A8400">
        <v>63412</v>
      </c>
      <c r="B8400" s="2">
        <v>44327.653504854366</v>
      </c>
      <c r="C8400">
        <v>92911</v>
      </c>
      <c r="D8400">
        <v>351192</v>
      </c>
      <c r="E8400" s="24">
        <f>VLOOKUP(C8400,Подписчики!A:C,3,0)</f>
        <v>44309.899216132479</v>
      </c>
    </row>
    <row r="8401" spans="1:5" x14ac:dyDescent="0.25">
      <c r="A8401">
        <v>63417</v>
      </c>
      <c r="B8401" s="2">
        <v>44327.653504854366</v>
      </c>
      <c r="C8401">
        <v>99620</v>
      </c>
      <c r="D8401">
        <v>411922</v>
      </c>
      <c r="E8401" s="24">
        <f>VLOOKUP(C8401,Подписчики!A:C,3,0)</f>
        <v>44315.414623076918</v>
      </c>
    </row>
    <row r="8402" spans="1:5" x14ac:dyDescent="0.25">
      <c r="A8402">
        <v>63418</v>
      </c>
      <c r="B8402" s="2">
        <v>44327.65431391586</v>
      </c>
      <c r="C8402">
        <v>94676</v>
      </c>
      <c r="D8402">
        <v>258219</v>
      </c>
      <c r="E8402" s="24">
        <f>VLOOKUP(C8402,Подписчики!A:C,3,0)</f>
        <v>44309.31227542735</v>
      </c>
    </row>
    <row r="8403" spans="1:5" x14ac:dyDescent="0.25">
      <c r="A8403">
        <v>63420</v>
      </c>
      <c r="B8403" s="2">
        <v>44327.654718446596</v>
      </c>
      <c r="C8403">
        <v>136927</v>
      </c>
      <c r="D8403">
        <v>228415</v>
      </c>
      <c r="E8403" s="24">
        <f>VLOOKUP(C8403,Подписчики!A:C,3,0)</f>
        <v>44313.636425000004</v>
      </c>
    </row>
    <row r="8404" spans="1:5" x14ac:dyDescent="0.25">
      <c r="A8404">
        <v>63423</v>
      </c>
      <c r="B8404" s="2">
        <v>44327.656741100327</v>
      </c>
      <c r="C8404">
        <v>116132</v>
      </c>
      <c r="D8404">
        <v>301748</v>
      </c>
      <c r="E8404" s="24">
        <f>VLOOKUP(C8404,Подписчики!A:C,3,0)</f>
        <v>44314.769552029917</v>
      </c>
    </row>
    <row r="8405" spans="1:5" x14ac:dyDescent="0.25">
      <c r="A8405">
        <v>63427</v>
      </c>
      <c r="B8405" s="2">
        <v>44327.657954692557</v>
      </c>
      <c r="C8405">
        <v>338675</v>
      </c>
      <c r="D8405">
        <v>411922</v>
      </c>
      <c r="E8405" s="24">
        <f>VLOOKUP(C8405,Подписчики!A:C,3,0)</f>
        <v>44310.769995762108</v>
      </c>
    </row>
    <row r="8406" spans="1:5" x14ac:dyDescent="0.25">
      <c r="A8406">
        <v>63430</v>
      </c>
      <c r="B8406" s="2">
        <v>44327.6583592233</v>
      </c>
      <c r="C8406">
        <v>318</v>
      </c>
      <c r="D8406">
        <v>153893</v>
      </c>
      <c r="E8406" s="24">
        <f>VLOOKUP(C8406,Подписчики!A:C,3,0)</f>
        <v>44315.696792058407</v>
      </c>
    </row>
    <row r="8407" spans="1:5" x14ac:dyDescent="0.25">
      <c r="A8407">
        <v>63431</v>
      </c>
      <c r="B8407" s="2">
        <v>44327.65957281553</v>
      </c>
      <c r="C8407">
        <v>195280</v>
      </c>
      <c r="D8407">
        <v>305103</v>
      </c>
      <c r="E8407" s="24">
        <f>VLOOKUP(C8407,Подписчики!A:C,3,0)</f>
        <v>44315.294738782053</v>
      </c>
    </row>
    <row r="8408" spans="1:5" x14ac:dyDescent="0.25">
      <c r="A8408">
        <v>63435</v>
      </c>
      <c r="B8408" s="2">
        <v>44327.660381877024</v>
      </c>
      <c r="C8408">
        <v>70838</v>
      </c>
      <c r="D8408">
        <v>301748</v>
      </c>
      <c r="E8408" s="24">
        <f>VLOOKUP(C8408,Подписчики!A:C,3,0)</f>
        <v>44316.093452279201</v>
      </c>
    </row>
    <row r="8409" spans="1:5" x14ac:dyDescent="0.25">
      <c r="A8409">
        <v>63438</v>
      </c>
      <c r="B8409" s="2">
        <v>44327.662809061483</v>
      </c>
      <c r="C8409">
        <v>148604</v>
      </c>
      <c r="D8409">
        <v>153893</v>
      </c>
      <c r="E8409" s="24">
        <f>VLOOKUP(C8409,Подписчики!A:C,3,0)</f>
        <v>44287.818722613956</v>
      </c>
    </row>
    <row r="8410" spans="1:5" x14ac:dyDescent="0.25">
      <c r="A8410">
        <v>63443</v>
      </c>
      <c r="B8410" s="2">
        <v>44327.66280906149</v>
      </c>
      <c r="C8410">
        <v>82528</v>
      </c>
      <c r="D8410">
        <v>411922</v>
      </c>
      <c r="E8410" s="24">
        <f>VLOOKUP(C8410,Подписчики!A:C,3,0)</f>
        <v>44309.249876531343</v>
      </c>
    </row>
    <row r="8411" spans="1:5" x14ac:dyDescent="0.25">
      <c r="A8411">
        <v>63444</v>
      </c>
      <c r="B8411" s="2">
        <v>44327.663618122977</v>
      </c>
      <c r="C8411">
        <v>129654</v>
      </c>
      <c r="D8411">
        <v>182191</v>
      </c>
      <c r="E8411" s="24">
        <f>VLOOKUP(C8411,Подписчики!A:C,3,0)</f>
        <v>44309.404688319089</v>
      </c>
    </row>
    <row r="8412" spans="1:5" x14ac:dyDescent="0.25">
      <c r="A8412">
        <v>63449</v>
      </c>
      <c r="B8412" s="2">
        <v>44327.663666666667</v>
      </c>
      <c r="C8412">
        <v>268124</v>
      </c>
      <c r="D8412">
        <v>65828</v>
      </c>
      <c r="E8412" s="24">
        <f>VLOOKUP(C8412,Подписчики!A:C,3,0)</f>
        <v>44306.623093910253</v>
      </c>
    </row>
    <row r="8413" spans="1:5" x14ac:dyDescent="0.25">
      <c r="A8413">
        <v>63451</v>
      </c>
      <c r="B8413" s="2">
        <v>44327.664022653727</v>
      </c>
      <c r="C8413">
        <v>10762</v>
      </c>
      <c r="D8413">
        <v>68899</v>
      </c>
      <c r="E8413" s="24">
        <f>VLOOKUP(C8413,Подписчики!A:C,3,0)</f>
        <v>44290.444322364674</v>
      </c>
    </row>
    <row r="8414" spans="1:5" x14ac:dyDescent="0.25">
      <c r="A8414">
        <v>63454</v>
      </c>
      <c r="B8414" s="2">
        <v>44327.6656407767</v>
      </c>
      <c r="C8414">
        <v>295190</v>
      </c>
      <c r="D8414">
        <v>411922</v>
      </c>
      <c r="E8414" s="24">
        <f>VLOOKUP(C8414,Подписчики!A:C,3,0)</f>
        <v>44308.63838717949</v>
      </c>
    </row>
    <row r="8415" spans="1:5" x14ac:dyDescent="0.25">
      <c r="A8415">
        <v>63459</v>
      </c>
      <c r="B8415" s="2">
        <v>44327.667258899681</v>
      </c>
      <c r="C8415">
        <v>302232</v>
      </c>
      <c r="D8415">
        <v>402346</v>
      </c>
      <c r="E8415" s="24">
        <f>VLOOKUP(C8415,Подписчики!A:C,3,0)</f>
        <v>44307.745992556978</v>
      </c>
    </row>
    <row r="8416" spans="1:5" x14ac:dyDescent="0.25">
      <c r="A8416">
        <v>63461</v>
      </c>
      <c r="B8416" s="2">
        <v>44327.670495145634</v>
      </c>
      <c r="C8416">
        <v>277806</v>
      </c>
      <c r="D8416">
        <v>27486</v>
      </c>
      <c r="E8416" s="24">
        <f>VLOOKUP(C8416,Подписчики!A:C,3,0)</f>
        <v>44324.166162179485</v>
      </c>
    </row>
    <row r="8417" spans="1:5" x14ac:dyDescent="0.25">
      <c r="A8417">
        <v>63463</v>
      </c>
      <c r="B8417" s="2">
        <v>44327.670495145634</v>
      </c>
      <c r="C8417">
        <v>305901</v>
      </c>
      <c r="D8417">
        <v>123413</v>
      </c>
      <c r="E8417" s="24">
        <f>VLOOKUP(C8417,Подписчики!A:C,3,0)</f>
        <v>44291.981072613962</v>
      </c>
    </row>
    <row r="8418" spans="1:5" x14ac:dyDescent="0.25">
      <c r="A8418">
        <v>63465</v>
      </c>
      <c r="B8418" s="2">
        <v>44327.674944983817</v>
      </c>
      <c r="C8418">
        <v>21340</v>
      </c>
      <c r="D8418">
        <v>178411</v>
      </c>
      <c r="E8418" s="24">
        <f>VLOOKUP(C8418,Подписчики!A:C,3,0)</f>
        <v>44313.288580056978</v>
      </c>
    </row>
    <row r="8419" spans="1:5" x14ac:dyDescent="0.25">
      <c r="A8419">
        <v>63469</v>
      </c>
      <c r="B8419" s="2">
        <v>44327.67534951456</v>
      </c>
      <c r="C8419">
        <v>249270</v>
      </c>
      <c r="D8419">
        <v>142023</v>
      </c>
      <c r="E8419" s="24">
        <f>VLOOKUP(C8419,Подписчики!A:C,3,0)</f>
        <v>44308.258911111108</v>
      </c>
    </row>
    <row r="8420" spans="1:5" x14ac:dyDescent="0.25">
      <c r="A8420">
        <v>63473</v>
      </c>
      <c r="B8420" s="2">
        <v>44327.675349514568</v>
      </c>
      <c r="C8420">
        <v>83825</v>
      </c>
      <c r="D8420">
        <v>204394</v>
      </c>
      <c r="E8420" s="24">
        <f>VLOOKUP(C8420,Подписчики!A:C,3,0)</f>
        <v>44312.354495512824</v>
      </c>
    </row>
    <row r="8421" spans="1:5" x14ac:dyDescent="0.25">
      <c r="A8421">
        <v>63474</v>
      </c>
      <c r="B8421" s="2">
        <v>44327.675349514568</v>
      </c>
      <c r="C8421">
        <v>111546</v>
      </c>
      <c r="D8421">
        <v>19714</v>
      </c>
      <c r="E8421" s="24">
        <f>VLOOKUP(C8421,Подписчики!A:C,3,0)</f>
        <v>44311.394151780631</v>
      </c>
    </row>
    <row r="8422" spans="1:5" x14ac:dyDescent="0.25">
      <c r="A8422">
        <v>63476</v>
      </c>
      <c r="B8422" s="2">
        <v>44327.676563106797</v>
      </c>
      <c r="C8422">
        <v>260823</v>
      </c>
      <c r="D8422">
        <v>111368</v>
      </c>
      <c r="E8422" s="24">
        <f>VLOOKUP(C8422,Подписчики!A:C,3,0)</f>
        <v>44310.400327955846</v>
      </c>
    </row>
    <row r="8423" spans="1:5" x14ac:dyDescent="0.25">
      <c r="A8423">
        <v>63480</v>
      </c>
      <c r="B8423" s="2">
        <v>44327.678585760521</v>
      </c>
      <c r="C8423">
        <v>349478</v>
      </c>
      <c r="D8423">
        <v>158978</v>
      </c>
      <c r="E8423" s="24">
        <f>VLOOKUP(C8423,Подписчики!A:C,3,0)</f>
        <v>44309.556413568382</v>
      </c>
    </row>
    <row r="8424" spans="1:5" x14ac:dyDescent="0.25">
      <c r="A8424">
        <v>63482</v>
      </c>
      <c r="B8424" s="2">
        <v>44327.678990291257</v>
      </c>
      <c r="C8424">
        <v>164216</v>
      </c>
      <c r="D8424">
        <v>170007</v>
      </c>
      <c r="E8424" s="24">
        <f>VLOOKUP(C8424,Подписчики!A:C,3,0)</f>
        <v>44309.259689316241</v>
      </c>
    </row>
    <row r="8425" spans="1:5" x14ac:dyDescent="0.25">
      <c r="A8425">
        <v>63483</v>
      </c>
      <c r="B8425" s="2">
        <v>44327.679394822007</v>
      </c>
      <c r="C8425">
        <v>203994</v>
      </c>
      <c r="D8425">
        <v>325984</v>
      </c>
      <c r="E8425" s="24">
        <f>VLOOKUP(C8425,Подписчики!A:C,3,0)</f>
        <v>44308.785862179495</v>
      </c>
    </row>
    <row r="8426" spans="1:5" x14ac:dyDescent="0.25">
      <c r="A8426">
        <v>63484</v>
      </c>
      <c r="B8426" s="2">
        <v>44327.681417475731</v>
      </c>
      <c r="C8426">
        <v>257589</v>
      </c>
      <c r="D8426">
        <v>330333</v>
      </c>
      <c r="E8426" s="24">
        <f>VLOOKUP(C8426,Подписчики!A:C,3,0)</f>
        <v>44314.875703418809</v>
      </c>
    </row>
    <row r="8427" spans="1:5" x14ac:dyDescent="0.25">
      <c r="A8427">
        <v>63487</v>
      </c>
      <c r="B8427" s="2">
        <v>44327.681822006474</v>
      </c>
      <c r="C8427">
        <v>65514</v>
      </c>
      <c r="D8427">
        <v>158978</v>
      </c>
      <c r="E8427" s="24">
        <f>VLOOKUP(C8427,Подписчики!A:C,3,0)</f>
        <v>44324.406098575499</v>
      </c>
    </row>
    <row r="8428" spans="1:5" x14ac:dyDescent="0.25">
      <c r="A8428">
        <v>63489</v>
      </c>
      <c r="B8428" s="2">
        <v>44327.683035598704</v>
      </c>
      <c r="C8428">
        <v>144841</v>
      </c>
      <c r="D8428">
        <v>347393</v>
      </c>
      <c r="E8428" s="24">
        <f>VLOOKUP(C8428,Подписчики!A:C,3,0)</f>
        <v>44308.850812428776</v>
      </c>
    </row>
    <row r="8429" spans="1:5" x14ac:dyDescent="0.25">
      <c r="A8429">
        <v>63494</v>
      </c>
      <c r="B8429" s="2">
        <v>44327.683440129455</v>
      </c>
      <c r="C8429">
        <v>300354</v>
      </c>
      <c r="D8429">
        <v>411922</v>
      </c>
      <c r="E8429" s="24">
        <f>VLOOKUP(C8429,Подписчики!A:C,3,0)</f>
        <v>44312.598545512825</v>
      </c>
    </row>
    <row r="8430" spans="1:5" x14ac:dyDescent="0.25">
      <c r="A8430">
        <v>63496</v>
      </c>
      <c r="B8430" s="2">
        <v>44327.683440129455</v>
      </c>
      <c r="C8430">
        <v>303046</v>
      </c>
      <c r="D8430">
        <v>227775</v>
      </c>
      <c r="E8430" s="24">
        <f>VLOOKUP(C8430,Подписчики!A:C,3,0)</f>
        <v>44319.381805306271</v>
      </c>
    </row>
    <row r="8431" spans="1:5" x14ac:dyDescent="0.25">
      <c r="A8431">
        <v>63500</v>
      </c>
      <c r="B8431" s="2">
        <v>44327.685058252428</v>
      </c>
      <c r="C8431">
        <v>69973</v>
      </c>
      <c r="D8431">
        <v>158978</v>
      </c>
      <c r="E8431" s="24">
        <f>VLOOKUP(C8431,Подписчики!A:C,3,0)</f>
        <v>44308.092544088322</v>
      </c>
    </row>
    <row r="8432" spans="1:5" x14ac:dyDescent="0.25">
      <c r="A8432">
        <v>63502</v>
      </c>
      <c r="B8432" s="2">
        <v>44327.686676375408</v>
      </c>
      <c r="C8432">
        <v>257842</v>
      </c>
      <c r="D8432">
        <v>58674</v>
      </c>
      <c r="E8432" s="24">
        <f>VLOOKUP(C8432,Подписчики!A:C,3,0)</f>
        <v>44311.029076103994</v>
      </c>
    </row>
    <row r="8433" spans="1:5" x14ac:dyDescent="0.25">
      <c r="A8433">
        <v>63506</v>
      </c>
      <c r="B8433" s="2">
        <v>44327.687080906144</v>
      </c>
      <c r="C8433">
        <v>146722</v>
      </c>
      <c r="D8433">
        <v>21760</v>
      </c>
      <c r="E8433" s="24">
        <f>VLOOKUP(C8433,Подписчики!A:C,3,0)</f>
        <v>44315.275998326215</v>
      </c>
    </row>
    <row r="8434" spans="1:5" x14ac:dyDescent="0.25">
      <c r="A8434">
        <v>63508</v>
      </c>
      <c r="B8434" s="2">
        <v>44327.687889967638</v>
      </c>
      <c r="C8434">
        <v>138394</v>
      </c>
      <c r="D8434">
        <v>16315</v>
      </c>
      <c r="E8434" s="24">
        <f>VLOOKUP(C8434,Подписчики!A:C,3,0)</f>
        <v>44312.763536039885</v>
      </c>
    </row>
    <row r="8435" spans="1:5" x14ac:dyDescent="0.25">
      <c r="A8435">
        <v>63509</v>
      </c>
      <c r="B8435" s="2">
        <v>44327.687889967638</v>
      </c>
      <c r="C8435">
        <v>181288</v>
      </c>
      <c r="D8435">
        <v>230507</v>
      </c>
      <c r="E8435" s="24">
        <f>VLOOKUP(C8435,Подписчики!A:C,3,0)</f>
        <v>44309.952454594015</v>
      </c>
    </row>
    <row r="8436" spans="1:5" x14ac:dyDescent="0.25">
      <c r="A8436">
        <v>63514</v>
      </c>
      <c r="B8436" s="2">
        <v>44327.688294498381</v>
      </c>
      <c r="C8436">
        <v>142123</v>
      </c>
      <c r="D8436">
        <v>278351</v>
      </c>
      <c r="E8436" s="24">
        <f>VLOOKUP(C8436,Подписчики!A:C,3,0)</f>
        <v>44308.733633262105</v>
      </c>
    </row>
    <row r="8437" spans="1:5" x14ac:dyDescent="0.25">
      <c r="A8437">
        <v>63518</v>
      </c>
      <c r="B8437" s="2">
        <v>44327.688699029124</v>
      </c>
      <c r="C8437">
        <v>274303</v>
      </c>
      <c r="D8437">
        <v>371920</v>
      </c>
      <c r="E8437" s="24">
        <f>VLOOKUP(C8437,Подписчики!A:C,3,0)</f>
        <v>44316.40369462251</v>
      </c>
    </row>
    <row r="8438" spans="1:5" x14ac:dyDescent="0.25">
      <c r="A8438">
        <v>63522</v>
      </c>
      <c r="B8438" s="2">
        <v>44327.688699029124</v>
      </c>
      <c r="C8438">
        <v>335724</v>
      </c>
      <c r="D8438">
        <v>75550</v>
      </c>
      <c r="E8438" s="24">
        <f>VLOOKUP(C8438,Подписчики!A:C,3,0)</f>
        <v>44296.151273041309</v>
      </c>
    </row>
    <row r="8439" spans="1:5" x14ac:dyDescent="0.25">
      <c r="A8439">
        <v>63525</v>
      </c>
      <c r="B8439" s="2">
        <v>44327.689912621361</v>
      </c>
      <c r="C8439">
        <v>137791</v>
      </c>
      <c r="D8439">
        <v>258219</v>
      </c>
      <c r="E8439" s="24">
        <f>VLOOKUP(C8439,Подписчики!A:C,3,0)</f>
        <v>44309.151528205126</v>
      </c>
    </row>
    <row r="8440" spans="1:5" x14ac:dyDescent="0.25">
      <c r="A8440">
        <v>63527</v>
      </c>
      <c r="B8440" s="2">
        <v>44327.690317152104</v>
      </c>
      <c r="C8440">
        <v>231563</v>
      </c>
      <c r="D8440">
        <v>439981</v>
      </c>
      <c r="E8440" s="24">
        <f>VLOOKUP(C8440,Подписчики!A:C,3,0)</f>
        <v>44315.473776068378</v>
      </c>
    </row>
    <row r="8441" spans="1:5" x14ac:dyDescent="0.25">
      <c r="A8441">
        <v>63528</v>
      </c>
      <c r="B8441" s="2">
        <v>44327.690317152104</v>
      </c>
      <c r="C8441">
        <v>271313</v>
      </c>
      <c r="D8441">
        <v>153893</v>
      </c>
      <c r="E8441" s="24">
        <f>VLOOKUP(C8441,Подписчики!A:C,3,0)</f>
        <v>44319.134813782053</v>
      </c>
    </row>
    <row r="8442" spans="1:5" x14ac:dyDescent="0.25">
      <c r="A8442">
        <v>63530</v>
      </c>
      <c r="B8442" s="2">
        <v>44327.691530744341</v>
      </c>
      <c r="C8442">
        <v>64867</v>
      </c>
      <c r="D8442">
        <v>292258</v>
      </c>
      <c r="E8442" s="24">
        <f>VLOOKUP(C8442,Подписчики!A:C,3,0)</f>
        <v>44295.38554711538</v>
      </c>
    </row>
    <row r="8443" spans="1:5" x14ac:dyDescent="0.25">
      <c r="A8443">
        <v>63534</v>
      </c>
      <c r="B8443" s="2">
        <v>44327.691530744341</v>
      </c>
      <c r="C8443">
        <v>178685</v>
      </c>
      <c r="D8443">
        <v>329376</v>
      </c>
      <c r="E8443" s="24">
        <f>VLOOKUP(C8443,Подписчики!A:C,3,0)</f>
        <v>44301.824166346152</v>
      </c>
    </row>
    <row r="8444" spans="1:5" x14ac:dyDescent="0.25">
      <c r="A8444">
        <v>63538</v>
      </c>
      <c r="B8444" s="2">
        <v>44327.695576051781</v>
      </c>
      <c r="C8444">
        <v>181614</v>
      </c>
      <c r="D8444">
        <v>158978</v>
      </c>
      <c r="E8444" s="24">
        <f>VLOOKUP(C8444,Подписчики!A:C,3,0)</f>
        <v>44314.076735612536</v>
      </c>
    </row>
    <row r="8445" spans="1:5" x14ac:dyDescent="0.25">
      <c r="A8445">
        <v>63539</v>
      </c>
      <c r="B8445" s="2">
        <v>44327.695666666667</v>
      </c>
      <c r="C8445">
        <v>154327</v>
      </c>
      <c r="D8445">
        <v>217307</v>
      </c>
      <c r="E8445" s="24">
        <f>VLOOKUP(C8445,Подписчики!A:C,3,0)</f>
        <v>44315.958757051281</v>
      </c>
    </row>
    <row r="8446" spans="1:5" x14ac:dyDescent="0.25">
      <c r="A8446">
        <v>63541</v>
      </c>
      <c r="B8446" s="2">
        <v>44327.696789644011</v>
      </c>
      <c r="C8446">
        <v>2372</v>
      </c>
      <c r="D8446">
        <v>43842</v>
      </c>
      <c r="E8446" s="24">
        <f>VLOOKUP(C8446,Подписчики!A:C,3,0)</f>
        <v>44305.059921937325</v>
      </c>
    </row>
    <row r="8447" spans="1:5" x14ac:dyDescent="0.25">
      <c r="A8447">
        <v>63544</v>
      </c>
      <c r="B8447" s="2">
        <v>44327.696789644011</v>
      </c>
      <c r="C8447">
        <v>243003</v>
      </c>
      <c r="D8447">
        <v>12149</v>
      </c>
      <c r="E8447" s="24">
        <f>VLOOKUP(C8447,Подписчики!A:C,3,0)</f>
        <v>44320.88870388177</v>
      </c>
    </row>
    <row r="8448" spans="1:5" x14ac:dyDescent="0.25">
      <c r="A8448">
        <v>63545</v>
      </c>
      <c r="B8448" s="2">
        <v>44327.697598705505</v>
      </c>
      <c r="C8448">
        <v>57129</v>
      </c>
      <c r="D8448">
        <v>310209</v>
      </c>
      <c r="E8448" s="24">
        <f>VLOOKUP(C8448,Подписчики!A:C,3,0)</f>
        <v>44310.306541809114</v>
      </c>
    </row>
    <row r="8449" spans="1:5" x14ac:dyDescent="0.25">
      <c r="A8449">
        <v>63549</v>
      </c>
      <c r="B8449" s="2">
        <v>44327.698407766991</v>
      </c>
      <c r="C8449">
        <v>18983</v>
      </c>
      <c r="D8449">
        <v>151932</v>
      </c>
      <c r="E8449" s="24">
        <f>VLOOKUP(C8449,Подписчики!A:C,3,0)</f>
        <v>44308.054591631058</v>
      </c>
    </row>
    <row r="8450" spans="1:5" x14ac:dyDescent="0.25">
      <c r="A8450">
        <v>63553</v>
      </c>
      <c r="B8450" s="2">
        <v>44327.699000000001</v>
      </c>
      <c r="C8450">
        <v>105323</v>
      </c>
      <c r="D8450">
        <v>347393</v>
      </c>
      <c r="E8450" s="24">
        <f>VLOOKUP(C8450,Подписчики!A:C,3,0)</f>
        <v>44291.83384921652</v>
      </c>
    </row>
    <row r="8451" spans="1:5" x14ac:dyDescent="0.25">
      <c r="A8451">
        <v>63554</v>
      </c>
      <c r="B8451" s="2">
        <v>44327.699216828478</v>
      </c>
      <c r="C8451">
        <v>272223</v>
      </c>
      <c r="D8451">
        <v>452568</v>
      </c>
      <c r="E8451" s="24">
        <f>VLOOKUP(C8451,Подписчики!A:C,3,0)</f>
        <v>44294.776239031344</v>
      </c>
    </row>
    <row r="8452" spans="1:5" x14ac:dyDescent="0.25">
      <c r="A8452">
        <v>63555</v>
      </c>
      <c r="B8452" s="2">
        <v>44327.700430420715</v>
      </c>
      <c r="C8452">
        <v>61825</v>
      </c>
      <c r="D8452">
        <v>228415</v>
      </c>
      <c r="E8452" s="24">
        <f>VLOOKUP(C8452,Подписчики!A:C,3,0)</f>
        <v>44308.493423682339</v>
      </c>
    </row>
    <row r="8453" spans="1:5" x14ac:dyDescent="0.25">
      <c r="A8453">
        <v>63558</v>
      </c>
      <c r="B8453" s="2">
        <v>44327.701644012945</v>
      </c>
      <c r="C8453">
        <v>29459</v>
      </c>
      <c r="D8453">
        <v>386939</v>
      </c>
      <c r="E8453" s="24">
        <f>VLOOKUP(C8453,Подписчики!A:C,3,0)</f>
        <v>44301.189320512822</v>
      </c>
    </row>
    <row r="8454" spans="1:5" x14ac:dyDescent="0.25">
      <c r="A8454">
        <v>63559</v>
      </c>
      <c r="B8454" s="2">
        <v>44327.702857605182</v>
      </c>
      <c r="C8454">
        <v>319527</v>
      </c>
      <c r="D8454">
        <v>180863</v>
      </c>
      <c r="E8454" s="24">
        <f>VLOOKUP(C8454,Подписчики!A:C,3,0)</f>
        <v>44295.950512927353</v>
      </c>
    </row>
    <row r="8455" spans="1:5" x14ac:dyDescent="0.25">
      <c r="A8455">
        <v>63564</v>
      </c>
      <c r="B8455" s="2">
        <v>44327.704071197411</v>
      </c>
      <c r="C8455">
        <v>195781</v>
      </c>
      <c r="D8455">
        <v>73365</v>
      </c>
      <c r="E8455" s="24">
        <f>VLOOKUP(C8455,Подписчики!A:C,3,0)</f>
        <v>44308.573589957268</v>
      </c>
    </row>
    <row r="8456" spans="1:5" x14ac:dyDescent="0.25">
      <c r="A8456">
        <v>63569</v>
      </c>
      <c r="B8456" s="2">
        <v>44327.704071197411</v>
      </c>
      <c r="C8456">
        <v>260235</v>
      </c>
      <c r="D8456">
        <v>48991</v>
      </c>
      <c r="E8456" s="24">
        <f>VLOOKUP(C8456,Подписчики!A:C,3,0)</f>
        <v>44313.310191559824</v>
      </c>
    </row>
    <row r="8457" spans="1:5" x14ac:dyDescent="0.25">
      <c r="A8457">
        <v>63572</v>
      </c>
      <c r="B8457" s="2">
        <v>44327.706093851128</v>
      </c>
      <c r="C8457">
        <v>53060</v>
      </c>
      <c r="D8457">
        <v>266896</v>
      </c>
      <c r="E8457" s="24">
        <f>VLOOKUP(C8457,Подписчики!A:C,3,0)</f>
        <v>44315.290492058404</v>
      </c>
    </row>
    <row r="8458" spans="1:5" x14ac:dyDescent="0.25">
      <c r="A8458">
        <v>63573</v>
      </c>
      <c r="B8458" s="2">
        <v>44327.706093851128</v>
      </c>
      <c r="C8458">
        <v>130479</v>
      </c>
      <c r="D8458">
        <v>179296</v>
      </c>
      <c r="E8458" s="24">
        <f>VLOOKUP(C8458,Подписчики!A:C,3,0)</f>
        <v>44302.727677635325</v>
      </c>
    </row>
    <row r="8459" spans="1:5" x14ac:dyDescent="0.25">
      <c r="A8459">
        <v>63574</v>
      </c>
      <c r="B8459" s="2">
        <v>44327.706093851135</v>
      </c>
      <c r="C8459">
        <v>27514</v>
      </c>
      <c r="D8459">
        <v>133985</v>
      </c>
      <c r="E8459" s="24">
        <f>VLOOKUP(C8459,Подписчики!A:C,3,0)</f>
        <v>44310.287135327635</v>
      </c>
    </row>
    <row r="8460" spans="1:5" x14ac:dyDescent="0.25">
      <c r="A8460">
        <v>63576</v>
      </c>
      <c r="B8460" s="2">
        <v>44327.706093851135</v>
      </c>
      <c r="C8460">
        <v>221244</v>
      </c>
      <c r="D8460">
        <v>80850</v>
      </c>
      <c r="E8460" s="24">
        <f>VLOOKUP(C8460,Подписчики!A:C,3,0)</f>
        <v>44310.684109188034</v>
      </c>
    </row>
    <row r="8461" spans="1:5" x14ac:dyDescent="0.25">
      <c r="A8461">
        <v>63577</v>
      </c>
      <c r="B8461" s="2">
        <v>44327.706498381878</v>
      </c>
      <c r="C8461">
        <v>251971</v>
      </c>
      <c r="D8461">
        <v>470762</v>
      </c>
      <c r="E8461" s="24">
        <f>VLOOKUP(C8461,Подписчики!A:C,3,0)</f>
        <v>44322.486457621089</v>
      </c>
    </row>
    <row r="8462" spans="1:5" x14ac:dyDescent="0.25">
      <c r="A8462">
        <v>63581</v>
      </c>
      <c r="B8462" s="2">
        <v>44327.706902912621</v>
      </c>
      <c r="C8462">
        <v>30177</v>
      </c>
      <c r="D8462">
        <v>351192</v>
      </c>
      <c r="E8462" s="24">
        <f>VLOOKUP(C8462,Подписчики!A:C,3,0)</f>
        <v>44308.3828494302</v>
      </c>
    </row>
    <row r="8463" spans="1:5" x14ac:dyDescent="0.25">
      <c r="A8463">
        <v>63583</v>
      </c>
      <c r="B8463" s="2">
        <v>44327.707333333339</v>
      </c>
      <c r="C8463">
        <v>206377</v>
      </c>
      <c r="D8463">
        <v>242428</v>
      </c>
      <c r="E8463" s="24">
        <f>VLOOKUP(C8463,Подписчики!A:C,3,0)</f>
        <v>44323.100384864672</v>
      </c>
    </row>
    <row r="8464" spans="1:5" x14ac:dyDescent="0.25">
      <c r="A8464">
        <v>63588</v>
      </c>
      <c r="B8464" s="2">
        <v>44327.707711974115</v>
      </c>
      <c r="C8464">
        <v>169568</v>
      </c>
      <c r="D8464">
        <v>330333</v>
      </c>
      <c r="E8464" s="24">
        <f>VLOOKUP(C8464,Подписчики!A:C,3,0)</f>
        <v>44310.727862428772</v>
      </c>
    </row>
    <row r="8465" spans="1:5" x14ac:dyDescent="0.25">
      <c r="A8465">
        <v>63589</v>
      </c>
      <c r="B8465" s="2">
        <v>44327.707711974115</v>
      </c>
      <c r="C8465">
        <v>313130</v>
      </c>
      <c r="D8465">
        <v>140573</v>
      </c>
      <c r="E8465" s="24">
        <f>VLOOKUP(C8465,Подписчики!A:C,3,0)</f>
        <v>44320.700661574068</v>
      </c>
    </row>
    <row r="8466" spans="1:5" x14ac:dyDescent="0.25">
      <c r="A8466">
        <v>63592</v>
      </c>
      <c r="B8466" s="2">
        <v>44327.708116504851</v>
      </c>
      <c r="C8466">
        <v>9111</v>
      </c>
      <c r="D8466">
        <v>126642</v>
      </c>
      <c r="E8466" s="24">
        <f>VLOOKUP(C8466,Подписчики!A:C,3,0)</f>
        <v>44325.42028974359</v>
      </c>
    </row>
    <row r="8467" spans="1:5" x14ac:dyDescent="0.25">
      <c r="A8467">
        <v>63595</v>
      </c>
      <c r="B8467" s="2">
        <v>44327.708116504851</v>
      </c>
      <c r="C8467">
        <v>174796</v>
      </c>
      <c r="D8467">
        <v>330333</v>
      </c>
      <c r="E8467" s="24">
        <f>VLOOKUP(C8467,Подписчики!A:C,3,0)</f>
        <v>44313.789391381768</v>
      </c>
    </row>
    <row r="8468" spans="1:5" x14ac:dyDescent="0.25">
      <c r="A8468">
        <v>63597</v>
      </c>
      <c r="B8468" s="2">
        <v>44327.708116504851</v>
      </c>
      <c r="C8468">
        <v>342694</v>
      </c>
      <c r="D8468">
        <v>311565</v>
      </c>
      <c r="E8468" s="24">
        <f>VLOOKUP(C8468,Подписчики!A:C,3,0)</f>
        <v>44314.983485292025</v>
      </c>
    </row>
    <row r="8469" spans="1:5" x14ac:dyDescent="0.25">
      <c r="A8469">
        <v>63602</v>
      </c>
      <c r="B8469" s="2">
        <v>44327.708925566345</v>
      </c>
      <c r="C8469">
        <v>273052</v>
      </c>
      <c r="D8469">
        <v>50669</v>
      </c>
      <c r="E8469" s="24">
        <f>VLOOKUP(C8469,Подписчики!A:C,3,0)</f>
        <v>44311.793009864676</v>
      </c>
    </row>
    <row r="8470" spans="1:5" x14ac:dyDescent="0.25">
      <c r="A8470">
        <v>63604</v>
      </c>
      <c r="B8470" s="2">
        <v>44327.709734627831</v>
      </c>
      <c r="C8470">
        <v>259926</v>
      </c>
      <c r="D8470">
        <v>411922</v>
      </c>
      <c r="E8470" s="24">
        <f>VLOOKUP(C8470,Подписчики!A:C,3,0)</f>
        <v>44315.458825142457</v>
      </c>
    </row>
    <row r="8471" spans="1:5" x14ac:dyDescent="0.25">
      <c r="A8471">
        <v>63606</v>
      </c>
      <c r="B8471" s="2">
        <v>44327.710139158575</v>
      </c>
      <c r="C8471">
        <v>185284</v>
      </c>
      <c r="D8471">
        <v>230507</v>
      </c>
      <c r="E8471" s="24">
        <f>VLOOKUP(C8471,Подписчики!A:C,3,0)</f>
        <v>44313.67204761396</v>
      </c>
    </row>
    <row r="8472" spans="1:5" x14ac:dyDescent="0.25">
      <c r="A8472">
        <v>63611</v>
      </c>
      <c r="B8472" s="2">
        <v>44327.711352750805</v>
      </c>
      <c r="C8472">
        <v>337806</v>
      </c>
      <c r="D8472">
        <v>21760</v>
      </c>
      <c r="E8472" s="24">
        <f>VLOOKUP(C8472,Подписчики!A:C,3,0)</f>
        <v>44310.05587749288</v>
      </c>
    </row>
    <row r="8473" spans="1:5" x14ac:dyDescent="0.25">
      <c r="A8473">
        <v>63615</v>
      </c>
      <c r="B8473" s="2">
        <v>44327.712566343042</v>
      </c>
      <c r="C8473">
        <v>271514</v>
      </c>
      <c r="D8473">
        <v>318925</v>
      </c>
      <c r="E8473" s="24">
        <f>VLOOKUP(C8473,Подписчики!A:C,3,0)</f>
        <v>44312.001730947297</v>
      </c>
    </row>
    <row r="8474" spans="1:5" x14ac:dyDescent="0.25">
      <c r="A8474">
        <v>63618</v>
      </c>
      <c r="B8474" s="2">
        <v>44327.713375404528</v>
      </c>
      <c r="C8474">
        <v>139960</v>
      </c>
      <c r="D8474">
        <v>411922</v>
      </c>
      <c r="E8474" s="24">
        <f>VLOOKUP(C8474,Подписчики!A:C,3,0)</f>
        <v>44309.967719622509</v>
      </c>
    </row>
    <row r="8475" spans="1:5" x14ac:dyDescent="0.25">
      <c r="A8475">
        <v>63623</v>
      </c>
      <c r="B8475" s="2">
        <v>44327.715802589002</v>
      </c>
      <c r="C8475">
        <v>303928</v>
      </c>
      <c r="D8475">
        <v>180863</v>
      </c>
      <c r="E8475" s="24">
        <f>VLOOKUP(C8475,Подписчики!A:C,3,0)</f>
        <v>44327.018890918807</v>
      </c>
    </row>
    <row r="8476" spans="1:5" x14ac:dyDescent="0.25">
      <c r="A8476">
        <v>63627</v>
      </c>
      <c r="B8476" s="2">
        <v>44327.716207119738</v>
      </c>
      <c r="C8476">
        <v>319758</v>
      </c>
      <c r="D8476">
        <v>189009</v>
      </c>
      <c r="E8476" s="24">
        <f>VLOOKUP(C8476,Подписчики!A:C,3,0)</f>
        <v>44308.551638782053</v>
      </c>
    </row>
    <row r="8477" spans="1:5" x14ac:dyDescent="0.25">
      <c r="A8477">
        <v>63629</v>
      </c>
      <c r="B8477" s="2">
        <v>44327.717016181232</v>
      </c>
      <c r="C8477">
        <v>210362</v>
      </c>
      <c r="D8477">
        <v>316541</v>
      </c>
      <c r="E8477" s="24">
        <f>VLOOKUP(C8477,Подписчики!A:C,3,0)</f>
        <v>44314.099153205127</v>
      </c>
    </row>
    <row r="8478" spans="1:5" x14ac:dyDescent="0.25">
      <c r="A8478">
        <v>63633</v>
      </c>
      <c r="B8478" s="2">
        <v>44327.717420711975</v>
      </c>
      <c r="C8478">
        <v>331396</v>
      </c>
      <c r="D8478">
        <v>153893</v>
      </c>
      <c r="E8478" s="24">
        <f>VLOOKUP(C8478,Подписчики!A:C,3,0)</f>
        <v>44318.780894373216</v>
      </c>
    </row>
    <row r="8479" spans="1:5" x14ac:dyDescent="0.25">
      <c r="A8479">
        <v>63635</v>
      </c>
      <c r="B8479" s="2">
        <v>44327.719666666664</v>
      </c>
      <c r="C8479">
        <v>230066</v>
      </c>
      <c r="D8479">
        <v>104958</v>
      </c>
      <c r="E8479" s="24">
        <f>VLOOKUP(C8479,Подписчики!A:C,3,0)</f>
        <v>44317.620131873213</v>
      </c>
    </row>
    <row r="8480" spans="1:5" x14ac:dyDescent="0.25">
      <c r="A8480">
        <v>63638</v>
      </c>
      <c r="B8480" s="2">
        <v>44327.720252427185</v>
      </c>
      <c r="C8480">
        <v>302207</v>
      </c>
      <c r="D8480">
        <v>180863</v>
      </c>
      <c r="E8480" s="24">
        <f>VLOOKUP(C8480,Подписчики!A:C,3,0)</f>
        <v>44313.900374394587</v>
      </c>
    </row>
    <row r="8481" spans="1:5" x14ac:dyDescent="0.25">
      <c r="A8481">
        <v>63641</v>
      </c>
      <c r="B8481" s="2">
        <v>44327.722275080909</v>
      </c>
      <c r="C8481">
        <v>110680</v>
      </c>
      <c r="D8481">
        <v>118549</v>
      </c>
      <c r="E8481" s="24">
        <f>VLOOKUP(C8481,Подписчики!A:C,3,0)</f>
        <v>44313.394918874641</v>
      </c>
    </row>
    <row r="8482" spans="1:5" x14ac:dyDescent="0.25">
      <c r="A8482">
        <v>63646</v>
      </c>
      <c r="B8482" s="2">
        <v>44327.726724919092</v>
      </c>
      <c r="C8482">
        <v>169930</v>
      </c>
      <c r="D8482">
        <v>218484</v>
      </c>
      <c r="E8482" s="24">
        <f>VLOOKUP(C8482,Подписчики!A:C,3,0)</f>
        <v>44289.097091381773</v>
      </c>
    </row>
    <row r="8483" spans="1:5" x14ac:dyDescent="0.25">
      <c r="A8483">
        <v>63648</v>
      </c>
      <c r="B8483" s="2">
        <v>44327.727129449842</v>
      </c>
      <c r="C8483">
        <v>307860</v>
      </c>
      <c r="D8483">
        <v>351192</v>
      </c>
      <c r="E8483" s="24">
        <f>VLOOKUP(C8483,Подписчики!A:C,3,0)</f>
        <v>44305.557225356119</v>
      </c>
    </row>
    <row r="8484" spans="1:5" x14ac:dyDescent="0.25">
      <c r="A8484">
        <v>63650</v>
      </c>
      <c r="B8484" s="2">
        <v>44327.727533980578</v>
      </c>
      <c r="C8484">
        <v>89782</v>
      </c>
      <c r="D8484">
        <v>411922</v>
      </c>
      <c r="E8484" s="24">
        <f>VLOOKUP(C8484,Подписчики!A:C,3,0)</f>
        <v>44316.48603051994</v>
      </c>
    </row>
    <row r="8485" spans="1:5" x14ac:dyDescent="0.25">
      <c r="A8485">
        <v>63651</v>
      </c>
      <c r="B8485" s="2">
        <v>44327.727533980578</v>
      </c>
      <c r="C8485">
        <v>299102</v>
      </c>
      <c r="D8485">
        <v>148218</v>
      </c>
      <c r="E8485" s="24">
        <f>VLOOKUP(C8485,Подписчики!A:C,3,0)</f>
        <v>44310.702014743583</v>
      </c>
    </row>
    <row r="8486" spans="1:5" x14ac:dyDescent="0.25">
      <c r="A8486">
        <v>63654</v>
      </c>
      <c r="B8486" s="2">
        <v>44327.727938511329</v>
      </c>
      <c r="C8486">
        <v>87308</v>
      </c>
      <c r="D8486">
        <v>296654</v>
      </c>
      <c r="E8486" s="24">
        <f>VLOOKUP(C8486,Подписчики!A:C,3,0)</f>
        <v>44323.216580982909</v>
      </c>
    </row>
    <row r="8487" spans="1:5" x14ac:dyDescent="0.25">
      <c r="A8487">
        <v>63658</v>
      </c>
      <c r="B8487" s="2">
        <v>44327.727938511329</v>
      </c>
      <c r="C8487">
        <v>231474</v>
      </c>
      <c r="D8487">
        <v>251574</v>
      </c>
      <c r="E8487" s="24">
        <f>VLOOKUP(C8487,Подписчики!A:C,3,0)</f>
        <v>44313.097396011399</v>
      </c>
    </row>
    <row r="8488" spans="1:5" x14ac:dyDescent="0.25">
      <c r="A8488">
        <v>63660</v>
      </c>
      <c r="B8488" s="2">
        <v>44327.728747572815</v>
      </c>
      <c r="C8488">
        <v>177827</v>
      </c>
      <c r="D8488">
        <v>250679</v>
      </c>
      <c r="E8488" s="24">
        <f>VLOOKUP(C8488,Подписчики!A:C,3,0)</f>
        <v>44311.658225641033</v>
      </c>
    </row>
    <row r="8489" spans="1:5" x14ac:dyDescent="0.25">
      <c r="A8489">
        <v>63661</v>
      </c>
      <c r="B8489" s="2">
        <v>44327.730770226532</v>
      </c>
      <c r="C8489">
        <v>164694</v>
      </c>
      <c r="D8489">
        <v>230507</v>
      </c>
      <c r="E8489" s="24">
        <f>VLOOKUP(C8489,Подписчики!A:C,3,0)</f>
        <v>44326.084790847584</v>
      </c>
    </row>
    <row r="8490" spans="1:5" x14ac:dyDescent="0.25">
      <c r="A8490">
        <v>63662</v>
      </c>
      <c r="B8490" s="2">
        <v>44327.733601941749</v>
      </c>
      <c r="C8490">
        <v>61339</v>
      </c>
      <c r="D8490">
        <v>351192</v>
      </c>
      <c r="E8490" s="24">
        <f>VLOOKUP(C8490,Подписчики!A:C,3,0)</f>
        <v>44314.020590918808</v>
      </c>
    </row>
    <row r="8491" spans="1:5" x14ac:dyDescent="0.25">
      <c r="A8491">
        <v>63664</v>
      </c>
      <c r="B8491" s="2">
        <v>44327.734006472492</v>
      </c>
      <c r="C8491">
        <v>122294</v>
      </c>
      <c r="D8491">
        <v>341333</v>
      </c>
      <c r="E8491" s="24">
        <f>VLOOKUP(C8491,Подписчики!A:C,3,0)</f>
        <v>44295.831470940167</v>
      </c>
    </row>
    <row r="8492" spans="1:5" x14ac:dyDescent="0.25">
      <c r="A8492">
        <v>63666</v>
      </c>
      <c r="B8492" s="2">
        <v>44327.736029126216</v>
      </c>
      <c r="C8492">
        <v>76147</v>
      </c>
      <c r="D8492">
        <v>411922</v>
      </c>
      <c r="E8492" s="24">
        <f>VLOOKUP(C8492,Подписчики!A:C,3,0)</f>
        <v>44314.021064992878</v>
      </c>
    </row>
    <row r="8493" spans="1:5" x14ac:dyDescent="0.25">
      <c r="A8493">
        <v>63670</v>
      </c>
      <c r="B8493" s="2">
        <v>44327.736029126216</v>
      </c>
      <c r="C8493">
        <v>237474</v>
      </c>
      <c r="D8493">
        <v>139440</v>
      </c>
      <c r="E8493" s="24">
        <f>VLOOKUP(C8493,Подписчики!A:C,3,0)</f>
        <v>44310.497954487175</v>
      </c>
    </row>
    <row r="8494" spans="1:5" x14ac:dyDescent="0.25">
      <c r="A8494">
        <v>63671</v>
      </c>
      <c r="B8494" s="2">
        <v>44327.736838187702</v>
      </c>
      <c r="C8494">
        <v>1358</v>
      </c>
      <c r="D8494">
        <v>52293</v>
      </c>
      <c r="E8494" s="24">
        <f>VLOOKUP(C8494,Подписчики!A:C,3,0)</f>
        <v>44324.17690017807</v>
      </c>
    </row>
    <row r="8495" spans="1:5" x14ac:dyDescent="0.25">
      <c r="A8495">
        <v>63676</v>
      </c>
      <c r="B8495" s="2">
        <v>44327.736838187702</v>
      </c>
      <c r="C8495">
        <v>254481</v>
      </c>
      <c r="D8495">
        <v>411922</v>
      </c>
      <c r="E8495" s="24">
        <f>VLOOKUP(C8495,Подписчики!A:C,3,0)</f>
        <v>44310.685114779204</v>
      </c>
    </row>
    <row r="8496" spans="1:5" x14ac:dyDescent="0.25">
      <c r="A8496">
        <v>63679</v>
      </c>
      <c r="B8496" s="2">
        <v>44327.738051779932</v>
      </c>
      <c r="C8496">
        <v>209320</v>
      </c>
      <c r="D8496">
        <v>331902</v>
      </c>
      <c r="E8496" s="24">
        <f>VLOOKUP(C8496,Подписчики!A:C,3,0)</f>
        <v>44319.664613105415</v>
      </c>
    </row>
    <row r="8497" spans="1:5" x14ac:dyDescent="0.25">
      <c r="A8497">
        <v>63681</v>
      </c>
      <c r="B8497" s="2">
        <v>44327.738051779939</v>
      </c>
      <c r="C8497">
        <v>30282</v>
      </c>
      <c r="D8497">
        <v>158978</v>
      </c>
      <c r="E8497" s="24">
        <f>VLOOKUP(C8497,Подписчики!A:C,3,0)</f>
        <v>44314.687864494306</v>
      </c>
    </row>
    <row r="8498" spans="1:5" x14ac:dyDescent="0.25">
      <c r="A8498">
        <v>63682</v>
      </c>
      <c r="B8498" s="2">
        <v>44327.738456310683</v>
      </c>
      <c r="C8498">
        <v>211839</v>
      </c>
      <c r="D8498">
        <v>78273</v>
      </c>
      <c r="E8498" s="24">
        <f>VLOOKUP(C8498,Подписчики!A:C,3,0)</f>
        <v>44313.405159401715</v>
      </c>
    </row>
    <row r="8499" spans="1:5" x14ac:dyDescent="0.25">
      <c r="A8499">
        <v>63685</v>
      </c>
      <c r="B8499" s="2">
        <v>44327.738456310683</v>
      </c>
      <c r="C8499">
        <v>268456</v>
      </c>
      <c r="D8499">
        <v>112334</v>
      </c>
      <c r="E8499" s="24">
        <f>VLOOKUP(C8499,Подписчики!A:C,3,0)</f>
        <v>44310.740971438747</v>
      </c>
    </row>
    <row r="8500" spans="1:5" x14ac:dyDescent="0.25">
      <c r="A8500">
        <v>63688</v>
      </c>
      <c r="B8500" s="2">
        <v>44327.739669902912</v>
      </c>
      <c r="C8500">
        <v>51770</v>
      </c>
      <c r="D8500">
        <v>341333</v>
      </c>
      <c r="E8500" s="24">
        <f>VLOOKUP(C8500,Подписчики!A:C,3,0)</f>
        <v>44317.357067699428</v>
      </c>
    </row>
    <row r="8501" spans="1:5" x14ac:dyDescent="0.25">
      <c r="A8501">
        <v>63690</v>
      </c>
      <c r="B8501" s="2">
        <v>44327.740074433663</v>
      </c>
      <c r="C8501">
        <v>23007</v>
      </c>
      <c r="D8501">
        <v>330333</v>
      </c>
      <c r="E8501" s="24">
        <f>VLOOKUP(C8501,Подписчики!A:C,3,0)</f>
        <v>44309.819025641031</v>
      </c>
    </row>
    <row r="8502" spans="1:5" x14ac:dyDescent="0.25">
      <c r="A8502">
        <v>63691</v>
      </c>
      <c r="B8502" s="2">
        <v>44327.740074433663</v>
      </c>
      <c r="C8502">
        <v>235765</v>
      </c>
      <c r="D8502">
        <v>351192</v>
      </c>
      <c r="E8502" s="24">
        <f>VLOOKUP(C8502,Подписчики!A:C,3,0)</f>
        <v>44319.09329255698</v>
      </c>
    </row>
    <row r="8503" spans="1:5" x14ac:dyDescent="0.25">
      <c r="A8503">
        <v>63695</v>
      </c>
      <c r="B8503" s="2">
        <v>44327.740883495142</v>
      </c>
      <c r="C8503">
        <v>165017</v>
      </c>
      <c r="D8503">
        <v>418434</v>
      </c>
      <c r="E8503" s="24">
        <f>VLOOKUP(C8503,Подписчики!A:C,3,0)</f>
        <v>44324.931361146722</v>
      </c>
    </row>
    <row r="8504" spans="1:5" x14ac:dyDescent="0.25">
      <c r="A8504">
        <v>63697</v>
      </c>
      <c r="B8504" s="2">
        <v>44327.741288025893</v>
      </c>
      <c r="C8504">
        <v>24270</v>
      </c>
      <c r="D8504">
        <v>326622</v>
      </c>
      <c r="E8504" s="24">
        <f>VLOOKUP(C8504,Подписчики!A:C,3,0)</f>
        <v>44291.035879594019</v>
      </c>
    </row>
    <row r="8505" spans="1:5" x14ac:dyDescent="0.25">
      <c r="A8505">
        <v>63700</v>
      </c>
      <c r="B8505" s="2">
        <v>44327.742501618122</v>
      </c>
      <c r="C8505">
        <v>271403</v>
      </c>
      <c r="D8505">
        <v>470762</v>
      </c>
      <c r="E8505" s="24">
        <f>VLOOKUP(C8505,Подписчики!A:C,3,0)</f>
        <v>44303.765501566959</v>
      </c>
    </row>
    <row r="8506" spans="1:5" x14ac:dyDescent="0.25">
      <c r="A8506">
        <v>63701</v>
      </c>
      <c r="B8506" s="2">
        <v>44327.742501618122</v>
      </c>
      <c r="C8506">
        <v>300035</v>
      </c>
      <c r="D8506">
        <v>175663</v>
      </c>
      <c r="E8506" s="24">
        <f>VLOOKUP(C8506,Подписчики!A:C,3,0)</f>
        <v>44319.351046509975</v>
      </c>
    </row>
    <row r="8507" spans="1:5" x14ac:dyDescent="0.25">
      <c r="A8507">
        <v>63704</v>
      </c>
      <c r="B8507" s="2">
        <v>44327.742906148866</v>
      </c>
      <c r="C8507">
        <v>141702</v>
      </c>
      <c r="D8507">
        <v>108774</v>
      </c>
      <c r="E8507" s="24">
        <f>VLOOKUP(C8507,Подписчики!A:C,3,0)</f>
        <v>44302.433910576925</v>
      </c>
    </row>
    <row r="8508" spans="1:5" x14ac:dyDescent="0.25">
      <c r="A8508">
        <v>63709</v>
      </c>
      <c r="B8508" s="2">
        <v>44327.743715210352</v>
      </c>
      <c r="C8508">
        <v>137764</v>
      </c>
      <c r="D8508">
        <v>227775</v>
      </c>
      <c r="E8508" s="24">
        <f>VLOOKUP(C8508,Подписчики!A:C,3,0)</f>
        <v>44310.493083262103</v>
      </c>
    </row>
    <row r="8509" spans="1:5" x14ac:dyDescent="0.25">
      <c r="A8509">
        <v>63714</v>
      </c>
      <c r="B8509" s="2">
        <v>44327.745333333332</v>
      </c>
      <c r="C8509">
        <v>144014</v>
      </c>
      <c r="D8509">
        <v>351192</v>
      </c>
      <c r="E8509" s="24">
        <f>VLOOKUP(C8509,Подписчики!A:C,3,0)</f>
        <v>44311.651824216526</v>
      </c>
    </row>
    <row r="8510" spans="1:5" x14ac:dyDescent="0.25">
      <c r="A8510">
        <v>63715</v>
      </c>
      <c r="B8510" s="2">
        <v>44327.746951456305</v>
      </c>
      <c r="C8510">
        <v>49938</v>
      </c>
      <c r="D8510">
        <v>373415</v>
      </c>
      <c r="E8510" s="24">
        <f>VLOOKUP(C8510,Подписчики!A:C,3,0)</f>
        <v>44309.586668874639</v>
      </c>
    </row>
    <row r="8511" spans="1:5" x14ac:dyDescent="0.25">
      <c r="A8511">
        <v>63718</v>
      </c>
      <c r="B8511" s="2">
        <v>44327.747355987056</v>
      </c>
      <c r="C8511">
        <v>345956</v>
      </c>
      <c r="D8511">
        <v>303258</v>
      </c>
      <c r="E8511" s="24">
        <f>VLOOKUP(C8511,Подписчики!A:C,3,0)</f>
        <v>44295.067537891737</v>
      </c>
    </row>
    <row r="8512" spans="1:5" x14ac:dyDescent="0.25">
      <c r="A8512">
        <v>63720</v>
      </c>
      <c r="B8512" s="2">
        <v>44327.74816504855</v>
      </c>
      <c r="C8512">
        <v>82653</v>
      </c>
      <c r="D8512">
        <v>407796</v>
      </c>
      <c r="E8512" s="24">
        <f>VLOOKUP(C8512,Подписчики!A:C,3,0)</f>
        <v>44308.652109401715</v>
      </c>
    </row>
    <row r="8513" spans="1:5" x14ac:dyDescent="0.25">
      <c r="A8513">
        <v>63721</v>
      </c>
      <c r="B8513" s="2">
        <v>44327.74816504855</v>
      </c>
      <c r="C8513">
        <v>94995</v>
      </c>
      <c r="D8513">
        <v>391555</v>
      </c>
      <c r="E8513" s="24">
        <f>VLOOKUP(C8513,Подписчики!A:C,3,0)</f>
        <v>44327.276721260685</v>
      </c>
    </row>
    <row r="8514" spans="1:5" x14ac:dyDescent="0.25">
      <c r="A8514">
        <v>63723</v>
      </c>
      <c r="B8514" s="2">
        <v>44327.748569579286</v>
      </c>
      <c r="C8514">
        <v>117718</v>
      </c>
      <c r="D8514">
        <v>52509</v>
      </c>
      <c r="E8514" s="24">
        <f>VLOOKUP(C8514,Подписчики!A:C,3,0)</f>
        <v>44326.780487891738</v>
      </c>
    </row>
    <row r="8515" spans="1:5" x14ac:dyDescent="0.25">
      <c r="A8515">
        <v>63727</v>
      </c>
      <c r="B8515" s="2">
        <v>44327.748974110029</v>
      </c>
      <c r="C8515">
        <v>30410</v>
      </c>
      <c r="D8515">
        <v>420674</v>
      </c>
      <c r="E8515" s="24">
        <f>VLOOKUP(C8515,Подписчики!A:C,3,0)</f>
        <v>44316.251762250715</v>
      </c>
    </row>
    <row r="8516" spans="1:5" x14ac:dyDescent="0.25">
      <c r="A8516">
        <v>63731</v>
      </c>
      <c r="B8516" s="2">
        <v>44327.749378640779</v>
      </c>
      <c r="C8516">
        <v>85335</v>
      </c>
      <c r="D8516">
        <v>330333</v>
      </c>
      <c r="E8516" s="24">
        <f>VLOOKUP(C8516,Подписчики!A:C,3,0)</f>
        <v>44314.315031445869</v>
      </c>
    </row>
    <row r="8517" spans="1:5" x14ac:dyDescent="0.25">
      <c r="A8517">
        <v>63732</v>
      </c>
      <c r="B8517" s="2">
        <v>44327.750996763752</v>
      </c>
      <c r="C8517">
        <v>12100</v>
      </c>
      <c r="D8517">
        <v>230507</v>
      </c>
      <c r="E8517" s="24">
        <f>VLOOKUP(C8517,Подписчики!A:C,3,0)</f>
        <v>44315.812022150996</v>
      </c>
    </row>
    <row r="8518" spans="1:5" x14ac:dyDescent="0.25">
      <c r="A8518">
        <v>63735</v>
      </c>
      <c r="B8518" s="2">
        <v>44327.750996763752</v>
      </c>
      <c r="C8518">
        <v>47551</v>
      </c>
      <c r="D8518">
        <v>118549</v>
      </c>
      <c r="E8518" s="24">
        <f>VLOOKUP(C8518,Подписчики!A:C,3,0)</f>
        <v>44310.965796937329</v>
      </c>
    </row>
    <row r="8519" spans="1:5" x14ac:dyDescent="0.25">
      <c r="A8519">
        <v>63736</v>
      </c>
      <c r="B8519" s="2">
        <v>44327.751805825239</v>
      </c>
      <c r="C8519">
        <v>56004</v>
      </c>
      <c r="D8519">
        <v>39970</v>
      </c>
      <c r="E8519" s="24">
        <f>VLOOKUP(C8519,Подписчики!A:C,3,0)</f>
        <v>44326.336990170937</v>
      </c>
    </row>
    <row r="8520" spans="1:5" x14ac:dyDescent="0.25">
      <c r="A8520">
        <v>63737</v>
      </c>
      <c r="B8520" s="2">
        <v>44327.75221035599</v>
      </c>
      <c r="C8520">
        <v>69632</v>
      </c>
      <c r="D8520">
        <v>244286</v>
      </c>
      <c r="E8520" s="24">
        <f>VLOOKUP(C8520,Подписчики!A:C,3,0)</f>
        <v>44312.42628831909</v>
      </c>
    </row>
    <row r="8521" spans="1:5" x14ac:dyDescent="0.25">
      <c r="A8521">
        <v>63741</v>
      </c>
      <c r="B8521" s="2">
        <v>44327.753828478963</v>
      </c>
      <c r="C8521">
        <v>330132</v>
      </c>
      <c r="D8521">
        <v>202914</v>
      </c>
      <c r="E8521" s="24">
        <f>VLOOKUP(C8521,Подписчики!A:C,3,0)</f>
        <v>44315.011953418805</v>
      </c>
    </row>
    <row r="8522" spans="1:5" x14ac:dyDescent="0.25">
      <c r="A8522">
        <v>63744</v>
      </c>
      <c r="B8522" s="2">
        <v>44327.754637540449</v>
      </c>
      <c r="C8522">
        <v>89124</v>
      </c>
      <c r="D8522">
        <v>112334</v>
      </c>
      <c r="E8522" s="24">
        <f>VLOOKUP(C8522,Подписчики!A:C,3,0)</f>
        <v>44315.677488603993</v>
      </c>
    </row>
    <row r="8523" spans="1:5" x14ac:dyDescent="0.25">
      <c r="A8523">
        <v>63747</v>
      </c>
      <c r="B8523" s="2">
        <v>44327.754637540456</v>
      </c>
      <c r="C8523">
        <v>2590</v>
      </c>
      <c r="D8523">
        <v>411922</v>
      </c>
      <c r="E8523" s="24">
        <f>VLOOKUP(C8523,Подписчики!A:C,3,0)</f>
        <v>44312.536952457267</v>
      </c>
    </row>
    <row r="8524" spans="1:5" x14ac:dyDescent="0.25">
      <c r="A8524">
        <v>63749</v>
      </c>
      <c r="B8524" s="2">
        <v>44327.755042071192</v>
      </c>
      <c r="C8524">
        <v>48071</v>
      </c>
      <c r="D8524">
        <v>201884</v>
      </c>
      <c r="E8524" s="24">
        <f>VLOOKUP(C8524,Подписчики!A:C,3,0)</f>
        <v>44309.893865455837</v>
      </c>
    </row>
    <row r="8525" spans="1:5" x14ac:dyDescent="0.25">
      <c r="A8525">
        <v>63752</v>
      </c>
      <c r="B8525" s="2">
        <v>44327.755042071192</v>
      </c>
      <c r="C8525">
        <v>308501</v>
      </c>
      <c r="D8525">
        <v>304401</v>
      </c>
      <c r="E8525" s="24">
        <f>VLOOKUP(C8525,Подписчики!A:C,3,0)</f>
        <v>44309.946768269234</v>
      </c>
    </row>
    <row r="8526" spans="1:5" x14ac:dyDescent="0.25">
      <c r="A8526">
        <v>63755</v>
      </c>
      <c r="B8526" s="2">
        <v>44327.755042071192</v>
      </c>
      <c r="C8526">
        <v>310404</v>
      </c>
      <c r="D8526">
        <v>230507</v>
      </c>
      <c r="E8526" s="24">
        <f>VLOOKUP(C8526,Подписчики!A:C,3,0)</f>
        <v>44314.772110042737</v>
      </c>
    </row>
    <row r="8527" spans="1:5" x14ac:dyDescent="0.25">
      <c r="A8527">
        <v>63757</v>
      </c>
      <c r="B8527" s="2">
        <v>44327.7550420712</v>
      </c>
      <c r="C8527">
        <v>309129</v>
      </c>
      <c r="D8527">
        <v>432277</v>
      </c>
      <c r="E8527" s="24">
        <f>VLOOKUP(C8527,Подписчики!A:C,3,0)</f>
        <v>44322.943926958687</v>
      </c>
    </row>
    <row r="8528" spans="1:5" x14ac:dyDescent="0.25">
      <c r="A8528">
        <v>63761</v>
      </c>
      <c r="B8528" s="2">
        <v>44327.756255663429</v>
      </c>
      <c r="C8528">
        <v>142238</v>
      </c>
      <c r="D8528">
        <v>43842</v>
      </c>
      <c r="E8528" s="24">
        <f>VLOOKUP(C8528,Подписчики!A:C,3,0)</f>
        <v>44313.571642806273</v>
      </c>
    </row>
    <row r="8529" spans="1:5" x14ac:dyDescent="0.25">
      <c r="A8529">
        <v>63762</v>
      </c>
      <c r="B8529" s="2">
        <v>44327.756660194173</v>
      </c>
      <c r="C8529">
        <v>322144</v>
      </c>
      <c r="D8529">
        <v>189009</v>
      </c>
      <c r="E8529" s="24">
        <f>VLOOKUP(C8529,Подписчики!A:C,3,0)</f>
        <v>44314.470215954425</v>
      </c>
    </row>
    <row r="8530" spans="1:5" x14ac:dyDescent="0.25">
      <c r="A8530">
        <v>63767</v>
      </c>
      <c r="B8530" s="2">
        <v>44327.757469255666</v>
      </c>
      <c r="C8530">
        <v>89842</v>
      </c>
      <c r="D8530">
        <v>82901</v>
      </c>
      <c r="E8530" s="24">
        <f>VLOOKUP(C8530,Подписчики!A:C,3,0)</f>
        <v>44309.424146474361</v>
      </c>
    </row>
    <row r="8531" spans="1:5" x14ac:dyDescent="0.25">
      <c r="A8531">
        <v>63771</v>
      </c>
      <c r="B8531" s="2">
        <v>44327.75787378641</v>
      </c>
      <c r="C8531">
        <v>203571</v>
      </c>
      <c r="D8531">
        <v>291066</v>
      </c>
      <c r="E8531" s="24">
        <f>VLOOKUP(C8531,Подписчики!A:C,3,0)</f>
        <v>44307.865784864676</v>
      </c>
    </row>
    <row r="8532" spans="1:5" x14ac:dyDescent="0.25">
      <c r="A8532">
        <v>63772</v>
      </c>
      <c r="B8532" s="2">
        <v>44327.75787378641</v>
      </c>
      <c r="C8532">
        <v>228384</v>
      </c>
      <c r="D8532">
        <v>392358</v>
      </c>
      <c r="E8532" s="24">
        <f>VLOOKUP(C8532,Подписчики!A:C,3,0)</f>
        <v>44308.575526994304</v>
      </c>
    </row>
    <row r="8533" spans="1:5" x14ac:dyDescent="0.25">
      <c r="A8533">
        <v>63775</v>
      </c>
      <c r="B8533" s="2">
        <v>44327.758682847896</v>
      </c>
      <c r="C8533">
        <v>138628</v>
      </c>
      <c r="D8533">
        <v>123844</v>
      </c>
      <c r="E8533" s="24">
        <f>VLOOKUP(C8533,Подписчики!A:C,3,0)</f>
        <v>44307.217512856128</v>
      </c>
    </row>
    <row r="8534" spans="1:5" x14ac:dyDescent="0.25">
      <c r="A8534">
        <v>63780</v>
      </c>
      <c r="B8534" s="2">
        <v>44327.759087378639</v>
      </c>
      <c r="C8534">
        <v>88843</v>
      </c>
      <c r="D8534">
        <v>294433</v>
      </c>
      <c r="E8534" s="24">
        <f>VLOOKUP(C8534,Подписчики!A:C,3,0)</f>
        <v>44310.558679380345</v>
      </c>
    </row>
    <row r="8535" spans="1:5" x14ac:dyDescent="0.25">
      <c r="A8535">
        <v>63783</v>
      </c>
      <c r="B8535" s="2">
        <v>44327.75949190939</v>
      </c>
      <c r="C8535">
        <v>161846</v>
      </c>
      <c r="D8535">
        <v>373415</v>
      </c>
      <c r="E8535" s="24">
        <f>VLOOKUP(C8535,Подписчики!A:C,3,0)</f>
        <v>44297.704260576924</v>
      </c>
    </row>
    <row r="8536" spans="1:5" x14ac:dyDescent="0.25">
      <c r="A8536">
        <v>63785</v>
      </c>
      <c r="B8536" s="2">
        <v>44327.761110032363</v>
      </c>
      <c r="C8536">
        <v>319092</v>
      </c>
      <c r="D8536">
        <v>370276</v>
      </c>
      <c r="E8536" s="24">
        <f>VLOOKUP(C8536,Подписчики!A:C,3,0)</f>
        <v>44315.769894444442</v>
      </c>
    </row>
    <row r="8537" spans="1:5" x14ac:dyDescent="0.25">
      <c r="A8537">
        <v>63786</v>
      </c>
      <c r="B8537" s="2">
        <v>44327.761514563106</v>
      </c>
      <c r="C8537">
        <v>72411</v>
      </c>
      <c r="D8537">
        <v>347008</v>
      </c>
      <c r="E8537" s="24">
        <f>VLOOKUP(C8537,Подписчики!A:C,3,0)</f>
        <v>44309.003468376068</v>
      </c>
    </row>
    <row r="8538" spans="1:5" x14ac:dyDescent="0.25">
      <c r="A8538">
        <v>63790</v>
      </c>
      <c r="B8538" s="2">
        <v>44327.762323624593</v>
      </c>
      <c r="C8538">
        <v>204845</v>
      </c>
      <c r="D8538">
        <v>439981</v>
      </c>
      <c r="E8538" s="24">
        <f>VLOOKUP(C8538,Подписчики!A:C,3,0)</f>
        <v>44310.182672578347</v>
      </c>
    </row>
    <row r="8539" spans="1:5" x14ac:dyDescent="0.25">
      <c r="A8539">
        <v>63794</v>
      </c>
      <c r="B8539" s="2">
        <v>44327.762323624593</v>
      </c>
      <c r="C8539">
        <v>344719</v>
      </c>
      <c r="D8539">
        <v>411922</v>
      </c>
      <c r="E8539" s="24">
        <f>VLOOKUP(C8539,Подписчики!A:C,3,0)</f>
        <v>44309.844986930199</v>
      </c>
    </row>
    <row r="8540" spans="1:5" x14ac:dyDescent="0.25">
      <c r="A8540">
        <v>63798</v>
      </c>
      <c r="B8540" s="2">
        <v>44327.762728155343</v>
      </c>
      <c r="C8540">
        <v>30007</v>
      </c>
      <c r="D8540">
        <v>118549</v>
      </c>
      <c r="E8540" s="24">
        <f>VLOOKUP(C8540,Подписчики!A:C,3,0)</f>
        <v>44315.580690242168</v>
      </c>
    </row>
    <row r="8541" spans="1:5" x14ac:dyDescent="0.25">
      <c r="A8541">
        <v>63803</v>
      </c>
      <c r="B8541" s="2">
        <v>44327.763132686079</v>
      </c>
      <c r="C8541">
        <v>130384</v>
      </c>
      <c r="D8541">
        <v>117699</v>
      </c>
      <c r="E8541" s="24">
        <f>VLOOKUP(C8541,Подписчики!A:C,3,0)</f>
        <v>44295.602792058402</v>
      </c>
    </row>
    <row r="8542" spans="1:5" x14ac:dyDescent="0.25">
      <c r="A8542">
        <v>63808</v>
      </c>
      <c r="B8542" s="2">
        <v>44327.76353721683</v>
      </c>
      <c r="C8542">
        <v>55493</v>
      </c>
      <c r="D8542">
        <v>21527</v>
      </c>
      <c r="E8542" s="24">
        <f>VLOOKUP(C8542,Подписчики!A:C,3,0)</f>
        <v>44306.905817699429</v>
      </c>
    </row>
    <row r="8543" spans="1:5" x14ac:dyDescent="0.25">
      <c r="A8543">
        <v>63809</v>
      </c>
      <c r="B8543" s="2">
        <v>44327.76353721683</v>
      </c>
      <c r="C8543">
        <v>99086</v>
      </c>
      <c r="D8543">
        <v>106429</v>
      </c>
      <c r="E8543" s="24">
        <f>VLOOKUP(C8543,Подписчики!A:C,3,0)</f>
        <v>44323.040094871794</v>
      </c>
    </row>
    <row r="8544" spans="1:5" x14ac:dyDescent="0.25">
      <c r="A8544">
        <v>63811</v>
      </c>
      <c r="B8544" s="2">
        <v>44327.763941747573</v>
      </c>
      <c r="C8544">
        <v>68288</v>
      </c>
      <c r="D8544">
        <v>470762</v>
      </c>
      <c r="E8544" s="24">
        <f>VLOOKUP(C8544,Подписчики!A:C,3,0)</f>
        <v>44312.120143482905</v>
      </c>
    </row>
    <row r="8545" spans="1:5" x14ac:dyDescent="0.25">
      <c r="A8545">
        <v>63816</v>
      </c>
      <c r="B8545" s="2">
        <v>44327.763941747573</v>
      </c>
      <c r="C8545">
        <v>95512</v>
      </c>
      <c r="D8545">
        <v>111153</v>
      </c>
      <c r="E8545" s="24">
        <f>VLOOKUP(C8545,Подписчики!A:C,3,0)</f>
        <v>44323.061601531335</v>
      </c>
    </row>
    <row r="8546" spans="1:5" x14ac:dyDescent="0.25">
      <c r="A8546">
        <v>63821</v>
      </c>
      <c r="B8546" s="2">
        <v>44327.764750809059</v>
      </c>
      <c r="C8546">
        <v>235721</v>
      </c>
      <c r="D8546">
        <v>373415</v>
      </c>
      <c r="E8546" s="24">
        <f>VLOOKUP(C8546,Подписчики!A:C,3,0)</f>
        <v>44312.29675434473</v>
      </c>
    </row>
    <row r="8547" spans="1:5" x14ac:dyDescent="0.25">
      <c r="A8547">
        <v>63826</v>
      </c>
      <c r="B8547" s="2">
        <v>44327.764750809059</v>
      </c>
      <c r="C8547">
        <v>309839</v>
      </c>
      <c r="D8547">
        <v>250679</v>
      </c>
      <c r="E8547" s="24">
        <f>VLOOKUP(C8547,Подписчики!A:C,3,0)</f>
        <v>44323.036548326214</v>
      </c>
    </row>
    <row r="8548" spans="1:5" x14ac:dyDescent="0.25">
      <c r="A8548">
        <v>63830</v>
      </c>
      <c r="B8548" s="2">
        <v>44327.766773462783</v>
      </c>
      <c r="C8548">
        <v>257994</v>
      </c>
      <c r="D8548">
        <v>227775</v>
      </c>
      <c r="E8548" s="24">
        <f>VLOOKUP(C8548,Подписчики!A:C,3,0)</f>
        <v>44316.863877955846</v>
      </c>
    </row>
    <row r="8549" spans="1:5" x14ac:dyDescent="0.25">
      <c r="A8549">
        <v>63835</v>
      </c>
      <c r="B8549" s="2">
        <v>44327.768391585763</v>
      </c>
      <c r="C8549">
        <v>37588</v>
      </c>
      <c r="D8549">
        <v>464030</v>
      </c>
      <c r="E8549" s="24">
        <f>VLOOKUP(C8549,Подписчики!A:C,3,0)</f>
        <v>44294.577418447298</v>
      </c>
    </row>
    <row r="8550" spans="1:5" x14ac:dyDescent="0.25">
      <c r="A8550">
        <v>63838</v>
      </c>
      <c r="B8550" s="2">
        <v>44327.768391585763</v>
      </c>
      <c r="C8550">
        <v>301715</v>
      </c>
      <c r="D8550">
        <v>136029</v>
      </c>
      <c r="E8550" s="24">
        <f>VLOOKUP(C8550,Подписчики!A:C,3,0)</f>
        <v>44317.376627279198</v>
      </c>
    </row>
    <row r="8551" spans="1:5" x14ac:dyDescent="0.25">
      <c r="A8551">
        <v>63843</v>
      </c>
      <c r="B8551" s="2">
        <v>44327.770009708736</v>
      </c>
      <c r="C8551">
        <v>21309</v>
      </c>
      <c r="D8551">
        <v>119655</v>
      </c>
      <c r="E8551" s="24">
        <f>VLOOKUP(C8551,Подписчики!A:C,3,0)</f>
        <v>44309.727810363256</v>
      </c>
    </row>
    <row r="8552" spans="1:5" x14ac:dyDescent="0.25">
      <c r="A8552">
        <v>63844</v>
      </c>
      <c r="B8552" s="2">
        <v>44327.77081877023</v>
      </c>
      <c r="C8552">
        <v>2235</v>
      </c>
      <c r="D8552">
        <v>42035</v>
      </c>
      <c r="E8552" s="24">
        <f>VLOOKUP(C8552,Подписчики!A:C,3,0)</f>
        <v>44316.218260149573</v>
      </c>
    </row>
    <row r="8553" spans="1:5" x14ac:dyDescent="0.25">
      <c r="A8553">
        <v>63848</v>
      </c>
      <c r="B8553" s="2">
        <v>44327.77081877023</v>
      </c>
      <c r="C8553">
        <v>35912</v>
      </c>
      <c r="D8553">
        <v>470762</v>
      </c>
      <c r="E8553" s="24">
        <f>VLOOKUP(C8553,Подписчики!A:C,3,0)</f>
        <v>44315.680679095436</v>
      </c>
    </row>
    <row r="8554" spans="1:5" x14ac:dyDescent="0.25">
      <c r="A8554">
        <v>63853</v>
      </c>
      <c r="B8554" s="2">
        <v>44327.77081877023</v>
      </c>
      <c r="C8554">
        <v>153968</v>
      </c>
      <c r="D8554">
        <v>158978</v>
      </c>
      <c r="E8554" s="24">
        <f>VLOOKUP(C8554,Подписчики!A:C,3,0)</f>
        <v>44309.330607371798</v>
      </c>
    </row>
    <row r="8555" spans="1:5" x14ac:dyDescent="0.25">
      <c r="A8555">
        <v>63856</v>
      </c>
      <c r="B8555" s="2">
        <v>44327.77081877023</v>
      </c>
      <c r="C8555">
        <v>254737</v>
      </c>
      <c r="D8555">
        <v>439981</v>
      </c>
      <c r="E8555" s="24">
        <f>VLOOKUP(C8555,Подписчики!A:C,3,0)</f>
        <v>44315.224740633901</v>
      </c>
    </row>
    <row r="8556" spans="1:5" x14ac:dyDescent="0.25">
      <c r="A8556">
        <v>63859</v>
      </c>
      <c r="B8556" s="2">
        <v>44327.77081877023</v>
      </c>
      <c r="C8556">
        <v>295939</v>
      </c>
      <c r="D8556">
        <v>444546</v>
      </c>
      <c r="E8556" s="24">
        <f>VLOOKUP(C8556,Подписчики!A:C,3,0)</f>
        <v>44309.009471652418</v>
      </c>
    </row>
    <row r="8557" spans="1:5" x14ac:dyDescent="0.25">
      <c r="A8557">
        <v>63864</v>
      </c>
      <c r="B8557" s="2">
        <v>44327.771627831717</v>
      </c>
      <c r="C8557">
        <v>100172</v>
      </c>
      <c r="D8557">
        <v>5151</v>
      </c>
      <c r="E8557" s="24">
        <f>VLOOKUP(C8557,Подписчики!A:C,3,0)</f>
        <v>44310.472051068376</v>
      </c>
    </row>
    <row r="8558" spans="1:5" x14ac:dyDescent="0.25">
      <c r="A8558">
        <v>63865</v>
      </c>
      <c r="B8558" s="2">
        <v>44327.77203236246</v>
      </c>
      <c r="C8558">
        <v>100322</v>
      </c>
      <c r="D8558">
        <v>401945</v>
      </c>
      <c r="E8558" s="24">
        <f>VLOOKUP(C8558,Подписчики!A:C,3,0)</f>
        <v>44307.040918696584</v>
      </c>
    </row>
    <row r="8559" spans="1:5" x14ac:dyDescent="0.25">
      <c r="A8559">
        <v>63870</v>
      </c>
      <c r="B8559" s="2">
        <v>44327.77324595469</v>
      </c>
      <c r="C8559">
        <v>333690</v>
      </c>
      <c r="D8559">
        <v>239565</v>
      </c>
      <c r="E8559" s="24">
        <f>VLOOKUP(C8559,Подписчики!A:C,3,0)</f>
        <v>44302.565592521365</v>
      </c>
    </row>
    <row r="8560" spans="1:5" x14ac:dyDescent="0.25">
      <c r="A8560">
        <v>63873</v>
      </c>
      <c r="B8560" s="2">
        <v>44327.775268608413</v>
      </c>
      <c r="C8560">
        <v>292154</v>
      </c>
      <c r="D8560">
        <v>411922</v>
      </c>
      <c r="E8560" s="24">
        <f>VLOOKUP(C8560,Подписчики!A:C,3,0)</f>
        <v>44315.725245975787</v>
      </c>
    </row>
    <row r="8561" spans="1:5" x14ac:dyDescent="0.25">
      <c r="A8561">
        <v>63876</v>
      </c>
      <c r="B8561" s="2">
        <v>44327.775673139164</v>
      </c>
      <c r="C8561">
        <v>102245</v>
      </c>
      <c r="D8561">
        <v>95024</v>
      </c>
      <c r="E8561" s="24">
        <f>VLOOKUP(C8561,Подписчики!A:C,3,0)</f>
        <v>44327.23706641738</v>
      </c>
    </row>
    <row r="8562" spans="1:5" x14ac:dyDescent="0.25">
      <c r="A8562">
        <v>63881</v>
      </c>
      <c r="B8562" s="2">
        <v>44327.7760776699</v>
      </c>
      <c r="C8562">
        <v>60198</v>
      </c>
      <c r="D8562">
        <v>42035</v>
      </c>
      <c r="E8562" s="24">
        <f>VLOOKUP(C8562,Подписчики!A:C,3,0)</f>
        <v>44316.24035829772</v>
      </c>
    </row>
    <row r="8563" spans="1:5" x14ac:dyDescent="0.25">
      <c r="A8563">
        <v>63884</v>
      </c>
      <c r="B8563" s="2">
        <v>44327.7760776699</v>
      </c>
      <c r="C8563">
        <v>245751</v>
      </c>
      <c r="D8563">
        <v>7177</v>
      </c>
      <c r="E8563" s="24">
        <f>VLOOKUP(C8563,Подписчики!A:C,3,0)</f>
        <v>44310.718142307698</v>
      </c>
    </row>
    <row r="8564" spans="1:5" x14ac:dyDescent="0.25">
      <c r="A8564">
        <v>63886</v>
      </c>
      <c r="B8564" s="2">
        <v>44327.778909385117</v>
      </c>
      <c r="C8564">
        <v>309918</v>
      </c>
      <c r="D8564">
        <v>304267</v>
      </c>
      <c r="E8564" s="24">
        <f>VLOOKUP(C8564,Подписчики!A:C,3,0)</f>
        <v>44322.779022613955</v>
      </c>
    </row>
    <row r="8565" spans="1:5" x14ac:dyDescent="0.25">
      <c r="A8565">
        <v>63887</v>
      </c>
      <c r="B8565" s="2">
        <v>44327.780122977347</v>
      </c>
      <c r="C8565">
        <v>180129</v>
      </c>
      <c r="D8565">
        <v>128523</v>
      </c>
      <c r="E8565" s="24">
        <f>VLOOKUP(C8565,Подписчики!A:C,3,0)</f>
        <v>44309.299780698006</v>
      </c>
    </row>
    <row r="8566" spans="1:5" x14ac:dyDescent="0.25">
      <c r="A8566">
        <v>63890</v>
      </c>
      <c r="B8566" s="2">
        <v>44327.781336569577</v>
      </c>
      <c r="C8566">
        <v>349210</v>
      </c>
      <c r="D8566">
        <v>153893</v>
      </c>
      <c r="E8566" s="24">
        <f>VLOOKUP(C8566,Подписчики!A:C,3,0)</f>
        <v>44310.657777742163</v>
      </c>
    </row>
    <row r="8567" spans="1:5" x14ac:dyDescent="0.25">
      <c r="A8567">
        <v>63894</v>
      </c>
      <c r="B8567" s="2">
        <v>44327.78214563107</v>
      </c>
      <c r="C8567">
        <v>123347</v>
      </c>
      <c r="D8567">
        <v>318588</v>
      </c>
      <c r="E8567" s="24">
        <f>VLOOKUP(C8567,Подписчики!A:C,3,0)</f>
        <v>44309.670387250713</v>
      </c>
    </row>
    <row r="8568" spans="1:5" x14ac:dyDescent="0.25">
      <c r="A8568">
        <v>63895</v>
      </c>
      <c r="B8568" s="2">
        <v>44327.78214563107</v>
      </c>
      <c r="C8568">
        <v>182055</v>
      </c>
      <c r="D8568">
        <v>153893</v>
      </c>
      <c r="E8568" s="24">
        <f>VLOOKUP(C8568,Подписчики!A:C,3,0)</f>
        <v>44327.547371972934</v>
      </c>
    </row>
    <row r="8569" spans="1:5" x14ac:dyDescent="0.25">
      <c r="A8569">
        <v>63900</v>
      </c>
      <c r="B8569" s="2">
        <v>44327.782550161806</v>
      </c>
      <c r="C8569">
        <v>334729</v>
      </c>
      <c r="D8569">
        <v>59784</v>
      </c>
      <c r="E8569" s="24">
        <f>VLOOKUP(C8569,Подписчики!A:C,3,0)</f>
        <v>44327.268207834757</v>
      </c>
    </row>
    <row r="8570" spans="1:5" x14ac:dyDescent="0.25">
      <c r="A8570">
        <v>63904</v>
      </c>
      <c r="B8570" s="2">
        <v>44327.785381877024</v>
      </c>
      <c r="C8570">
        <v>296663</v>
      </c>
      <c r="D8570">
        <v>237</v>
      </c>
      <c r="E8570" s="24">
        <f>VLOOKUP(C8570,Подписчики!A:C,3,0)</f>
        <v>44312.626709401717</v>
      </c>
    </row>
    <row r="8571" spans="1:5" x14ac:dyDescent="0.25">
      <c r="A8571">
        <v>63906</v>
      </c>
      <c r="B8571" s="2">
        <v>44327.787000000004</v>
      </c>
      <c r="C8571">
        <v>287336</v>
      </c>
      <c r="D8571">
        <v>330333</v>
      </c>
      <c r="E8571" s="24">
        <f>VLOOKUP(C8571,Подписчики!A:C,3,0)</f>
        <v>44303.048489565532</v>
      </c>
    </row>
    <row r="8572" spans="1:5" x14ac:dyDescent="0.25">
      <c r="A8572">
        <v>63907</v>
      </c>
      <c r="B8572" s="2">
        <v>44327.78740453074</v>
      </c>
      <c r="C8572">
        <v>87638</v>
      </c>
      <c r="D8572">
        <v>182191</v>
      </c>
      <c r="E8572" s="24">
        <f>VLOOKUP(C8572,Подписчики!A:C,3,0)</f>
        <v>44309.414574501425</v>
      </c>
    </row>
    <row r="8573" spans="1:5" x14ac:dyDescent="0.25">
      <c r="A8573">
        <v>63908</v>
      </c>
      <c r="B8573" s="2">
        <v>44327.788213592234</v>
      </c>
      <c r="C8573">
        <v>217579</v>
      </c>
      <c r="D8573">
        <v>351192</v>
      </c>
      <c r="E8573" s="24">
        <f>VLOOKUP(C8573,Подписчики!A:C,3,0)</f>
        <v>44325.533447435904</v>
      </c>
    </row>
    <row r="8574" spans="1:5" x14ac:dyDescent="0.25">
      <c r="A8574">
        <v>63911</v>
      </c>
      <c r="B8574" s="2">
        <v>44327.788618122977</v>
      </c>
      <c r="C8574">
        <v>251578</v>
      </c>
      <c r="D8574">
        <v>143229</v>
      </c>
      <c r="E8574" s="24">
        <f>VLOOKUP(C8574,Подписчики!A:C,3,0)</f>
        <v>44315.734942984331</v>
      </c>
    </row>
    <row r="8575" spans="1:5" x14ac:dyDescent="0.25">
      <c r="A8575">
        <v>63916</v>
      </c>
      <c r="B8575" s="2">
        <v>44327.78902265372</v>
      </c>
      <c r="C8575">
        <v>313717</v>
      </c>
      <c r="D8575">
        <v>58674</v>
      </c>
      <c r="E8575" s="24">
        <f>VLOOKUP(C8575,Подписчики!A:C,3,0)</f>
        <v>44313.698077421657</v>
      </c>
    </row>
    <row r="8576" spans="1:5" x14ac:dyDescent="0.25">
      <c r="A8576">
        <v>63919</v>
      </c>
      <c r="B8576" s="2">
        <v>44327.789427184463</v>
      </c>
      <c r="C8576">
        <v>86353</v>
      </c>
      <c r="D8576">
        <v>43217</v>
      </c>
      <c r="E8576" s="24">
        <f>VLOOKUP(C8576,Подписчики!A:C,3,0)</f>
        <v>44326.560186716524</v>
      </c>
    </row>
    <row r="8577" spans="1:5" x14ac:dyDescent="0.25">
      <c r="A8577">
        <v>63922</v>
      </c>
      <c r="B8577" s="2">
        <v>44327.789427184463</v>
      </c>
      <c r="C8577">
        <v>343964</v>
      </c>
      <c r="D8577">
        <v>241927</v>
      </c>
      <c r="E8577" s="24">
        <f>VLOOKUP(C8577,Подписчики!A:C,3,0)</f>
        <v>44313.773121225073</v>
      </c>
    </row>
    <row r="8578" spans="1:5" x14ac:dyDescent="0.25">
      <c r="A8578">
        <v>63927</v>
      </c>
      <c r="B8578" s="2">
        <v>44327.790236245957</v>
      </c>
      <c r="C8578">
        <v>314606</v>
      </c>
      <c r="D8578">
        <v>173184</v>
      </c>
      <c r="E8578" s="24">
        <f>VLOOKUP(C8578,Подписчики!A:C,3,0)</f>
        <v>44315.440389494303</v>
      </c>
    </row>
    <row r="8579" spans="1:5" x14ac:dyDescent="0.25">
      <c r="A8579">
        <v>63929</v>
      </c>
      <c r="B8579" s="2">
        <v>44327.791045307444</v>
      </c>
      <c r="C8579">
        <v>166763</v>
      </c>
      <c r="D8579">
        <v>5151</v>
      </c>
      <c r="E8579" s="24">
        <f>VLOOKUP(C8579,Подписчики!A:C,3,0)</f>
        <v>44309.120540170938</v>
      </c>
    </row>
    <row r="8580" spans="1:5" x14ac:dyDescent="0.25">
      <c r="A8580">
        <v>63931</v>
      </c>
      <c r="B8580" s="2">
        <v>44327.791449838187</v>
      </c>
      <c r="C8580">
        <v>99032</v>
      </c>
      <c r="D8580">
        <v>227775</v>
      </c>
      <c r="E8580" s="24">
        <f>VLOOKUP(C8580,Подписчики!A:C,3,0)</f>
        <v>44309.010348789176</v>
      </c>
    </row>
    <row r="8581" spans="1:5" x14ac:dyDescent="0.25">
      <c r="A8581">
        <v>63936</v>
      </c>
      <c r="B8581" s="2">
        <v>44327.79185436893</v>
      </c>
      <c r="C8581">
        <v>6673</v>
      </c>
      <c r="D8581">
        <v>111368</v>
      </c>
      <c r="E8581" s="24">
        <f>VLOOKUP(C8581,Подписчики!A:C,3,0)</f>
        <v>44311.976402207976</v>
      </c>
    </row>
    <row r="8582" spans="1:5" x14ac:dyDescent="0.25">
      <c r="A8582">
        <v>63938</v>
      </c>
      <c r="B8582" s="2">
        <v>44327.792258899673</v>
      </c>
      <c r="C8582">
        <v>85215</v>
      </c>
      <c r="D8582">
        <v>401945</v>
      </c>
      <c r="E8582" s="24">
        <f>VLOOKUP(C8582,Подписчики!A:C,3,0)</f>
        <v>44309.372908974365</v>
      </c>
    </row>
    <row r="8583" spans="1:5" x14ac:dyDescent="0.25">
      <c r="A8583">
        <v>63941</v>
      </c>
      <c r="B8583" s="2">
        <v>44327.793472491911</v>
      </c>
      <c r="C8583">
        <v>130736</v>
      </c>
      <c r="D8583">
        <v>43842</v>
      </c>
      <c r="E8583" s="24">
        <f>VLOOKUP(C8583,Подписчики!A:C,3,0)</f>
        <v>44298.526351816239</v>
      </c>
    </row>
    <row r="8584" spans="1:5" x14ac:dyDescent="0.25">
      <c r="A8584">
        <v>63944</v>
      </c>
      <c r="B8584" s="2">
        <v>44327.79468608414</v>
      </c>
      <c r="C8584">
        <v>66085</v>
      </c>
      <c r="D8584">
        <v>162940</v>
      </c>
      <c r="E8584" s="24">
        <f>VLOOKUP(C8584,Подписчики!A:C,3,0)</f>
        <v>44288.739952243588</v>
      </c>
    </row>
    <row r="8585" spans="1:5" x14ac:dyDescent="0.25">
      <c r="A8585">
        <v>63945</v>
      </c>
      <c r="B8585" s="2">
        <v>44327.796304207121</v>
      </c>
      <c r="C8585">
        <v>78952</v>
      </c>
      <c r="D8585">
        <v>411922</v>
      </c>
      <c r="E8585" s="24">
        <f>VLOOKUP(C8585,Подписчики!A:C,3,0)</f>
        <v>44315.450287891741</v>
      </c>
    </row>
    <row r="8586" spans="1:5" x14ac:dyDescent="0.25">
      <c r="A8586">
        <v>63946</v>
      </c>
      <c r="B8586" s="2">
        <v>44327.796304207121</v>
      </c>
      <c r="C8586">
        <v>90421</v>
      </c>
      <c r="D8586">
        <v>250679</v>
      </c>
      <c r="E8586" s="24">
        <f>VLOOKUP(C8586,Подписчики!A:C,3,0)</f>
        <v>44302.613442272086</v>
      </c>
    </row>
    <row r="8587" spans="1:5" x14ac:dyDescent="0.25">
      <c r="A8587">
        <v>63949</v>
      </c>
      <c r="B8587" s="2">
        <v>44327.796708737864</v>
      </c>
      <c r="C8587">
        <v>117768</v>
      </c>
      <c r="D8587">
        <v>129210</v>
      </c>
      <c r="E8587" s="24">
        <f>VLOOKUP(C8587,Подписчики!A:C,3,0)</f>
        <v>44310.321126816241</v>
      </c>
    </row>
    <row r="8588" spans="1:5" x14ac:dyDescent="0.25">
      <c r="A8588">
        <v>63950</v>
      </c>
      <c r="B8588" s="2">
        <v>44327.797113268607</v>
      </c>
      <c r="C8588">
        <v>2015</v>
      </c>
      <c r="D8588">
        <v>158978</v>
      </c>
      <c r="E8588" s="24">
        <f>VLOOKUP(C8588,Подписчики!A:C,3,0)</f>
        <v>44317.404862927346</v>
      </c>
    </row>
    <row r="8589" spans="1:5" x14ac:dyDescent="0.25">
      <c r="A8589">
        <v>63953</v>
      </c>
      <c r="B8589" s="2">
        <v>44327.797922330101</v>
      </c>
      <c r="C8589">
        <v>341981</v>
      </c>
      <c r="D8589">
        <v>123413</v>
      </c>
      <c r="E8589" s="24">
        <f>VLOOKUP(C8589,Подписчики!A:C,3,0)</f>
        <v>44295.373467058402</v>
      </c>
    </row>
    <row r="8590" spans="1:5" x14ac:dyDescent="0.25">
      <c r="A8590">
        <v>63955</v>
      </c>
      <c r="B8590" s="2">
        <v>44327.798326860844</v>
      </c>
      <c r="C8590">
        <v>62601</v>
      </c>
      <c r="D8590">
        <v>266342</v>
      </c>
      <c r="E8590" s="24">
        <f>VLOOKUP(C8590,Подписчики!A:C,3,0)</f>
        <v>44290.545515420228</v>
      </c>
    </row>
    <row r="8591" spans="1:5" x14ac:dyDescent="0.25">
      <c r="A8591">
        <v>63958</v>
      </c>
      <c r="B8591" s="2">
        <v>44327.799135922331</v>
      </c>
      <c r="C8591">
        <v>318974</v>
      </c>
      <c r="D8591">
        <v>258219</v>
      </c>
      <c r="E8591" s="24">
        <f>VLOOKUP(C8591,Подписчики!A:C,3,0)</f>
        <v>44308.7218894943</v>
      </c>
    </row>
    <row r="8592" spans="1:5" x14ac:dyDescent="0.25">
      <c r="A8592">
        <v>63959</v>
      </c>
      <c r="B8592" s="2">
        <v>44327.799540453074</v>
      </c>
      <c r="C8592">
        <v>1868</v>
      </c>
      <c r="D8592">
        <v>230507</v>
      </c>
      <c r="E8592" s="24">
        <f>VLOOKUP(C8592,Подписчики!A:C,3,0)</f>
        <v>44285.17115498575</v>
      </c>
    </row>
    <row r="8593" spans="1:5" x14ac:dyDescent="0.25">
      <c r="A8593">
        <v>63963</v>
      </c>
      <c r="B8593" s="2">
        <v>44327.799540453074</v>
      </c>
      <c r="C8593">
        <v>112508</v>
      </c>
      <c r="D8593">
        <v>373732</v>
      </c>
      <c r="E8593" s="24">
        <f>VLOOKUP(C8593,Подписчики!A:C,3,0)</f>
        <v>44318.208585363245</v>
      </c>
    </row>
    <row r="8594" spans="1:5" x14ac:dyDescent="0.25">
      <c r="A8594">
        <v>63964</v>
      </c>
      <c r="B8594" s="2">
        <v>44327.80034951456</v>
      </c>
      <c r="C8594">
        <v>92586</v>
      </c>
      <c r="D8594">
        <v>118549</v>
      </c>
      <c r="E8594" s="24">
        <f>VLOOKUP(C8594,Подписчики!A:C,3,0)</f>
        <v>44327.296308760677</v>
      </c>
    </row>
    <row r="8595" spans="1:5" x14ac:dyDescent="0.25">
      <c r="A8595">
        <v>63965</v>
      </c>
      <c r="B8595" s="2">
        <v>44327.801158576047</v>
      </c>
      <c r="C8595">
        <v>246071</v>
      </c>
      <c r="D8595">
        <v>230507</v>
      </c>
      <c r="E8595" s="24">
        <f>VLOOKUP(C8595,Подписчики!A:C,3,0)</f>
        <v>44316.944855911679</v>
      </c>
    </row>
    <row r="8596" spans="1:5" x14ac:dyDescent="0.25">
      <c r="A8596">
        <v>63966</v>
      </c>
      <c r="B8596" s="2">
        <v>44327.801967637541</v>
      </c>
      <c r="C8596">
        <v>253695</v>
      </c>
      <c r="D8596">
        <v>411922</v>
      </c>
      <c r="E8596" s="24">
        <f>VLOOKUP(C8596,Подписчики!A:C,3,0)</f>
        <v>44317.377982300568</v>
      </c>
    </row>
    <row r="8597" spans="1:5" x14ac:dyDescent="0.25">
      <c r="A8597">
        <v>63970</v>
      </c>
      <c r="B8597" s="2">
        <v>44327.802372168284</v>
      </c>
      <c r="C8597">
        <v>203165</v>
      </c>
      <c r="D8597">
        <v>154256</v>
      </c>
      <c r="E8597" s="24">
        <f>VLOOKUP(C8597,Подписчики!A:C,3,0)</f>
        <v>44314.47626178775</v>
      </c>
    </row>
    <row r="8598" spans="1:5" x14ac:dyDescent="0.25">
      <c r="A8598">
        <v>63972</v>
      </c>
      <c r="B8598" s="2">
        <v>44327.802776699027</v>
      </c>
      <c r="C8598">
        <v>246866</v>
      </c>
      <c r="D8598">
        <v>51162</v>
      </c>
      <c r="E8598" s="24">
        <f>VLOOKUP(C8598,Подписчики!A:C,3,0)</f>
        <v>44316.126080733622</v>
      </c>
    </row>
    <row r="8599" spans="1:5" x14ac:dyDescent="0.25">
      <c r="A8599">
        <v>63975</v>
      </c>
      <c r="B8599" s="2">
        <v>44327.803181229778</v>
      </c>
      <c r="C8599">
        <v>66749</v>
      </c>
      <c r="D8599">
        <v>182191</v>
      </c>
      <c r="E8599" s="24">
        <f>VLOOKUP(C8599,Подписчики!A:C,3,0)</f>
        <v>44315.230631908831</v>
      </c>
    </row>
    <row r="8600" spans="1:5" x14ac:dyDescent="0.25">
      <c r="A8600">
        <v>63977</v>
      </c>
      <c r="B8600" s="2">
        <v>44327.803585760514</v>
      </c>
      <c r="C8600">
        <v>281085</v>
      </c>
      <c r="D8600">
        <v>217497</v>
      </c>
      <c r="E8600" s="24">
        <f>VLOOKUP(C8600,Подписчики!A:C,3,0)</f>
        <v>44314.39820366809</v>
      </c>
    </row>
    <row r="8601" spans="1:5" x14ac:dyDescent="0.25">
      <c r="A8601">
        <v>63981</v>
      </c>
      <c r="B8601" s="2">
        <v>44327.804333333333</v>
      </c>
      <c r="C8601">
        <v>82456</v>
      </c>
      <c r="D8601">
        <v>91814</v>
      </c>
      <c r="E8601" s="24">
        <f>VLOOKUP(C8601,Подписчики!A:C,3,0)</f>
        <v>44327.104021011401</v>
      </c>
    </row>
    <row r="8602" spans="1:5" x14ac:dyDescent="0.25">
      <c r="A8602">
        <v>63984</v>
      </c>
      <c r="B8602" s="2">
        <v>44327.804799352751</v>
      </c>
      <c r="C8602">
        <v>113449</v>
      </c>
      <c r="D8602">
        <v>185435</v>
      </c>
      <c r="E8602" s="24">
        <f>VLOOKUP(C8602,Подписчики!A:C,3,0)</f>
        <v>44314.542825854696</v>
      </c>
    </row>
    <row r="8603" spans="1:5" x14ac:dyDescent="0.25">
      <c r="A8603">
        <v>63985</v>
      </c>
      <c r="B8603" s="2">
        <v>44327.804799352751</v>
      </c>
      <c r="C8603">
        <v>156154</v>
      </c>
      <c r="D8603">
        <v>258219</v>
      </c>
      <c r="E8603" s="24">
        <f>VLOOKUP(C8603,Подписчики!A:C,3,0)</f>
        <v>44308.814082549856</v>
      </c>
    </row>
    <row r="8604" spans="1:5" x14ac:dyDescent="0.25">
      <c r="A8604">
        <v>63986</v>
      </c>
      <c r="B8604" s="2">
        <v>44327.805203883494</v>
      </c>
      <c r="C8604">
        <v>303560</v>
      </c>
      <c r="D8604">
        <v>345637</v>
      </c>
      <c r="E8604" s="24">
        <f>VLOOKUP(C8604,Подписчики!A:C,3,0)</f>
        <v>44306.597951317664</v>
      </c>
    </row>
    <row r="8605" spans="1:5" x14ac:dyDescent="0.25">
      <c r="A8605">
        <v>63987</v>
      </c>
      <c r="B8605" s="2">
        <v>44327.807000000001</v>
      </c>
      <c r="C8605">
        <v>179646</v>
      </c>
      <c r="D8605">
        <v>323966</v>
      </c>
      <c r="E8605" s="24">
        <f>VLOOKUP(C8605,Подписчики!A:C,3,0)</f>
        <v>44324.924257585466</v>
      </c>
    </row>
    <row r="8606" spans="1:5" x14ac:dyDescent="0.25">
      <c r="A8606">
        <v>63988</v>
      </c>
      <c r="B8606" s="2">
        <v>44327.807631067961</v>
      </c>
      <c r="C8606">
        <v>69497</v>
      </c>
      <c r="D8606">
        <v>259049</v>
      </c>
      <c r="E8606" s="24">
        <f>VLOOKUP(C8606,Подписчики!A:C,3,0)</f>
        <v>44290.572028846153</v>
      </c>
    </row>
    <row r="8607" spans="1:5" x14ac:dyDescent="0.25">
      <c r="A8607">
        <v>63992</v>
      </c>
      <c r="B8607" s="2">
        <v>44327.807631067961</v>
      </c>
      <c r="C8607">
        <v>123599</v>
      </c>
      <c r="D8607">
        <v>409800</v>
      </c>
      <c r="E8607" s="24">
        <f>VLOOKUP(C8607,Подписчики!A:C,3,0)</f>
        <v>44303.552419123931</v>
      </c>
    </row>
    <row r="8608" spans="1:5" x14ac:dyDescent="0.25">
      <c r="A8608">
        <v>63996</v>
      </c>
      <c r="B8608" s="2">
        <v>44327.807631067961</v>
      </c>
      <c r="C8608">
        <v>335194</v>
      </c>
      <c r="D8608">
        <v>86587</v>
      </c>
      <c r="E8608" s="24">
        <f>VLOOKUP(C8608,Подписчики!A:C,3,0)</f>
        <v>44302.119302029918</v>
      </c>
    </row>
    <row r="8609" spans="1:5" x14ac:dyDescent="0.25">
      <c r="A8609">
        <v>63999</v>
      </c>
      <c r="B8609" s="2">
        <v>44327.808440129447</v>
      </c>
      <c r="C8609">
        <v>25354</v>
      </c>
      <c r="D8609">
        <v>250679</v>
      </c>
      <c r="E8609" s="24">
        <f>VLOOKUP(C8609,Подписчики!A:C,3,0)</f>
        <v>44299.620421225074</v>
      </c>
    </row>
    <row r="8610" spans="1:5" x14ac:dyDescent="0.25">
      <c r="A8610">
        <v>64004</v>
      </c>
      <c r="B8610" s="2">
        <v>44327.810462783171</v>
      </c>
      <c r="C8610">
        <v>17985</v>
      </c>
      <c r="D8610">
        <v>108961</v>
      </c>
      <c r="E8610" s="24">
        <f>VLOOKUP(C8610,Подписчики!A:C,3,0)</f>
        <v>44317.179359188034</v>
      </c>
    </row>
    <row r="8611" spans="1:5" x14ac:dyDescent="0.25">
      <c r="A8611">
        <v>64005</v>
      </c>
      <c r="B8611" s="2">
        <v>44327.811271844665</v>
      </c>
      <c r="C8611">
        <v>73621</v>
      </c>
      <c r="D8611">
        <v>155227</v>
      </c>
      <c r="E8611" s="24">
        <f>VLOOKUP(C8611,Подписчики!A:C,3,0)</f>
        <v>44319.092985826217</v>
      </c>
    </row>
    <row r="8612" spans="1:5" x14ac:dyDescent="0.25">
      <c r="A8612">
        <v>64009</v>
      </c>
      <c r="B8612" s="2">
        <v>44327.811271844665</v>
      </c>
      <c r="C8612">
        <v>128441</v>
      </c>
      <c r="D8612">
        <v>118549</v>
      </c>
      <c r="E8612" s="24">
        <f>VLOOKUP(C8612,Подписчики!A:C,3,0)</f>
        <v>44325.965589494299</v>
      </c>
    </row>
    <row r="8613" spans="1:5" x14ac:dyDescent="0.25">
      <c r="A8613">
        <v>64013</v>
      </c>
      <c r="B8613" s="2">
        <v>44327.811271844665</v>
      </c>
      <c r="C8613">
        <v>159076</v>
      </c>
      <c r="D8613">
        <v>111368</v>
      </c>
      <c r="E8613" s="24">
        <f>VLOOKUP(C8613,Подписчики!A:C,3,0)</f>
        <v>44289.926389992877</v>
      </c>
    </row>
    <row r="8614" spans="1:5" x14ac:dyDescent="0.25">
      <c r="A8614">
        <v>64018</v>
      </c>
      <c r="B8614" s="2">
        <v>44327.811676375401</v>
      </c>
      <c r="C8614">
        <v>279781</v>
      </c>
      <c r="D8614">
        <v>411922</v>
      </c>
      <c r="E8614" s="24">
        <f>VLOOKUP(C8614,Подписчики!A:C,3,0)</f>
        <v>44316.585181410257</v>
      </c>
    </row>
    <row r="8615" spans="1:5" x14ac:dyDescent="0.25">
      <c r="A8615">
        <v>64021</v>
      </c>
      <c r="B8615" s="2">
        <v>44327.812080906151</v>
      </c>
      <c r="C8615">
        <v>144097</v>
      </c>
      <c r="D8615">
        <v>158978</v>
      </c>
      <c r="E8615" s="24">
        <f>VLOOKUP(C8615,Подписчики!A:C,3,0)</f>
        <v>44298.640406873215</v>
      </c>
    </row>
    <row r="8616" spans="1:5" x14ac:dyDescent="0.25">
      <c r="A8616">
        <v>64024</v>
      </c>
      <c r="B8616" s="2">
        <v>44327.813294498381</v>
      </c>
      <c r="C8616">
        <v>92966</v>
      </c>
      <c r="D8616">
        <v>351192</v>
      </c>
      <c r="E8616" s="24">
        <f>VLOOKUP(C8616,Подписчики!A:C,3,0)</f>
        <v>44305.5728795584</v>
      </c>
    </row>
    <row r="8617" spans="1:5" x14ac:dyDescent="0.25">
      <c r="A8617">
        <v>64027</v>
      </c>
      <c r="B8617" s="2">
        <v>44327.813333333339</v>
      </c>
      <c r="C8617">
        <v>284602</v>
      </c>
      <c r="D8617">
        <v>328371</v>
      </c>
      <c r="E8617" s="24">
        <f>VLOOKUP(C8617,Подписчики!A:C,3,0)</f>
        <v>44313.83871566951</v>
      </c>
    </row>
    <row r="8618" spans="1:5" x14ac:dyDescent="0.25">
      <c r="A8618">
        <v>64032</v>
      </c>
      <c r="B8618" s="2">
        <v>44327.814103559867</v>
      </c>
      <c r="C8618">
        <v>174637</v>
      </c>
      <c r="D8618">
        <v>351192</v>
      </c>
      <c r="E8618" s="24">
        <f>VLOOKUP(C8618,Подписчики!A:C,3,0)</f>
        <v>44313.684783012824</v>
      </c>
    </row>
    <row r="8619" spans="1:5" x14ac:dyDescent="0.25">
      <c r="A8619">
        <v>64033</v>
      </c>
      <c r="B8619" s="2">
        <v>44327.814508090618</v>
      </c>
      <c r="C8619">
        <v>36645</v>
      </c>
      <c r="D8619">
        <v>347008</v>
      </c>
      <c r="E8619" s="24">
        <f>VLOOKUP(C8619,Подписчики!A:C,3,0)</f>
        <v>44294.900720014244</v>
      </c>
    </row>
    <row r="8620" spans="1:5" x14ac:dyDescent="0.25">
      <c r="A8620">
        <v>64034</v>
      </c>
      <c r="B8620" s="2">
        <v>44327.814666666665</v>
      </c>
      <c r="C8620">
        <v>78746</v>
      </c>
      <c r="D8620">
        <v>230778</v>
      </c>
      <c r="E8620" s="24">
        <f>VLOOKUP(C8620,Подписчики!A:C,3,0)</f>
        <v>44317.346737037034</v>
      </c>
    </row>
    <row r="8621" spans="1:5" x14ac:dyDescent="0.25">
      <c r="A8621">
        <v>64039</v>
      </c>
      <c r="B8621" s="2">
        <v>44327.818148867314</v>
      </c>
      <c r="C8621">
        <v>295080</v>
      </c>
      <c r="D8621">
        <v>411922</v>
      </c>
      <c r="E8621" s="24">
        <f>VLOOKUP(C8621,Подписчики!A:C,3,0)</f>
        <v>44303.162499750717</v>
      </c>
    </row>
    <row r="8622" spans="1:5" x14ac:dyDescent="0.25">
      <c r="A8622">
        <v>64044</v>
      </c>
      <c r="B8622" s="2">
        <v>44327.818148867314</v>
      </c>
      <c r="C8622">
        <v>318695</v>
      </c>
      <c r="D8622">
        <v>411922</v>
      </c>
      <c r="E8622" s="24">
        <f>VLOOKUP(C8622,Подписчики!A:C,3,0)</f>
        <v>44309.417535327637</v>
      </c>
    </row>
    <row r="8623" spans="1:5" x14ac:dyDescent="0.25">
      <c r="A8623">
        <v>64046</v>
      </c>
      <c r="B8623" s="2">
        <v>44327.818553398058</v>
      </c>
      <c r="C8623">
        <v>214541</v>
      </c>
      <c r="D8623">
        <v>181651</v>
      </c>
      <c r="E8623" s="24">
        <f>VLOOKUP(C8623,Подписчики!A:C,3,0)</f>
        <v>44304.468980235048</v>
      </c>
    </row>
    <row r="8624" spans="1:5" x14ac:dyDescent="0.25">
      <c r="A8624">
        <v>64051</v>
      </c>
      <c r="B8624" s="2">
        <v>44327.818957928801</v>
      </c>
      <c r="C8624">
        <v>189505</v>
      </c>
      <c r="D8624">
        <v>36890</v>
      </c>
      <c r="E8624" s="24">
        <f>VLOOKUP(C8624,Подписчики!A:C,3,0)</f>
        <v>44324.127922186606</v>
      </c>
    </row>
    <row r="8625" spans="1:5" x14ac:dyDescent="0.25">
      <c r="A8625">
        <v>64054</v>
      </c>
      <c r="B8625" s="2">
        <v>44327.819362459544</v>
      </c>
      <c r="C8625">
        <v>45167</v>
      </c>
      <c r="D8625">
        <v>411922</v>
      </c>
      <c r="E8625" s="24">
        <f>VLOOKUP(C8625,Подписчики!A:C,3,0)</f>
        <v>44317.422990918807</v>
      </c>
    </row>
    <row r="8626" spans="1:5" x14ac:dyDescent="0.25">
      <c r="A8626">
        <v>64058</v>
      </c>
      <c r="B8626" s="2">
        <v>44327.819362459551</v>
      </c>
      <c r="C8626">
        <v>9612</v>
      </c>
      <c r="D8626">
        <v>351192</v>
      </c>
      <c r="E8626" s="24">
        <f>VLOOKUP(C8626,Подписчики!A:C,3,0)</f>
        <v>44308.913550569807</v>
      </c>
    </row>
    <row r="8627" spans="1:5" x14ac:dyDescent="0.25">
      <c r="A8627">
        <v>64061</v>
      </c>
      <c r="B8627" s="2">
        <v>44327.819362459551</v>
      </c>
      <c r="C8627">
        <v>57578</v>
      </c>
      <c r="D8627">
        <v>250679</v>
      </c>
      <c r="E8627" s="24">
        <f>VLOOKUP(C8627,Подписчики!A:C,3,0)</f>
        <v>44294.900629736469</v>
      </c>
    </row>
    <row r="8628" spans="1:5" x14ac:dyDescent="0.25">
      <c r="A8628">
        <v>64063</v>
      </c>
      <c r="B8628" s="2">
        <v>44327.819362459551</v>
      </c>
      <c r="C8628">
        <v>135130</v>
      </c>
      <c r="D8628">
        <v>118549</v>
      </c>
      <c r="E8628" s="24">
        <f>VLOOKUP(C8628,Подписчики!A:C,3,0)</f>
        <v>44317.409921225066</v>
      </c>
    </row>
    <row r="8629" spans="1:5" x14ac:dyDescent="0.25">
      <c r="A8629">
        <v>64068</v>
      </c>
      <c r="B8629" s="2">
        <v>44327.819362459551</v>
      </c>
      <c r="C8629">
        <v>315137</v>
      </c>
      <c r="D8629">
        <v>16360</v>
      </c>
      <c r="E8629" s="24">
        <f>VLOOKUP(C8629,Подписчики!A:C,3,0)</f>
        <v>44292.774594159549</v>
      </c>
    </row>
    <row r="8630" spans="1:5" x14ac:dyDescent="0.25">
      <c r="A8630">
        <v>64072</v>
      </c>
      <c r="B8630" s="2">
        <v>44327.820171521038</v>
      </c>
      <c r="C8630">
        <v>138344</v>
      </c>
      <c r="D8630">
        <v>421964</v>
      </c>
      <c r="E8630" s="24">
        <f>VLOOKUP(C8630,Подписчики!A:C,3,0)</f>
        <v>44306.995964707981</v>
      </c>
    </row>
    <row r="8631" spans="1:5" x14ac:dyDescent="0.25">
      <c r="A8631">
        <v>64074</v>
      </c>
      <c r="B8631" s="2">
        <v>44327.820980582524</v>
      </c>
      <c r="C8631">
        <v>67750</v>
      </c>
      <c r="D8631">
        <v>215663</v>
      </c>
      <c r="E8631" s="24">
        <f>VLOOKUP(C8631,Подписчики!A:C,3,0)</f>
        <v>44285.727556410253</v>
      </c>
    </row>
    <row r="8632" spans="1:5" x14ac:dyDescent="0.25">
      <c r="A8632">
        <v>64079</v>
      </c>
      <c r="B8632" s="2">
        <v>44327.820980582524</v>
      </c>
      <c r="C8632">
        <v>326517</v>
      </c>
      <c r="D8632">
        <v>21760</v>
      </c>
      <c r="E8632" s="24">
        <f>VLOOKUP(C8632,Подписчики!A:C,3,0)</f>
        <v>44314.813455626776</v>
      </c>
    </row>
    <row r="8633" spans="1:5" x14ac:dyDescent="0.25">
      <c r="A8633">
        <v>64084</v>
      </c>
      <c r="B8633" s="2">
        <v>44327.822598705505</v>
      </c>
      <c r="C8633">
        <v>7744</v>
      </c>
      <c r="D8633">
        <v>294433</v>
      </c>
      <c r="E8633" s="24">
        <f>VLOOKUP(C8633,Подписчики!A:C,3,0)</f>
        <v>44306.611368660975</v>
      </c>
    </row>
    <row r="8634" spans="1:5" x14ac:dyDescent="0.25">
      <c r="A8634">
        <v>64089</v>
      </c>
      <c r="B8634" s="2">
        <v>44327.822598705505</v>
      </c>
      <c r="C8634">
        <v>19334</v>
      </c>
      <c r="D8634">
        <v>374295</v>
      </c>
      <c r="E8634" s="24">
        <f>VLOOKUP(C8634,Подписчики!A:C,3,0)</f>
        <v>44326.402880056979</v>
      </c>
    </row>
    <row r="8635" spans="1:5" x14ac:dyDescent="0.25">
      <c r="A8635">
        <v>64092</v>
      </c>
      <c r="B8635" s="2">
        <v>44327.823812297735</v>
      </c>
      <c r="C8635">
        <v>131472</v>
      </c>
      <c r="D8635">
        <v>2004</v>
      </c>
      <c r="E8635" s="24">
        <f>VLOOKUP(C8635,Подписчики!A:C,3,0)</f>
        <v>44310.241135398865</v>
      </c>
    </row>
    <row r="8636" spans="1:5" x14ac:dyDescent="0.25">
      <c r="A8636">
        <v>64097</v>
      </c>
      <c r="B8636" s="2">
        <v>44327.824216828478</v>
      </c>
      <c r="C8636">
        <v>112969</v>
      </c>
      <c r="D8636">
        <v>154256</v>
      </c>
      <c r="E8636" s="24">
        <f>VLOOKUP(C8636,Подписчики!A:C,3,0)</f>
        <v>44303.156201566955</v>
      </c>
    </row>
    <row r="8637" spans="1:5" x14ac:dyDescent="0.25">
      <c r="A8637">
        <v>64102</v>
      </c>
      <c r="B8637" s="2">
        <v>44327.825025889964</v>
      </c>
      <c r="C8637">
        <v>186786</v>
      </c>
      <c r="D8637">
        <v>339123</v>
      </c>
      <c r="E8637" s="24">
        <f>VLOOKUP(C8637,Подписчики!A:C,3,0)</f>
        <v>44320.428480448718</v>
      </c>
    </row>
    <row r="8638" spans="1:5" x14ac:dyDescent="0.25">
      <c r="A8638">
        <v>64105</v>
      </c>
      <c r="B8638" s="2">
        <v>44327.825430420715</v>
      </c>
      <c r="C8638">
        <v>20316</v>
      </c>
      <c r="D8638">
        <v>310369</v>
      </c>
      <c r="E8638" s="24">
        <f>VLOOKUP(C8638,Подписчики!A:C,3,0)</f>
        <v>44321.247357122505</v>
      </c>
    </row>
    <row r="8639" spans="1:5" x14ac:dyDescent="0.25">
      <c r="A8639">
        <v>64108</v>
      </c>
      <c r="B8639" s="2">
        <v>44327.825834951458</v>
      </c>
      <c r="C8639">
        <v>42864</v>
      </c>
      <c r="D8639">
        <v>297198</v>
      </c>
      <c r="E8639" s="24">
        <f>VLOOKUP(C8639,Подписчики!A:C,3,0)</f>
        <v>44324.361434615384</v>
      </c>
    </row>
    <row r="8640" spans="1:5" x14ac:dyDescent="0.25">
      <c r="A8640">
        <v>64111</v>
      </c>
      <c r="B8640" s="2">
        <v>44327.825834951458</v>
      </c>
      <c r="C8640">
        <v>135047</v>
      </c>
      <c r="D8640">
        <v>250679</v>
      </c>
      <c r="E8640" s="24">
        <f>VLOOKUP(C8640,Подписчики!A:C,3,0)</f>
        <v>44326.64328717949</v>
      </c>
    </row>
    <row r="8641" spans="1:5" x14ac:dyDescent="0.25">
      <c r="A8641">
        <v>64115</v>
      </c>
      <c r="B8641" s="2">
        <v>44327.826644012945</v>
      </c>
      <c r="C8641">
        <v>136762</v>
      </c>
      <c r="D8641">
        <v>87812</v>
      </c>
      <c r="E8641" s="24">
        <f>VLOOKUP(C8641,Подписчики!A:C,3,0)</f>
        <v>44325.320960612531</v>
      </c>
    </row>
    <row r="8642" spans="1:5" x14ac:dyDescent="0.25">
      <c r="A8642">
        <v>64118</v>
      </c>
      <c r="B8642" s="2">
        <v>44327.827048543688</v>
      </c>
      <c r="C8642">
        <v>97694</v>
      </c>
      <c r="D8642">
        <v>411922</v>
      </c>
      <c r="E8642" s="24">
        <f>VLOOKUP(C8642,Подписчики!A:C,3,0)</f>
        <v>44310.521119123936</v>
      </c>
    </row>
    <row r="8643" spans="1:5" x14ac:dyDescent="0.25">
      <c r="A8643">
        <v>64122</v>
      </c>
      <c r="B8643" s="2">
        <v>44327.827857605174</v>
      </c>
      <c r="C8643">
        <v>92747</v>
      </c>
      <c r="D8643">
        <v>412293</v>
      </c>
      <c r="E8643" s="24">
        <f>VLOOKUP(C8643,Подписчики!A:C,3,0)</f>
        <v>44314.617255911682</v>
      </c>
    </row>
    <row r="8644" spans="1:5" x14ac:dyDescent="0.25">
      <c r="A8644">
        <v>64126</v>
      </c>
      <c r="B8644" s="2">
        <v>44327.828262135925</v>
      </c>
      <c r="C8644">
        <v>2847</v>
      </c>
      <c r="D8644">
        <v>36482</v>
      </c>
      <c r="E8644" s="24">
        <f>VLOOKUP(C8644,Подписчики!A:C,3,0)</f>
        <v>44307.003582585472</v>
      </c>
    </row>
    <row r="8645" spans="1:5" x14ac:dyDescent="0.25">
      <c r="A8645">
        <v>64127</v>
      </c>
      <c r="B8645" s="2">
        <v>44327.829475728155</v>
      </c>
      <c r="C8645">
        <v>189815</v>
      </c>
      <c r="D8645">
        <v>180863</v>
      </c>
      <c r="E8645" s="24">
        <f>VLOOKUP(C8645,Подписчики!A:C,3,0)</f>
        <v>44301.452717022788</v>
      </c>
    </row>
    <row r="8646" spans="1:5" x14ac:dyDescent="0.25">
      <c r="A8646">
        <v>64130</v>
      </c>
      <c r="B8646" s="2">
        <v>44327.832307443365</v>
      </c>
      <c r="C8646">
        <v>188385</v>
      </c>
      <c r="D8646">
        <v>105200</v>
      </c>
      <c r="E8646" s="24">
        <f>VLOOKUP(C8646,Подписчики!A:C,3,0)</f>
        <v>44315.944156837606</v>
      </c>
    </row>
    <row r="8647" spans="1:5" x14ac:dyDescent="0.25">
      <c r="A8647">
        <v>64135</v>
      </c>
      <c r="B8647" s="2">
        <v>44327.832711974108</v>
      </c>
      <c r="C8647">
        <v>348259</v>
      </c>
      <c r="D8647">
        <v>197645</v>
      </c>
      <c r="E8647" s="24">
        <f>VLOOKUP(C8647,Подписчики!A:C,3,0)</f>
        <v>44308.400941559827</v>
      </c>
    </row>
    <row r="8648" spans="1:5" x14ac:dyDescent="0.25">
      <c r="A8648">
        <v>64136</v>
      </c>
      <c r="B8648" s="2">
        <v>44327.835139158575</v>
      </c>
      <c r="C8648">
        <v>284018</v>
      </c>
      <c r="D8648">
        <v>104274</v>
      </c>
      <c r="E8648" s="24">
        <f>VLOOKUP(C8648,Подписчики!A:C,3,0)</f>
        <v>44312.228656196588</v>
      </c>
    </row>
    <row r="8649" spans="1:5" x14ac:dyDescent="0.25">
      <c r="A8649">
        <v>64138</v>
      </c>
      <c r="B8649" s="2">
        <v>44327.835948220061</v>
      </c>
      <c r="C8649">
        <v>188344</v>
      </c>
      <c r="D8649">
        <v>85026</v>
      </c>
      <c r="E8649" s="24">
        <f>VLOOKUP(C8649,Подписчики!A:C,3,0)</f>
        <v>44321.109762464388</v>
      </c>
    </row>
    <row r="8650" spans="1:5" x14ac:dyDescent="0.25">
      <c r="A8650">
        <v>64141</v>
      </c>
      <c r="B8650" s="2">
        <v>44327.836352750812</v>
      </c>
      <c r="C8650">
        <v>43941</v>
      </c>
      <c r="D8650">
        <v>473323</v>
      </c>
      <c r="E8650" s="24">
        <f>VLOOKUP(C8650,Подписчики!A:C,3,0)</f>
        <v>44318.580567272082</v>
      </c>
    </row>
    <row r="8651" spans="1:5" x14ac:dyDescent="0.25">
      <c r="A8651">
        <v>64146</v>
      </c>
      <c r="B8651" s="2">
        <v>44327.836352750812</v>
      </c>
      <c r="C8651">
        <v>268492</v>
      </c>
      <c r="D8651">
        <v>405774</v>
      </c>
      <c r="E8651" s="24">
        <f>VLOOKUP(C8651,Подписчики!A:C,3,0)</f>
        <v>44310.170160612535</v>
      </c>
    </row>
    <row r="8652" spans="1:5" x14ac:dyDescent="0.25">
      <c r="A8652">
        <v>64147</v>
      </c>
      <c r="B8652" s="2">
        <v>44327.837161812298</v>
      </c>
      <c r="C8652">
        <v>189303</v>
      </c>
      <c r="D8652">
        <v>117699</v>
      </c>
      <c r="E8652" s="24">
        <f>VLOOKUP(C8652,Подписчики!A:C,3,0)</f>
        <v>44316.025742948717</v>
      </c>
    </row>
    <row r="8653" spans="1:5" x14ac:dyDescent="0.25">
      <c r="A8653">
        <v>64149</v>
      </c>
      <c r="B8653" s="2">
        <v>44327.837333333337</v>
      </c>
      <c r="C8653">
        <v>78379</v>
      </c>
      <c r="D8653">
        <v>411922</v>
      </c>
      <c r="E8653" s="24">
        <f>VLOOKUP(C8653,Подписчики!A:C,3,0)</f>
        <v>44322.579295726493</v>
      </c>
    </row>
    <row r="8654" spans="1:5" x14ac:dyDescent="0.25">
      <c r="A8654">
        <v>64151</v>
      </c>
      <c r="B8654" s="2">
        <v>44327.837566343042</v>
      </c>
      <c r="C8654">
        <v>159540</v>
      </c>
      <c r="D8654">
        <v>230507</v>
      </c>
      <c r="E8654" s="24">
        <f>VLOOKUP(C8654,Подписчики!A:C,3,0)</f>
        <v>44285.793338141026</v>
      </c>
    </row>
    <row r="8655" spans="1:5" x14ac:dyDescent="0.25">
      <c r="A8655">
        <v>64153</v>
      </c>
      <c r="B8655" s="2">
        <v>44327.838375404528</v>
      </c>
      <c r="C8655">
        <v>11862</v>
      </c>
      <c r="D8655">
        <v>245650</v>
      </c>
      <c r="E8655" s="24">
        <f>VLOOKUP(C8655,Подписчики!A:C,3,0)</f>
        <v>44326.825802706553</v>
      </c>
    </row>
    <row r="8656" spans="1:5" x14ac:dyDescent="0.25">
      <c r="A8656">
        <v>64157</v>
      </c>
      <c r="B8656" s="2">
        <v>44327.838779935279</v>
      </c>
      <c r="C8656">
        <v>112663</v>
      </c>
      <c r="D8656">
        <v>347008</v>
      </c>
      <c r="E8656" s="24">
        <f>VLOOKUP(C8656,Подписчики!A:C,3,0)</f>
        <v>44317.54478611111</v>
      </c>
    </row>
    <row r="8657" spans="1:5" x14ac:dyDescent="0.25">
      <c r="A8657">
        <v>64162</v>
      </c>
      <c r="B8657" s="2">
        <v>44327.838779935279</v>
      </c>
      <c r="C8657">
        <v>259096</v>
      </c>
      <c r="D8657">
        <v>118549</v>
      </c>
      <c r="E8657" s="24">
        <f>VLOOKUP(C8657,Подписчики!A:C,3,0)</f>
        <v>44313.300042770657</v>
      </c>
    </row>
    <row r="8658" spans="1:5" x14ac:dyDescent="0.25">
      <c r="A8658">
        <v>64163</v>
      </c>
      <c r="B8658" s="2">
        <v>44327.839588996765</v>
      </c>
      <c r="C8658">
        <v>174396</v>
      </c>
      <c r="D8658">
        <v>449379</v>
      </c>
      <c r="E8658" s="24">
        <f>VLOOKUP(C8658,Подписчики!A:C,3,0)</f>
        <v>44306.777946225069</v>
      </c>
    </row>
    <row r="8659" spans="1:5" x14ac:dyDescent="0.25">
      <c r="A8659">
        <v>64166</v>
      </c>
      <c r="B8659" s="2">
        <v>44327.842016181232</v>
      </c>
      <c r="C8659">
        <v>65514</v>
      </c>
      <c r="D8659">
        <v>347008</v>
      </c>
      <c r="E8659" s="24">
        <f>VLOOKUP(C8659,Подписчики!A:C,3,0)</f>
        <v>44324.406098575499</v>
      </c>
    </row>
    <row r="8660" spans="1:5" x14ac:dyDescent="0.25">
      <c r="A8660">
        <v>64170</v>
      </c>
      <c r="B8660" s="2">
        <v>44327.842016181232</v>
      </c>
      <c r="C8660">
        <v>171367</v>
      </c>
      <c r="D8660">
        <v>242428</v>
      </c>
      <c r="E8660" s="24">
        <f>VLOOKUP(C8660,Подписчики!A:C,3,0)</f>
        <v>44311.65520940171</v>
      </c>
    </row>
    <row r="8661" spans="1:5" x14ac:dyDescent="0.25">
      <c r="A8661">
        <v>64173</v>
      </c>
      <c r="B8661" s="2">
        <v>44327.842016181232</v>
      </c>
      <c r="C8661">
        <v>243970</v>
      </c>
      <c r="D8661">
        <v>327968</v>
      </c>
      <c r="E8661" s="24">
        <f>VLOOKUP(C8661,Подписчики!A:C,3,0)</f>
        <v>44295.743904380339</v>
      </c>
    </row>
    <row r="8662" spans="1:5" x14ac:dyDescent="0.25">
      <c r="A8662">
        <v>64178</v>
      </c>
      <c r="B8662" s="2">
        <v>44327.842825242718</v>
      </c>
      <c r="C8662">
        <v>268263</v>
      </c>
      <c r="D8662">
        <v>250679</v>
      </c>
      <c r="E8662" s="24">
        <f>VLOOKUP(C8662,Подписчики!A:C,3,0)</f>
        <v>44312.664476923077</v>
      </c>
    </row>
    <row r="8663" spans="1:5" x14ac:dyDescent="0.25">
      <c r="A8663">
        <v>64180</v>
      </c>
      <c r="B8663" s="2">
        <v>44327.843229773462</v>
      </c>
      <c r="C8663">
        <v>138569</v>
      </c>
      <c r="D8663">
        <v>230507</v>
      </c>
      <c r="E8663" s="24">
        <f>VLOOKUP(C8663,Подписчики!A:C,3,0)</f>
        <v>44312.974848076927</v>
      </c>
    </row>
    <row r="8664" spans="1:5" x14ac:dyDescent="0.25">
      <c r="A8664">
        <v>64181</v>
      </c>
      <c r="B8664" s="2">
        <v>44327.843634304212</v>
      </c>
      <c r="C8664">
        <v>196110</v>
      </c>
      <c r="D8664">
        <v>16599</v>
      </c>
      <c r="E8664" s="24">
        <f>VLOOKUP(C8664,Подписчики!A:C,3,0)</f>
        <v>44295.138668874635</v>
      </c>
    </row>
    <row r="8665" spans="1:5" x14ac:dyDescent="0.25">
      <c r="A8665">
        <v>64182</v>
      </c>
      <c r="B8665" s="2">
        <v>44327.844038834948</v>
      </c>
      <c r="C8665">
        <v>305974</v>
      </c>
      <c r="D8665">
        <v>411922</v>
      </c>
      <c r="E8665" s="24">
        <f>VLOOKUP(C8665,Подписчики!A:C,3,0)</f>
        <v>44311.476246652419</v>
      </c>
    </row>
    <row r="8666" spans="1:5" x14ac:dyDescent="0.25">
      <c r="A8666">
        <v>64183</v>
      </c>
      <c r="B8666" s="2">
        <v>44327.846061488672</v>
      </c>
      <c r="C8666">
        <v>38289</v>
      </c>
      <c r="D8666">
        <v>88863</v>
      </c>
      <c r="E8666" s="24">
        <f>VLOOKUP(C8666,Подписчики!A:C,3,0)</f>
        <v>44324.163458048439</v>
      </c>
    </row>
    <row r="8667" spans="1:5" x14ac:dyDescent="0.25">
      <c r="A8667">
        <v>64185</v>
      </c>
      <c r="B8667" s="2">
        <v>44327.846466019415</v>
      </c>
      <c r="C8667">
        <v>176910</v>
      </c>
      <c r="D8667">
        <v>254768</v>
      </c>
      <c r="E8667" s="24">
        <f>VLOOKUP(C8667,Подписчики!A:C,3,0)</f>
        <v>44312.042078098289</v>
      </c>
    </row>
    <row r="8668" spans="1:5" x14ac:dyDescent="0.25">
      <c r="A8668">
        <v>64189</v>
      </c>
      <c r="B8668" s="2">
        <v>44327.846466019415</v>
      </c>
      <c r="C8668">
        <v>197564</v>
      </c>
      <c r="D8668">
        <v>411922</v>
      </c>
      <c r="E8668" s="24">
        <f>VLOOKUP(C8668,Подписчики!A:C,3,0)</f>
        <v>44313.468653846154</v>
      </c>
    </row>
    <row r="8669" spans="1:5" x14ac:dyDescent="0.25">
      <c r="A8669">
        <v>64194</v>
      </c>
      <c r="B8669" s="2">
        <v>44327.849702265376</v>
      </c>
      <c r="C8669">
        <v>182822</v>
      </c>
      <c r="D8669">
        <v>21760</v>
      </c>
      <c r="E8669" s="24">
        <f>VLOOKUP(C8669,Подписчики!A:C,3,0)</f>
        <v>44309.351393411678</v>
      </c>
    </row>
    <row r="8670" spans="1:5" x14ac:dyDescent="0.25">
      <c r="A8670">
        <v>64199</v>
      </c>
      <c r="B8670" s="2">
        <v>44327.850106796119</v>
      </c>
      <c r="C8670">
        <v>171055</v>
      </c>
      <c r="D8670">
        <v>182984</v>
      </c>
      <c r="E8670" s="24">
        <f>VLOOKUP(C8670,Подписчики!A:C,3,0)</f>
        <v>44321.855877706555</v>
      </c>
    </row>
    <row r="8671" spans="1:5" x14ac:dyDescent="0.25">
      <c r="A8671">
        <v>64201</v>
      </c>
      <c r="B8671" s="2">
        <v>44327.850511326862</v>
      </c>
      <c r="C8671">
        <v>46736</v>
      </c>
      <c r="D8671">
        <v>9110</v>
      </c>
      <c r="E8671" s="24">
        <f>VLOOKUP(C8671,Подписчики!A:C,3,0)</f>
        <v>44318.394192022795</v>
      </c>
    </row>
    <row r="8672" spans="1:5" x14ac:dyDescent="0.25">
      <c r="A8672">
        <v>64205</v>
      </c>
      <c r="B8672" s="2">
        <v>44327.852938511329</v>
      </c>
      <c r="C8672">
        <v>25349</v>
      </c>
      <c r="D8672">
        <v>153893</v>
      </c>
      <c r="E8672" s="24">
        <f>VLOOKUP(C8672,Подписчики!A:C,3,0)</f>
        <v>44308.93343539886</v>
      </c>
    </row>
    <row r="8673" spans="1:5" x14ac:dyDescent="0.25">
      <c r="A8673">
        <v>64206</v>
      </c>
      <c r="B8673" s="2">
        <v>44327.853747572815</v>
      </c>
      <c r="C8673">
        <v>54887</v>
      </c>
      <c r="D8673">
        <v>37644</v>
      </c>
      <c r="E8673" s="24">
        <f>VLOOKUP(C8673,Подписчики!A:C,3,0)</f>
        <v>44323.586201994309</v>
      </c>
    </row>
    <row r="8674" spans="1:5" x14ac:dyDescent="0.25">
      <c r="A8674">
        <v>64208</v>
      </c>
      <c r="B8674" s="2">
        <v>44327.854152103559</v>
      </c>
      <c r="C8674">
        <v>244901</v>
      </c>
      <c r="D8674">
        <v>322974</v>
      </c>
      <c r="E8674" s="24">
        <f>VLOOKUP(C8674,Подписчики!A:C,3,0)</f>
        <v>44321.565875142449</v>
      </c>
    </row>
    <row r="8675" spans="1:5" x14ac:dyDescent="0.25">
      <c r="A8675">
        <v>64209</v>
      </c>
      <c r="B8675" s="2">
        <v>44327.854556634302</v>
      </c>
      <c r="C8675">
        <v>9110</v>
      </c>
      <c r="D8675">
        <v>250679</v>
      </c>
      <c r="E8675" s="24">
        <f>VLOOKUP(C8675,Подписчики!A:C,3,0)</f>
        <v>44313.510966880342</v>
      </c>
    </row>
    <row r="8676" spans="1:5" x14ac:dyDescent="0.25">
      <c r="A8676">
        <v>64214</v>
      </c>
      <c r="B8676" s="2">
        <v>44327.855365695788</v>
      </c>
      <c r="C8676">
        <v>260454</v>
      </c>
      <c r="D8676">
        <v>369021</v>
      </c>
      <c r="E8676" s="24">
        <f>VLOOKUP(C8676,Подписчики!A:C,3,0)</f>
        <v>44306.87676399573</v>
      </c>
    </row>
    <row r="8677" spans="1:5" x14ac:dyDescent="0.25">
      <c r="A8677">
        <v>64216</v>
      </c>
      <c r="B8677" s="2">
        <v>44327.855770226539</v>
      </c>
      <c r="C8677">
        <v>42480</v>
      </c>
      <c r="D8677">
        <v>21407</v>
      </c>
      <c r="E8677" s="24">
        <f>VLOOKUP(C8677,Подписчики!A:C,3,0)</f>
        <v>44327.525306232201</v>
      </c>
    </row>
    <row r="8678" spans="1:5" x14ac:dyDescent="0.25">
      <c r="A8678">
        <v>64217</v>
      </c>
      <c r="B8678" s="2">
        <v>44327.856579288025</v>
      </c>
      <c r="C8678">
        <v>106017</v>
      </c>
      <c r="D8678">
        <v>297506</v>
      </c>
      <c r="E8678" s="24">
        <f>VLOOKUP(C8678,Подписчики!A:C,3,0)</f>
        <v>44305.755283867518</v>
      </c>
    </row>
    <row r="8679" spans="1:5" x14ac:dyDescent="0.25">
      <c r="A8679">
        <v>64219</v>
      </c>
      <c r="B8679" s="2">
        <v>44327.856579288025</v>
      </c>
      <c r="C8679">
        <v>336018</v>
      </c>
      <c r="D8679">
        <v>238334</v>
      </c>
      <c r="E8679" s="24">
        <f>VLOOKUP(C8679,Подписчики!A:C,3,0)</f>
        <v>44299.716810327634</v>
      </c>
    </row>
    <row r="8680" spans="1:5" x14ac:dyDescent="0.25">
      <c r="A8680">
        <v>64223</v>
      </c>
      <c r="B8680" s="2">
        <v>44327.859006472492</v>
      </c>
      <c r="C8680">
        <v>246528</v>
      </c>
      <c r="D8680">
        <v>364695</v>
      </c>
      <c r="E8680" s="24">
        <f>VLOOKUP(C8680,Подписчики!A:C,3,0)</f>
        <v>44291.715023717945</v>
      </c>
    </row>
    <row r="8681" spans="1:5" x14ac:dyDescent="0.25">
      <c r="A8681">
        <v>64228</v>
      </c>
      <c r="B8681" s="2">
        <v>44327.859815533986</v>
      </c>
      <c r="C8681">
        <v>104590</v>
      </c>
      <c r="D8681">
        <v>230507</v>
      </c>
      <c r="E8681" s="24">
        <f>VLOOKUP(C8681,Подписчики!A:C,3,0)</f>
        <v>44310.68399066951</v>
      </c>
    </row>
    <row r="8682" spans="1:5" x14ac:dyDescent="0.25">
      <c r="A8682">
        <v>64232</v>
      </c>
      <c r="B8682" s="2">
        <v>44327.86</v>
      </c>
      <c r="C8682">
        <v>164339</v>
      </c>
      <c r="D8682">
        <v>111153</v>
      </c>
      <c r="E8682" s="24">
        <f>VLOOKUP(C8682,Подписчики!A:C,3,0)</f>
        <v>44307.88462378917</v>
      </c>
    </row>
    <row r="8683" spans="1:5" x14ac:dyDescent="0.25">
      <c r="A8683">
        <v>64236</v>
      </c>
      <c r="B8683" s="2">
        <v>44327.860220064722</v>
      </c>
      <c r="C8683">
        <v>174707</v>
      </c>
      <c r="D8683">
        <v>343491</v>
      </c>
      <c r="E8683" s="24">
        <f>VLOOKUP(C8683,Подписчики!A:C,3,0)</f>
        <v>44312.217485327637</v>
      </c>
    </row>
    <row r="8684" spans="1:5" x14ac:dyDescent="0.25">
      <c r="A8684">
        <v>64240</v>
      </c>
      <c r="B8684" s="2">
        <v>44327.860624595472</v>
      </c>
      <c r="C8684">
        <v>42462</v>
      </c>
      <c r="D8684">
        <v>343491</v>
      </c>
      <c r="E8684" s="24">
        <f>VLOOKUP(C8684,Подписчики!A:C,3,0)</f>
        <v>44302.282787678072</v>
      </c>
    </row>
    <row r="8685" spans="1:5" x14ac:dyDescent="0.25">
      <c r="A8685">
        <v>64245</v>
      </c>
      <c r="B8685" s="2">
        <v>44327.864265372169</v>
      </c>
      <c r="C8685">
        <v>76121</v>
      </c>
      <c r="D8685">
        <v>411922</v>
      </c>
      <c r="E8685" s="24">
        <f>VLOOKUP(C8685,Подписчики!A:C,3,0)</f>
        <v>44312.840961965812</v>
      </c>
    </row>
    <row r="8686" spans="1:5" x14ac:dyDescent="0.25">
      <c r="A8686">
        <v>64247</v>
      </c>
      <c r="B8686" s="2">
        <v>44327.866288025893</v>
      </c>
      <c r="C8686">
        <v>52924</v>
      </c>
      <c r="D8686">
        <v>244574</v>
      </c>
      <c r="E8686" s="24">
        <f>VLOOKUP(C8686,Подписчики!A:C,3,0)</f>
        <v>44308.904126317662</v>
      </c>
    </row>
    <row r="8687" spans="1:5" x14ac:dyDescent="0.25">
      <c r="A8687">
        <v>64249</v>
      </c>
      <c r="B8687" s="2">
        <v>44327.866692556629</v>
      </c>
      <c r="C8687">
        <v>21730</v>
      </c>
      <c r="D8687">
        <v>351192</v>
      </c>
      <c r="E8687" s="24">
        <f>VLOOKUP(C8687,Подписчики!A:C,3,0)</f>
        <v>44307.958324252133</v>
      </c>
    </row>
    <row r="8688" spans="1:5" x14ac:dyDescent="0.25">
      <c r="A8688">
        <v>64253</v>
      </c>
      <c r="B8688" s="2">
        <v>44327.869119741103</v>
      </c>
      <c r="C8688">
        <v>207335</v>
      </c>
      <c r="D8688">
        <v>250679</v>
      </c>
      <c r="E8688" s="24">
        <f>VLOOKUP(C8688,Подписчики!A:C,3,0)</f>
        <v>44313.925474252137</v>
      </c>
    </row>
    <row r="8689" spans="1:5" x14ac:dyDescent="0.25">
      <c r="A8689">
        <v>64258</v>
      </c>
      <c r="B8689" s="2">
        <v>44327.869524271846</v>
      </c>
      <c r="C8689">
        <v>142042</v>
      </c>
      <c r="D8689">
        <v>118549</v>
      </c>
      <c r="E8689" s="24">
        <f>VLOOKUP(C8689,Подписчики!A:C,3,0)</f>
        <v>44319.829754344726</v>
      </c>
    </row>
    <row r="8690" spans="1:5" x14ac:dyDescent="0.25">
      <c r="A8690">
        <v>64260</v>
      </c>
      <c r="B8690" s="2">
        <v>44327.869928802589</v>
      </c>
      <c r="C8690">
        <v>56355</v>
      </c>
      <c r="D8690">
        <v>6475</v>
      </c>
      <c r="E8690" s="24">
        <f>VLOOKUP(C8690,Подписчики!A:C,3,0)</f>
        <v>44295.103370405981</v>
      </c>
    </row>
    <row r="8691" spans="1:5" x14ac:dyDescent="0.25">
      <c r="A8691">
        <v>64261</v>
      </c>
      <c r="B8691" s="2">
        <v>44327.871142394826</v>
      </c>
      <c r="C8691">
        <v>149962</v>
      </c>
      <c r="D8691">
        <v>34186</v>
      </c>
      <c r="E8691" s="24">
        <f>VLOOKUP(C8691,Подписчики!A:C,3,0)</f>
        <v>44315.396239102571</v>
      </c>
    </row>
    <row r="8692" spans="1:5" x14ac:dyDescent="0.25">
      <c r="A8692">
        <v>64264</v>
      </c>
      <c r="B8692" s="2">
        <v>44327.871546925562</v>
      </c>
      <c r="C8692">
        <v>47836</v>
      </c>
      <c r="D8692">
        <v>123276</v>
      </c>
      <c r="E8692" s="24">
        <f>VLOOKUP(C8692,Подписчики!A:C,3,0)</f>
        <v>44286.899973931628</v>
      </c>
    </row>
    <row r="8693" spans="1:5" x14ac:dyDescent="0.25">
      <c r="A8693">
        <v>64268</v>
      </c>
      <c r="B8693" s="2">
        <v>44327.872760517799</v>
      </c>
      <c r="C8693">
        <v>27514</v>
      </c>
      <c r="D8693">
        <v>258219</v>
      </c>
      <c r="E8693" s="24">
        <f>VLOOKUP(C8693,Подписчики!A:C,3,0)</f>
        <v>44310.287135327635</v>
      </c>
    </row>
    <row r="8694" spans="1:5" x14ac:dyDescent="0.25">
      <c r="A8694">
        <v>64269</v>
      </c>
      <c r="B8694" s="2">
        <v>44327.873569579286</v>
      </c>
      <c r="C8694">
        <v>172209</v>
      </c>
      <c r="D8694">
        <v>70091</v>
      </c>
      <c r="E8694" s="24">
        <f>VLOOKUP(C8694,Подписчики!A:C,3,0)</f>
        <v>44316.50412307692</v>
      </c>
    </row>
    <row r="8695" spans="1:5" x14ac:dyDescent="0.25">
      <c r="A8695">
        <v>64274</v>
      </c>
      <c r="B8695" s="2">
        <v>44327.873974110029</v>
      </c>
      <c r="C8695">
        <v>143634</v>
      </c>
      <c r="D8695">
        <v>333995</v>
      </c>
      <c r="E8695" s="24">
        <f>VLOOKUP(C8695,Подписчики!A:C,3,0)</f>
        <v>44310.369411787753</v>
      </c>
    </row>
    <row r="8696" spans="1:5" x14ac:dyDescent="0.25">
      <c r="A8696">
        <v>64278</v>
      </c>
      <c r="B8696" s="2">
        <v>44327.874378640779</v>
      </c>
      <c r="C8696">
        <v>149639</v>
      </c>
      <c r="D8696">
        <v>411922</v>
      </c>
      <c r="E8696" s="24">
        <f>VLOOKUP(C8696,Подписчики!A:C,3,0)</f>
        <v>44295.455670975789</v>
      </c>
    </row>
    <row r="8697" spans="1:5" x14ac:dyDescent="0.25">
      <c r="A8697">
        <v>64281</v>
      </c>
      <c r="B8697" s="2">
        <v>44327.875592233009</v>
      </c>
      <c r="C8697">
        <v>112687</v>
      </c>
      <c r="D8697">
        <v>245484</v>
      </c>
      <c r="E8697" s="24">
        <f>VLOOKUP(C8697,Подписчики!A:C,3,0)</f>
        <v>44291.875863817666</v>
      </c>
    </row>
    <row r="8698" spans="1:5" x14ac:dyDescent="0.25">
      <c r="A8698">
        <v>64286</v>
      </c>
      <c r="B8698" s="2">
        <v>44327.87599676376</v>
      </c>
      <c r="C8698">
        <v>104705</v>
      </c>
      <c r="D8698">
        <v>21760</v>
      </c>
      <c r="E8698" s="24">
        <f>VLOOKUP(C8698,Подписчики!A:C,3,0)</f>
        <v>44295.345821011397</v>
      </c>
    </row>
    <row r="8699" spans="1:5" x14ac:dyDescent="0.25">
      <c r="A8699">
        <v>64290</v>
      </c>
      <c r="B8699" s="2">
        <v>44327.87599676376</v>
      </c>
      <c r="C8699">
        <v>188746</v>
      </c>
      <c r="D8699">
        <v>176181</v>
      </c>
      <c r="E8699" s="24">
        <f>VLOOKUP(C8699,Подписчики!A:C,3,0)</f>
        <v>44323.603626317665</v>
      </c>
    </row>
    <row r="8700" spans="1:5" x14ac:dyDescent="0.25">
      <c r="A8700">
        <v>64293</v>
      </c>
      <c r="B8700" s="2">
        <v>44327.87721035599</v>
      </c>
      <c r="C8700">
        <v>137227</v>
      </c>
      <c r="D8700">
        <v>136827</v>
      </c>
      <c r="E8700" s="24">
        <f>VLOOKUP(C8700,Подписчики!A:C,3,0)</f>
        <v>44324.092453418809</v>
      </c>
    </row>
    <row r="8701" spans="1:5" x14ac:dyDescent="0.25">
      <c r="A8701">
        <v>64298</v>
      </c>
      <c r="B8701" s="2">
        <v>44327.877614886733</v>
      </c>
      <c r="C8701">
        <v>146667</v>
      </c>
      <c r="D8701">
        <v>386066</v>
      </c>
      <c r="E8701" s="24">
        <f>VLOOKUP(C8701,Подписчики!A:C,3,0)</f>
        <v>44311.445495121086</v>
      </c>
    </row>
    <row r="8702" spans="1:5" x14ac:dyDescent="0.25">
      <c r="A8702">
        <v>64300</v>
      </c>
      <c r="B8702" s="2">
        <v>44327.877614886733</v>
      </c>
      <c r="C8702">
        <v>297054</v>
      </c>
      <c r="D8702">
        <v>436070</v>
      </c>
      <c r="E8702" s="24">
        <f>VLOOKUP(C8702,Подписчики!A:C,3,0)</f>
        <v>44285.60564900285</v>
      </c>
    </row>
    <row r="8703" spans="1:5" x14ac:dyDescent="0.25">
      <c r="A8703">
        <v>64302</v>
      </c>
      <c r="B8703" s="2">
        <v>44327.877614886733</v>
      </c>
      <c r="C8703">
        <v>302730</v>
      </c>
      <c r="D8703">
        <v>188971</v>
      </c>
      <c r="E8703" s="24">
        <f>VLOOKUP(C8703,Подписчики!A:C,3,0)</f>
        <v>44326.412500356128</v>
      </c>
    </row>
    <row r="8704" spans="1:5" x14ac:dyDescent="0.25">
      <c r="A8704">
        <v>64307</v>
      </c>
      <c r="B8704" s="2">
        <v>44327.880851132686</v>
      </c>
      <c r="C8704">
        <v>336684</v>
      </c>
      <c r="D8704">
        <v>351192</v>
      </c>
      <c r="E8704" s="24">
        <f>VLOOKUP(C8704,Подписчики!A:C,3,0)</f>
        <v>44287.988640455849</v>
      </c>
    </row>
    <row r="8705" spans="1:5" x14ac:dyDescent="0.25">
      <c r="A8705">
        <v>64308</v>
      </c>
      <c r="B8705" s="2">
        <v>44327.884087378647</v>
      </c>
      <c r="C8705">
        <v>327137</v>
      </c>
      <c r="D8705">
        <v>470762</v>
      </c>
      <c r="E8705" s="24">
        <f>VLOOKUP(C8705,Подписчики!A:C,3,0)</f>
        <v>44312.187168732198</v>
      </c>
    </row>
    <row r="8706" spans="1:5" x14ac:dyDescent="0.25">
      <c r="A8706">
        <v>64309</v>
      </c>
      <c r="B8706" s="2">
        <v>44327.885300970876</v>
      </c>
      <c r="C8706">
        <v>240260</v>
      </c>
      <c r="D8706">
        <v>227775</v>
      </c>
      <c r="E8706" s="24">
        <f>VLOOKUP(C8706,Подписчики!A:C,3,0)</f>
        <v>44293.901127706551</v>
      </c>
    </row>
    <row r="8707" spans="1:5" x14ac:dyDescent="0.25">
      <c r="A8707">
        <v>64312</v>
      </c>
      <c r="B8707" s="2">
        <v>44327.888132686086</v>
      </c>
      <c r="C8707">
        <v>288573</v>
      </c>
      <c r="D8707">
        <v>324893</v>
      </c>
      <c r="E8707" s="24">
        <f>VLOOKUP(C8707,Подписчики!A:C,3,0)</f>
        <v>44314.772502635329</v>
      </c>
    </row>
    <row r="8708" spans="1:5" x14ac:dyDescent="0.25">
      <c r="A8708">
        <v>64316</v>
      </c>
      <c r="B8708" s="2">
        <v>44327.88853721683</v>
      </c>
      <c r="C8708">
        <v>280942</v>
      </c>
      <c r="D8708">
        <v>411922</v>
      </c>
      <c r="E8708" s="24">
        <f>VLOOKUP(C8708,Подписчики!A:C,3,0)</f>
        <v>44327.179233974362</v>
      </c>
    </row>
    <row r="8709" spans="1:5" x14ac:dyDescent="0.25">
      <c r="A8709">
        <v>64317</v>
      </c>
      <c r="B8709" s="2">
        <v>44327.889000000003</v>
      </c>
      <c r="C8709">
        <v>51362</v>
      </c>
      <c r="D8709">
        <v>470762</v>
      </c>
      <c r="E8709" s="24">
        <f>VLOOKUP(C8709,Подписчики!A:C,3,0)</f>
        <v>44309.234222649568</v>
      </c>
    </row>
    <row r="8710" spans="1:5" x14ac:dyDescent="0.25">
      <c r="A8710">
        <v>64318</v>
      </c>
      <c r="B8710" s="2">
        <v>44327.892</v>
      </c>
      <c r="C8710">
        <v>215726</v>
      </c>
      <c r="D8710">
        <v>230507</v>
      </c>
      <c r="E8710" s="24">
        <f>VLOOKUP(C8710,Подписчики!A:C,3,0)</f>
        <v>44314.617784864669</v>
      </c>
    </row>
    <row r="8711" spans="1:5" x14ac:dyDescent="0.25">
      <c r="A8711">
        <v>64321</v>
      </c>
      <c r="B8711" s="2">
        <v>44327.89258252427</v>
      </c>
      <c r="C8711">
        <v>159022</v>
      </c>
      <c r="D8711">
        <v>241927</v>
      </c>
      <c r="E8711" s="24">
        <f>VLOOKUP(C8711,Подписчики!A:C,3,0)</f>
        <v>44315.583669907406</v>
      </c>
    </row>
    <row r="8712" spans="1:5" x14ac:dyDescent="0.25">
      <c r="A8712">
        <v>64323</v>
      </c>
      <c r="B8712" s="2">
        <v>44327.893796116507</v>
      </c>
      <c r="C8712">
        <v>154620</v>
      </c>
      <c r="D8712">
        <v>126954</v>
      </c>
      <c r="E8712" s="24">
        <f>VLOOKUP(C8712,Подписчики!A:C,3,0)</f>
        <v>44314.40421980057</v>
      </c>
    </row>
    <row r="8713" spans="1:5" x14ac:dyDescent="0.25">
      <c r="A8713">
        <v>64328</v>
      </c>
      <c r="B8713" s="2">
        <v>44327.89420064725</v>
      </c>
      <c r="C8713">
        <v>324256</v>
      </c>
      <c r="D8713">
        <v>38046</v>
      </c>
      <c r="E8713" s="24">
        <f>VLOOKUP(C8713,Подписчики!A:C,3,0)</f>
        <v>44326.900324465809</v>
      </c>
    </row>
    <row r="8714" spans="1:5" x14ac:dyDescent="0.25">
      <c r="A8714">
        <v>64330</v>
      </c>
      <c r="B8714" s="2">
        <v>44327.894999999997</v>
      </c>
      <c r="C8714">
        <v>52446</v>
      </c>
      <c r="D8714">
        <v>250679</v>
      </c>
      <c r="E8714" s="24">
        <f>VLOOKUP(C8714,Подписчики!A:C,3,0)</f>
        <v>44317.145673646723</v>
      </c>
    </row>
    <row r="8715" spans="1:5" x14ac:dyDescent="0.25">
      <c r="A8715">
        <v>64335</v>
      </c>
      <c r="B8715" s="2">
        <v>44327.895009708736</v>
      </c>
      <c r="C8715">
        <v>295456</v>
      </c>
      <c r="D8715">
        <v>411922</v>
      </c>
      <c r="E8715" s="24">
        <f>VLOOKUP(C8715,Подписчики!A:C,3,0)</f>
        <v>44323.403366168088</v>
      </c>
    </row>
    <row r="8716" spans="1:5" x14ac:dyDescent="0.25">
      <c r="A8716">
        <v>64339</v>
      </c>
      <c r="B8716" s="2">
        <v>44327.899666666664</v>
      </c>
      <c r="C8716">
        <v>263447</v>
      </c>
      <c r="D8716">
        <v>118549</v>
      </c>
      <c r="E8716" s="24">
        <f>VLOOKUP(C8716,Подписчики!A:C,3,0)</f>
        <v>44310.306093198007</v>
      </c>
    </row>
    <row r="8717" spans="1:5" x14ac:dyDescent="0.25">
      <c r="A8717">
        <v>64341</v>
      </c>
      <c r="B8717" s="2">
        <v>44327.900268608413</v>
      </c>
      <c r="C8717">
        <v>257119</v>
      </c>
      <c r="D8717">
        <v>21760</v>
      </c>
      <c r="E8717" s="24">
        <f>VLOOKUP(C8717,Подписчики!A:C,3,0)</f>
        <v>44315.535846225066</v>
      </c>
    </row>
    <row r="8718" spans="1:5" x14ac:dyDescent="0.25">
      <c r="A8718">
        <v>64346</v>
      </c>
      <c r="B8718" s="2">
        <v>44327.9010776699</v>
      </c>
      <c r="C8718">
        <v>338086</v>
      </c>
      <c r="D8718">
        <v>474889</v>
      </c>
      <c r="E8718" s="24">
        <f>VLOOKUP(C8718,Подписчики!A:C,3,0)</f>
        <v>44302.929225178064</v>
      </c>
    </row>
    <row r="8719" spans="1:5" x14ac:dyDescent="0.25">
      <c r="A8719">
        <v>64350</v>
      </c>
      <c r="B8719" s="2">
        <v>44327.90148220065</v>
      </c>
      <c r="C8719">
        <v>146209</v>
      </c>
      <c r="D8719">
        <v>62570</v>
      </c>
      <c r="E8719" s="24">
        <f>VLOOKUP(C8719,Подписчики!A:C,3,0)</f>
        <v>44295.403794622507</v>
      </c>
    </row>
    <row r="8720" spans="1:5" x14ac:dyDescent="0.25">
      <c r="A8720">
        <v>64352</v>
      </c>
      <c r="B8720" s="2">
        <v>44327.903100323623</v>
      </c>
      <c r="C8720">
        <v>105953</v>
      </c>
      <c r="D8720">
        <v>155428</v>
      </c>
      <c r="E8720" s="24">
        <f>VLOOKUP(C8720,Подписчики!A:C,3,0)</f>
        <v>44327.437263390311</v>
      </c>
    </row>
    <row r="8721" spans="1:5" x14ac:dyDescent="0.25">
      <c r="A8721">
        <v>64356</v>
      </c>
      <c r="B8721" s="2">
        <v>44327.903504854374</v>
      </c>
      <c r="C8721">
        <v>213725</v>
      </c>
      <c r="D8721">
        <v>153893</v>
      </c>
      <c r="E8721" s="24">
        <f>VLOOKUP(C8721,Подписчики!A:C,3,0)</f>
        <v>44318.79489255698</v>
      </c>
    </row>
    <row r="8722" spans="1:5" x14ac:dyDescent="0.25">
      <c r="A8722">
        <v>64358</v>
      </c>
      <c r="B8722" s="2">
        <v>44327.905122977347</v>
      </c>
      <c r="C8722">
        <v>98488</v>
      </c>
      <c r="D8722">
        <v>81554</v>
      </c>
      <c r="E8722" s="24">
        <f>VLOOKUP(C8722,Подписчики!A:C,3,0)</f>
        <v>44316.115017770659</v>
      </c>
    </row>
    <row r="8723" spans="1:5" x14ac:dyDescent="0.25">
      <c r="A8723">
        <v>64360</v>
      </c>
      <c r="B8723" s="2">
        <v>44327.907550161814</v>
      </c>
      <c r="C8723">
        <v>206625</v>
      </c>
      <c r="D8723">
        <v>470762</v>
      </c>
      <c r="E8723" s="24">
        <f>VLOOKUP(C8723,Подписчики!A:C,3,0)</f>
        <v>44304.104335826218</v>
      </c>
    </row>
    <row r="8724" spans="1:5" x14ac:dyDescent="0.25">
      <c r="A8724">
        <v>64365</v>
      </c>
      <c r="B8724" s="2">
        <v>44327.908763754043</v>
      </c>
      <c r="C8724">
        <v>125413</v>
      </c>
      <c r="D8724">
        <v>158978</v>
      </c>
      <c r="E8724" s="24">
        <f>VLOOKUP(C8724,Подписчики!A:C,3,0)</f>
        <v>44309.469874928771</v>
      </c>
    </row>
    <row r="8725" spans="1:5" x14ac:dyDescent="0.25">
      <c r="A8725">
        <v>64368</v>
      </c>
      <c r="B8725" s="2">
        <v>44327.908763754043</v>
      </c>
      <c r="C8725">
        <v>302313</v>
      </c>
      <c r="D8725">
        <v>411922</v>
      </c>
      <c r="E8725" s="24">
        <f>VLOOKUP(C8725,Подписчики!A:C,3,0)</f>
        <v>44315.876514529918</v>
      </c>
    </row>
    <row r="8726" spans="1:5" x14ac:dyDescent="0.25">
      <c r="A8726">
        <v>64370</v>
      </c>
      <c r="B8726" s="2">
        <v>44327.909572815537</v>
      </c>
      <c r="C8726">
        <v>230586</v>
      </c>
      <c r="D8726">
        <v>114699</v>
      </c>
      <c r="E8726" s="24">
        <f>VLOOKUP(C8726,Подписчики!A:C,3,0)</f>
        <v>44313.217536538461</v>
      </c>
    </row>
    <row r="8727" spans="1:5" x14ac:dyDescent="0.25">
      <c r="A8727">
        <v>64372</v>
      </c>
      <c r="B8727" s="2">
        <v>44327.909572815537</v>
      </c>
      <c r="C8727">
        <v>330640</v>
      </c>
      <c r="D8727">
        <v>21760</v>
      </c>
      <c r="E8727" s="24">
        <f>VLOOKUP(C8727,Подписчики!A:C,3,0)</f>
        <v>44312.308430769233</v>
      </c>
    </row>
    <row r="8728" spans="1:5" x14ac:dyDescent="0.25">
      <c r="A8728">
        <v>64376</v>
      </c>
      <c r="B8728" s="2">
        <v>44327.90997734628</v>
      </c>
      <c r="C8728">
        <v>158099</v>
      </c>
      <c r="D8728">
        <v>470762</v>
      </c>
      <c r="E8728" s="24">
        <f>VLOOKUP(C8728,Подписчики!A:C,3,0)</f>
        <v>44318.697209900289</v>
      </c>
    </row>
    <row r="8729" spans="1:5" x14ac:dyDescent="0.25">
      <c r="A8729">
        <v>64378</v>
      </c>
      <c r="B8729" s="2">
        <v>44327.911595469261</v>
      </c>
      <c r="C8729">
        <v>240644</v>
      </c>
      <c r="D8729">
        <v>153893</v>
      </c>
      <c r="E8729" s="24">
        <f>VLOOKUP(C8729,Подписчики!A:C,3,0)</f>
        <v>44319.011061680918</v>
      </c>
    </row>
    <row r="8730" spans="1:5" x14ac:dyDescent="0.25">
      <c r="A8730">
        <v>64382</v>
      </c>
      <c r="B8730" s="2">
        <v>44327.913213592234</v>
      </c>
      <c r="C8730">
        <v>171667</v>
      </c>
      <c r="D8730">
        <v>411922</v>
      </c>
      <c r="E8730" s="24">
        <f>VLOOKUP(C8730,Подписчики!A:C,3,0)</f>
        <v>44309.307888568379</v>
      </c>
    </row>
    <row r="8731" spans="1:5" x14ac:dyDescent="0.25">
      <c r="A8731">
        <v>64383</v>
      </c>
      <c r="B8731" s="2">
        <v>44327.913618122977</v>
      </c>
      <c r="C8731">
        <v>53678</v>
      </c>
      <c r="D8731">
        <v>330333</v>
      </c>
      <c r="E8731" s="24">
        <f>VLOOKUP(C8731,Подписчики!A:C,3,0)</f>
        <v>44326.43440730057</v>
      </c>
    </row>
    <row r="8732" spans="1:5" x14ac:dyDescent="0.25">
      <c r="A8732">
        <v>64386</v>
      </c>
      <c r="B8732" s="2">
        <v>44327.916449838187</v>
      </c>
      <c r="C8732">
        <v>267072</v>
      </c>
      <c r="D8732">
        <v>264283</v>
      </c>
      <c r="E8732" s="24">
        <f>VLOOKUP(C8732,Подписчики!A:C,3,0)</f>
        <v>44310.30710067664</v>
      </c>
    </row>
    <row r="8733" spans="1:5" x14ac:dyDescent="0.25">
      <c r="A8733">
        <v>64389</v>
      </c>
      <c r="B8733" s="2">
        <v>44327.918666666665</v>
      </c>
      <c r="C8733">
        <v>239100</v>
      </c>
      <c r="D8733">
        <v>394087</v>
      </c>
      <c r="E8733" s="24">
        <f>VLOOKUP(C8733,Подписчики!A:C,3,0)</f>
        <v>44308.840331410254</v>
      </c>
    </row>
    <row r="8734" spans="1:5" x14ac:dyDescent="0.25">
      <c r="A8734">
        <v>64394</v>
      </c>
      <c r="B8734" s="2">
        <v>44327.918666666665</v>
      </c>
      <c r="C8734">
        <v>284254</v>
      </c>
      <c r="D8734">
        <v>347008</v>
      </c>
      <c r="E8734" s="24">
        <f>VLOOKUP(C8734,Подписчики!A:C,3,0)</f>
        <v>44307.36861310542</v>
      </c>
    </row>
    <row r="8735" spans="1:5" x14ac:dyDescent="0.25">
      <c r="A8735">
        <v>64398</v>
      </c>
      <c r="B8735" s="2">
        <v>44327.920495145627</v>
      </c>
      <c r="C8735">
        <v>117463</v>
      </c>
      <c r="D8735">
        <v>20216</v>
      </c>
      <c r="E8735" s="24">
        <f>VLOOKUP(C8735,Подписчики!A:C,3,0)</f>
        <v>44309.99170658832</v>
      </c>
    </row>
    <row r="8736" spans="1:5" x14ac:dyDescent="0.25">
      <c r="A8736">
        <v>64400</v>
      </c>
      <c r="B8736" s="2">
        <v>44327.921304207121</v>
      </c>
      <c r="C8736">
        <v>21822</v>
      </c>
      <c r="D8736">
        <v>433247</v>
      </c>
      <c r="E8736" s="24">
        <f>VLOOKUP(C8736,Подписчики!A:C,3,0)</f>
        <v>44314.667450213681</v>
      </c>
    </row>
    <row r="8737" spans="1:5" x14ac:dyDescent="0.25">
      <c r="A8737">
        <v>64402</v>
      </c>
      <c r="B8737" s="2">
        <v>44327.921304207121</v>
      </c>
      <c r="C8737">
        <v>85318</v>
      </c>
      <c r="D8737">
        <v>317239</v>
      </c>
      <c r="E8737" s="24">
        <f>VLOOKUP(C8737,Подписчики!A:C,3,0)</f>
        <v>44308.031451780626</v>
      </c>
    </row>
    <row r="8738" spans="1:5" x14ac:dyDescent="0.25">
      <c r="A8738">
        <v>64405</v>
      </c>
      <c r="B8738" s="2">
        <v>44327.921708737864</v>
      </c>
      <c r="C8738">
        <v>242991</v>
      </c>
      <c r="D8738">
        <v>30093</v>
      </c>
      <c r="E8738" s="24">
        <f>VLOOKUP(C8738,Подписчики!A:C,3,0)</f>
        <v>44289.835139707975</v>
      </c>
    </row>
    <row r="8739" spans="1:5" x14ac:dyDescent="0.25">
      <c r="A8739">
        <v>64406</v>
      </c>
      <c r="B8739" s="2">
        <v>44327.922922330101</v>
      </c>
      <c r="C8739">
        <v>162220</v>
      </c>
      <c r="D8739">
        <v>17862</v>
      </c>
      <c r="E8739" s="24">
        <f>VLOOKUP(C8739,Подписчики!A:C,3,0)</f>
        <v>44310.834994586898</v>
      </c>
    </row>
    <row r="8740" spans="1:5" x14ac:dyDescent="0.25">
      <c r="A8740">
        <v>64411</v>
      </c>
      <c r="B8740" s="2">
        <v>44327.923326860837</v>
      </c>
      <c r="C8740">
        <v>256046</v>
      </c>
      <c r="D8740">
        <v>9125</v>
      </c>
      <c r="E8740" s="24">
        <f>VLOOKUP(C8740,Подписчики!A:C,3,0)</f>
        <v>44315.449157549854</v>
      </c>
    </row>
    <row r="8741" spans="1:5" x14ac:dyDescent="0.25">
      <c r="A8741">
        <v>64412</v>
      </c>
      <c r="B8741" s="2">
        <v>44327.924540453074</v>
      </c>
      <c r="C8741">
        <v>159374</v>
      </c>
      <c r="D8741">
        <v>288529</v>
      </c>
      <c r="E8741" s="24">
        <f>VLOOKUP(C8741,Подписчики!A:C,3,0)</f>
        <v>44306.300744337605</v>
      </c>
    </row>
    <row r="8742" spans="1:5" x14ac:dyDescent="0.25">
      <c r="A8742">
        <v>64414</v>
      </c>
      <c r="B8742" s="2">
        <v>44327.926967637541</v>
      </c>
      <c r="C8742">
        <v>218109</v>
      </c>
      <c r="D8742">
        <v>341025</v>
      </c>
      <c r="E8742" s="24">
        <f>VLOOKUP(C8742,Подписчики!A:C,3,0)</f>
        <v>44290.182738390307</v>
      </c>
    </row>
    <row r="8743" spans="1:5" x14ac:dyDescent="0.25">
      <c r="A8743">
        <v>64415</v>
      </c>
      <c r="B8743" s="2">
        <v>44327.930203883494</v>
      </c>
      <c r="C8743">
        <v>344000</v>
      </c>
      <c r="D8743">
        <v>250115</v>
      </c>
      <c r="E8743" s="24">
        <f>VLOOKUP(C8743,Подписчики!A:C,3,0)</f>
        <v>44312.179487678062</v>
      </c>
    </row>
    <row r="8744" spans="1:5" x14ac:dyDescent="0.25">
      <c r="A8744">
        <v>64420</v>
      </c>
      <c r="B8744" s="2">
        <v>44327.930608414237</v>
      </c>
      <c r="C8744">
        <v>183684</v>
      </c>
      <c r="D8744">
        <v>405774</v>
      </c>
      <c r="E8744" s="24">
        <f>VLOOKUP(C8744,Подписчики!A:C,3,0)</f>
        <v>44299.010307264951</v>
      </c>
    </row>
    <row r="8745" spans="1:5" x14ac:dyDescent="0.25">
      <c r="A8745">
        <v>64421</v>
      </c>
      <c r="B8745" s="2">
        <v>44327.931417475724</v>
      </c>
      <c r="C8745">
        <v>304088</v>
      </c>
      <c r="D8745">
        <v>271445</v>
      </c>
      <c r="E8745" s="24">
        <f>VLOOKUP(C8745,Подписчики!A:C,3,0)</f>
        <v>44314.921725142456</v>
      </c>
    </row>
    <row r="8746" spans="1:5" x14ac:dyDescent="0.25">
      <c r="A8746">
        <v>64422</v>
      </c>
      <c r="B8746" s="2">
        <v>44327.934249190941</v>
      </c>
      <c r="C8746">
        <v>253434</v>
      </c>
      <c r="D8746">
        <v>439981</v>
      </c>
      <c r="E8746" s="24">
        <f>VLOOKUP(C8746,Подписчики!A:C,3,0)</f>
        <v>44311.403679772084</v>
      </c>
    </row>
    <row r="8747" spans="1:5" x14ac:dyDescent="0.25">
      <c r="A8747">
        <v>64427</v>
      </c>
      <c r="B8747" s="2">
        <v>44327.935058252428</v>
      </c>
      <c r="C8747">
        <v>258191</v>
      </c>
      <c r="D8747">
        <v>304722</v>
      </c>
      <c r="E8747" s="24">
        <f>VLOOKUP(C8747,Подписчики!A:C,3,0)</f>
        <v>44308.268505270658</v>
      </c>
    </row>
    <row r="8748" spans="1:5" x14ac:dyDescent="0.25">
      <c r="A8748">
        <v>64428</v>
      </c>
      <c r="B8748" s="2">
        <v>44327.935462783171</v>
      </c>
      <c r="C8748">
        <v>91655</v>
      </c>
      <c r="D8748">
        <v>256102</v>
      </c>
      <c r="E8748" s="24">
        <f>VLOOKUP(C8748,Подписчики!A:C,3,0)</f>
        <v>44303.361672970081</v>
      </c>
    </row>
    <row r="8749" spans="1:5" x14ac:dyDescent="0.25">
      <c r="A8749">
        <v>64429</v>
      </c>
      <c r="B8749" s="2">
        <v>44327.937080906151</v>
      </c>
      <c r="C8749">
        <v>138349</v>
      </c>
      <c r="D8749">
        <v>313721</v>
      </c>
      <c r="E8749" s="24">
        <f>VLOOKUP(C8749,Подписчики!A:C,3,0)</f>
        <v>44312.623983867525</v>
      </c>
    </row>
    <row r="8750" spans="1:5" x14ac:dyDescent="0.25">
      <c r="A8750">
        <v>64430</v>
      </c>
      <c r="B8750" s="2">
        <v>44327.937485436894</v>
      </c>
      <c r="C8750">
        <v>211714</v>
      </c>
      <c r="D8750">
        <v>394154</v>
      </c>
      <c r="E8750" s="24">
        <f>VLOOKUP(C8750,Подписчики!A:C,3,0)</f>
        <v>44310.009446011398</v>
      </c>
    </row>
    <row r="8751" spans="1:5" x14ac:dyDescent="0.25">
      <c r="A8751">
        <v>64435</v>
      </c>
      <c r="B8751" s="2">
        <v>44327.941935275077</v>
      </c>
      <c r="C8751">
        <v>25419</v>
      </c>
      <c r="D8751">
        <v>408587</v>
      </c>
      <c r="E8751" s="24">
        <f>VLOOKUP(C8751,Подписчики!A:C,3,0)</f>
        <v>44306.19973304843</v>
      </c>
    </row>
    <row r="8752" spans="1:5" x14ac:dyDescent="0.25">
      <c r="A8752">
        <v>64440</v>
      </c>
      <c r="B8752" s="2">
        <v>44327.941935275077</v>
      </c>
      <c r="C8752">
        <v>317859</v>
      </c>
      <c r="D8752">
        <v>65828</v>
      </c>
      <c r="E8752" s="24">
        <f>VLOOKUP(C8752,Подписчики!A:C,3,0)</f>
        <v>44313.861360113959</v>
      </c>
    </row>
    <row r="8753" spans="1:5" x14ac:dyDescent="0.25">
      <c r="A8753">
        <v>64444</v>
      </c>
      <c r="B8753" s="2">
        <v>44327.947194174762</v>
      </c>
      <c r="C8753">
        <v>309918</v>
      </c>
      <c r="D8753">
        <v>351192</v>
      </c>
      <c r="E8753" s="24">
        <f>VLOOKUP(C8753,Подписчики!A:C,3,0)</f>
        <v>44322.779022613955</v>
      </c>
    </row>
    <row r="8754" spans="1:5" x14ac:dyDescent="0.25">
      <c r="A8754">
        <v>64445</v>
      </c>
      <c r="B8754" s="2">
        <v>44327.950430420715</v>
      </c>
      <c r="C8754">
        <v>186554</v>
      </c>
      <c r="D8754">
        <v>42035</v>
      </c>
      <c r="E8754" s="24">
        <f>VLOOKUP(C8754,Подписчики!A:C,3,0)</f>
        <v>44311.223404131051</v>
      </c>
    </row>
    <row r="8755" spans="1:5" x14ac:dyDescent="0.25">
      <c r="A8755">
        <v>64448</v>
      </c>
      <c r="B8755" s="2">
        <v>44327.950430420715</v>
      </c>
      <c r="C8755">
        <v>229248</v>
      </c>
      <c r="D8755">
        <v>472712</v>
      </c>
      <c r="E8755" s="24">
        <f>VLOOKUP(C8755,Подписчики!A:C,3,0)</f>
        <v>44320.691499679488</v>
      </c>
    </row>
    <row r="8756" spans="1:5" x14ac:dyDescent="0.25">
      <c r="A8756">
        <v>64449</v>
      </c>
      <c r="B8756" s="2">
        <v>44327.955284789641</v>
      </c>
      <c r="C8756">
        <v>293516</v>
      </c>
      <c r="D8756">
        <v>258251</v>
      </c>
      <c r="E8756" s="24">
        <f>VLOOKUP(C8756,Подписчики!A:C,3,0)</f>
        <v>44308.050613568383</v>
      </c>
    </row>
    <row r="8757" spans="1:5" x14ac:dyDescent="0.25">
      <c r="A8757">
        <v>64453</v>
      </c>
      <c r="B8757" s="2">
        <v>44327.955284789648</v>
      </c>
      <c r="C8757">
        <v>42302</v>
      </c>
      <c r="D8757">
        <v>250679</v>
      </c>
      <c r="E8757" s="24">
        <f>VLOOKUP(C8757,Подписчики!A:C,3,0)</f>
        <v>44318.666100605413</v>
      </c>
    </row>
    <row r="8758" spans="1:5" x14ac:dyDescent="0.25">
      <c r="A8758">
        <v>64458</v>
      </c>
      <c r="B8758" s="2">
        <v>44327.963779935271</v>
      </c>
      <c r="C8758">
        <v>9138</v>
      </c>
      <c r="D8758">
        <v>277361</v>
      </c>
      <c r="E8758" s="24">
        <f>VLOOKUP(C8758,Подписчики!A:C,3,0)</f>
        <v>44305.504299430198</v>
      </c>
    </row>
    <row r="8759" spans="1:5" x14ac:dyDescent="0.25">
      <c r="A8759">
        <v>64463</v>
      </c>
      <c r="B8759" s="2">
        <v>44327.963779935271</v>
      </c>
      <c r="C8759">
        <v>202120</v>
      </c>
      <c r="D8759">
        <v>158978</v>
      </c>
      <c r="E8759" s="24">
        <f>VLOOKUP(C8759,Подписчики!A:C,3,0)</f>
        <v>44295.157439494302</v>
      </c>
    </row>
    <row r="8760" spans="1:5" x14ac:dyDescent="0.25">
      <c r="A8760">
        <v>64464</v>
      </c>
      <c r="B8760" s="2">
        <v>44327.964588996765</v>
      </c>
      <c r="C8760">
        <v>3297</v>
      </c>
      <c r="D8760">
        <v>244574</v>
      </c>
      <c r="E8760" s="24">
        <f>VLOOKUP(C8760,Подписчики!A:C,3,0)</f>
        <v>44315.112933760684</v>
      </c>
    </row>
    <row r="8761" spans="1:5" x14ac:dyDescent="0.25">
      <c r="A8761">
        <v>64467</v>
      </c>
      <c r="B8761" s="2">
        <v>44327.967016181225</v>
      </c>
      <c r="C8761">
        <v>93352</v>
      </c>
      <c r="D8761">
        <v>230507</v>
      </c>
      <c r="E8761" s="24">
        <f>VLOOKUP(C8761,Подписчики!A:C,3,0)</f>
        <v>44326.1092210114</v>
      </c>
    </row>
    <row r="8762" spans="1:5" x14ac:dyDescent="0.25">
      <c r="A8762">
        <v>64469</v>
      </c>
      <c r="B8762" s="2">
        <v>44327.974702265376</v>
      </c>
      <c r="C8762">
        <v>249870</v>
      </c>
      <c r="D8762">
        <v>118549</v>
      </c>
      <c r="E8762" s="24">
        <f>VLOOKUP(C8762,Подписчики!A:C,3,0)</f>
        <v>44327.232391381767</v>
      </c>
    </row>
    <row r="8763" spans="1:5" x14ac:dyDescent="0.25">
      <c r="A8763">
        <v>64472</v>
      </c>
      <c r="B8763" s="2">
        <v>44327.977533980578</v>
      </c>
      <c r="C8763">
        <v>16486</v>
      </c>
      <c r="D8763">
        <v>153893</v>
      </c>
      <c r="E8763" s="24">
        <f>VLOOKUP(C8763,Подписчики!A:C,3,0)</f>
        <v>44313.904014280626</v>
      </c>
    </row>
    <row r="8764" spans="1:5" x14ac:dyDescent="0.25">
      <c r="A8764">
        <v>64474</v>
      </c>
      <c r="B8764" s="2">
        <v>44327.977533980586</v>
      </c>
      <c r="C8764">
        <v>93158</v>
      </c>
      <c r="D8764">
        <v>411922</v>
      </c>
      <c r="E8764" s="24">
        <f>VLOOKUP(C8764,Подписчики!A:C,3,0)</f>
        <v>44305.656553205125</v>
      </c>
    </row>
    <row r="8765" spans="1:5" x14ac:dyDescent="0.25">
      <c r="A8765">
        <v>64478</v>
      </c>
      <c r="B8765" s="2">
        <v>44327.978343042072</v>
      </c>
      <c r="C8765">
        <v>212551</v>
      </c>
      <c r="D8765">
        <v>180863</v>
      </c>
      <c r="E8765" s="24">
        <f>VLOOKUP(C8765,Подписчики!A:C,3,0)</f>
        <v>44312.772480021362</v>
      </c>
    </row>
    <row r="8766" spans="1:5" x14ac:dyDescent="0.25">
      <c r="A8766">
        <v>64481</v>
      </c>
      <c r="B8766" s="2">
        <v>44327.979152103559</v>
      </c>
      <c r="C8766">
        <v>200104</v>
      </c>
      <c r="D8766">
        <v>88863</v>
      </c>
      <c r="E8766" s="24">
        <f>VLOOKUP(C8766,Подписчики!A:C,3,0)</f>
        <v>44314.944746011402</v>
      </c>
    </row>
    <row r="8767" spans="1:5" x14ac:dyDescent="0.25">
      <c r="A8767">
        <v>64485</v>
      </c>
      <c r="B8767" s="2">
        <v>44327.980770226539</v>
      </c>
      <c r="C8767">
        <v>324668</v>
      </c>
      <c r="D8767">
        <v>424394</v>
      </c>
      <c r="E8767" s="24">
        <f>VLOOKUP(C8767,Подписчики!A:C,3,0)</f>
        <v>44309.650883938753</v>
      </c>
    </row>
    <row r="8768" spans="1:5" x14ac:dyDescent="0.25">
      <c r="A8768">
        <v>64486</v>
      </c>
      <c r="B8768" s="2">
        <v>44327.986029126216</v>
      </c>
      <c r="C8768">
        <v>195420</v>
      </c>
      <c r="D8768">
        <v>124786</v>
      </c>
      <c r="E8768" s="24">
        <f>VLOOKUP(C8768,Подписчики!A:C,3,0)</f>
        <v>44307.8405980057</v>
      </c>
    </row>
    <row r="8769" spans="1:5" x14ac:dyDescent="0.25">
      <c r="A8769">
        <v>64489</v>
      </c>
      <c r="B8769" s="2">
        <v>44327.989669902912</v>
      </c>
      <c r="C8769">
        <v>147502</v>
      </c>
      <c r="D8769">
        <v>165821</v>
      </c>
      <c r="E8769" s="24">
        <f>VLOOKUP(C8769,Подписчики!A:C,3,0)</f>
        <v>44315.601850391737</v>
      </c>
    </row>
    <row r="8770" spans="1:5" x14ac:dyDescent="0.25">
      <c r="A8770">
        <v>64494</v>
      </c>
      <c r="B8770" s="2">
        <v>44327.992501618122</v>
      </c>
      <c r="C8770">
        <v>161846</v>
      </c>
      <c r="D8770">
        <v>472712</v>
      </c>
      <c r="E8770" s="24">
        <f>VLOOKUP(C8770,Подписчики!A:C,3,0)</f>
        <v>44297.704260576924</v>
      </c>
    </row>
    <row r="8771" spans="1:5" x14ac:dyDescent="0.25">
      <c r="A8771">
        <v>64495</v>
      </c>
      <c r="B8771" s="2">
        <v>44327.995333333332</v>
      </c>
      <c r="C8771">
        <v>292154</v>
      </c>
      <c r="D8771">
        <v>227775</v>
      </c>
      <c r="E8771" s="24">
        <f>VLOOKUP(C8771,Подписчики!A:C,3,0)</f>
        <v>44315.725245975787</v>
      </c>
    </row>
    <row r="8772" spans="1:5" x14ac:dyDescent="0.25">
      <c r="A8772">
        <v>64499</v>
      </c>
      <c r="B8772" s="2">
        <v>44328.000592233009</v>
      </c>
      <c r="C8772">
        <v>291021</v>
      </c>
      <c r="D8772">
        <v>158978</v>
      </c>
      <c r="E8772" s="24">
        <f>VLOOKUP(C8772,Подписчики!A:C,3,0)</f>
        <v>44310.779543910256</v>
      </c>
    </row>
    <row r="8773" spans="1:5" x14ac:dyDescent="0.25">
      <c r="A8773">
        <v>64504</v>
      </c>
      <c r="B8773" s="2">
        <v>44328.001805825246</v>
      </c>
      <c r="C8773">
        <v>173423</v>
      </c>
      <c r="D8773">
        <v>82901</v>
      </c>
      <c r="E8773" s="24">
        <f>VLOOKUP(C8773,Подписчики!A:C,3,0)</f>
        <v>44303.397505769237</v>
      </c>
    </row>
    <row r="8774" spans="1:5" x14ac:dyDescent="0.25">
      <c r="A8774">
        <v>64509</v>
      </c>
      <c r="B8774" s="2">
        <v>44328.001805825246</v>
      </c>
      <c r="C8774">
        <v>174943</v>
      </c>
      <c r="D8774">
        <v>272330</v>
      </c>
      <c r="E8774" s="24">
        <f>VLOOKUP(C8774,Подписчики!A:C,3,0)</f>
        <v>44300.734865420229</v>
      </c>
    </row>
    <row r="8775" spans="1:5" x14ac:dyDescent="0.25">
      <c r="A8775">
        <v>64512</v>
      </c>
      <c r="B8775" s="2">
        <v>44328.00382847897</v>
      </c>
      <c r="C8775">
        <v>176270</v>
      </c>
      <c r="D8775">
        <v>189009</v>
      </c>
      <c r="E8775" s="24">
        <f>VLOOKUP(C8775,Подписчики!A:C,3,0)</f>
        <v>44290.839004950147</v>
      </c>
    </row>
    <row r="8776" spans="1:5" x14ac:dyDescent="0.25">
      <c r="A8776">
        <v>64517</v>
      </c>
      <c r="B8776" s="2">
        <v>44328.004233009706</v>
      </c>
      <c r="C8776">
        <v>271369</v>
      </c>
      <c r="D8776">
        <v>250679</v>
      </c>
      <c r="E8776" s="24">
        <f>VLOOKUP(C8776,Подписчики!A:C,3,0)</f>
        <v>44298.265419551281</v>
      </c>
    </row>
    <row r="8777" spans="1:5" x14ac:dyDescent="0.25">
      <c r="A8777">
        <v>64519</v>
      </c>
      <c r="B8777" s="2">
        <v>44328.005446601943</v>
      </c>
      <c r="C8777">
        <v>238658</v>
      </c>
      <c r="D8777">
        <v>43842</v>
      </c>
      <c r="E8777" s="24">
        <f>VLOOKUP(C8777,Подписчики!A:C,3,0)</f>
        <v>44306.688719195161</v>
      </c>
    </row>
    <row r="8778" spans="1:5" x14ac:dyDescent="0.25">
      <c r="A8778">
        <v>64522</v>
      </c>
      <c r="B8778" s="2">
        <v>44328.01</v>
      </c>
      <c r="C8778">
        <v>115104</v>
      </c>
      <c r="D8778">
        <v>122902</v>
      </c>
      <c r="E8778" s="24">
        <f>VLOOKUP(C8778,Подписчики!A:C,3,0)</f>
        <v>44327.086823076927</v>
      </c>
    </row>
    <row r="8779" spans="1:5" x14ac:dyDescent="0.25">
      <c r="A8779">
        <v>64523</v>
      </c>
      <c r="B8779" s="2">
        <v>44328.010300970876</v>
      </c>
      <c r="C8779">
        <v>202060</v>
      </c>
      <c r="D8779">
        <v>250679</v>
      </c>
      <c r="E8779" s="24">
        <f>VLOOKUP(C8779,Подписчики!A:C,3,0)</f>
        <v>44322.442650819088</v>
      </c>
    </row>
    <row r="8780" spans="1:5" x14ac:dyDescent="0.25">
      <c r="A8780">
        <v>64525</v>
      </c>
      <c r="B8780" s="2">
        <v>44328.023245954697</v>
      </c>
      <c r="C8780">
        <v>273388</v>
      </c>
      <c r="D8780">
        <v>158978</v>
      </c>
      <c r="E8780" s="24">
        <f>VLOOKUP(C8780,Подписчики!A:C,3,0)</f>
        <v>44286.773364209395</v>
      </c>
    </row>
    <row r="8781" spans="1:5" x14ac:dyDescent="0.25">
      <c r="A8781">
        <v>64527</v>
      </c>
      <c r="B8781" s="2">
        <v>44328.024666666664</v>
      </c>
      <c r="C8781">
        <v>188164</v>
      </c>
      <c r="D8781">
        <v>116857</v>
      </c>
      <c r="E8781" s="24">
        <f>VLOOKUP(C8781,Подписчики!A:C,3,0)</f>
        <v>44289.173544871795</v>
      </c>
    </row>
    <row r="8782" spans="1:5" x14ac:dyDescent="0.25">
      <c r="A8782">
        <v>64530</v>
      </c>
      <c r="B8782" s="2">
        <v>44328.029718446604</v>
      </c>
      <c r="C8782">
        <v>316729</v>
      </c>
      <c r="D8782">
        <v>304722</v>
      </c>
      <c r="E8782" s="24">
        <f>VLOOKUP(C8782,Подписчики!A:C,3,0)</f>
        <v>44307.205339779197</v>
      </c>
    </row>
    <row r="8783" spans="1:5" x14ac:dyDescent="0.25">
      <c r="A8783">
        <v>64533</v>
      </c>
      <c r="B8783" s="2">
        <v>44328.032550161814</v>
      </c>
      <c r="C8783">
        <v>240136</v>
      </c>
      <c r="D8783">
        <v>325852</v>
      </c>
      <c r="E8783" s="24">
        <f>VLOOKUP(C8783,Подписчики!A:C,3,0)</f>
        <v>44326.412661680908</v>
      </c>
    </row>
    <row r="8784" spans="1:5" x14ac:dyDescent="0.25">
      <c r="A8784">
        <v>64537</v>
      </c>
      <c r="B8784" s="2">
        <v>44328.033333333333</v>
      </c>
      <c r="C8784">
        <v>309914</v>
      </c>
      <c r="D8784">
        <v>207265</v>
      </c>
      <c r="E8784" s="24">
        <f>VLOOKUP(C8784,Подписчики!A:C,3,0)</f>
        <v>44309.171689245013</v>
      </c>
    </row>
    <row r="8785" spans="1:5" x14ac:dyDescent="0.25">
      <c r="A8785">
        <v>64539</v>
      </c>
      <c r="B8785" s="2">
        <v>44328.03619093851</v>
      </c>
      <c r="C8785">
        <v>304584</v>
      </c>
      <c r="D8785">
        <v>472712</v>
      </c>
      <c r="E8785" s="24">
        <f>VLOOKUP(C8785,Подписчики!A:C,3,0)</f>
        <v>44295.064875391734</v>
      </c>
    </row>
    <row r="8786" spans="1:5" x14ac:dyDescent="0.25">
      <c r="A8786">
        <v>64543</v>
      </c>
      <c r="B8786" s="2">
        <v>44328.038</v>
      </c>
      <c r="C8786">
        <v>150552</v>
      </c>
      <c r="D8786">
        <v>81226</v>
      </c>
      <c r="E8786" s="24">
        <f>VLOOKUP(C8786,Подписчики!A:C,3,0)</f>
        <v>44307.545264280627</v>
      </c>
    </row>
    <row r="8787" spans="1:5" x14ac:dyDescent="0.25">
      <c r="A8787">
        <v>64544</v>
      </c>
      <c r="B8787" s="2">
        <v>44328.038333333338</v>
      </c>
      <c r="C8787">
        <v>101530</v>
      </c>
      <c r="D8787">
        <v>60239</v>
      </c>
      <c r="E8787" s="24">
        <f>VLOOKUP(C8787,Подписчики!A:C,3,0)</f>
        <v>44323.90284177351</v>
      </c>
    </row>
    <row r="8788" spans="1:5" x14ac:dyDescent="0.25">
      <c r="A8788">
        <v>64547</v>
      </c>
      <c r="B8788" s="2">
        <v>44328.040640776693</v>
      </c>
      <c r="C8788">
        <v>339005</v>
      </c>
      <c r="D8788">
        <v>347393</v>
      </c>
      <c r="E8788" s="24">
        <f>VLOOKUP(C8788,Подписчики!A:C,3,0)</f>
        <v>44317.291998504275</v>
      </c>
    </row>
    <row r="8789" spans="1:5" x14ac:dyDescent="0.25">
      <c r="A8789">
        <v>64549</v>
      </c>
      <c r="B8789" s="2">
        <v>44328.042258899673</v>
      </c>
      <c r="C8789">
        <v>335480</v>
      </c>
      <c r="D8789">
        <v>245484</v>
      </c>
      <c r="E8789" s="24">
        <f>VLOOKUP(C8789,Подписчики!A:C,3,0)</f>
        <v>44327.280449252139</v>
      </c>
    </row>
    <row r="8790" spans="1:5" x14ac:dyDescent="0.25">
      <c r="A8790">
        <v>64552</v>
      </c>
      <c r="B8790" s="2">
        <v>44328.045333333335</v>
      </c>
      <c r="C8790">
        <v>177453</v>
      </c>
      <c r="D8790">
        <v>385477</v>
      </c>
      <c r="E8790" s="24">
        <f>VLOOKUP(C8790,Подписчики!A:C,3,0)</f>
        <v>44287.065635078347</v>
      </c>
    </row>
    <row r="8791" spans="1:5" x14ac:dyDescent="0.25">
      <c r="A8791">
        <v>64556</v>
      </c>
      <c r="B8791" s="2">
        <v>44328.047113268607</v>
      </c>
      <c r="C8791">
        <v>280942</v>
      </c>
      <c r="D8791">
        <v>341081</v>
      </c>
      <c r="E8791" s="24">
        <f>VLOOKUP(C8791,Подписчики!A:C,3,0)</f>
        <v>44327.179233974362</v>
      </c>
    </row>
    <row r="8792" spans="1:5" x14ac:dyDescent="0.25">
      <c r="A8792">
        <v>64559</v>
      </c>
      <c r="B8792" s="2">
        <v>44328.048731391587</v>
      </c>
      <c r="C8792">
        <v>254805</v>
      </c>
      <c r="D8792">
        <v>250679</v>
      </c>
      <c r="E8792" s="24">
        <f>VLOOKUP(C8792,Подписчики!A:C,3,0)</f>
        <v>44308.356842806272</v>
      </c>
    </row>
    <row r="8793" spans="1:5" x14ac:dyDescent="0.25">
      <c r="A8793">
        <v>64562</v>
      </c>
      <c r="B8793" s="2">
        <v>44328.052776699027</v>
      </c>
      <c r="C8793">
        <v>167121</v>
      </c>
      <c r="D8793">
        <v>344043</v>
      </c>
      <c r="E8793" s="24">
        <f>VLOOKUP(C8793,Подписчики!A:C,3,0)</f>
        <v>44310.663803133903</v>
      </c>
    </row>
    <row r="8794" spans="1:5" x14ac:dyDescent="0.25">
      <c r="A8794">
        <v>64564</v>
      </c>
      <c r="B8794" s="2">
        <v>44328.058440129447</v>
      </c>
      <c r="C8794">
        <v>236447</v>
      </c>
      <c r="D8794">
        <v>411922</v>
      </c>
      <c r="E8794" s="24">
        <f>VLOOKUP(C8794,Подписчики!A:C,3,0)</f>
        <v>44315.153394586894</v>
      </c>
    </row>
    <row r="8795" spans="1:5" x14ac:dyDescent="0.25">
      <c r="A8795">
        <v>64566</v>
      </c>
      <c r="B8795" s="2">
        <v>44328.058844660198</v>
      </c>
      <c r="C8795">
        <v>278275</v>
      </c>
      <c r="D8795">
        <v>442979</v>
      </c>
      <c r="E8795" s="24">
        <f>VLOOKUP(C8795,Подписчики!A:C,3,0)</f>
        <v>44310.44821057692</v>
      </c>
    </row>
    <row r="8796" spans="1:5" x14ac:dyDescent="0.25">
      <c r="A8796">
        <v>64571</v>
      </c>
      <c r="B8796" s="2">
        <v>44328.060058252428</v>
      </c>
      <c r="C8796">
        <v>35131</v>
      </c>
      <c r="D8796">
        <v>327633</v>
      </c>
      <c r="E8796" s="24">
        <f>VLOOKUP(C8796,Подписчики!A:C,3,0)</f>
        <v>44291.61829066951</v>
      </c>
    </row>
    <row r="8797" spans="1:5" x14ac:dyDescent="0.25">
      <c r="A8797">
        <v>64576</v>
      </c>
      <c r="B8797" s="2">
        <v>44328.063294498381</v>
      </c>
      <c r="C8797">
        <v>144836</v>
      </c>
      <c r="D8797">
        <v>5151</v>
      </c>
      <c r="E8797" s="24">
        <f>VLOOKUP(C8797,Подписчики!A:C,3,0)</f>
        <v>44292.927895548433</v>
      </c>
    </row>
    <row r="8798" spans="1:5" x14ac:dyDescent="0.25">
      <c r="A8798">
        <v>64579</v>
      </c>
      <c r="B8798" s="2">
        <v>44328.063294498381</v>
      </c>
      <c r="C8798">
        <v>326577</v>
      </c>
      <c r="D8798">
        <v>341333</v>
      </c>
      <c r="E8798" s="24">
        <f>VLOOKUP(C8798,Подписчики!A:C,3,0)</f>
        <v>44327.101621688031</v>
      </c>
    </row>
    <row r="8799" spans="1:5" x14ac:dyDescent="0.25">
      <c r="A8799">
        <v>64581</v>
      </c>
      <c r="B8799" s="2">
        <v>44328.064912621361</v>
      </c>
      <c r="C8799">
        <v>112508</v>
      </c>
      <c r="D8799">
        <v>396686</v>
      </c>
      <c r="E8799" s="24">
        <f>VLOOKUP(C8799,Подписчики!A:C,3,0)</f>
        <v>44318.208585363245</v>
      </c>
    </row>
    <row r="8800" spans="1:5" x14ac:dyDescent="0.25">
      <c r="A8800">
        <v>64585</v>
      </c>
      <c r="B8800" s="2">
        <v>44328.066935275085</v>
      </c>
      <c r="C8800">
        <v>161137</v>
      </c>
      <c r="D8800">
        <v>405774</v>
      </c>
      <c r="E8800" s="24">
        <f>VLOOKUP(C8800,Подписчики!A:C,3,0)</f>
        <v>44308.054775890312</v>
      </c>
    </row>
    <row r="8801" spans="1:5" x14ac:dyDescent="0.25">
      <c r="A8801">
        <v>64589</v>
      </c>
      <c r="B8801" s="2">
        <v>44328.070171521038</v>
      </c>
      <c r="C8801">
        <v>102245</v>
      </c>
      <c r="D8801">
        <v>284325</v>
      </c>
      <c r="E8801" s="24">
        <f>VLOOKUP(C8801,Подписчики!A:C,3,0)</f>
        <v>44327.23706641738</v>
      </c>
    </row>
    <row r="8802" spans="1:5" x14ac:dyDescent="0.25">
      <c r="A8802">
        <v>64592</v>
      </c>
      <c r="B8802" s="2">
        <v>44328.075666666664</v>
      </c>
      <c r="C8802">
        <v>24410</v>
      </c>
      <c r="D8802">
        <v>12149</v>
      </c>
      <c r="E8802" s="24">
        <f>VLOOKUP(C8802,Подписчики!A:C,3,0)</f>
        <v>44300.481407799147</v>
      </c>
    </row>
    <row r="8803" spans="1:5" x14ac:dyDescent="0.25">
      <c r="A8803">
        <v>64596</v>
      </c>
      <c r="B8803" s="2">
        <v>44328.079071197411</v>
      </c>
      <c r="C8803">
        <v>338589</v>
      </c>
      <c r="D8803">
        <v>98789</v>
      </c>
      <c r="E8803" s="24">
        <f>VLOOKUP(C8803,Подписчики!A:C,3,0)</f>
        <v>44310.01107140314</v>
      </c>
    </row>
    <row r="8804" spans="1:5" x14ac:dyDescent="0.25">
      <c r="A8804">
        <v>64600</v>
      </c>
      <c r="B8804" s="2">
        <v>44328.079475728155</v>
      </c>
      <c r="C8804">
        <v>191066</v>
      </c>
      <c r="D8804">
        <v>439981</v>
      </c>
      <c r="E8804" s="24">
        <f>VLOOKUP(C8804,Подписчики!A:C,3,0)</f>
        <v>44308.076231908832</v>
      </c>
    </row>
    <row r="8805" spans="1:5" x14ac:dyDescent="0.25">
      <c r="A8805">
        <v>64601</v>
      </c>
      <c r="B8805" s="2">
        <v>44328.080666666661</v>
      </c>
      <c r="C8805">
        <v>74907</v>
      </c>
      <c r="D8805">
        <v>228405</v>
      </c>
      <c r="E8805" s="24">
        <f>VLOOKUP(C8805,Подписчики!A:C,3,0)</f>
        <v>44308.203836289176</v>
      </c>
    </row>
    <row r="8806" spans="1:5" x14ac:dyDescent="0.25">
      <c r="A8806">
        <v>64605</v>
      </c>
      <c r="B8806" s="2">
        <v>44328.087970873785</v>
      </c>
      <c r="C8806">
        <v>276399</v>
      </c>
      <c r="D8806">
        <v>5982</v>
      </c>
      <c r="E8806" s="24">
        <f>VLOOKUP(C8806,Подписчики!A:C,3,0)</f>
        <v>44310.714746474361</v>
      </c>
    </row>
    <row r="8807" spans="1:5" x14ac:dyDescent="0.25">
      <c r="A8807">
        <v>64610</v>
      </c>
      <c r="B8807" s="2">
        <v>44328.094038834948</v>
      </c>
      <c r="C8807">
        <v>60217</v>
      </c>
      <c r="D8807">
        <v>250679</v>
      </c>
      <c r="E8807" s="24">
        <f>VLOOKUP(C8807,Подписчики!A:C,3,0)</f>
        <v>44298.598942272081</v>
      </c>
    </row>
    <row r="8808" spans="1:5" x14ac:dyDescent="0.25">
      <c r="A8808">
        <v>64612</v>
      </c>
      <c r="B8808" s="2">
        <v>44328.112242718445</v>
      </c>
      <c r="C8808">
        <v>152440</v>
      </c>
      <c r="D8808">
        <v>411922</v>
      </c>
      <c r="E8808" s="24">
        <f>VLOOKUP(C8808,Подписчики!A:C,3,0)</f>
        <v>44326.082405270659</v>
      </c>
    </row>
    <row r="8809" spans="1:5" x14ac:dyDescent="0.25">
      <c r="A8809">
        <v>64615</v>
      </c>
      <c r="B8809" s="2">
        <v>44328.123</v>
      </c>
      <c r="C8809">
        <v>226470</v>
      </c>
      <c r="D8809">
        <v>38735</v>
      </c>
      <c r="E8809" s="24">
        <f>VLOOKUP(C8809,Подписчики!A:C,3,0)</f>
        <v>44299.097131196584</v>
      </c>
    </row>
    <row r="8810" spans="1:5" x14ac:dyDescent="0.25">
      <c r="A8810">
        <v>64616</v>
      </c>
      <c r="B8810" s="2">
        <v>44328.124333333333</v>
      </c>
      <c r="C8810">
        <v>252005</v>
      </c>
      <c r="D8810">
        <v>351192</v>
      </c>
      <c r="E8810" s="24">
        <f>VLOOKUP(C8810,Подписчики!A:C,3,0)</f>
        <v>44296.820707799146</v>
      </c>
    </row>
    <row r="8811" spans="1:5" x14ac:dyDescent="0.25">
      <c r="A8811">
        <v>64618</v>
      </c>
      <c r="B8811" s="2">
        <v>44328.126401294496</v>
      </c>
      <c r="C8811">
        <v>116025</v>
      </c>
      <c r="D8811">
        <v>180863</v>
      </c>
      <c r="E8811" s="24">
        <f>VLOOKUP(C8811,Подписчики!A:C,3,0)</f>
        <v>44327.415892770659</v>
      </c>
    </row>
    <row r="8812" spans="1:5" x14ac:dyDescent="0.25">
      <c r="A8812">
        <v>64623</v>
      </c>
      <c r="B8812" s="2">
        <v>44328.126401294503</v>
      </c>
      <c r="C8812">
        <v>189088</v>
      </c>
      <c r="D8812">
        <v>242428</v>
      </c>
      <c r="E8812" s="24">
        <f>VLOOKUP(C8812,Подписчики!A:C,3,0)</f>
        <v>44316.372942307695</v>
      </c>
    </row>
    <row r="8813" spans="1:5" x14ac:dyDescent="0.25">
      <c r="A8813">
        <v>64625</v>
      </c>
      <c r="B8813" s="2">
        <v>44328.126805825239</v>
      </c>
      <c r="C8813">
        <v>183587</v>
      </c>
      <c r="D8813">
        <v>311460</v>
      </c>
      <c r="E8813" s="24">
        <f>VLOOKUP(C8813,Подписчики!A:C,3,0)</f>
        <v>44310.62603746439</v>
      </c>
    </row>
    <row r="8814" spans="1:5" x14ac:dyDescent="0.25">
      <c r="A8814">
        <v>64629</v>
      </c>
      <c r="B8814" s="2">
        <v>44328.129333333338</v>
      </c>
      <c r="C8814">
        <v>287501</v>
      </c>
      <c r="D8814">
        <v>411922</v>
      </c>
      <c r="E8814" s="24">
        <f>VLOOKUP(C8814,Подписчики!A:C,3,0)</f>
        <v>44292.448170263531</v>
      </c>
    </row>
    <row r="8815" spans="1:5" x14ac:dyDescent="0.25">
      <c r="A8815">
        <v>64631</v>
      </c>
      <c r="B8815" s="2">
        <v>44328.153909385117</v>
      </c>
      <c r="C8815">
        <v>298315</v>
      </c>
      <c r="D8815">
        <v>347008</v>
      </c>
      <c r="E8815" s="24">
        <f>VLOOKUP(C8815,Подписчики!A:C,3,0)</f>
        <v>44327.379304344729</v>
      </c>
    </row>
    <row r="8816" spans="1:5" x14ac:dyDescent="0.25">
      <c r="A8816">
        <v>64635</v>
      </c>
      <c r="B8816" s="2">
        <v>44328.154000000002</v>
      </c>
      <c r="C8816">
        <v>172662</v>
      </c>
      <c r="D8816">
        <v>136689</v>
      </c>
      <c r="E8816" s="24">
        <f>VLOOKUP(C8816,Подписчики!A:C,3,0)</f>
        <v>44294.366216346156</v>
      </c>
    </row>
    <row r="8817" spans="1:5" x14ac:dyDescent="0.25">
      <c r="A8817">
        <v>64638</v>
      </c>
      <c r="B8817" s="2">
        <v>44328.156000000003</v>
      </c>
      <c r="C8817">
        <v>230417</v>
      </c>
      <c r="D8817">
        <v>180467</v>
      </c>
      <c r="E8817" s="24">
        <f>VLOOKUP(C8817,Подписчики!A:C,3,0)</f>
        <v>44314.529243198005</v>
      </c>
    </row>
    <row r="8818" spans="1:5" x14ac:dyDescent="0.25">
      <c r="A8818">
        <v>64642</v>
      </c>
      <c r="B8818" s="2">
        <v>44328.157550161806</v>
      </c>
      <c r="C8818">
        <v>16976</v>
      </c>
      <c r="D8818">
        <v>153893</v>
      </c>
      <c r="E8818" s="24">
        <f>VLOOKUP(C8818,Подписчики!A:C,3,0)</f>
        <v>44312.361036965813</v>
      </c>
    </row>
    <row r="8819" spans="1:5" x14ac:dyDescent="0.25">
      <c r="A8819">
        <v>64645</v>
      </c>
      <c r="B8819" s="2">
        <v>44328.158763754051</v>
      </c>
      <c r="C8819">
        <v>307712</v>
      </c>
      <c r="D8819">
        <v>465248</v>
      </c>
      <c r="E8819" s="24">
        <f>VLOOKUP(C8819,Подписчики!A:C,3,0)</f>
        <v>44327.666423112532</v>
      </c>
    </row>
    <row r="8820" spans="1:5" x14ac:dyDescent="0.25">
      <c r="A8820">
        <v>64649</v>
      </c>
      <c r="B8820" s="2">
        <v>44328.161</v>
      </c>
      <c r="C8820">
        <v>91014</v>
      </c>
      <c r="D8820">
        <v>215663</v>
      </c>
      <c r="E8820" s="24">
        <f>VLOOKUP(C8820,Подписчики!A:C,3,0)</f>
        <v>44313.862357585473</v>
      </c>
    </row>
    <row r="8821" spans="1:5" x14ac:dyDescent="0.25">
      <c r="A8821">
        <v>64653</v>
      </c>
      <c r="B8821" s="2">
        <v>44328.161</v>
      </c>
      <c r="C8821">
        <v>138394</v>
      </c>
      <c r="D8821">
        <v>230507</v>
      </c>
      <c r="E8821" s="24">
        <f>VLOOKUP(C8821,Подписчики!A:C,3,0)</f>
        <v>44312.763536039885</v>
      </c>
    </row>
    <row r="8822" spans="1:5" x14ac:dyDescent="0.25">
      <c r="A8822">
        <v>64658</v>
      </c>
      <c r="B8822" s="2">
        <v>44328.167333333338</v>
      </c>
      <c r="C8822">
        <v>2172</v>
      </c>
      <c r="D8822">
        <v>154256</v>
      </c>
      <c r="E8822" s="24">
        <f>VLOOKUP(C8822,Подписчики!A:C,3,0)</f>
        <v>44287.289014316237</v>
      </c>
    </row>
    <row r="8823" spans="1:5" x14ac:dyDescent="0.25">
      <c r="A8823">
        <v>64662</v>
      </c>
      <c r="B8823" s="2">
        <v>44328.174944983817</v>
      </c>
      <c r="C8823">
        <v>51040</v>
      </c>
      <c r="D8823">
        <v>17862</v>
      </c>
      <c r="E8823" s="24">
        <f>VLOOKUP(C8823,Подписчики!A:C,3,0)</f>
        <v>44316.249436752143</v>
      </c>
    </row>
    <row r="8824" spans="1:5" x14ac:dyDescent="0.25">
      <c r="A8824">
        <v>64666</v>
      </c>
      <c r="B8824" s="2">
        <v>44328.175666666662</v>
      </c>
      <c r="C8824">
        <v>334399</v>
      </c>
      <c r="D8824">
        <v>250679</v>
      </c>
      <c r="E8824" s="24">
        <f>VLOOKUP(C8824,Подписчики!A:C,3,0)</f>
        <v>44311.825397578345</v>
      </c>
    </row>
    <row r="8825" spans="1:5" x14ac:dyDescent="0.25">
      <c r="A8825">
        <v>64670</v>
      </c>
      <c r="B8825" s="2">
        <v>44328.177666666663</v>
      </c>
      <c r="C8825">
        <v>56430</v>
      </c>
      <c r="D8825">
        <v>185131</v>
      </c>
      <c r="E8825" s="24">
        <f>VLOOKUP(C8825,Подписчики!A:C,3,0)</f>
        <v>44307.581019373218</v>
      </c>
    </row>
    <row r="8826" spans="1:5" x14ac:dyDescent="0.25">
      <c r="A8826">
        <v>64672</v>
      </c>
      <c r="B8826" s="2">
        <v>44328.182666666668</v>
      </c>
      <c r="C8826">
        <v>192147</v>
      </c>
      <c r="D8826">
        <v>304128</v>
      </c>
      <c r="E8826" s="24">
        <f>VLOOKUP(C8826,Подписчики!A:C,3,0)</f>
        <v>44288.660162856118</v>
      </c>
    </row>
    <row r="8827" spans="1:5" x14ac:dyDescent="0.25">
      <c r="A8827">
        <v>64676</v>
      </c>
      <c r="B8827" s="2">
        <v>44328.194362459544</v>
      </c>
      <c r="C8827">
        <v>183355</v>
      </c>
      <c r="D8827">
        <v>391218</v>
      </c>
      <c r="E8827" s="24">
        <f>VLOOKUP(C8827,Подписчики!A:C,3,0)</f>
        <v>44314.38837517806</v>
      </c>
    </row>
    <row r="8828" spans="1:5" x14ac:dyDescent="0.25">
      <c r="A8828">
        <v>64678</v>
      </c>
      <c r="B8828" s="2">
        <v>44328.207666666662</v>
      </c>
      <c r="C8828">
        <v>92715</v>
      </c>
      <c r="D8828">
        <v>382270</v>
      </c>
      <c r="E8828" s="24">
        <f>VLOOKUP(C8828,Подписчики!A:C,3,0)</f>
        <v>44309.443484864671</v>
      </c>
    </row>
    <row r="8829" spans="1:5" x14ac:dyDescent="0.25">
      <c r="A8829">
        <v>64683</v>
      </c>
      <c r="B8829" s="2">
        <v>44328.216666666667</v>
      </c>
      <c r="C8829">
        <v>308321</v>
      </c>
      <c r="D8829">
        <v>43697</v>
      </c>
      <c r="E8829" s="24">
        <f>VLOOKUP(C8829,Подписчики!A:C,3,0)</f>
        <v>44303.176928205125</v>
      </c>
    </row>
    <row r="8830" spans="1:5" x14ac:dyDescent="0.25">
      <c r="A8830">
        <v>64686</v>
      </c>
      <c r="B8830" s="2">
        <v>44328.223488673138</v>
      </c>
      <c r="C8830">
        <v>3335</v>
      </c>
      <c r="D8830">
        <v>347393</v>
      </c>
      <c r="E8830" s="24">
        <f>VLOOKUP(C8830,Подписчики!A:C,3,0)</f>
        <v>44313.940063319089</v>
      </c>
    </row>
    <row r="8831" spans="1:5" x14ac:dyDescent="0.25">
      <c r="A8831">
        <v>64690</v>
      </c>
      <c r="B8831" s="2">
        <v>44328.241000000002</v>
      </c>
      <c r="C8831">
        <v>53385</v>
      </c>
      <c r="D8831">
        <v>308856</v>
      </c>
      <c r="E8831" s="24">
        <f>VLOOKUP(C8831,Подписчики!A:C,3,0)</f>
        <v>44293.77283076923</v>
      </c>
    </row>
    <row r="8832" spans="1:5" x14ac:dyDescent="0.25">
      <c r="A8832">
        <v>64695</v>
      </c>
      <c r="B8832" s="2">
        <v>44328.242666666665</v>
      </c>
      <c r="C8832">
        <v>221957</v>
      </c>
      <c r="D8832">
        <v>115256</v>
      </c>
      <c r="E8832" s="24">
        <f>VLOOKUP(C8832,Подписчики!A:C,3,0)</f>
        <v>44303.586043696581</v>
      </c>
    </row>
    <row r="8833" spans="1:5" x14ac:dyDescent="0.25">
      <c r="A8833">
        <v>64698</v>
      </c>
      <c r="B8833" s="2">
        <v>44328.251333333334</v>
      </c>
      <c r="C8833">
        <v>186554</v>
      </c>
      <c r="D8833">
        <v>158978</v>
      </c>
      <c r="E8833" s="24">
        <f>VLOOKUP(C8833,Подписчики!A:C,3,0)</f>
        <v>44311.223404131051</v>
      </c>
    </row>
    <row r="8834" spans="1:5" x14ac:dyDescent="0.25">
      <c r="A8834">
        <v>64699</v>
      </c>
      <c r="B8834" s="2">
        <v>44328.25221035599</v>
      </c>
      <c r="C8834">
        <v>127081</v>
      </c>
      <c r="D8834">
        <v>21527</v>
      </c>
      <c r="E8834" s="24">
        <f>VLOOKUP(C8834,Подписчики!A:C,3,0)</f>
        <v>44327.54160295584</v>
      </c>
    </row>
    <row r="8835" spans="1:5" x14ac:dyDescent="0.25">
      <c r="A8835">
        <v>64703</v>
      </c>
      <c r="B8835" s="2">
        <v>44328.267999999996</v>
      </c>
      <c r="C8835">
        <v>128958</v>
      </c>
      <c r="D8835">
        <v>154228</v>
      </c>
      <c r="E8835" s="24">
        <f>VLOOKUP(C8835,Подписчики!A:C,3,0)</f>
        <v>44310.1175997151</v>
      </c>
    </row>
    <row r="8836" spans="1:5" x14ac:dyDescent="0.25">
      <c r="A8836">
        <v>64706</v>
      </c>
      <c r="B8836" s="2">
        <v>44328.27648220065</v>
      </c>
      <c r="C8836">
        <v>42190</v>
      </c>
      <c r="D8836">
        <v>83485</v>
      </c>
      <c r="E8836" s="24">
        <f>VLOOKUP(C8836,Подписчики!A:C,3,0)</f>
        <v>44327.809143019942</v>
      </c>
    </row>
    <row r="8837" spans="1:5" x14ac:dyDescent="0.25">
      <c r="A8837">
        <v>64709</v>
      </c>
      <c r="B8837" s="2">
        <v>44328.277666666661</v>
      </c>
      <c r="C8837">
        <v>57932</v>
      </c>
      <c r="D8837">
        <v>394819</v>
      </c>
      <c r="E8837" s="24">
        <f>VLOOKUP(C8837,Подписчики!A:C,3,0)</f>
        <v>44299.690185327636</v>
      </c>
    </row>
    <row r="8838" spans="1:5" x14ac:dyDescent="0.25">
      <c r="A8838">
        <v>64711</v>
      </c>
      <c r="B8838" s="2">
        <v>44328.27931391586</v>
      </c>
      <c r="C8838">
        <v>254409</v>
      </c>
      <c r="D8838">
        <v>336616</v>
      </c>
      <c r="E8838" s="24">
        <f>VLOOKUP(C8838,Подписчики!A:C,3,0)</f>
        <v>44310.423044836185</v>
      </c>
    </row>
    <row r="8839" spans="1:5" x14ac:dyDescent="0.25">
      <c r="A8839">
        <v>64712</v>
      </c>
      <c r="B8839" s="2">
        <v>44328.293472491911</v>
      </c>
      <c r="C8839">
        <v>320146</v>
      </c>
      <c r="D8839">
        <v>230507</v>
      </c>
      <c r="E8839" s="24">
        <f>VLOOKUP(C8839,Подписчики!A:C,3,0)</f>
        <v>44321.416607799147</v>
      </c>
    </row>
    <row r="8840" spans="1:5" x14ac:dyDescent="0.25">
      <c r="A8840">
        <v>64713</v>
      </c>
      <c r="B8840" s="2">
        <v>44328.301967637541</v>
      </c>
      <c r="C8840">
        <v>31349</v>
      </c>
      <c r="D8840">
        <v>214224</v>
      </c>
      <c r="E8840" s="24">
        <f>VLOOKUP(C8840,Подписчики!A:C,3,0)</f>
        <v>44310.655258475788</v>
      </c>
    </row>
    <row r="8841" spans="1:5" x14ac:dyDescent="0.25">
      <c r="A8841">
        <v>64718</v>
      </c>
      <c r="B8841" s="2">
        <v>44328.328262135925</v>
      </c>
      <c r="C8841">
        <v>312903</v>
      </c>
      <c r="D8841">
        <v>102086</v>
      </c>
      <c r="E8841" s="24">
        <f>VLOOKUP(C8841,Подписчики!A:C,3,0)</f>
        <v>44301.45145</v>
      </c>
    </row>
    <row r="8842" spans="1:5" x14ac:dyDescent="0.25">
      <c r="A8842">
        <v>64720</v>
      </c>
      <c r="B8842" s="2">
        <v>44328.331666666665</v>
      </c>
      <c r="C8842">
        <v>327592</v>
      </c>
      <c r="D8842">
        <v>250679</v>
      </c>
      <c r="E8842" s="24">
        <f>VLOOKUP(C8842,Подписчики!A:C,3,0)</f>
        <v>44312.795378169518</v>
      </c>
    </row>
    <row r="8843" spans="1:5" x14ac:dyDescent="0.25">
      <c r="A8843">
        <v>64723</v>
      </c>
      <c r="B8843" s="2">
        <v>44328.333925566345</v>
      </c>
      <c r="C8843">
        <v>209643</v>
      </c>
      <c r="D8843">
        <v>310059</v>
      </c>
      <c r="E8843" s="24">
        <f>VLOOKUP(C8843,Подписчики!A:C,3,0)</f>
        <v>44295.923641381771</v>
      </c>
    </row>
    <row r="8844" spans="1:5" x14ac:dyDescent="0.25">
      <c r="A8844">
        <v>64728</v>
      </c>
      <c r="B8844" s="2">
        <v>44328.334734627831</v>
      </c>
      <c r="C8844">
        <v>245142</v>
      </c>
      <c r="D8844">
        <v>318588</v>
      </c>
      <c r="E8844" s="24">
        <f>VLOOKUP(C8844,Подписчики!A:C,3,0)</f>
        <v>44323.570049216527</v>
      </c>
    </row>
    <row r="8845" spans="1:5" x14ac:dyDescent="0.25">
      <c r="A8845">
        <v>64729</v>
      </c>
      <c r="B8845" s="2">
        <v>44328.341207119738</v>
      </c>
      <c r="C8845">
        <v>246568</v>
      </c>
      <c r="D8845">
        <v>417253</v>
      </c>
      <c r="E8845" s="24">
        <f>VLOOKUP(C8845,Подписчики!A:C,3,0)</f>
        <v>44302.547513817663</v>
      </c>
    </row>
    <row r="8846" spans="1:5" x14ac:dyDescent="0.25">
      <c r="A8846">
        <v>64732</v>
      </c>
      <c r="B8846" s="2">
        <v>44328.349297734632</v>
      </c>
      <c r="C8846">
        <v>277953</v>
      </c>
      <c r="D8846">
        <v>347393</v>
      </c>
      <c r="E8846" s="24">
        <f>VLOOKUP(C8846,Подписчики!A:C,3,0)</f>
        <v>44313.368317948713</v>
      </c>
    </row>
    <row r="8847" spans="1:5" x14ac:dyDescent="0.25">
      <c r="A8847">
        <v>64735</v>
      </c>
      <c r="B8847" s="2">
        <v>44328.352938511329</v>
      </c>
      <c r="C8847">
        <v>147931</v>
      </c>
      <c r="D8847">
        <v>118549</v>
      </c>
      <c r="E8847" s="24">
        <f>VLOOKUP(C8847,Подписчики!A:C,3,0)</f>
        <v>44318.010406410256</v>
      </c>
    </row>
    <row r="8848" spans="1:5" x14ac:dyDescent="0.25">
      <c r="A8848">
        <v>64739</v>
      </c>
      <c r="B8848" s="2">
        <v>44328.359815533986</v>
      </c>
      <c r="C8848">
        <v>18378</v>
      </c>
      <c r="D8848">
        <v>318588</v>
      </c>
      <c r="E8848" s="24">
        <f>VLOOKUP(C8848,Подписчики!A:C,3,0)</f>
        <v>44317.782774465806</v>
      </c>
    </row>
    <row r="8849" spans="1:5" x14ac:dyDescent="0.25">
      <c r="A8849">
        <v>64743</v>
      </c>
      <c r="B8849" s="2">
        <v>44328.360624595472</v>
      </c>
      <c r="C8849">
        <v>333878</v>
      </c>
      <c r="D8849">
        <v>49732</v>
      </c>
      <c r="E8849" s="24">
        <f>VLOOKUP(C8849,Подписчики!A:C,3,0)</f>
        <v>44312.396387891735</v>
      </c>
    </row>
    <row r="8850" spans="1:5" x14ac:dyDescent="0.25">
      <c r="A8850">
        <v>64744</v>
      </c>
      <c r="B8850" s="2">
        <v>44328.365666666665</v>
      </c>
      <c r="C8850">
        <v>60728</v>
      </c>
      <c r="D8850">
        <v>347393</v>
      </c>
      <c r="E8850" s="24">
        <f>VLOOKUP(C8850,Подписчики!A:C,3,0)</f>
        <v>44308.774809116803</v>
      </c>
    </row>
    <row r="8851" spans="1:5" x14ac:dyDescent="0.25">
      <c r="A8851">
        <v>64749</v>
      </c>
      <c r="B8851" s="2">
        <v>44328.368000000002</v>
      </c>
      <c r="C8851">
        <v>60217</v>
      </c>
      <c r="D8851">
        <v>305103</v>
      </c>
      <c r="E8851" s="24">
        <f>VLOOKUP(C8851,Подписчики!A:C,3,0)</f>
        <v>44298.598942272081</v>
      </c>
    </row>
    <row r="8852" spans="1:5" x14ac:dyDescent="0.25">
      <c r="A8852">
        <v>64754</v>
      </c>
      <c r="B8852" s="2">
        <v>44328.390666666666</v>
      </c>
      <c r="C8852">
        <v>98463</v>
      </c>
      <c r="D8852">
        <v>230507</v>
      </c>
      <c r="E8852" s="24">
        <f>VLOOKUP(C8852,Подписчики!A:C,3,0)</f>
        <v>44308.840020762109</v>
      </c>
    </row>
    <row r="8853" spans="1:5" x14ac:dyDescent="0.25">
      <c r="A8853">
        <v>64756</v>
      </c>
      <c r="B8853" s="2">
        <v>44328.390964401289</v>
      </c>
      <c r="C8853">
        <v>50739</v>
      </c>
      <c r="D8853">
        <v>472585</v>
      </c>
      <c r="E8853" s="24">
        <f>VLOOKUP(C8853,Подписчики!A:C,3,0)</f>
        <v>44297.727508262113</v>
      </c>
    </row>
    <row r="8854" spans="1:5" x14ac:dyDescent="0.25">
      <c r="A8854">
        <v>64758</v>
      </c>
      <c r="B8854" s="2">
        <v>44328.39703236246</v>
      </c>
      <c r="C8854">
        <v>260063</v>
      </c>
      <c r="D8854">
        <v>203035</v>
      </c>
      <c r="E8854" s="24">
        <f>VLOOKUP(C8854,Подписчики!A:C,3,0)</f>
        <v>44284.819082727918</v>
      </c>
    </row>
    <row r="8855" spans="1:5" x14ac:dyDescent="0.25">
      <c r="A8855">
        <v>64761</v>
      </c>
      <c r="B8855" s="2">
        <v>44328.402999999998</v>
      </c>
      <c r="C8855">
        <v>31479</v>
      </c>
      <c r="D8855">
        <v>161398</v>
      </c>
      <c r="E8855" s="24">
        <f>VLOOKUP(C8855,Подписчики!A:C,3,0)</f>
        <v>44315.89328789174</v>
      </c>
    </row>
    <row r="8856" spans="1:5" x14ac:dyDescent="0.25">
      <c r="A8856">
        <v>64766</v>
      </c>
      <c r="B8856" s="2">
        <v>44328.402999999998</v>
      </c>
      <c r="C8856">
        <v>305905</v>
      </c>
      <c r="D8856">
        <v>250679</v>
      </c>
      <c r="E8856" s="24">
        <f>VLOOKUP(C8856,Подписчики!A:C,3,0)</f>
        <v>44309.586761716528</v>
      </c>
    </row>
    <row r="8857" spans="1:5" x14ac:dyDescent="0.25">
      <c r="A8857">
        <v>64767</v>
      </c>
      <c r="B8857" s="2">
        <v>44328.406741100327</v>
      </c>
      <c r="C8857">
        <v>188746</v>
      </c>
      <c r="D8857">
        <v>246229</v>
      </c>
      <c r="E8857" s="24">
        <f>VLOOKUP(C8857,Подписчики!A:C,3,0)</f>
        <v>44323.603626317665</v>
      </c>
    </row>
    <row r="8858" spans="1:5" x14ac:dyDescent="0.25">
      <c r="A8858">
        <v>64768</v>
      </c>
      <c r="B8858" s="2">
        <v>44328.41</v>
      </c>
      <c r="C8858">
        <v>85520</v>
      </c>
      <c r="D8858">
        <v>412795</v>
      </c>
      <c r="E8858" s="24">
        <f>VLOOKUP(C8858,Подписчики!A:C,3,0)</f>
        <v>44308.460057086901</v>
      </c>
    </row>
    <row r="8859" spans="1:5" x14ac:dyDescent="0.25">
      <c r="A8859">
        <v>64772</v>
      </c>
      <c r="B8859" s="2">
        <v>44328.423326860837</v>
      </c>
      <c r="C8859">
        <v>206536</v>
      </c>
      <c r="D8859">
        <v>250679</v>
      </c>
      <c r="E8859" s="24">
        <f>VLOOKUP(C8859,Подписчики!A:C,3,0)</f>
        <v>44315.150525356126</v>
      </c>
    </row>
    <row r="8860" spans="1:5" x14ac:dyDescent="0.25">
      <c r="A8860">
        <v>64773</v>
      </c>
      <c r="B8860" s="2">
        <v>44328.428333333337</v>
      </c>
      <c r="C8860">
        <v>81234</v>
      </c>
      <c r="D8860">
        <v>250679</v>
      </c>
      <c r="E8860" s="24">
        <f>VLOOKUP(C8860,Подписчики!A:C,3,0)</f>
        <v>44288.261033475792</v>
      </c>
    </row>
    <row r="8861" spans="1:5" x14ac:dyDescent="0.25">
      <c r="A8861">
        <v>64776</v>
      </c>
      <c r="B8861" s="2">
        <v>44328.43</v>
      </c>
      <c r="C8861">
        <v>279359</v>
      </c>
      <c r="D8861">
        <v>90383</v>
      </c>
      <c r="E8861" s="24">
        <f>VLOOKUP(C8861,Подписчики!A:C,3,0)</f>
        <v>44305.047548789174</v>
      </c>
    </row>
    <row r="8862" spans="1:5" x14ac:dyDescent="0.25">
      <c r="A8862">
        <v>64778</v>
      </c>
      <c r="B8862" s="2">
        <v>44328.435867313914</v>
      </c>
      <c r="C8862">
        <v>39190</v>
      </c>
      <c r="D8862">
        <v>351192</v>
      </c>
      <c r="E8862" s="24">
        <f>VLOOKUP(C8862,Подписчики!A:C,3,0)</f>
        <v>44309.555075605422</v>
      </c>
    </row>
    <row r="8863" spans="1:5" x14ac:dyDescent="0.25">
      <c r="A8863">
        <v>64783</v>
      </c>
      <c r="B8863" s="2">
        <v>44328.436271844657</v>
      </c>
      <c r="C8863">
        <v>2651</v>
      </c>
      <c r="D8863">
        <v>333889</v>
      </c>
      <c r="E8863" s="24">
        <f>VLOOKUP(C8863,Подписчики!A:C,3,0)</f>
        <v>44310.848256873222</v>
      </c>
    </row>
    <row r="8864" spans="1:5" x14ac:dyDescent="0.25">
      <c r="A8864">
        <v>64788</v>
      </c>
      <c r="B8864" s="2">
        <v>44328.437485436894</v>
      </c>
      <c r="C8864">
        <v>278971</v>
      </c>
      <c r="D8864">
        <v>411922</v>
      </c>
      <c r="E8864" s="24">
        <f>VLOOKUP(C8864,Подписчики!A:C,3,0)</f>
        <v>44311.321813069801</v>
      </c>
    </row>
    <row r="8865" spans="1:5" x14ac:dyDescent="0.25">
      <c r="A8865">
        <v>64789</v>
      </c>
      <c r="B8865" s="2">
        <v>44328.438699029124</v>
      </c>
      <c r="C8865">
        <v>40526</v>
      </c>
      <c r="D8865">
        <v>473323</v>
      </c>
      <c r="E8865" s="24">
        <f>VLOOKUP(C8865,Подписчики!A:C,3,0)</f>
        <v>44320.990925641032</v>
      </c>
    </row>
    <row r="8866" spans="1:5" x14ac:dyDescent="0.25">
      <c r="A8866">
        <v>64790</v>
      </c>
      <c r="B8866" s="2">
        <v>44328.439333333336</v>
      </c>
      <c r="C8866">
        <v>345515</v>
      </c>
      <c r="D8866">
        <v>349014</v>
      </c>
      <c r="E8866" s="24">
        <f>VLOOKUP(C8866,Подписчики!A:C,3,0)</f>
        <v>44323.164777172358</v>
      </c>
    </row>
    <row r="8867" spans="1:5" x14ac:dyDescent="0.25">
      <c r="A8867">
        <v>64794</v>
      </c>
      <c r="B8867" s="2">
        <v>44328.441126213591</v>
      </c>
      <c r="C8867">
        <v>142668</v>
      </c>
      <c r="D8867">
        <v>473323</v>
      </c>
      <c r="E8867" s="24">
        <f>VLOOKUP(C8867,Подписчики!A:C,3,0)</f>
        <v>44311.325015883194</v>
      </c>
    </row>
    <row r="8868" spans="1:5" x14ac:dyDescent="0.25">
      <c r="A8868">
        <v>64798</v>
      </c>
      <c r="B8868" s="2">
        <v>44328.444766990295</v>
      </c>
      <c r="C8868">
        <v>69239</v>
      </c>
      <c r="D8868">
        <v>15045</v>
      </c>
      <c r="E8868" s="24">
        <f>VLOOKUP(C8868,Подписчики!A:C,3,0)</f>
        <v>44310.181750427349</v>
      </c>
    </row>
    <row r="8869" spans="1:5" x14ac:dyDescent="0.25">
      <c r="A8869">
        <v>64799</v>
      </c>
      <c r="B8869" s="2">
        <v>44328.452857605174</v>
      </c>
      <c r="C8869">
        <v>99950</v>
      </c>
      <c r="D8869">
        <v>250679</v>
      </c>
      <c r="E8869" s="24">
        <f>VLOOKUP(C8869,Подписчики!A:C,3,0)</f>
        <v>44314.957282371797</v>
      </c>
    </row>
    <row r="8870" spans="1:5" x14ac:dyDescent="0.25">
      <c r="A8870">
        <v>64801</v>
      </c>
      <c r="B8870" s="2">
        <v>44328.453262135925</v>
      </c>
      <c r="C8870">
        <v>129654</v>
      </c>
      <c r="D8870">
        <v>411922</v>
      </c>
      <c r="E8870" s="24">
        <f>VLOOKUP(C8870,Подписчики!A:C,3,0)</f>
        <v>44309.404688319089</v>
      </c>
    </row>
    <row r="8871" spans="1:5" x14ac:dyDescent="0.25">
      <c r="A8871">
        <v>64802</v>
      </c>
      <c r="B8871" s="2">
        <v>44328.453666666661</v>
      </c>
      <c r="C8871">
        <v>220906</v>
      </c>
      <c r="D8871">
        <v>118549</v>
      </c>
      <c r="E8871" s="24">
        <f>VLOOKUP(C8871,Подписчики!A:C,3,0)</f>
        <v>44322.576606481482</v>
      </c>
    </row>
    <row r="8872" spans="1:5" x14ac:dyDescent="0.25">
      <c r="A8872">
        <v>64803</v>
      </c>
      <c r="B8872" s="2">
        <v>44328.453999999998</v>
      </c>
      <c r="C8872">
        <v>203994</v>
      </c>
      <c r="D8872">
        <v>347393</v>
      </c>
      <c r="E8872" s="24">
        <f>VLOOKUP(C8872,Подписчики!A:C,3,0)</f>
        <v>44308.785862179495</v>
      </c>
    </row>
    <row r="8873" spans="1:5" x14ac:dyDescent="0.25">
      <c r="A8873">
        <v>64804</v>
      </c>
      <c r="B8873" s="2">
        <v>44328.455284789641</v>
      </c>
      <c r="C8873">
        <v>3917</v>
      </c>
      <c r="D8873">
        <v>96007</v>
      </c>
      <c r="E8873" s="24">
        <f>VLOOKUP(C8873,Подписчики!A:C,3,0)</f>
        <v>44300.375937179488</v>
      </c>
    </row>
    <row r="8874" spans="1:5" x14ac:dyDescent="0.25">
      <c r="A8874">
        <v>64807</v>
      </c>
      <c r="B8874" s="2">
        <v>44328.455284789648</v>
      </c>
      <c r="C8874">
        <v>341606</v>
      </c>
      <c r="D8874">
        <v>111368</v>
      </c>
      <c r="E8874" s="24">
        <f>VLOOKUP(C8874,Подписчики!A:C,3,0)</f>
        <v>44293.118547863247</v>
      </c>
    </row>
    <row r="8875" spans="1:5" x14ac:dyDescent="0.25">
      <c r="A8875">
        <v>64808</v>
      </c>
      <c r="B8875" s="2">
        <v>44328.457711974108</v>
      </c>
      <c r="C8875">
        <v>275884</v>
      </c>
      <c r="D8875">
        <v>78687</v>
      </c>
      <c r="E8875" s="24">
        <f>VLOOKUP(C8875,Подписчики!A:C,3,0)</f>
        <v>44309.588297151</v>
      </c>
    </row>
    <row r="8876" spans="1:5" x14ac:dyDescent="0.25">
      <c r="A8876">
        <v>64813</v>
      </c>
      <c r="B8876" s="2">
        <v>44328.459330097088</v>
      </c>
      <c r="C8876">
        <v>76608</v>
      </c>
      <c r="D8876">
        <v>302612</v>
      </c>
      <c r="E8876" s="24">
        <f>VLOOKUP(C8876,Подписчики!A:C,3,0)</f>
        <v>44298.461861538461</v>
      </c>
    </row>
    <row r="8877" spans="1:5" x14ac:dyDescent="0.25">
      <c r="A8877">
        <v>64818</v>
      </c>
      <c r="B8877" s="2">
        <v>44328.466611650481</v>
      </c>
      <c r="C8877">
        <v>38411</v>
      </c>
      <c r="D8877">
        <v>276687</v>
      </c>
      <c r="E8877" s="24">
        <f>VLOOKUP(C8877,Подписчики!A:C,3,0)</f>
        <v>44325.564587428773</v>
      </c>
    </row>
    <row r="8878" spans="1:5" x14ac:dyDescent="0.25">
      <c r="A8878">
        <v>64819</v>
      </c>
      <c r="B8878" s="2">
        <v>44328.474297734625</v>
      </c>
      <c r="C8878">
        <v>66809</v>
      </c>
      <c r="D8878">
        <v>396686</v>
      </c>
      <c r="E8878" s="24">
        <f>VLOOKUP(C8878,Подписчики!A:C,3,0)</f>
        <v>44293.417196937327</v>
      </c>
    </row>
    <row r="8879" spans="1:5" x14ac:dyDescent="0.25">
      <c r="A8879">
        <v>64823</v>
      </c>
      <c r="B8879" s="2">
        <v>44328.475106796112</v>
      </c>
      <c r="C8879">
        <v>99936</v>
      </c>
      <c r="D8879">
        <v>311201</v>
      </c>
      <c r="E8879" s="24">
        <f>VLOOKUP(C8879,Подписчики!A:C,3,0)</f>
        <v>44307.960615242169</v>
      </c>
    </row>
    <row r="8880" spans="1:5" x14ac:dyDescent="0.25">
      <c r="A8880">
        <v>64828</v>
      </c>
      <c r="B8880" s="2">
        <v>44328.475511326862</v>
      </c>
      <c r="C8880">
        <v>83745</v>
      </c>
      <c r="D8880">
        <v>133619</v>
      </c>
      <c r="E8880" s="24">
        <f>VLOOKUP(C8880,Подписчики!A:C,3,0)</f>
        <v>44327.466332336182</v>
      </c>
    </row>
    <row r="8881" spans="1:5" x14ac:dyDescent="0.25">
      <c r="A8881">
        <v>64829</v>
      </c>
      <c r="B8881" s="2">
        <v>44328.479556634302</v>
      </c>
      <c r="C8881">
        <v>263237</v>
      </c>
      <c r="D8881">
        <v>316958</v>
      </c>
      <c r="E8881" s="24">
        <f>VLOOKUP(C8881,Подписчики!A:C,3,0)</f>
        <v>44306.948861894583</v>
      </c>
    </row>
    <row r="8882" spans="1:5" x14ac:dyDescent="0.25">
      <c r="A8882">
        <v>64830</v>
      </c>
      <c r="B8882" s="2">
        <v>44328.480365695796</v>
      </c>
      <c r="C8882">
        <v>150552</v>
      </c>
      <c r="D8882">
        <v>473327</v>
      </c>
      <c r="E8882" s="24">
        <f>VLOOKUP(C8882,Подписчики!A:C,3,0)</f>
        <v>44307.545264280627</v>
      </c>
    </row>
    <row r="8883" spans="1:5" x14ac:dyDescent="0.25">
      <c r="A8883">
        <v>64835</v>
      </c>
      <c r="B8883" s="2">
        <v>44328.480365695796</v>
      </c>
      <c r="C8883">
        <v>185585</v>
      </c>
      <c r="D8883">
        <v>180939</v>
      </c>
      <c r="E8883" s="24">
        <f>VLOOKUP(C8883,Подписчики!A:C,3,0)</f>
        <v>44292.104866631053</v>
      </c>
    </row>
    <row r="8884" spans="1:5" x14ac:dyDescent="0.25">
      <c r="A8884">
        <v>64838</v>
      </c>
      <c r="B8884" s="2">
        <v>44328.482792880262</v>
      </c>
      <c r="C8884">
        <v>243834</v>
      </c>
      <c r="D8884">
        <v>50995</v>
      </c>
      <c r="E8884" s="24">
        <f>VLOOKUP(C8884,Подписчики!A:C,3,0)</f>
        <v>44285.77310573362</v>
      </c>
    </row>
    <row r="8885" spans="1:5" x14ac:dyDescent="0.25">
      <c r="A8885">
        <v>64839</v>
      </c>
      <c r="B8885" s="2">
        <v>44328.484006472492</v>
      </c>
      <c r="C8885">
        <v>52031</v>
      </c>
      <c r="D8885">
        <v>420674</v>
      </c>
      <c r="E8885" s="24">
        <f>VLOOKUP(C8885,Подписчики!A:C,3,0)</f>
        <v>44322.081113319087</v>
      </c>
    </row>
    <row r="8886" spans="1:5" x14ac:dyDescent="0.25">
      <c r="A8886">
        <v>64840</v>
      </c>
      <c r="B8886" s="2">
        <v>44328.484815533979</v>
      </c>
      <c r="C8886">
        <v>239243</v>
      </c>
      <c r="D8886">
        <v>206264</v>
      </c>
      <c r="E8886" s="24">
        <f>VLOOKUP(C8886,Подписчики!A:C,3,0)</f>
        <v>44306.515376709402</v>
      </c>
    </row>
    <row r="8887" spans="1:5" x14ac:dyDescent="0.25">
      <c r="A8887">
        <v>64841</v>
      </c>
      <c r="B8887" s="2">
        <v>44328.486029126208</v>
      </c>
      <c r="C8887">
        <v>126203</v>
      </c>
      <c r="D8887">
        <v>273920</v>
      </c>
      <c r="E8887" s="24">
        <f>VLOOKUP(C8887,Подписчики!A:C,3,0)</f>
        <v>44313.098457158121</v>
      </c>
    </row>
    <row r="8888" spans="1:5" x14ac:dyDescent="0.25">
      <c r="A8888">
        <v>64844</v>
      </c>
      <c r="B8888" s="2">
        <v>44328.487647249189</v>
      </c>
      <c r="C8888">
        <v>51742</v>
      </c>
      <c r="D8888">
        <v>343491</v>
      </c>
      <c r="E8888" s="24">
        <f>VLOOKUP(C8888,Подписчики!A:C,3,0)</f>
        <v>44315.575983262104</v>
      </c>
    </row>
    <row r="8889" spans="1:5" x14ac:dyDescent="0.25">
      <c r="A8889">
        <v>64845</v>
      </c>
      <c r="B8889" s="2">
        <v>44328.487647249196</v>
      </c>
      <c r="C8889">
        <v>177687</v>
      </c>
      <c r="D8889">
        <v>154228</v>
      </c>
      <c r="E8889" s="24">
        <f>VLOOKUP(C8889,Подписчики!A:C,3,0)</f>
        <v>44294.144288390315</v>
      </c>
    </row>
    <row r="8890" spans="1:5" x14ac:dyDescent="0.25">
      <c r="A8890">
        <v>64849</v>
      </c>
      <c r="B8890" s="2">
        <v>44328.492906148866</v>
      </c>
      <c r="C8890">
        <v>222686</v>
      </c>
      <c r="D8890">
        <v>135377</v>
      </c>
      <c r="E8890" s="24">
        <f>VLOOKUP(C8890,Подписчики!A:C,3,0)</f>
        <v>44309.455223824792</v>
      </c>
    </row>
    <row r="8891" spans="1:5" x14ac:dyDescent="0.25">
      <c r="A8891">
        <v>64854</v>
      </c>
      <c r="B8891" s="2">
        <v>44328.494524271846</v>
      </c>
      <c r="C8891">
        <v>305114</v>
      </c>
      <c r="D8891">
        <v>141494</v>
      </c>
      <c r="E8891" s="24">
        <f>VLOOKUP(C8891,Подписчики!A:C,3,0)</f>
        <v>44310.735986752137</v>
      </c>
    </row>
    <row r="8892" spans="1:5" x14ac:dyDescent="0.25">
      <c r="A8892">
        <v>64855</v>
      </c>
      <c r="B8892" s="2">
        <v>44328.501401294496</v>
      </c>
      <c r="C8892">
        <v>342246</v>
      </c>
      <c r="D8892">
        <v>360778</v>
      </c>
      <c r="E8892" s="24">
        <f>VLOOKUP(C8892,Подписчики!A:C,3,0)</f>
        <v>44302.839807336182</v>
      </c>
    </row>
    <row r="8893" spans="1:5" x14ac:dyDescent="0.25">
      <c r="A8893">
        <v>64860</v>
      </c>
      <c r="B8893" s="2">
        <v>44328.502666666667</v>
      </c>
      <c r="C8893">
        <v>60198</v>
      </c>
      <c r="D8893">
        <v>310239</v>
      </c>
      <c r="E8893" s="24">
        <f>VLOOKUP(C8893,Подписчики!A:C,3,0)</f>
        <v>44316.24035829772</v>
      </c>
    </row>
    <row r="8894" spans="1:5" x14ac:dyDescent="0.25">
      <c r="A8894">
        <v>64861</v>
      </c>
      <c r="B8894" s="2">
        <v>44328.504233009706</v>
      </c>
      <c r="C8894">
        <v>175047</v>
      </c>
      <c r="D8894">
        <v>143750</v>
      </c>
      <c r="E8894" s="24">
        <f>VLOOKUP(C8894,Подписчики!A:C,3,0)</f>
        <v>44309.077752670935</v>
      </c>
    </row>
    <row r="8895" spans="1:5" x14ac:dyDescent="0.25">
      <c r="A8895">
        <v>64863</v>
      </c>
      <c r="B8895" s="2">
        <v>44328.504233009706</v>
      </c>
      <c r="C8895">
        <v>188906</v>
      </c>
      <c r="D8895">
        <v>170498</v>
      </c>
      <c r="E8895" s="24">
        <f>VLOOKUP(C8895,Подписчики!A:C,3,0)</f>
        <v>44327.106820726498</v>
      </c>
    </row>
    <row r="8896" spans="1:5" x14ac:dyDescent="0.25">
      <c r="A8896">
        <v>64865</v>
      </c>
      <c r="B8896" s="2">
        <v>44328.505851132686</v>
      </c>
      <c r="C8896">
        <v>305386</v>
      </c>
      <c r="D8896">
        <v>182191</v>
      </c>
      <c r="E8896" s="24">
        <f>VLOOKUP(C8896,Подписчики!A:C,3,0)</f>
        <v>44324.670795085476</v>
      </c>
    </row>
    <row r="8897" spans="1:5" x14ac:dyDescent="0.25">
      <c r="A8897">
        <v>64870</v>
      </c>
      <c r="B8897" s="2">
        <v>44328.507469255666</v>
      </c>
      <c r="C8897">
        <v>189045</v>
      </c>
      <c r="D8897">
        <v>411922</v>
      </c>
      <c r="E8897" s="24">
        <f>VLOOKUP(C8897,Подписчики!A:C,3,0)</f>
        <v>44314.996385149578</v>
      </c>
    </row>
    <row r="8898" spans="1:5" x14ac:dyDescent="0.25">
      <c r="A8898">
        <v>64875</v>
      </c>
      <c r="B8898" s="2">
        <v>44328.509087378639</v>
      </c>
      <c r="C8898">
        <v>118350</v>
      </c>
      <c r="D8898">
        <v>347393</v>
      </c>
      <c r="E8898" s="24">
        <f>VLOOKUP(C8898,Подписчики!A:C,3,0)</f>
        <v>44296.101680698011</v>
      </c>
    </row>
    <row r="8899" spans="1:5" x14ac:dyDescent="0.25">
      <c r="A8899">
        <v>64879</v>
      </c>
      <c r="B8899" s="2">
        <v>44328.511919093857</v>
      </c>
      <c r="C8899">
        <v>343566</v>
      </c>
      <c r="D8899">
        <v>62068</v>
      </c>
      <c r="E8899" s="24">
        <f>VLOOKUP(C8899,Подписчики!A:C,3,0)</f>
        <v>44293.72082289886</v>
      </c>
    </row>
    <row r="8900" spans="1:5" x14ac:dyDescent="0.25">
      <c r="A8900">
        <v>64882</v>
      </c>
      <c r="B8900" s="2">
        <v>44328.512323624593</v>
      </c>
      <c r="C8900">
        <v>168916</v>
      </c>
      <c r="D8900">
        <v>250679</v>
      </c>
      <c r="E8900" s="24">
        <f>VLOOKUP(C8900,Подписчики!A:C,3,0)</f>
        <v>44307.924473789179</v>
      </c>
    </row>
    <row r="8901" spans="1:5" x14ac:dyDescent="0.25">
      <c r="A8901">
        <v>64885</v>
      </c>
      <c r="B8901" s="2">
        <v>44328.512728155343</v>
      </c>
      <c r="C8901">
        <v>221339</v>
      </c>
      <c r="D8901">
        <v>411922</v>
      </c>
      <c r="E8901" s="24">
        <f>VLOOKUP(C8901,Подписчики!A:C,3,0)</f>
        <v>44315.292226068377</v>
      </c>
    </row>
    <row r="8902" spans="1:5" x14ac:dyDescent="0.25">
      <c r="A8902">
        <v>64889</v>
      </c>
      <c r="B8902" s="2">
        <v>44328.512999999999</v>
      </c>
      <c r="C8902">
        <v>79952</v>
      </c>
      <c r="D8902">
        <v>325852</v>
      </c>
      <c r="E8902" s="24">
        <f>VLOOKUP(C8902,Подписчики!A:C,3,0)</f>
        <v>44327.807589992881</v>
      </c>
    </row>
    <row r="8903" spans="1:5" x14ac:dyDescent="0.25">
      <c r="A8903">
        <v>64893</v>
      </c>
      <c r="B8903" s="2">
        <v>44328.51353721683</v>
      </c>
      <c r="C8903">
        <v>259291</v>
      </c>
      <c r="D8903">
        <v>109473</v>
      </c>
      <c r="E8903" s="24">
        <f>VLOOKUP(C8903,Подписчики!A:C,3,0)</f>
        <v>44321.565473753566</v>
      </c>
    </row>
    <row r="8904" spans="1:5" x14ac:dyDescent="0.25">
      <c r="A8904">
        <v>64896</v>
      </c>
      <c r="B8904" s="2">
        <v>44328.51515533981</v>
      </c>
      <c r="C8904">
        <v>197384</v>
      </c>
      <c r="D8904">
        <v>226626</v>
      </c>
      <c r="E8904" s="24">
        <f>VLOOKUP(C8904,Подписчики!A:C,3,0)</f>
        <v>44307.570182549862</v>
      </c>
    </row>
    <row r="8905" spans="1:5" x14ac:dyDescent="0.25">
      <c r="A8905">
        <v>64898</v>
      </c>
      <c r="B8905" s="2">
        <v>44328.515964401297</v>
      </c>
      <c r="C8905">
        <v>198496</v>
      </c>
      <c r="D8905">
        <v>118549</v>
      </c>
      <c r="E8905" s="24">
        <f>VLOOKUP(C8905,Подписчики!A:C,3,0)</f>
        <v>44302.676389992885</v>
      </c>
    </row>
    <row r="8906" spans="1:5" x14ac:dyDescent="0.25">
      <c r="A8906">
        <v>64899</v>
      </c>
      <c r="B8906" s="2">
        <v>44328.516773462783</v>
      </c>
      <c r="C8906">
        <v>135266</v>
      </c>
      <c r="D8906">
        <v>215014</v>
      </c>
      <c r="E8906" s="24">
        <f>VLOOKUP(C8906,Подписчики!A:C,3,0)</f>
        <v>44317.616999252139</v>
      </c>
    </row>
    <row r="8907" spans="1:5" x14ac:dyDescent="0.25">
      <c r="A8907">
        <v>64904</v>
      </c>
      <c r="B8907" s="2">
        <v>44328.517177993526</v>
      </c>
      <c r="C8907">
        <v>47967</v>
      </c>
      <c r="D8907">
        <v>182670</v>
      </c>
      <c r="E8907" s="24">
        <f>VLOOKUP(C8907,Подписчики!A:C,3,0)</f>
        <v>44317.191963603989</v>
      </c>
    </row>
    <row r="8908" spans="1:5" x14ac:dyDescent="0.25">
      <c r="A8908">
        <v>64908</v>
      </c>
      <c r="B8908" s="2">
        <v>44328.518796116499</v>
      </c>
      <c r="C8908">
        <v>186504</v>
      </c>
      <c r="D8908">
        <v>330333</v>
      </c>
      <c r="E8908" s="24">
        <f>VLOOKUP(C8908,Подписчики!A:C,3,0)</f>
        <v>44295.29746887464</v>
      </c>
    </row>
    <row r="8909" spans="1:5" x14ac:dyDescent="0.25">
      <c r="A8909">
        <v>64909</v>
      </c>
      <c r="B8909" s="2">
        <v>44328.518796116507</v>
      </c>
      <c r="C8909">
        <v>164238</v>
      </c>
      <c r="D8909">
        <v>230507</v>
      </c>
      <c r="E8909" s="24">
        <f>VLOOKUP(C8909,Подписчики!A:C,3,0)</f>
        <v>44308.358240633905</v>
      </c>
    </row>
    <row r="8910" spans="1:5" x14ac:dyDescent="0.25">
      <c r="A8910">
        <v>64911</v>
      </c>
      <c r="B8910" s="2">
        <v>44328.51920064725</v>
      </c>
      <c r="C8910">
        <v>260180</v>
      </c>
      <c r="D8910">
        <v>31749</v>
      </c>
      <c r="E8910" s="24">
        <f>VLOOKUP(C8910,Подписчики!A:C,3,0)</f>
        <v>44309.770894836176</v>
      </c>
    </row>
    <row r="8911" spans="1:5" x14ac:dyDescent="0.25">
      <c r="A8911">
        <v>64912</v>
      </c>
      <c r="B8911" s="2">
        <v>44328.521627831709</v>
      </c>
      <c r="C8911">
        <v>298597</v>
      </c>
      <c r="D8911">
        <v>409506</v>
      </c>
      <c r="E8911" s="24">
        <f>VLOOKUP(C8911,Подписчики!A:C,3,0)</f>
        <v>44327.324085790598</v>
      </c>
    </row>
    <row r="8912" spans="1:5" x14ac:dyDescent="0.25">
      <c r="A8912">
        <v>64913</v>
      </c>
      <c r="B8912" s="2">
        <v>44328.523245954697</v>
      </c>
      <c r="C8912">
        <v>333251</v>
      </c>
      <c r="D8912">
        <v>119655</v>
      </c>
      <c r="E8912" s="24">
        <f>VLOOKUP(C8912,Подписчики!A:C,3,0)</f>
        <v>44313.33318415242</v>
      </c>
    </row>
    <row r="8913" spans="1:5" x14ac:dyDescent="0.25">
      <c r="A8913">
        <v>64914</v>
      </c>
      <c r="B8913" s="2">
        <v>44328.523650485433</v>
      </c>
      <c r="C8913">
        <v>337545</v>
      </c>
      <c r="D8913">
        <v>401945</v>
      </c>
      <c r="E8913" s="24">
        <f>VLOOKUP(C8913,Подписчики!A:C,3,0)</f>
        <v>44308.996528810538</v>
      </c>
    </row>
    <row r="8914" spans="1:5" x14ac:dyDescent="0.25">
      <c r="A8914">
        <v>64918</v>
      </c>
      <c r="B8914" s="2">
        <v>44328.52486407767</v>
      </c>
      <c r="C8914">
        <v>213872</v>
      </c>
      <c r="D8914">
        <v>258251</v>
      </c>
      <c r="E8914" s="24">
        <f>VLOOKUP(C8914,Подписчики!A:C,3,0)</f>
        <v>44324.757820762112</v>
      </c>
    </row>
    <row r="8915" spans="1:5" x14ac:dyDescent="0.25">
      <c r="A8915">
        <v>64922</v>
      </c>
      <c r="B8915" s="2">
        <v>44328.528504854366</v>
      </c>
      <c r="C8915">
        <v>94604</v>
      </c>
      <c r="D8915">
        <v>153893</v>
      </c>
      <c r="E8915" s="24">
        <f>VLOOKUP(C8915,Подписчики!A:C,3,0)</f>
        <v>44326.826822329058</v>
      </c>
    </row>
    <row r="8916" spans="1:5" x14ac:dyDescent="0.25">
      <c r="A8916">
        <v>64923</v>
      </c>
      <c r="B8916" s="2">
        <v>44328.530932038841</v>
      </c>
      <c r="C8916">
        <v>121001</v>
      </c>
      <c r="D8916">
        <v>333665</v>
      </c>
      <c r="E8916" s="24">
        <f>VLOOKUP(C8916,Подписчики!A:C,3,0)</f>
        <v>44295.152691809126</v>
      </c>
    </row>
    <row r="8917" spans="1:5" x14ac:dyDescent="0.25">
      <c r="A8917">
        <v>64925</v>
      </c>
      <c r="B8917" s="2">
        <v>44328.531336569584</v>
      </c>
      <c r="C8917">
        <v>112663</v>
      </c>
      <c r="D8917">
        <v>41372</v>
      </c>
      <c r="E8917" s="24">
        <f>VLOOKUP(C8917,Подписчики!A:C,3,0)</f>
        <v>44317.54478611111</v>
      </c>
    </row>
    <row r="8918" spans="1:5" x14ac:dyDescent="0.25">
      <c r="A8918">
        <v>64926</v>
      </c>
      <c r="B8918" s="2">
        <v>44328.532954692557</v>
      </c>
      <c r="C8918">
        <v>139678</v>
      </c>
      <c r="D8918">
        <v>1047</v>
      </c>
      <c r="E8918" s="24">
        <f>VLOOKUP(C8918,Подписчики!A:C,3,0)</f>
        <v>44326.858266773503</v>
      </c>
    </row>
    <row r="8919" spans="1:5" x14ac:dyDescent="0.25">
      <c r="A8919">
        <v>64928</v>
      </c>
      <c r="B8919" s="2">
        <v>44328.534168284787</v>
      </c>
      <c r="C8919">
        <v>46715</v>
      </c>
      <c r="D8919">
        <v>328371</v>
      </c>
      <c r="E8919" s="24">
        <f>VLOOKUP(C8919,Подписчики!A:C,3,0)</f>
        <v>44307.833101994307</v>
      </c>
    </row>
    <row r="8920" spans="1:5" x14ac:dyDescent="0.25">
      <c r="A8920">
        <v>64933</v>
      </c>
      <c r="B8920" s="2">
        <v>44328.534977346273</v>
      </c>
      <c r="C8920">
        <v>273055</v>
      </c>
      <c r="D8920">
        <v>215749</v>
      </c>
      <c r="E8920" s="24">
        <f>VLOOKUP(C8920,Подписчики!A:C,3,0)</f>
        <v>44315.435344337609</v>
      </c>
    </row>
    <row r="8921" spans="1:5" x14ac:dyDescent="0.25">
      <c r="A8921">
        <v>64937</v>
      </c>
      <c r="B8921" s="2">
        <v>44328.536595469253</v>
      </c>
      <c r="C8921">
        <v>20125</v>
      </c>
      <c r="D8921">
        <v>339039</v>
      </c>
      <c r="E8921" s="24">
        <f>VLOOKUP(C8921,Подписчики!A:C,3,0)</f>
        <v>44308.336894373213</v>
      </c>
    </row>
    <row r="8922" spans="1:5" x14ac:dyDescent="0.25">
      <c r="A8922">
        <v>64942</v>
      </c>
      <c r="B8922" s="2">
        <v>44328.537404530747</v>
      </c>
      <c r="C8922">
        <v>195980</v>
      </c>
      <c r="D8922">
        <v>265382</v>
      </c>
      <c r="E8922" s="24">
        <f>VLOOKUP(C8922,Подписчики!A:C,3,0)</f>
        <v>44310.693443910255</v>
      </c>
    </row>
    <row r="8923" spans="1:5" x14ac:dyDescent="0.25">
      <c r="A8923">
        <v>64947</v>
      </c>
      <c r="B8923" s="2">
        <v>44328.538618122977</v>
      </c>
      <c r="C8923">
        <v>140984</v>
      </c>
      <c r="D8923">
        <v>74456</v>
      </c>
      <c r="E8923" s="24">
        <f>VLOOKUP(C8923,Подписчики!A:C,3,0)</f>
        <v>44314.826294871789</v>
      </c>
    </row>
    <row r="8924" spans="1:5" x14ac:dyDescent="0.25">
      <c r="A8924">
        <v>64950</v>
      </c>
      <c r="B8924" s="2">
        <v>44328.53902265372</v>
      </c>
      <c r="C8924">
        <v>302889</v>
      </c>
      <c r="D8924">
        <v>81226</v>
      </c>
      <c r="E8924" s="24">
        <f>VLOOKUP(C8924,Подписчики!A:C,3,0)</f>
        <v>44318.073308974359</v>
      </c>
    </row>
    <row r="8925" spans="1:5" x14ac:dyDescent="0.25">
      <c r="A8925">
        <v>64952</v>
      </c>
      <c r="B8925" s="2">
        <v>44328.539022653727</v>
      </c>
      <c r="C8925">
        <v>249224</v>
      </c>
      <c r="D8925">
        <v>158978</v>
      </c>
      <c r="E8925" s="24">
        <f>VLOOKUP(C8925,Подписчики!A:C,3,0)</f>
        <v>44314.026520263535</v>
      </c>
    </row>
    <row r="8926" spans="1:5" x14ac:dyDescent="0.25">
      <c r="A8926">
        <v>64953</v>
      </c>
      <c r="B8926" s="2">
        <v>44328.539333333334</v>
      </c>
      <c r="C8926">
        <v>235487</v>
      </c>
      <c r="D8926">
        <v>470762</v>
      </c>
      <c r="E8926" s="24">
        <f>VLOOKUP(C8926,Подписчики!A:C,3,0)</f>
        <v>44309.128429558405</v>
      </c>
    </row>
    <row r="8927" spans="1:5" x14ac:dyDescent="0.25">
      <c r="A8927">
        <v>64956</v>
      </c>
      <c r="B8927" s="2">
        <v>44328.540236245957</v>
      </c>
      <c r="C8927">
        <v>296148</v>
      </c>
      <c r="D8927">
        <v>250679</v>
      </c>
      <c r="E8927" s="24">
        <f>VLOOKUP(C8927,Подписчики!A:C,3,0)</f>
        <v>44312.398889992881</v>
      </c>
    </row>
    <row r="8928" spans="1:5" x14ac:dyDescent="0.25">
      <c r="A8928">
        <v>64957</v>
      </c>
      <c r="B8928" s="2">
        <v>44328.542663430417</v>
      </c>
      <c r="C8928">
        <v>10970</v>
      </c>
      <c r="D8928">
        <v>454895</v>
      </c>
      <c r="E8928" s="24">
        <f>VLOOKUP(C8928,Подписчики!A:C,3,0)</f>
        <v>44296.893420512817</v>
      </c>
    </row>
    <row r="8929" spans="1:5" x14ac:dyDescent="0.25">
      <c r="A8929">
        <v>64958</v>
      </c>
      <c r="B8929" s="2">
        <v>44328.542663430424</v>
      </c>
      <c r="C8929">
        <v>233623</v>
      </c>
      <c r="D8929">
        <v>394154</v>
      </c>
      <c r="E8929" s="24">
        <f>VLOOKUP(C8929,Подписчики!A:C,3,0)</f>
        <v>44302.954969622508</v>
      </c>
    </row>
    <row r="8930" spans="1:5" x14ac:dyDescent="0.25">
      <c r="A8930">
        <v>64959</v>
      </c>
      <c r="B8930" s="2">
        <v>44328.54306796116</v>
      </c>
      <c r="C8930">
        <v>347819</v>
      </c>
      <c r="D8930">
        <v>245457</v>
      </c>
      <c r="E8930" s="24">
        <f>VLOOKUP(C8930,Подписчики!A:C,3,0)</f>
        <v>44314.53346712963</v>
      </c>
    </row>
    <row r="8931" spans="1:5" x14ac:dyDescent="0.25">
      <c r="A8931">
        <v>64964</v>
      </c>
      <c r="B8931" s="2">
        <v>44328.543067961167</v>
      </c>
      <c r="C8931">
        <v>141697</v>
      </c>
      <c r="D8931">
        <v>41396</v>
      </c>
      <c r="E8931" s="24">
        <f>VLOOKUP(C8931,Подписчики!A:C,3,0)</f>
        <v>44302.521037179489</v>
      </c>
    </row>
    <row r="8932" spans="1:5" x14ac:dyDescent="0.25">
      <c r="A8932">
        <v>64969</v>
      </c>
      <c r="B8932" s="2">
        <v>44328.543877022654</v>
      </c>
      <c r="C8932">
        <v>262186</v>
      </c>
      <c r="D8932">
        <v>43842</v>
      </c>
      <c r="E8932" s="24">
        <f>VLOOKUP(C8932,Подписчики!A:C,3,0)</f>
        <v>44315.650283796291</v>
      </c>
    </row>
    <row r="8933" spans="1:5" x14ac:dyDescent="0.25">
      <c r="A8933">
        <v>64970</v>
      </c>
      <c r="B8933" s="2">
        <v>44328.545090614884</v>
      </c>
      <c r="C8933">
        <v>34346</v>
      </c>
      <c r="D8933">
        <v>411922</v>
      </c>
      <c r="E8933" s="24">
        <f>VLOOKUP(C8933,Подписчики!A:C,3,0)</f>
        <v>44306.925488603993</v>
      </c>
    </row>
    <row r="8934" spans="1:5" x14ac:dyDescent="0.25">
      <c r="A8934">
        <v>64973</v>
      </c>
      <c r="B8934" s="2">
        <v>44328.546333333339</v>
      </c>
      <c r="C8934">
        <v>81234</v>
      </c>
      <c r="D8934">
        <v>63666</v>
      </c>
      <c r="E8934" s="24">
        <f>VLOOKUP(C8934,Подписчики!A:C,3,0)</f>
        <v>44288.261033475792</v>
      </c>
    </row>
    <row r="8935" spans="1:5" x14ac:dyDescent="0.25">
      <c r="A8935">
        <v>64976</v>
      </c>
      <c r="B8935" s="2">
        <v>44328.546708737864</v>
      </c>
      <c r="C8935">
        <v>305806</v>
      </c>
      <c r="D8935">
        <v>118549</v>
      </c>
      <c r="E8935" s="24">
        <f>VLOOKUP(C8935,Подписчики!A:C,3,0)</f>
        <v>44290.78146616809</v>
      </c>
    </row>
    <row r="8936" spans="1:5" x14ac:dyDescent="0.25">
      <c r="A8936">
        <v>64980</v>
      </c>
      <c r="B8936" s="2">
        <v>44328.547333333336</v>
      </c>
      <c r="C8936">
        <v>42864</v>
      </c>
      <c r="D8936">
        <v>111368</v>
      </c>
      <c r="E8936" s="24">
        <f>VLOOKUP(C8936,Подписчики!A:C,3,0)</f>
        <v>44324.361434615384</v>
      </c>
    </row>
    <row r="8937" spans="1:5" x14ac:dyDescent="0.25">
      <c r="A8937">
        <v>64982</v>
      </c>
      <c r="B8937" s="2">
        <v>44328.547517799358</v>
      </c>
      <c r="C8937">
        <v>93351</v>
      </c>
      <c r="D8937">
        <v>351192</v>
      </c>
      <c r="E8937" s="24">
        <f>VLOOKUP(C8937,Подписчики!A:C,3,0)</f>
        <v>44313.452249750721</v>
      </c>
    </row>
    <row r="8938" spans="1:5" x14ac:dyDescent="0.25">
      <c r="A8938">
        <v>64984</v>
      </c>
      <c r="B8938" s="2">
        <v>44328.548326860844</v>
      </c>
      <c r="C8938">
        <v>64132</v>
      </c>
      <c r="D8938">
        <v>250679</v>
      </c>
      <c r="E8938" s="24">
        <f>VLOOKUP(C8938,Подписчики!A:C,3,0)</f>
        <v>44327.617744836185</v>
      </c>
    </row>
    <row r="8939" spans="1:5" x14ac:dyDescent="0.25">
      <c r="A8939">
        <v>64988</v>
      </c>
      <c r="B8939" s="2">
        <v>44328.549944983817</v>
      </c>
      <c r="C8939">
        <v>92911</v>
      </c>
      <c r="D8939">
        <v>147087</v>
      </c>
      <c r="E8939" s="24">
        <f>VLOOKUP(C8939,Подписчики!A:C,3,0)</f>
        <v>44309.899216132479</v>
      </c>
    </row>
    <row r="8940" spans="1:5" x14ac:dyDescent="0.25">
      <c r="A8940">
        <v>64990</v>
      </c>
      <c r="B8940" s="2">
        <v>44328.551967637541</v>
      </c>
      <c r="C8940">
        <v>280441</v>
      </c>
      <c r="D8940">
        <v>250679</v>
      </c>
      <c r="E8940" s="24">
        <f>VLOOKUP(C8940,Подписчики!A:C,3,0)</f>
        <v>44327.847059900283</v>
      </c>
    </row>
    <row r="8941" spans="1:5" x14ac:dyDescent="0.25">
      <c r="A8941">
        <v>64994</v>
      </c>
      <c r="B8941" s="2">
        <v>44328.55318122977</v>
      </c>
      <c r="C8941">
        <v>114604</v>
      </c>
      <c r="D8941">
        <v>258219</v>
      </c>
      <c r="E8941" s="24">
        <f>VLOOKUP(C8941,Подписчики!A:C,3,0)</f>
        <v>44312.145188853276</v>
      </c>
    </row>
    <row r="8942" spans="1:5" x14ac:dyDescent="0.25">
      <c r="A8942">
        <v>64999</v>
      </c>
      <c r="B8942" s="2">
        <v>44328.55318122977</v>
      </c>
      <c r="C8942">
        <v>342808</v>
      </c>
      <c r="D8942">
        <v>284325</v>
      </c>
      <c r="E8942" s="24">
        <f>VLOOKUP(C8942,Подписчики!A:C,3,0)</f>
        <v>44316.063876353277</v>
      </c>
    </row>
    <row r="8943" spans="1:5" x14ac:dyDescent="0.25">
      <c r="A8943">
        <v>65000</v>
      </c>
      <c r="B8943" s="2">
        <v>44328.553990291264</v>
      </c>
      <c r="C8943">
        <v>125583</v>
      </c>
      <c r="D8943">
        <v>163865</v>
      </c>
      <c r="E8943" s="24">
        <f>VLOOKUP(C8943,Подписчики!A:C,3,0)</f>
        <v>44315.093284900286</v>
      </c>
    </row>
    <row r="8944" spans="1:5" x14ac:dyDescent="0.25">
      <c r="A8944">
        <v>65004</v>
      </c>
      <c r="B8944" s="2">
        <v>44328.555608414244</v>
      </c>
      <c r="C8944">
        <v>67536</v>
      </c>
      <c r="D8944">
        <v>341333</v>
      </c>
      <c r="E8944" s="24">
        <f>VLOOKUP(C8944,Подписчики!A:C,3,0)</f>
        <v>44292.041613141031</v>
      </c>
    </row>
    <row r="8945" spans="1:5" x14ac:dyDescent="0.25">
      <c r="A8945">
        <v>65009</v>
      </c>
      <c r="B8945" s="2">
        <v>44328.556822006474</v>
      </c>
      <c r="C8945">
        <v>17766</v>
      </c>
      <c r="D8945">
        <v>179296</v>
      </c>
      <c r="E8945" s="24">
        <f>VLOOKUP(C8945,Подписчики!A:C,3,0)</f>
        <v>44300.436486965817</v>
      </c>
    </row>
    <row r="8946" spans="1:5" x14ac:dyDescent="0.25">
      <c r="A8946">
        <v>65013</v>
      </c>
      <c r="B8946" s="2">
        <v>44328.557631067961</v>
      </c>
      <c r="C8946">
        <v>134449</v>
      </c>
      <c r="D8946">
        <v>68042</v>
      </c>
      <c r="E8946" s="24">
        <f>VLOOKUP(C8946,Подписчики!A:C,3,0)</f>
        <v>44309.070601566957</v>
      </c>
    </row>
    <row r="8947" spans="1:5" x14ac:dyDescent="0.25">
      <c r="A8947">
        <v>65018</v>
      </c>
      <c r="B8947" s="2">
        <v>44328.558035598704</v>
      </c>
      <c r="C8947">
        <v>348404</v>
      </c>
      <c r="D8947">
        <v>339123</v>
      </c>
      <c r="E8947" s="24">
        <f>VLOOKUP(C8947,Подписчики!A:C,3,0)</f>
        <v>44311.990200890315</v>
      </c>
    </row>
    <row r="8948" spans="1:5" x14ac:dyDescent="0.25">
      <c r="A8948">
        <v>65022</v>
      </c>
      <c r="B8948" s="2">
        <v>44328.559249190934</v>
      </c>
      <c r="C8948">
        <v>171316</v>
      </c>
      <c r="D8948">
        <v>248634</v>
      </c>
      <c r="E8948" s="24">
        <f>VLOOKUP(C8948,Подписчики!A:C,3,0)</f>
        <v>44297.227467806268</v>
      </c>
    </row>
    <row r="8949" spans="1:5" x14ac:dyDescent="0.25">
      <c r="A8949">
        <v>65026</v>
      </c>
      <c r="B8949" s="2">
        <v>44328.560058252428</v>
      </c>
      <c r="C8949">
        <v>224982</v>
      </c>
      <c r="D8949">
        <v>398027</v>
      </c>
      <c r="E8949" s="24">
        <f>VLOOKUP(C8949,Подписчики!A:C,3,0)</f>
        <v>44325.807130733621</v>
      </c>
    </row>
    <row r="8950" spans="1:5" x14ac:dyDescent="0.25">
      <c r="A8950">
        <v>65031</v>
      </c>
      <c r="B8950" s="2">
        <v>44328.560462783171</v>
      </c>
      <c r="C8950">
        <v>95896</v>
      </c>
      <c r="D8950">
        <v>304128</v>
      </c>
      <c r="E8950" s="24">
        <f>VLOOKUP(C8950,Подписчики!A:C,3,0)</f>
        <v>44314.654716132478</v>
      </c>
    </row>
    <row r="8951" spans="1:5" x14ac:dyDescent="0.25">
      <c r="A8951">
        <v>65033</v>
      </c>
      <c r="B8951" s="2">
        <v>44328.560867313914</v>
      </c>
      <c r="C8951">
        <v>126418</v>
      </c>
      <c r="D8951">
        <v>336616</v>
      </c>
      <c r="E8951" s="24">
        <f>VLOOKUP(C8951,Подписчики!A:C,3,0)</f>
        <v>44294.510637250714</v>
      </c>
    </row>
    <row r="8952" spans="1:5" x14ac:dyDescent="0.25">
      <c r="A8952">
        <v>65035</v>
      </c>
      <c r="B8952" s="2">
        <v>44328.560867313914</v>
      </c>
      <c r="C8952">
        <v>135181</v>
      </c>
      <c r="D8952">
        <v>272104</v>
      </c>
      <c r="E8952" s="24">
        <f>VLOOKUP(C8952,Подписчики!A:C,3,0)</f>
        <v>44309.785156873222</v>
      </c>
    </row>
    <row r="8953" spans="1:5" x14ac:dyDescent="0.25">
      <c r="A8953">
        <v>65039</v>
      </c>
      <c r="B8953" s="2">
        <v>44328.561333333339</v>
      </c>
      <c r="C8953">
        <v>143077</v>
      </c>
      <c r="D8953">
        <v>479106</v>
      </c>
      <c r="E8953" s="24">
        <f>VLOOKUP(C8953,Подписчики!A:C,3,0)</f>
        <v>44303.402847898869</v>
      </c>
    </row>
    <row r="8954" spans="1:5" x14ac:dyDescent="0.25">
      <c r="A8954">
        <v>65042</v>
      </c>
      <c r="B8954" s="2">
        <v>44328.562080906151</v>
      </c>
      <c r="C8954">
        <v>262076</v>
      </c>
      <c r="D8954">
        <v>158978</v>
      </c>
      <c r="E8954" s="24">
        <f>VLOOKUP(C8954,Подписчики!A:C,3,0)</f>
        <v>44316.276964779201</v>
      </c>
    </row>
    <row r="8955" spans="1:5" x14ac:dyDescent="0.25">
      <c r="A8955">
        <v>65043</v>
      </c>
      <c r="B8955" s="2">
        <v>44328.562889967638</v>
      </c>
      <c r="C8955">
        <v>247332</v>
      </c>
      <c r="D8955">
        <v>214668</v>
      </c>
      <c r="E8955" s="24">
        <f>VLOOKUP(C8955,Подписчики!A:C,3,0)</f>
        <v>44311.083566559828</v>
      </c>
    </row>
    <row r="8956" spans="1:5" x14ac:dyDescent="0.25">
      <c r="A8956">
        <v>65048</v>
      </c>
      <c r="B8956" s="2">
        <v>44328.564103559867</v>
      </c>
      <c r="C8956">
        <v>147502</v>
      </c>
      <c r="D8956">
        <v>468882</v>
      </c>
      <c r="E8956" s="24">
        <f>VLOOKUP(C8956,Подписчики!A:C,3,0)</f>
        <v>44315.601850391737</v>
      </c>
    </row>
    <row r="8957" spans="1:5" x14ac:dyDescent="0.25">
      <c r="A8957">
        <v>65049</v>
      </c>
      <c r="B8957" s="2">
        <v>44328.564333333336</v>
      </c>
      <c r="C8957">
        <v>257069</v>
      </c>
      <c r="D8957">
        <v>250679</v>
      </c>
      <c r="E8957" s="24">
        <f>VLOOKUP(C8957,Подписчики!A:C,3,0)</f>
        <v>44322.822513675215</v>
      </c>
    </row>
    <row r="8958" spans="1:5" x14ac:dyDescent="0.25">
      <c r="A8958">
        <v>65051</v>
      </c>
      <c r="B8958" s="2">
        <v>44328.564508090618</v>
      </c>
      <c r="C8958">
        <v>267402</v>
      </c>
      <c r="D8958">
        <v>411922</v>
      </c>
      <c r="E8958" s="24">
        <f>VLOOKUP(C8958,Подписчики!A:C,3,0)</f>
        <v>44313.180501282048</v>
      </c>
    </row>
    <row r="8959" spans="1:5" x14ac:dyDescent="0.25">
      <c r="A8959">
        <v>65052</v>
      </c>
      <c r="B8959" s="2">
        <v>44328.565999999999</v>
      </c>
      <c r="C8959">
        <v>306912</v>
      </c>
      <c r="D8959">
        <v>122902</v>
      </c>
      <c r="E8959" s="24">
        <f>VLOOKUP(C8959,Подписчики!A:C,3,0)</f>
        <v>44313.972577243592</v>
      </c>
    </row>
    <row r="8960" spans="1:5" x14ac:dyDescent="0.25">
      <c r="A8960">
        <v>65057</v>
      </c>
      <c r="B8960" s="2">
        <v>44328.568553398058</v>
      </c>
      <c r="C8960">
        <v>345423</v>
      </c>
      <c r="D8960">
        <v>294433</v>
      </c>
      <c r="E8960" s="24">
        <f>VLOOKUP(C8960,Подписчики!A:C,3,0)</f>
        <v>44327.354207086901</v>
      </c>
    </row>
    <row r="8961" spans="1:5" x14ac:dyDescent="0.25">
      <c r="A8961">
        <v>65061</v>
      </c>
      <c r="B8961" s="2">
        <v>44328.568957928801</v>
      </c>
      <c r="C8961">
        <v>73274</v>
      </c>
      <c r="D8961">
        <v>209666</v>
      </c>
      <c r="E8961" s="24">
        <f>VLOOKUP(C8961,Подписчики!A:C,3,0)</f>
        <v>44306.676295762103</v>
      </c>
    </row>
    <row r="8962" spans="1:5" x14ac:dyDescent="0.25">
      <c r="A8962">
        <v>65062</v>
      </c>
      <c r="B8962" s="2">
        <v>44328.570576051781</v>
      </c>
      <c r="C8962">
        <v>222699</v>
      </c>
      <c r="D8962">
        <v>162939</v>
      </c>
      <c r="E8962" s="24">
        <f>VLOOKUP(C8962,Подписчики!A:C,3,0)</f>
        <v>44323.359122613954</v>
      </c>
    </row>
    <row r="8963" spans="1:5" x14ac:dyDescent="0.25">
      <c r="A8963">
        <v>65066</v>
      </c>
      <c r="B8963" s="2">
        <v>44328.571385113268</v>
      </c>
      <c r="C8963">
        <v>317588</v>
      </c>
      <c r="D8963">
        <v>323221</v>
      </c>
      <c r="E8963" s="24">
        <f>VLOOKUP(C8963,Подписчики!A:C,3,0)</f>
        <v>44315.321663853276</v>
      </c>
    </row>
    <row r="8964" spans="1:5" x14ac:dyDescent="0.25">
      <c r="A8964">
        <v>65067</v>
      </c>
      <c r="B8964" s="2">
        <v>44328.572598705505</v>
      </c>
      <c r="C8964">
        <v>299344</v>
      </c>
      <c r="D8964">
        <v>351192</v>
      </c>
      <c r="E8964" s="24">
        <f>VLOOKUP(C8964,Подписчики!A:C,3,0)</f>
        <v>44321.850007122513</v>
      </c>
    </row>
    <row r="8965" spans="1:5" x14ac:dyDescent="0.25">
      <c r="A8965">
        <v>65068</v>
      </c>
      <c r="B8965" s="2">
        <v>44328.578262135925</v>
      </c>
      <c r="C8965">
        <v>331856</v>
      </c>
      <c r="D8965">
        <v>158978</v>
      </c>
      <c r="E8965" s="24">
        <f>VLOOKUP(C8965,Подписчики!A:C,3,0)</f>
        <v>44310.433978205125</v>
      </c>
    </row>
    <row r="8966" spans="1:5" x14ac:dyDescent="0.25">
      <c r="A8966">
        <v>65070</v>
      </c>
      <c r="B8966" s="2">
        <v>44328.579880258905</v>
      </c>
      <c r="C8966">
        <v>9612</v>
      </c>
      <c r="D8966">
        <v>158978</v>
      </c>
      <c r="E8966" s="24">
        <f>VLOOKUP(C8966,Подписчики!A:C,3,0)</f>
        <v>44308.913550569807</v>
      </c>
    </row>
    <row r="8967" spans="1:5" x14ac:dyDescent="0.25">
      <c r="A8967">
        <v>65073</v>
      </c>
      <c r="B8967" s="2">
        <v>44328.580689320392</v>
      </c>
      <c r="C8967">
        <v>254123</v>
      </c>
      <c r="D8967">
        <v>158978</v>
      </c>
      <c r="E8967" s="24">
        <f>VLOOKUP(C8967,Подписчики!A:C,3,0)</f>
        <v>44313.464391096866</v>
      </c>
    </row>
    <row r="8968" spans="1:5" x14ac:dyDescent="0.25">
      <c r="A8968">
        <v>65074</v>
      </c>
      <c r="B8968" s="2">
        <v>44328.586352750812</v>
      </c>
      <c r="C8968">
        <v>60084</v>
      </c>
      <c r="D8968">
        <v>158978</v>
      </c>
      <c r="E8968" s="24">
        <f>VLOOKUP(C8968,Подписчики!A:C,3,0)</f>
        <v>44309.752728846157</v>
      </c>
    </row>
    <row r="8969" spans="1:5" x14ac:dyDescent="0.25">
      <c r="A8969">
        <v>65079</v>
      </c>
      <c r="B8969" s="2">
        <v>44328.586757281548</v>
      </c>
      <c r="C8969">
        <v>260295</v>
      </c>
      <c r="D8969">
        <v>143750</v>
      </c>
      <c r="E8969" s="24">
        <f>VLOOKUP(C8969,Подписчики!A:C,3,0)</f>
        <v>44328.547759259265</v>
      </c>
    </row>
    <row r="8970" spans="1:5" x14ac:dyDescent="0.25">
      <c r="A8970">
        <v>65080</v>
      </c>
      <c r="B8970" s="2">
        <v>44328.587970873792</v>
      </c>
      <c r="C8970">
        <v>167852</v>
      </c>
      <c r="D8970">
        <v>15560</v>
      </c>
      <c r="E8970" s="24">
        <f>VLOOKUP(C8970,Подписчики!A:C,3,0)</f>
        <v>44288.62699697294</v>
      </c>
    </row>
    <row r="8971" spans="1:5" x14ac:dyDescent="0.25">
      <c r="A8971">
        <v>65082</v>
      </c>
      <c r="B8971" s="2">
        <v>44328.588779935279</v>
      </c>
      <c r="C8971">
        <v>83745</v>
      </c>
      <c r="D8971">
        <v>439981</v>
      </c>
      <c r="E8971" s="24">
        <f>VLOOKUP(C8971,Подписчики!A:C,3,0)</f>
        <v>44327.466332336182</v>
      </c>
    </row>
    <row r="8972" spans="1:5" x14ac:dyDescent="0.25">
      <c r="A8972">
        <v>65084</v>
      </c>
      <c r="B8972" s="2">
        <v>44328.589</v>
      </c>
      <c r="C8972">
        <v>337828</v>
      </c>
      <c r="D8972">
        <v>411922</v>
      </c>
      <c r="E8972" s="24">
        <f>VLOOKUP(C8972,Подписчики!A:C,3,0)</f>
        <v>44301.567486930195</v>
      </c>
    </row>
    <row r="8973" spans="1:5" x14ac:dyDescent="0.25">
      <c r="A8973">
        <v>65085</v>
      </c>
      <c r="B8973" s="2">
        <v>44328.589184466022</v>
      </c>
      <c r="C8973">
        <v>259705</v>
      </c>
      <c r="D8973">
        <v>242428</v>
      </c>
      <c r="E8973" s="24">
        <f>VLOOKUP(C8973,Подписчики!A:C,3,0)</f>
        <v>44300.483467735045</v>
      </c>
    </row>
    <row r="8974" spans="1:5" x14ac:dyDescent="0.25">
      <c r="A8974">
        <v>65089</v>
      </c>
      <c r="B8974" s="2">
        <v>44328.589993527508</v>
      </c>
      <c r="C8974">
        <v>57356</v>
      </c>
      <c r="D8974">
        <v>23181</v>
      </c>
      <c r="E8974" s="24">
        <f>VLOOKUP(C8974,Подписчики!A:C,3,0)</f>
        <v>44316.844543696585</v>
      </c>
    </row>
    <row r="8975" spans="1:5" x14ac:dyDescent="0.25">
      <c r="A8975">
        <v>65093</v>
      </c>
      <c r="B8975" s="2">
        <v>44328.592016181232</v>
      </c>
      <c r="C8975">
        <v>114353</v>
      </c>
      <c r="D8975">
        <v>230507</v>
      </c>
      <c r="E8975" s="24">
        <f>VLOOKUP(C8975,Подписчики!A:C,3,0)</f>
        <v>44311.41794042023</v>
      </c>
    </row>
    <row r="8976" spans="1:5" x14ac:dyDescent="0.25">
      <c r="A8976">
        <v>65096</v>
      </c>
      <c r="B8976" s="2">
        <v>44328.592825242718</v>
      </c>
      <c r="C8976">
        <v>111903</v>
      </c>
      <c r="D8976">
        <v>158978</v>
      </c>
      <c r="E8976" s="24">
        <f>VLOOKUP(C8976,Подписчики!A:C,3,0)</f>
        <v>44291.216560790599</v>
      </c>
    </row>
    <row r="8977" spans="1:5" x14ac:dyDescent="0.25">
      <c r="A8977">
        <v>65098</v>
      </c>
      <c r="B8977" s="2">
        <v>44328.593333333338</v>
      </c>
      <c r="C8977">
        <v>305135</v>
      </c>
      <c r="D8977">
        <v>287277</v>
      </c>
      <c r="E8977" s="24">
        <f>VLOOKUP(C8977,Подписчики!A:C,3,0)</f>
        <v>44305.103886930199</v>
      </c>
    </row>
    <row r="8978" spans="1:5" x14ac:dyDescent="0.25">
      <c r="A8978">
        <v>65100</v>
      </c>
      <c r="B8978" s="2">
        <v>44328.594443365699</v>
      </c>
      <c r="C8978">
        <v>287478</v>
      </c>
      <c r="D8978">
        <v>111368</v>
      </c>
      <c r="E8978" s="24">
        <f>VLOOKUP(C8978,Подписчики!A:C,3,0)</f>
        <v>44309.883237678063</v>
      </c>
    </row>
    <row r="8979" spans="1:5" x14ac:dyDescent="0.25">
      <c r="A8979">
        <v>65104</v>
      </c>
      <c r="B8979" s="2">
        <v>44328.594443365699</v>
      </c>
      <c r="C8979">
        <v>338964</v>
      </c>
      <c r="D8979">
        <v>111368</v>
      </c>
      <c r="E8979" s="24">
        <f>VLOOKUP(C8979,Подписчики!A:C,3,0)</f>
        <v>44308.647897827643</v>
      </c>
    </row>
    <row r="8980" spans="1:5" x14ac:dyDescent="0.25">
      <c r="A8980">
        <v>65108</v>
      </c>
      <c r="B8980" s="2">
        <v>44328.594847896435</v>
      </c>
      <c r="C8980">
        <v>132287</v>
      </c>
      <c r="D8980">
        <v>347008</v>
      </c>
      <c r="E8980" s="24">
        <f>VLOOKUP(C8980,Подписчики!A:C,3,0)</f>
        <v>44315.241878596862</v>
      </c>
    </row>
    <row r="8981" spans="1:5" x14ac:dyDescent="0.25">
      <c r="A8981">
        <v>65110</v>
      </c>
      <c r="B8981" s="2">
        <v>44328.594847896435</v>
      </c>
      <c r="C8981">
        <v>147481</v>
      </c>
      <c r="D8981">
        <v>238729</v>
      </c>
      <c r="E8981" s="24">
        <f>VLOOKUP(C8981,Подписчики!A:C,3,0)</f>
        <v>44308.79369066951</v>
      </c>
    </row>
    <row r="8982" spans="1:5" x14ac:dyDescent="0.25">
      <c r="A8982">
        <v>65111</v>
      </c>
      <c r="B8982" s="2">
        <v>44328.596061488679</v>
      </c>
      <c r="C8982">
        <v>183588</v>
      </c>
      <c r="D8982">
        <v>384325</v>
      </c>
      <c r="E8982" s="24">
        <f>VLOOKUP(C8982,Подписчики!A:C,3,0)</f>
        <v>44298.572683689461</v>
      </c>
    </row>
    <row r="8983" spans="1:5" x14ac:dyDescent="0.25">
      <c r="A8983">
        <v>65114</v>
      </c>
      <c r="B8983" s="2">
        <v>44328.596061488679</v>
      </c>
      <c r="C8983">
        <v>221768</v>
      </c>
      <c r="D8983">
        <v>227151</v>
      </c>
      <c r="E8983" s="24">
        <f>VLOOKUP(C8983,Подписчики!A:C,3,0)</f>
        <v>44304.367908938751</v>
      </c>
    </row>
    <row r="8984" spans="1:5" x14ac:dyDescent="0.25">
      <c r="A8984">
        <v>65115</v>
      </c>
      <c r="B8984" s="2">
        <v>44328.596466019415</v>
      </c>
      <c r="C8984">
        <v>163674</v>
      </c>
      <c r="D8984">
        <v>98789</v>
      </c>
      <c r="E8984" s="24">
        <f>VLOOKUP(C8984,Подписчики!A:C,3,0)</f>
        <v>44297.413103383195</v>
      </c>
    </row>
    <row r="8985" spans="1:5" x14ac:dyDescent="0.25">
      <c r="A8985">
        <v>65116</v>
      </c>
      <c r="B8985" s="2">
        <v>44328.596466019415</v>
      </c>
      <c r="C8985">
        <v>261355</v>
      </c>
      <c r="D8985">
        <v>473327</v>
      </c>
      <c r="E8985" s="24">
        <f>VLOOKUP(C8985,Подписчики!A:C,3,0)</f>
        <v>44304.177073041305</v>
      </c>
    </row>
    <row r="8986" spans="1:5" x14ac:dyDescent="0.25">
      <c r="A8986">
        <v>65119</v>
      </c>
      <c r="B8986" s="2">
        <v>44328.596870550158</v>
      </c>
      <c r="C8986">
        <v>31191</v>
      </c>
      <c r="D8986">
        <v>250679</v>
      </c>
      <c r="E8986" s="24">
        <f>VLOOKUP(C8986,Подписчики!A:C,3,0)</f>
        <v>44314.340825427353</v>
      </c>
    </row>
    <row r="8987" spans="1:5" x14ac:dyDescent="0.25">
      <c r="A8987">
        <v>65124</v>
      </c>
      <c r="B8987" s="2">
        <v>44328.596870550158</v>
      </c>
      <c r="C8987">
        <v>31256</v>
      </c>
      <c r="D8987">
        <v>449291</v>
      </c>
      <c r="E8987" s="24">
        <f>VLOOKUP(C8987,Подписчики!A:C,3,0)</f>
        <v>44308.832594836182</v>
      </c>
    </row>
    <row r="8988" spans="1:5" x14ac:dyDescent="0.25">
      <c r="A8988">
        <v>65125</v>
      </c>
      <c r="B8988" s="2">
        <v>44328.597275080909</v>
      </c>
      <c r="C8988">
        <v>252399</v>
      </c>
      <c r="D8988">
        <v>250679</v>
      </c>
      <c r="E8988" s="24">
        <f>VLOOKUP(C8988,Подписчики!A:C,3,0)</f>
        <v>44308.246248254989</v>
      </c>
    </row>
    <row r="8989" spans="1:5" x14ac:dyDescent="0.25">
      <c r="A8989">
        <v>65127</v>
      </c>
      <c r="B8989" s="2">
        <v>44328.598488673138</v>
      </c>
      <c r="C8989">
        <v>42018</v>
      </c>
      <c r="D8989">
        <v>208036</v>
      </c>
      <c r="E8989" s="24">
        <f>VLOOKUP(C8989,Подписчики!A:C,3,0)</f>
        <v>44312.528734401712</v>
      </c>
    </row>
    <row r="8990" spans="1:5" x14ac:dyDescent="0.25">
      <c r="A8990">
        <v>65130</v>
      </c>
      <c r="B8990" s="2">
        <v>44328.599297734625</v>
      </c>
      <c r="C8990">
        <v>108480</v>
      </c>
      <c r="D8990">
        <v>298909</v>
      </c>
      <c r="E8990" s="24">
        <f>VLOOKUP(C8990,Подписчики!A:C,3,0)</f>
        <v>44307.665830270664</v>
      </c>
    </row>
    <row r="8991" spans="1:5" x14ac:dyDescent="0.25">
      <c r="A8991">
        <v>65132</v>
      </c>
      <c r="B8991" s="2">
        <v>44328.599297734632</v>
      </c>
      <c r="C8991">
        <v>12874</v>
      </c>
      <c r="D8991">
        <v>304128</v>
      </c>
      <c r="E8991" s="24">
        <f>VLOOKUP(C8991,Подписчики!A:C,3,0)</f>
        <v>44295.445887678063</v>
      </c>
    </row>
    <row r="8992" spans="1:5" x14ac:dyDescent="0.25">
      <c r="A8992">
        <v>65136</v>
      </c>
      <c r="B8992" s="2">
        <v>44328.599297734632</v>
      </c>
      <c r="C8992">
        <v>113076</v>
      </c>
      <c r="D8992">
        <v>411922</v>
      </c>
      <c r="E8992" s="24">
        <f>VLOOKUP(C8992,Подписчики!A:C,3,0)</f>
        <v>44310.022905769234</v>
      </c>
    </row>
    <row r="8993" spans="1:5" x14ac:dyDescent="0.25">
      <c r="A8993">
        <v>65138</v>
      </c>
      <c r="B8993" s="2">
        <v>44328.600106796119</v>
      </c>
      <c r="C8993">
        <v>344000</v>
      </c>
      <c r="D8993">
        <v>436070</v>
      </c>
      <c r="E8993" s="24">
        <f>VLOOKUP(C8993,Подписчики!A:C,3,0)</f>
        <v>44312.179487678062</v>
      </c>
    </row>
    <row r="8994" spans="1:5" x14ac:dyDescent="0.25">
      <c r="A8994">
        <v>65143</v>
      </c>
      <c r="B8994" s="2">
        <v>44328.600511326862</v>
      </c>
      <c r="C8994">
        <v>146802</v>
      </c>
      <c r="D8994">
        <v>463334</v>
      </c>
      <c r="E8994" s="24">
        <f>VLOOKUP(C8994,Подписчики!A:C,3,0)</f>
        <v>44307.761959401709</v>
      </c>
    </row>
    <row r="8995" spans="1:5" x14ac:dyDescent="0.25">
      <c r="A8995">
        <v>65146</v>
      </c>
      <c r="B8995" s="2">
        <v>44328.601320388349</v>
      </c>
      <c r="C8995">
        <v>101164</v>
      </c>
      <c r="D8995">
        <v>452314</v>
      </c>
      <c r="E8995" s="24">
        <f>VLOOKUP(C8995,Подписчики!A:C,3,0)</f>
        <v>44311.195907834757</v>
      </c>
    </row>
    <row r="8996" spans="1:5" x14ac:dyDescent="0.25">
      <c r="A8996">
        <v>65148</v>
      </c>
      <c r="B8996" s="2">
        <v>44328.601320388349</v>
      </c>
      <c r="C8996">
        <v>158057</v>
      </c>
      <c r="D8996">
        <v>250679</v>
      </c>
      <c r="E8996" s="24">
        <f>VLOOKUP(C8996,Подписчики!A:C,3,0)</f>
        <v>44307.508206944447</v>
      </c>
    </row>
    <row r="8997" spans="1:5" x14ac:dyDescent="0.25">
      <c r="A8997">
        <v>65150</v>
      </c>
      <c r="B8997" s="2">
        <v>44328.601724919092</v>
      </c>
      <c r="C8997">
        <v>153085</v>
      </c>
      <c r="D8997">
        <v>347008</v>
      </c>
      <c r="E8997" s="24">
        <f>VLOOKUP(C8997,Подписчики!A:C,3,0)</f>
        <v>44309.243407763533</v>
      </c>
    </row>
    <row r="8998" spans="1:5" x14ac:dyDescent="0.25">
      <c r="A8998">
        <v>65152</v>
      </c>
      <c r="B8998" s="2">
        <v>44328.601724919092</v>
      </c>
      <c r="C8998">
        <v>331282</v>
      </c>
      <c r="D8998">
        <v>120096</v>
      </c>
      <c r="E8998" s="24">
        <f>VLOOKUP(C8998,Подписчики!A:C,3,0)</f>
        <v>44305.005154344726</v>
      </c>
    </row>
    <row r="8999" spans="1:5" x14ac:dyDescent="0.25">
      <c r="A8999">
        <v>65154</v>
      </c>
      <c r="B8999" s="2">
        <v>44328.601724919099</v>
      </c>
      <c r="C8999">
        <v>156679</v>
      </c>
      <c r="D8999">
        <v>230507</v>
      </c>
      <c r="E8999" s="24">
        <f>VLOOKUP(C8999,Подписчики!A:C,3,0)</f>
        <v>44285.239640170934</v>
      </c>
    </row>
    <row r="9000" spans="1:5" x14ac:dyDescent="0.25">
      <c r="A9000">
        <v>65156</v>
      </c>
      <c r="B9000" s="2">
        <v>44328.602533980586</v>
      </c>
      <c r="C9000">
        <v>233146</v>
      </c>
      <c r="D9000">
        <v>347393</v>
      </c>
      <c r="E9000" s="24">
        <f>VLOOKUP(C9000,Подписчики!A:C,3,0)</f>
        <v>44308.873176780631</v>
      </c>
    </row>
    <row r="9001" spans="1:5" x14ac:dyDescent="0.25">
      <c r="A9001">
        <v>65157</v>
      </c>
      <c r="B9001" s="2">
        <v>44328.602938511329</v>
      </c>
      <c r="C9001">
        <v>13620</v>
      </c>
      <c r="D9001">
        <v>244574</v>
      </c>
      <c r="E9001" s="24">
        <f>VLOOKUP(C9001,Подписчики!A:C,3,0)</f>
        <v>44308.740063853278</v>
      </c>
    </row>
    <row r="9002" spans="1:5" x14ac:dyDescent="0.25">
      <c r="A9002">
        <v>65161</v>
      </c>
      <c r="B9002" s="2">
        <v>44328.602938511329</v>
      </c>
      <c r="C9002">
        <v>258156</v>
      </c>
      <c r="D9002">
        <v>21760</v>
      </c>
      <c r="E9002" s="24">
        <f>VLOOKUP(C9002,Подписчики!A:C,3,0)</f>
        <v>44302.277777528492</v>
      </c>
    </row>
    <row r="9003" spans="1:5" x14ac:dyDescent="0.25">
      <c r="A9003">
        <v>65165</v>
      </c>
      <c r="B9003" s="2">
        <v>44328.603747572815</v>
      </c>
      <c r="C9003">
        <v>49581</v>
      </c>
      <c r="D9003">
        <v>145779</v>
      </c>
      <c r="E9003" s="24">
        <f>VLOOKUP(C9003,Подписчики!A:C,3,0)</f>
        <v>44315.770257122509</v>
      </c>
    </row>
    <row r="9004" spans="1:5" x14ac:dyDescent="0.25">
      <c r="A9004">
        <v>65167</v>
      </c>
      <c r="B9004" s="2">
        <v>44328.604152103566</v>
      </c>
      <c r="C9004">
        <v>289036</v>
      </c>
      <c r="D9004">
        <v>330333</v>
      </c>
      <c r="E9004" s="24">
        <f>VLOOKUP(C9004,Подписчики!A:C,3,0)</f>
        <v>44306.87506891026</v>
      </c>
    </row>
    <row r="9005" spans="1:5" x14ac:dyDescent="0.25">
      <c r="A9005">
        <v>65168</v>
      </c>
      <c r="B9005" s="2">
        <v>44328.604152103566</v>
      </c>
      <c r="C9005">
        <v>329269</v>
      </c>
      <c r="D9005">
        <v>112334</v>
      </c>
      <c r="E9005" s="24">
        <f>VLOOKUP(C9005,Подписчики!A:C,3,0)</f>
        <v>44315.535591809115</v>
      </c>
    </row>
    <row r="9006" spans="1:5" x14ac:dyDescent="0.25">
      <c r="A9006">
        <v>65171</v>
      </c>
      <c r="B9006" s="2">
        <v>44328.605770226539</v>
      </c>
      <c r="C9006">
        <v>34987</v>
      </c>
      <c r="D9006">
        <v>122982</v>
      </c>
      <c r="E9006" s="24">
        <f>VLOOKUP(C9006,Подписчики!A:C,3,0)</f>
        <v>44303.91456962251</v>
      </c>
    </row>
    <row r="9007" spans="1:5" x14ac:dyDescent="0.25">
      <c r="A9007">
        <v>65176</v>
      </c>
      <c r="B9007" s="2">
        <v>44328.606174757282</v>
      </c>
      <c r="C9007">
        <v>91926</v>
      </c>
      <c r="D9007">
        <v>230507</v>
      </c>
      <c r="E9007" s="24">
        <f>VLOOKUP(C9007,Подписчики!A:C,3,0)</f>
        <v>44310.46337678063</v>
      </c>
    </row>
    <row r="9008" spans="1:5" x14ac:dyDescent="0.25">
      <c r="A9008">
        <v>65181</v>
      </c>
      <c r="B9008" s="2">
        <v>44328.606174757282</v>
      </c>
      <c r="C9008">
        <v>114264</v>
      </c>
      <c r="D9008">
        <v>158978</v>
      </c>
      <c r="E9008" s="24">
        <f>VLOOKUP(C9008,Подписчики!A:C,3,0)</f>
        <v>44307.562279558399</v>
      </c>
    </row>
    <row r="9009" spans="1:5" x14ac:dyDescent="0.25">
      <c r="A9009">
        <v>65185</v>
      </c>
      <c r="B9009" s="2">
        <v>44328.606579288025</v>
      </c>
      <c r="C9009">
        <v>244901</v>
      </c>
      <c r="D9009">
        <v>250679</v>
      </c>
      <c r="E9009" s="24">
        <f>VLOOKUP(C9009,Подписчики!A:C,3,0)</f>
        <v>44321.565875142449</v>
      </c>
    </row>
    <row r="9010" spans="1:5" x14ac:dyDescent="0.25">
      <c r="A9010">
        <v>65187</v>
      </c>
      <c r="B9010" s="2">
        <v>44328.606579288025</v>
      </c>
      <c r="C9010">
        <v>297639</v>
      </c>
      <c r="D9010">
        <v>463830</v>
      </c>
      <c r="E9010" s="24">
        <f>VLOOKUP(C9010,Подписчики!A:C,3,0)</f>
        <v>44319.805335576923</v>
      </c>
    </row>
    <row r="9011" spans="1:5" x14ac:dyDescent="0.25">
      <c r="A9011">
        <v>65190</v>
      </c>
      <c r="B9011" s="2">
        <v>44328.607388349519</v>
      </c>
      <c r="C9011">
        <v>140002</v>
      </c>
      <c r="D9011">
        <v>158978</v>
      </c>
      <c r="E9011" s="24">
        <f>VLOOKUP(C9011,Подписчики!A:C,3,0)</f>
        <v>44295.489541737894</v>
      </c>
    </row>
    <row r="9012" spans="1:5" x14ac:dyDescent="0.25">
      <c r="A9012">
        <v>65195</v>
      </c>
      <c r="B9012" s="2">
        <v>44328.607388349519</v>
      </c>
      <c r="C9012">
        <v>224734</v>
      </c>
      <c r="D9012">
        <v>411922</v>
      </c>
      <c r="E9012" s="24">
        <f>VLOOKUP(C9012,Подписчики!A:C,3,0)</f>
        <v>44292.553734223642</v>
      </c>
    </row>
    <row r="9013" spans="1:5" x14ac:dyDescent="0.25">
      <c r="A9013">
        <v>65196</v>
      </c>
      <c r="B9013" s="2">
        <v>44328.608197411006</v>
      </c>
      <c r="C9013">
        <v>60683</v>
      </c>
      <c r="D9013">
        <v>356280</v>
      </c>
      <c r="E9013" s="24">
        <f>VLOOKUP(C9013,Подписчики!A:C,3,0)</f>
        <v>44315.803302920234</v>
      </c>
    </row>
    <row r="9014" spans="1:5" x14ac:dyDescent="0.25">
      <c r="A9014">
        <v>65200</v>
      </c>
      <c r="B9014" s="2">
        <v>44328.608197411006</v>
      </c>
      <c r="C9014">
        <v>178679</v>
      </c>
      <c r="D9014">
        <v>154256</v>
      </c>
      <c r="E9014" s="24">
        <f>VLOOKUP(C9014,Подписчики!A:C,3,0)</f>
        <v>44311.87405573362</v>
      </c>
    </row>
    <row r="9015" spans="1:5" x14ac:dyDescent="0.25">
      <c r="A9015">
        <v>65203</v>
      </c>
      <c r="B9015" s="2">
        <v>44328.608601941749</v>
      </c>
      <c r="C9015">
        <v>246919</v>
      </c>
      <c r="D9015">
        <v>472712</v>
      </c>
      <c r="E9015" s="24">
        <f>VLOOKUP(C9015,Подписчики!A:C,3,0)</f>
        <v>44315.498045512824</v>
      </c>
    </row>
    <row r="9016" spans="1:5" x14ac:dyDescent="0.25">
      <c r="A9016">
        <v>65205</v>
      </c>
      <c r="B9016" s="2">
        <v>44328.609006472492</v>
      </c>
      <c r="C9016">
        <v>1358</v>
      </c>
      <c r="D9016">
        <v>33076</v>
      </c>
      <c r="E9016" s="24">
        <f>VLOOKUP(C9016,Подписчики!A:C,3,0)</f>
        <v>44324.17690017807</v>
      </c>
    </row>
    <row r="9017" spans="1:5" x14ac:dyDescent="0.25">
      <c r="A9017">
        <v>65206</v>
      </c>
      <c r="B9017" s="2">
        <v>44328.609006472492</v>
      </c>
      <c r="C9017">
        <v>287097</v>
      </c>
      <c r="D9017">
        <v>411922</v>
      </c>
      <c r="E9017" s="24">
        <f>VLOOKUP(C9017,Подписчики!A:C,3,0)</f>
        <v>44312.547164031341</v>
      </c>
    </row>
    <row r="9018" spans="1:5" x14ac:dyDescent="0.25">
      <c r="A9018">
        <v>65211</v>
      </c>
      <c r="B9018" s="2">
        <v>44328.609411003235</v>
      </c>
      <c r="C9018">
        <v>154292</v>
      </c>
      <c r="D9018">
        <v>472585</v>
      </c>
      <c r="E9018" s="24">
        <f>VLOOKUP(C9018,Подписчики!A:C,3,0)</f>
        <v>44313.800558725074</v>
      </c>
    </row>
    <row r="9019" spans="1:5" x14ac:dyDescent="0.25">
      <c r="A9019">
        <v>65213</v>
      </c>
      <c r="B9019" s="2">
        <v>44328.610624595472</v>
      </c>
      <c r="C9019">
        <v>129649</v>
      </c>
      <c r="D9019">
        <v>351192</v>
      </c>
      <c r="E9019" s="24">
        <f>VLOOKUP(C9019,Подписчики!A:C,3,0)</f>
        <v>44299.158316631052</v>
      </c>
    </row>
    <row r="9020" spans="1:5" x14ac:dyDescent="0.25">
      <c r="A9020">
        <v>65218</v>
      </c>
      <c r="B9020" s="2">
        <v>44328.610624595472</v>
      </c>
      <c r="C9020">
        <v>319290</v>
      </c>
      <c r="D9020">
        <v>230507</v>
      </c>
      <c r="E9020" s="24">
        <f>VLOOKUP(C9020,Подписчики!A:C,3,0)</f>
        <v>44312.139527421656</v>
      </c>
    </row>
    <row r="9021" spans="1:5" x14ac:dyDescent="0.25">
      <c r="A9021">
        <v>65221</v>
      </c>
      <c r="B9021" s="2">
        <v>44328.611029126208</v>
      </c>
      <c r="C9021">
        <v>245531</v>
      </c>
      <c r="D9021">
        <v>230507</v>
      </c>
      <c r="E9021" s="24">
        <f>VLOOKUP(C9021,Подписчики!A:C,3,0)</f>
        <v>44307.570459188028</v>
      </c>
    </row>
    <row r="9022" spans="1:5" x14ac:dyDescent="0.25">
      <c r="A9022">
        <v>65225</v>
      </c>
      <c r="B9022" s="2">
        <v>44328.611433656959</v>
      </c>
      <c r="C9022">
        <v>150552</v>
      </c>
      <c r="D9022">
        <v>471403</v>
      </c>
      <c r="E9022" s="24">
        <f>VLOOKUP(C9022,Подписчики!A:C,3,0)</f>
        <v>44307.545264280627</v>
      </c>
    </row>
    <row r="9023" spans="1:5" x14ac:dyDescent="0.25">
      <c r="A9023">
        <v>65226</v>
      </c>
      <c r="B9023" s="2">
        <v>44328.611838187702</v>
      </c>
      <c r="C9023">
        <v>181288</v>
      </c>
      <c r="D9023">
        <v>153893</v>
      </c>
      <c r="E9023" s="24">
        <f>VLOOKUP(C9023,Подписчики!A:C,3,0)</f>
        <v>44309.952454594015</v>
      </c>
    </row>
    <row r="9024" spans="1:5" x14ac:dyDescent="0.25">
      <c r="A9024">
        <v>65228</v>
      </c>
      <c r="B9024" s="2">
        <v>44328.612242718445</v>
      </c>
      <c r="C9024">
        <v>167354</v>
      </c>
      <c r="D9024">
        <v>411922</v>
      </c>
      <c r="E9024" s="24">
        <f>VLOOKUP(C9024,Подписчики!A:C,3,0)</f>
        <v>44327.212629985755</v>
      </c>
    </row>
    <row r="9025" spans="1:5" x14ac:dyDescent="0.25">
      <c r="A9025">
        <v>65232</v>
      </c>
      <c r="B9025" s="2">
        <v>44328.613860841426</v>
      </c>
      <c r="C9025">
        <v>122622</v>
      </c>
      <c r="D9025">
        <v>58674</v>
      </c>
      <c r="E9025" s="24">
        <f>VLOOKUP(C9025,Подписчики!A:C,3,0)</f>
        <v>44302.902955306272</v>
      </c>
    </row>
    <row r="9026" spans="1:5" x14ac:dyDescent="0.25">
      <c r="A9026">
        <v>65236</v>
      </c>
      <c r="B9026" s="2">
        <v>44328.614666666661</v>
      </c>
      <c r="C9026">
        <v>176487</v>
      </c>
      <c r="D9026">
        <v>401945</v>
      </c>
      <c r="E9026" s="24">
        <f>VLOOKUP(C9026,Подписчики!A:C,3,0)</f>
        <v>44308.626641809118</v>
      </c>
    </row>
    <row r="9027" spans="1:5" x14ac:dyDescent="0.25">
      <c r="A9027">
        <v>65241</v>
      </c>
      <c r="B9027" s="2">
        <v>44328.616288025893</v>
      </c>
      <c r="C9027">
        <v>176723</v>
      </c>
      <c r="D9027">
        <v>249345</v>
      </c>
      <c r="E9027" s="24">
        <f>VLOOKUP(C9027,Подписчики!A:C,3,0)</f>
        <v>44309.010021403134</v>
      </c>
    </row>
    <row r="9028" spans="1:5" x14ac:dyDescent="0.25">
      <c r="A9028">
        <v>65242</v>
      </c>
      <c r="B9028" s="2">
        <v>44328.616288025893</v>
      </c>
      <c r="C9028">
        <v>272876</v>
      </c>
      <c r="D9028">
        <v>86587</v>
      </c>
      <c r="E9028" s="24">
        <f>VLOOKUP(C9028,Подписчики!A:C,3,0)</f>
        <v>44313.034533048434</v>
      </c>
    </row>
    <row r="9029" spans="1:5" x14ac:dyDescent="0.25">
      <c r="A9029">
        <v>65247</v>
      </c>
      <c r="B9029" s="2">
        <v>44328.616288025893</v>
      </c>
      <c r="C9029">
        <v>274122</v>
      </c>
      <c r="D9029">
        <v>21760</v>
      </c>
      <c r="E9029" s="24">
        <f>VLOOKUP(C9029,Подписчики!A:C,3,0)</f>
        <v>44313.387567948717</v>
      </c>
    </row>
    <row r="9030" spans="1:5" x14ac:dyDescent="0.25">
      <c r="A9030">
        <v>65249</v>
      </c>
      <c r="B9030" s="2">
        <v>44328.616288025893</v>
      </c>
      <c r="C9030">
        <v>315123</v>
      </c>
      <c r="D9030">
        <v>347008</v>
      </c>
      <c r="E9030" s="24">
        <f>VLOOKUP(C9030,Подписчики!A:C,3,0)</f>
        <v>44327.452738568376</v>
      </c>
    </row>
    <row r="9031" spans="1:5" x14ac:dyDescent="0.25">
      <c r="A9031">
        <v>65253</v>
      </c>
      <c r="B9031" s="2">
        <v>44328.616692556636</v>
      </c>
      <c r="C9031">
        <v>324668</v>
      </c>
      <c r="D9031">
        <v>74456</v>
      </c>
      <c r="E9031" s="24">
        <f>VLOOKUP(C9031,Подписчики!A:C,3,0)</f>
        <v>44309.650883938753</v>
      </c>
    </row>
    <row r="9032" spans="1:5" x14ac:dyDescent="0.25">
      <c r="A9032">
        <v>65258</v>
      </c>
      <c r="B9032" s="2">
        <v>44328.617097087379</v>
      </c>
      <c r="C9032">
        <v>254481</v>
      </c>
      <c r="D9032">
        <v>401945</v>
      </c>
      <c r="E9032" s="24">
        <f>VLOOKUP(C9032,Подписчики!A:C,3,0)</f>
        <v>44310.685114779204</v>
      </c>
    </row>
    <row r="9033" spans="1:5" x14ac:dyDescent="0.25">
      <c r="A9033">
        <v>65262</v>
      </c>
      <c r="B9033" s="2">
        <v>44328.617906148866</v>
      </c>
      <c r="C9033">
        <v>50299</v>
      </c>
      <c r="D9033">
        <v>325852</v>
      </c>
      <c r="E9033" s="24">
        <f>VLOOKUP(C9033,Подписчики!A:C,3,0)</f>
        <v>44328.094566631051</v>
      </c>
    </row>
    <row r="9034" spans="1:5" x14ac:dyDescent="0.25">
      <c r="A9034">
        <v>65263</v>
      </c>
      <c r="B9034" s="2">
        <v>44328.617906148866</v>
      </c>
      <c r="C9034">
        <v>226672</v>
      </c>
      <c r="D9034">
        <v>324893</v>
      </c>
      <c r="E9034" s="24">
        <f>VLOOKUP(C9034,Подписчики!A:C,3,0)</f>
        <v>44314.544193660971</v>
      </c>
    </row>
    <row r="9035" spans="1:5" x14ac:dyDescent="0.25">
      <c r="A9035">
        <v>65268</v>
      </c>
      <c r="B9035" s="2">
        <v>44328.618715210359</v>
      </c>
      <c r="C9035">
        <v>108121</v>
      </c>
      <c r="D9035">
        <v>411922</v>
      </c>
      <c r="E9035" s="24">
        <f>VLOOKUP(C9035,Подписчики!A:C,3,0)</f>
        <v>44325.468280911678</v>
      </c>
    </row>
    <row r="9036" spans="1:5" x14ac:dyDescent="0.25">
      <c r="A9036">
        <v>65272</v>
      </c>
      <c r="B9036" s="2">
        <v>44328.618715210359</v>
      </c>
      <c r="C9036">
        <v>218228</v>
      </c>
      <c r="D9036">
        <v>230507</v>
      </c>
      <c r="E9036" s="24">
        <f>VLOOKUP(C9036,Подписчики!A:C,3,0)</f>
        <v>44322.728202528495</v>
      </c>
    </row>
    <row r="9037" spans="1:5" x14ac:dyDescent="0.25">
      <c r="A9037">
        <v>65277</v>
      </c>
      <c r="B9037" s="2">
        <v>44328.619119741095</v>
      </c>
      <c r="C9037">
        <v>154390</v>
      </c>
      <c r="D9037">
        <v>169042</v>
      </c>
      <c r="E9037" s="24">
        <f>VLOOKUP(C9037,Подписчики!A:C,3,0)</f>
        <v>44315.083060612538</v>
      </c>
    </row>
    <row r="9038" spans="1:5" x14ac:dyDescent="0.25">
      <c r="A9038">
        <v>65278</v>
      </c>
      <c r="B9038" s="2">
        <v>44328.619119741095</v>
      </c>
      <c r="C9038">
        <v>199379</v>
      </c>
      <c r="D9038">
        <v>175948</v>
      </c>
      <c r="E9038" s="24">
        <f>VLOOKUP(C9038,Подписчики!A:C,3,0)</f>
        <v>44312.883385292029</v>
      </c>
    </row>
    <row r="9039" spans="1:5" x14ac:dyDescent="0.25">
      <c r="A9039">
        <v>65279</v>
      </c>
      <c r="B9039" s="2">
        <v>44328.620333333332</v>
      </c>
      <c r="C9039">
        <v>133006</v>
      </c>
      <c r="D9039">
        <v>224760</v>
      </c>
      <c r="E9039" s="24">
        <f>VLOOKUP(C9039,Подписчики!A:C,3,0)</f>
        <v>44288.518801317659</v>
      </c>
    </row>
    <row r="9040" spans="1:5" x14ac:dyDescent="0.25">
      <c r="A9040">
        <v>65283</v>
      </c>
      <c r="B9040" s="2">
        <v>44328.620333333332</v>
      </c>
      <c r="C9040">
        <v>253434</v>
      </c>
      <c r="D9040">
        <v>146737</v>
      </c>
      <c r="E9040" s="24">
        <f>VLOOKUP(C9040,Подписчики!A:C,3,0)</f>
        <v>44311.403679772084</v>
      </c>
    </row>
    <row r="9041" spans="1:5" x14ac:dyDescent="0.25">
      <c r="A9041">
        <v>65285</v>
      </c>
      <c r="B9041" s="2">
        <v>44328.620737864076</v>
      </c>
      <c r="C9041">
        <v>185266</v>
      </c>
      <c r="D9041">
        <v>377194</v>
      </c>
      <c r="E9041" s="24">
        <f>VLOOKUP(C9041,Подписчики!A:C,3,0)</f>
        <v>44304.076629807692</v>
      </c>
    </row>
    <row r="9042" spans="1:5" x14ac:dyDescent="0.25">
      <c r="A9042">
        <v>65286</v>
      </c>
      <c r="B9042" s="2">
        <v>44328.620737864076</v>
      </c>
      <c r="C9042">
        <v>234274</v>
      </c>
      <c r="D9042">
        <v>100134</v>
      </c>
      <c r="E9042" s="24">
        <f>VLOOKUP(C9042,Подписчики!A:C,3,0)</f>
        <v>44297.579249608258</v>
      </c>
    </row>
    <row r="9043" spans="1:5" x14ac:dyDescent="0.25">
      <c r="A9043">
        <v>65290</v>
      </c>
      <c r="B9043" s="2">
        <v>44328.620999999999</v>
      </c>
      <c r="C9043">
        <v>255857</v>
      </c>
      <c r="D9043">
        <v>158978</v>
      </c>
      <c r="E9043" s="24">
        <f>VLOOKUP(C9043,Подписчики!A:C,3,0)</f>
        <v>44319.169609935896</v>
      </c>
    </row>
    <row r="9044" spans="1:5" x14ac:dyDescent="0.25">
      <c r="A9044">
        <v>65294</v>
      </c>
      <c r="B9044" s="2">
        <v>44328.621142394819</v>
      </c>
      <c r="C9044">
        <v>277473</v>
      </c>
      <c r="D9044">
        <v>98789</v>
      </c>
      <c r="E9044" s="24">
        <f>VLOOKUP(C9044,Подписчики!A:C,3,0)</f>
        <v>44327.838438141029</v>
      </c>
    </row>
    <row r="9045" spans="1:5" x14ac:dyDescent="0.25">
      <c r="A9045">
        <v>65297</v>
      </c>
      <c r="B9045" s="2">
        <v>44328.621951456313</v>
      </c>
      <c r="C9045">
        <v>28734</v>
      </c>
      <c r="D9045">
        <v>12149</v>
      </c>
      <c r="E9045" s="24">
        <f>VLOOKUP(C9045,Подписчики!A:C,3,0)</f>
        <v>44312.352174430198</v>
      </c>
    </row>
    <row r="9046" spans="1:5" x14ac:dyDescent="0.25">
      <c r="A9046">
        <v>65298</v>
      </c>
      <c r="B9046" s="2">
        <v>44328.621951456313</v>
      </c>
      <c r="C9046">
        <v>249270</v>
      </c>
      <c r="D9046">
        <v>58674</v>
      </c>
      <c r="E9046" s="24">
        <f>VLOOKUP(C9046,Подписчики!A:C,3,0)</f>
        <v>44308.258911111108</v>
      </c>
    </row>
    <row r="9047" spans="1:5" x14ac:dyDescent="0.25">
      <c r="A9047">
        <v>65301</v>
      </c>
      <c r="B9047" s="2">
        <v>44328.622760517799</v>
      </c>
      <c r="C9047">
        <v>304889</v>
      </c>
      <c r="D9047">
        <v>351192</v>
      </c>
      <c r="E9047" s="24">
        <f>VLOOKUP(C9047,Подписчики!A:C,3,0)</f>
        <v>44303.957970085474</v>
      </c>
    </row>
    <row r="9048" spans="1:5" x14ac:dyDescent="0.25">
      <c r="A9048">
        <v>65304</v>
      </c>
      <c r="B9048" s="2">
        <v>44328.622760517799</v>
      </c>
      <c r="C9048">
        <v>326000</v>
      </c>
      <c r="D9048">
        <v>316541</v>
      </c>
      <c r="E9048" s="24">
        <f>VLOOKUP(C9048,Подписчики!A:C,3,0)</f>
        <v>44312.493521901706</v>
      </c>
    </row>
    <row r="9049" spans="1:5" x14ac:dyDescent="0.25">
      <c r="A9049">
        <v>65308</v>
      </c>
      <c r="B9049" s="2">
        <v>44328.622760517799</v>
      </c>
      <c r="C9049">
        <v>336945</v>
      </c>
      <c r="D9049">
        <v>250679</v>
      </c>
      <c r="E9049" s="24">
        <f>VLOOKUP(C9049,Подписчики!A:C,3,0)</f>
        <v>44307.613118447291</v>
      </c>
    </row>
    <row r="9050" spans="1:5" x14ac:dyDescent="0.25">
      <c r="A9050">
        <v>65313</v>
      </c>
      <c r="B9050" s="2">
        <v>44328.623974110029</v>
      </c>
      <c r="C9050">
        <v>95034</v>
      </c>
      <c r="D9050">
        <v>258219</v>
      </c>
      <c r="E9050" s="24">
        <f>VLOOKUP(C9050,Подписчики!A:C,3,0)</f>
        <v>44315.990396011402</v>
      </c>
    </row>
    <row r="9051" spans="1:5" x14ac:dyDescent="0.25">
      <c r="A9051">
        <v>65318</v>
      </c>
      <c r="B9051" s="2">
        <v>44328.624378640779</v>
      </c>
      <c r="C9051">
        <v>330714</v>
      </c>
      <c r="D9051">
        <v>189009</v>
      </c>
      <c r="E9051" s="24">
        <f>VLOOKUP(C9051,Подписчики!A:C,3,0)</f>
        <v>44299.143027955841</v>
      </c>
    </row>
    <row r="9052" spans="1:5" x14ac:dyDescent="0.25">
      <c r="A9052">
        <v>65320</v>
      </c>
      <c r="B9052" s="2">
        <v>44328.625187702266</v>
      </c>
      <c r="C9052">
        <v>334924</v>
      </c>
      <c r="D9052">
        <v>86587</v>
      </c>
      <c r="E9052" s="24">
        <f>VLOOKUP(C9052,Подписчики!A:C,3,0)</f>
        <v>44307.494521438748</v>
      </c>
    </row>
    <row r="9053" spans="1:5" x14ac:dyDescent="0.25">
      <c r="A9053">
        <v>65324</v>
      </c>
      <c r="B9053" s="2">
        <v>44328.625592233009</v>
      </c>
      <c r="C9053">
        <v>323339</v>
      </c>
      <c r="D9053">
        <v>88863</v>
      </c>
      <c r="E9053" s="24">
        <f>VLOOKUP(C9053,Подписчики!A:C,3,0)</f>
        <v>44308.916074002853</v>
      </c>
    </row>
    <row r="9054" spans="1:5" x14ac:dyDescent="0.25">
      <c r="A9054">
        <v>65327</v>
      </c>
      <c r="B9054" s="2">
        <v>44328.62599676376</v>
      </c>
      <c r="C9054">
        <v>68026</v>
      </c>
      <c r="D9054">
        <v>112334</v>
      </c>
      <c r="E9054" s="24">
        <f>VLOOKUP(C9054,Подписчики!A:C,3,0)</f>
        <v>44314.878105270662</v>
      </c>
    </row>
    <row r="9055" spans="1:5" x14ac:dyDescent="0.25">
      <c r="A9055">
        <v>65332</v>
      </c>
      <c r="B9055" s="2">
        <v>44328.626805825246</v>
      </c>
      <c r="C9055">
        <v>123316</v>
      </c>
      <c r="D9055">
        <v>81226</v>
      </c>
      <c r="E9055" s="24">
        <f>VLOOKUP(C9055,Подписчики!A:C,3,0)</f>
        <v>44322.039823076921</v>
      </c>
    </row>
    <row r="9056" spans="1:5" x14ac:dyDescent="0.25">
      <c r="A9056">
        <v>65334</v>
      </c>
      <c r="B9056" s="2">
        <v>44328.627210355982</v>
      </c>
      <c r="C9056">
        <v>302313</v>
      </c>
      <c r="D9056">
        <v>112456</v>
      </c>
      <c r="E9056" s="24">
        <f>VLOOKUP(C9056,Подписчики!A:C,3,0)</f>
        <v>44315.876514529918</v>
      </c>
    </row>
    <row r="9057" spans="1:5" x14ac:dyDescent="0.25">
      <c r="A9057">
        <v>65338</v>
      </c>
      <c r="B9057" s="2">
        <v>44328.627614886733</v>
      </c>
      <c r="C9057">
        <v>30410</v>
      </c>
      <c r="D9057">
        <v>182191</v>
      </c>
      <c r="E9057" s="24">
        <f>VLOOKUP(C9057,Подписчики!A:C,3,0)</f>
        <v>44316.251762250715</v>
      </c>
    </row>
    <row r="9058" spans="1:5" x14ac:dyDescent="0.25">
      <c r="A9058">
        <v>65339</v>
      </c>
      <c r="B9058" s="2">
        <v>44328.628019417476</v>
      </c>
      <c r="C9058">
        <v>110864</v>
      </c>
      <c r="D9058">
        <v>189009</v>
      </c>
      <c r="E9058" s="24">
        <f>VLOOKUP(C9058,Подписчики!A:C,3,0)</f>
        <v>44311.633881873218</v>
      </c>
    </row>
    <row r="9059" spans="1:5" x14ac:dyDescent="0.25">
      <c r="A9059">
        <v>65341</v>
      </c>
      <c r="B9059" s="2">
        <v>44328.628423948219</v>
      </c>
      <c r="C9059">
        <v>57980</v>
      </c>
      <c r="D9059">
        <v>472712</v>
      </c>
      <c r="E9059" s="24">
        <f>VLOOKUP(C9059,Подписчики!A:C,3,0)</f>
        <v>44320.206223326211</v>
      </c>
    </row>
    <row r="9060" spans="1:5" x14ac:dyDescent="0.25">
      <c r="A9060">
        <v>65345</v>
      </c>
      <c r="B9060" s="2">
        <v>44328.628423948219</v>
      </c>
      <c r="C9060">
        <v>138632</v>
      </c>
      <c r="D9060">
        <v>112334</v>
      </c>
      <c r="E9060" s="24">
        <f>VLOOKUP(C9060,